<c r="AQ617" i="80"/>
  <c r="AR617" i="80"/>
  <c r="AS617" i="80"/>
  <c r="AT617" i="80"/>
  <c r="AU617" i="80"/>
  <c r="AV617" i="80"/>
  <c r="AW617" i="80"/>
  <c r="AX617" i="80"/>
  <c r="AY617" i="80"/>
  <c r="AZ617" i="80"/>
  <c r="BA617" i="80"/>
  <c r="BB617" i="80"/>
  <c r="BC617" i="80"/>
  <c r="BD617" i="80"/>
  <c r="BE617" i="80"/>
  <c r="BF617" i="80"/>
  <c r="BG617" i="80"/>
  <c r="BH617" i="80"/>
  <c r="BI617" i="80"/>
  <c r="BJ617" i="80"/>
  <c r="BK617" i="80"/>
  <c r="BL617" i="80"/>
  <c r="BM617" i="80"/>
  <c r="BN617" i="80"/>
  <c r="BO617" i="80"/>
  <c r="BP617" i="80"/>
  <c r="BQ617" i="80"/>
  <c r="BR617" i="80"/>
  <c r="BS617" i="80"/>
  <c r="BT617" i="80"/>
  <c r="BU617" i="80"/>
  <c r="BV617" i="80"/>
  <c r="BW617" i="80"/>
  <c r="BX617" i="80"/>
  <c r="BY617" i="80"/>
  <c r="BZ617" i="80"/>
  <c r="CA617" i="80"/>
  <c r="CB617" i="80"/>
  <c r="CC617" i="80"/>
  <c r="CD617" i="80"/>
  <c r="CE617" i="80"/>
  <c r="CF617" i="80"/>
  <c r="CG617" i="80"/>
  <c r="CH617" i="80"/>
  <c r="CI617" i="80"/>
  <c r="CJ617" i="80"/>
  <c r="CK617" i="80"/>
  <c r="CL617" i="80"/>
  <c r="CM617" i="80"/>
  <c r="CN617" i="80"/>
  <c r="CO617" i="80"/>
  <c r="CP617" i="80"/>
  <c r="CQ617" i="80"/>
  <c r="CR617" i="80"/>
  <c r="CS617" i="80"/>
  <c r="CT617" i="80"/>
  <c r="CU617" i="80"/>
  <c r="CV617" i="80"/>
  <c r="CW617" i="80"/>
  <c r="CX617" i="80"/>
  <c r="CY617" i="80"/>
  <c r="CZ617" i="80"/>
  <c r="DA617" i="80"/>
  <c r="DB617" i="80"/>
  <c r="DC617" i="80"/>
  <c r="DD617" i="80"/>
  <c r="DE617" i="80"/>
  <c r="DF617" i="80"/>
  <c r="DG617" i="80"/>
  <c r="DH617" i="80"/>
  <c r="DI617" i="80"/>
  <c r="DJ617" i="80"/>
  <c r="DK617" i="80"/>
  <c r="DM617" i="80"/>
  <c r="DN617" i="80"/>
  <c r="DO617" i="80"/>
  <c r="DP617" i="80"/>
  <c r="DQ617" i="80"/>
  <c r="DR617" i="80"/>
  <c r="DT617" i="80"/>
  <c r="DU617" i="80"/>
  <c r="DV617" i="80"/>
  <c r="DW617" i="80"/>
  <c r="DX617" i="80"/>
  <c r="DY617" i="80"/>
  <c r="DZ617" i="80"/>
  <c r="EB617" i="80"/>
  <c r="EC617" i="80"/>
  <c r="ED617" i="80"/>
  <c r="EE617" i="80"/>
  <c r="EF617" i="80"/>
  <c r="EG617" i="80"/>
  <c r="EH617" i="80"/>
  <c r="EI617" i="80"/>
  <c r="EJ617" i="80"/>
  <c r="B618" i="80"/>
  <c r="C618" i="80"/>
  <c r="D618" i="80"/>
  <c r="E618" i="80"/>
  <c r="F618" i="80"/>
  <c r="G618" i="80"/>
  <c r="H618" i="80"/>
  <c r="I618" i="80"/>
  <c r="J618" i="80"/>
  <c r="K618" i="80"/>
  <c r="L618" i="80"/>
  <c r="M618" i="80"/>
  <c r="N618" i="80"/>
  <c r="O618" i="80"/>
  <c r="P618" i="80"/>
  <c r="Q618" i="80"/>
  <c r="R618" i="80"/>
  <c r="S618" i="80"/>
  <c r="T618" i="80"/>
  <c r="U618" i="80"/>
  <c r="V618" i="80"/>
  <c r="W618" i="80"/>
  <c r="X618" i="80"/>
  <c r="Y618" i="80"/>
  <c r="Z618" i="80"/>
  <c r="AA618" i="80"/>
  <c r="AB618" i="80"/>
  <c r="AC618" i="80"/>
  <c r="AD618" i="80"/>
  <c r="AE618" i="80"/>
  <c r="AF618" i="80"/>
  <c r="AG618" i="80"/>
  <c r="AH618" i="80"/>
  <c r="AI618" i="80"/>
  <c r="AJ618" i="80"/>
  <c r="AK618" i="80"/>
  <c r="AL618" i="80"/>
  <c r="AM618" i="80"/>
  <c r="AN618" i="80"/>
  <c r="AO618" i="80"/>
  <c r="AP618" i="80"/>
  <c r="AQ618" i="80"/>
  <c r="AR618" i="80"/>
  <c r="AS618" i="80"/>
  <c r="AT618" i="80"/>
  <c r="AU618" i="80"/>
  <c r="AV618" i="80"/>
  <c r="AW618" i="80"/>
  <c r="AX618" i="80"/>
  <c r="AY618" i="80"/>
  <c r="AZ618" i="80"/>
  <c r="BA618" i="80"/>
  <c r="BB618" i="80"/>
  <c r="BC618" i="80"/>
  <c r="BD618" i="80"/>
  <c r="BE618" i="80"/>
  <c r="BF618" i="80"/>
  <c r="BG618" i="80"/>
  <c r="BH618" i="80"/>
  <c r="BI618" i="80"/>
  <c r="BJ618" i="80"/>
  <c r="BK618" i="80"/>
  <c r="BL618" i="80"/>
  <c r="BM618" i="80"/>
  <c r="BN618" i="80"/>
  <c r="BO618" i="80"/>
  <c r="BP618" i="80"/>
  <c r="BQ618" i="80"/>
  <c r="BR618" i="80"/>
  <c r="BS618" i="80"/>
  <c r="BT618" i="80"/>
  <c r="BU618" i="80"/>
  <c r="BV618" i="80"/>
  <c r="BW618" i="80"/>
  <c r="BX618" i="80"/>
  <c r="BY618" i="80"/>
  <c r="BZ618" i="80"/>
  <c r="CA618" i="80"/>
  <c r="CB618" i="80"/>
  <c r="CC618" i="80"/>
  <c r="CD618" i="80"/>
  <c r="CE618" i="80"/>
  <c r="CF618" i="80"/>
  <c r="CG618" i="80"/>
  <c r="CH618" i="80"/>
  <c r="CI618" i="80"/>
  <c r="CJ618" i="80"/>
  <c r="CK618" i="80"/>
  <c r="CL618" i="80"/>
  <c r="CM618" i="80"/>
  <c r="CN618" i="80"/>
  <c r="CO618" i="80"/>
  <c r="CP618" i="80"/>
  <c r="CQ618" i="80"/>
  <c r="CR618" i="80"/>
  <c r="CS618" i="80"/>
  <c r="CT618" i="80"/>
  <c r="CU618" i="80"/>
  <c r="CV618" i="80"/>
  <c r="CW618" i="80"/>
  <c r="CX618" i="80"/>
  <c r="CY618" i="80"/>
  <c r="CZ618" i="80"/>
  <c r="DA618" i="80"/>
  <c r="DB618" i="80"/>
  <c r="DC618" i="80"/>
  <c r="DD618" i="80"/>
  <c r="DE618" i="80"/>
  <c r="DF618" i="80"/>
  <c r="DG618" i="80"/>
  <c r="DH618" i="80"/>
  <c r="DI618" i="80"/>
  <c r="DJ618" i="80"/>
  <c r="DK618" i="80"/>
  <c r="DM618" i="80"/>
  <c r="DN618" i="80"/>
  <c r="DO618" i="80"/>
  <c r="DP618" i="80"/>
  <c r="DQ618" i="80"/>
  <c r="DR618" i="80"/>
  <c r="DT618" i="80"/>
  <c r="DU618" i="80"/>
  <c r="DV618" i="80"/>
  <c r="DW618" i="80"/>
  <c r="DX618" i="80"/>
  <c r="DY618" i="80"/>
  <c r="DZ618" i="80"/>
  <c r="EB618" i="80"/>
  <c r="EC618" i="80"/>
  <c r="ED618" i="80"/>
  <c r="EE618" i="80"/>
  <c r="EF618" i="80"/>
  <c r="EG618" i="80"/>
  <c r="EH618" i="80"/>
  <c r="EI618" i="80"/>
  <c r="EJ618" i="80"/>
  <c r="B619" i="80"/>
  <c r="C619" i="80"/>
  <c r="D619" i="80"/>
  <c r="E619" i="80"/>
  <c r="F619" i="80"/>
  <c r="G619" i="80"/>
  <c r="H619" i="80"/>
  <c r="I619" i="80"/>
  <c r="J619" i="80"/>
  <c r="K619" i="80"/>
  <c r="L619" i="80"/>
  <c r="M619" i="80"/>
  <c r="N619" i="80"/>
  <c r="O619" i="80"/>
  <c r="P619" i="80"/>
  <c r="Q619" i="80"/>
  <c r="R619" i="80"/>
  <c r="S619" i="80"/>
  <c r="T619" i="80"/>
  <c r="U619" i="80"/>
  <c r="V619" i="80"/>
  <c r="W619" i="80"/>
  <c r="X619" i="80"/>
  <c r="Y619" i="80"/>
  <c r="Z619" i="80"/>
  <c r="AA619" i="80"/>
  <c r="AB619" i="80"/>
  <c r="AC619" i="80"/>
  <c r="AD619" i="80"/>
  <c r="AE619" i="80"/>
  <c r="AF619" i="80"/>
  <c r="AG619" i="80"/>
  <c r="AH619" i="80"/>
  <c r="AI619" i="80"/>
  <c r="AJ619" i="80"/>
  <c r="AK619" i="80"/>
  <c r="AL619" i="80"/>
  <c r="AM619" i="80"/>
  <c r="AN619" i="80"/>
  <c r="AO619" i="80"/>
  <c r="AP619" i="80"/>
  <c r="AQ619" i="80"/>
  <c r="AR619" i="80"/>
  <c r="AS619" i="80"/>
  <c r="AT619" i="80"/>
  <c r="AU619" i="80"/>
  <c r="AV619" i="80"/>
  <c r="AW619" i="80"/>
  <c r="AX619" i="80"/>
  <c r="AY619" i="80"/>
  <c r="AZ619" i="80"/>
  <c r="BA619" i="80"/>
  <c r="BB619" i="80"/>
  <c r="BC619" i="80"/>
  <c r="BD619" i="80"/>
  <c r="BE619" i="80"/>
  <c r="BF619" i="80"/>
  <c r="BG619" i="80"/>
  <c r="BH619" i="80"/>
  <c r="BI619" i="80"/>
  <c r="BJ619" i="80"/>
  <c r="BK619" i="80"/>
  <c r="BL619" i="80"/>
  <c r="BM619" i="80"/>
  <c r="BN619" i="80"/>
  <c r="BO619" i="80"/>
  <c r="BP619" i="80"/>
  <c r="BQ619" i="80"/>
  <c r="BR619" i="80"/>
  <c r="BS619" i="80"/>
  <c r="BT619" i="80"/>
  <c r="BU619" i="80"/>
  <c r="BV619" i="80"/>
  <c r="BW619" i="80"/>
  <c r="BX619" i="80"/>
  <c r="BY619" i="80"/>
  <c r="BZ619" i="80"/>
  <c r="CA619" i="80"/>
  <c r="CB619" i="80"/>
  <c r="CC619" i="80"/>
  <c r="CD619" i="80"/>
  <c r="CE619" i="80"/>
  <c r="CF619" i="80"/>
  <c r="CG619" i="80"/>
  <c r="CH619" i="80"/>
  <c r="CI619" i="80"/>
  <c r="CJ619" i="80"/>
  <c r="CK619" i="80"/>
  <c r="CL619" i="80"/>
  <c r="CM619" i="80"/>
  <c r="CN619" i="80"/>
  <c r="CO619" i="80"/>
  <c r="CP619" i="80"/>
  <c r="CQ619" i="80"/>
  <c r="CR619" i="80"/>
  <c r="CS619" i="80"/>
  <c r="CT619" i="80"/>
  <c r="CU619" i="80"/>
  <c r="CV619" i="80"/>
  <c r="CW619" i="80"/>
  <c r="CX619" i="80"/>
  <c r="CY619" i="80"/>
  <c r="CZ619" i="80"/>
  <c r="DA619" i="80"/>
  <c r="DB619" i="80"/>
  <c r="DC619" i="80"/>
  <c r="DD619" i="80"/>
  <c r="DE619" i="80"/>
  <c r="DF619" i="80"/>
  <c r="DG619" i="80"/>
  <c r="DH619" i="80"/>
  <c r="DI619" i="80"/>
  <c r="DJ619" i="80"/>
  <c r="DK619" i="80"/>
  <c r="DM619" i="80"/>
  <c r="DN619" i="80"/>
  <c r="DO619" i="80"/>
  <c r="DP619" i="80"/>
  <c r="DQ619" i="80"/>
  <c r="DR619" i="80"/>
  <c r="DT619" i="80"/>
  <c r="DU619" i="80"/>
  <c r="DV619" i="80"/>
  <c r="DW619" i="80"/>
  <c r="DX619" i="80"/>
  <c r="DY619" i="80"/>
  <c r="DZ619" i="80"/>
  <c r="EB619" i="80"/>
  <c r="EC619" i="80"/>
  <c r="ED619" i="80"/>
  <c r="EE619" i="80"/>
  <c r="EF619" i="80"/>
  <c r="EG619" i="80"/>
  <c r="EH619" i="80"/>
  <c r="EI619" i="80"/>
  <c r="EJ619" i="80"/>
  <c r="B620" i="80"/>
  <c r="C620" i="80"/>
  <c r="D620" i="80"/>
  <c r="E620" i="80"/>
  <c r="F620" i="80"/>
  <c r="G620" i="80"/>
  <c r="H620" i="80"/>
  <c r="I620" i="80"/>
  <c r="J620" i="80"/>
  <c r="K620" i="80"/>
  <c r="L620" i="80"/>
  <c r="M620" i="80"/>
  <c r="N620" i="80"/>
  <c r="O620" i="80"/>
  <c r="P620" i="80"/>
  <c r="Q620" i="80"/>
  <c r="R620" i="80"/>
  <c r="S620" i="80"/>
  <c r="T620" i="80"/>
  <c r="U620" i="80"/>
  <c r="V620" i="80"/>
  <c r="W620" i="80"/>
  <c r="X620" i="80"/>
  <c r="Y620" i="80"/>
  <c r="Z620" i="80"/>
  <c r="AA620" i="80"/>
  <c r="AB620" i="80"/>
  <c r="AC620" i="80"/>
  <c r="AD620" i="80"/>
  <c r="AE620" i="80"/>
  <c r="AF620" i="80"/>
  <c r="AG620" i="80"/>
  <c r="AH620" i="80"/>
  <c r="AI620" i="80"/>
  <c r="AJ620" i="80"/>
  <c r="AK620" i="80"/>
  <c r="AL620" i="80"/>
  <c r="AM620" i="80"/>
  <c r="AN620" i="80"/>
  <c r="AO620" i="80"/>
  <c r="AP620" i="80"/>
  <c r="AQ620" i="80"/>
  <c r="AR620" i="80"/>
  <c r="AS620" i="80"/>
  <c r="AT620" i="80"/>
  <c r="AU620" i="80"/>
  <c r="AV620" i="80"/>
  <c r="AW620" i="80"/>
  <c r="AX620" i="80"/>
  <c r="AY620" i="80"/>
  <c r="AZ620" i="80"/>
  <c r="BA620" i="80"/>
  <c r="BB620" i="80"/>
  <c r="BC620" i="80"/>
  <c r="BD620" i="80"/>
  <c r="BE620" i="80"/>
  <c r="BF620" i="80"/>
  <c r="BG620" i="80"/>
  <c r="BH620" i="80"/>
  <c r="BI620" i="80"/>
  <c r="BJ620" i="80"/>
  <c r="BK620" i="80"/>
  <c r="BL620" i="80"/>
  <c r="BM620" i="80"/>
  <c r="BN620" i="80"/>
  <c r="BO620" i="80"/>
  <c r="BP620" i="80"/>
  <c r="BQ620" i="80"/>
  <c r="BR620" i="80"/>
  <c r="BS620" i="80"/>
  <c r="BT620" i="80"/>
  <c r="BU620" i="80"/>
  <c r="BV620" i="80"/>
  <c r="BW620" i="80"/>
  <c r="BX620" i="80"/>
  <c r="BY620" i="80"/>
  <c r="BZ620" i="80"/>
  <c r="CA620" i="80"/>
  <c r="CB620" i="80"/>
  <c r="CC620" i="80"/>
  <c r="CD620" i="80"/>
  <c r="CE620" i="80"/>
  <c r="CF620" i="80"/>
  <c r="CG620" i="80"/>
  <c r="CH620" i="80"/>
  <c r="CI620" i="80"/>
  <c r="CJ620" i="80"/>
  <c r="CK620" i="80"/>
  <c r="CL620" i="80"/>
  <c r="CM620" i="80"/>
  <c r="CN620" i="80"/>
  <c r="CO620" i="80"/>
  <c r="CP620" i="80"/>
  <c r="CQ620" i="80"/>
  <c r="CR620" i="80"/>
  <c r="CS620" i="80"/>
  <c r="CT620" i="80"/>
  <c r="CU620" i="80"/>
  <c r="CV620" i="80"/>
  <c r="CW620" i="80"/>
  <c r="CX620" i="80"/>
  <c r="CY620" i="80"/>
  <c r="CZ620" i="80"/>
  <c r="DA620" i="80"/>
  <c r="DB620" i="80"/>
  <c r="DC620" i="80"/>
  <c r="DD620" i="80"/>
  <c r="DE620" i="80"/>
  <c r="DF620" i="80"/>
  <c r="DG620" i="80"/>
  <c r="DH620" i="80"/>
  <c r="DI620" i="80"/>
  <c r="DJ620" i="80"/>
  <c r="DK620" i="80"/>
  <c r="DM620" i="80"/>
  <c r="DN620" i="80"/>
  <c r="DO620" i="80"/>
  <c r="DP620" i="80"/>
  <c r="DQ620" i="80"/>
  <c r="DR620" i="80"/>
  <c r="DT620" i="80"/>
  <c r="DU620" i="80"/>
  <c r="DV620" i="80"/>
  <c r="DW620" i="80"/>
  <c r="DX620" i="80"/>
  <c r="DY620" i="80"/>
  <c r="DZ620" i="80"/>
  <c r="EB620" i="80"/>
  <c r="EC620" i="80"/>
  <c r="ED620" i="80"/>
  <c r="EE620" i="80"/>
  <c r="EF620" i="80"/>
  <c r="EG620" i="80"/>
  <c r="EH620" i="80"/>
  <c r="EI620" i="80"/>
  <c r="EJ620" i="80"/>
  <c r="B621" i="80"/>
  <c r="C621" i="80"/>
  <c r="D621" i="80"/>
  <c r="E621" i="80"/>
  <c r="F621" i="80"/>
  <c r="G621" i="80"/>
  <c r="H621" i="80"/>
  <c r="I621" i="80"/>
  <c r="J621" i="80"/>
  <c r="K621" i="80"/>
  <c r="L621" i="80"/>
  <c r="M621" i="80"/>
  <c r="N621" i="80"/>
  <c r="O621" i="80"/>
  <c r="P621" i="80"/>
  <c r="Q621" i="80"/>
  <c r="R621" i="80"/>
  <c r="S621" i="80"/>
  <c r="T621" i="80"/>
  <c r="U621" i="80"/>
  <c r="V621" i="80"/>
  <c r="W621" i="80"/>
  <c r="X621" i="80"/>
  <c r="Y621" i="80"/>
  <c r="Z621" i="80"/>
  <c r="AA621" i="80"/>
  <c r="AB621" i="80"/>
  <c r="AC621" i="80"/>
  <c r="AD621" i="80"/>
  <c r="AE621" i="80"/>
  <c r="AF621" i="80"/>
  <c r="AG621" i="80"/>
  <c r="AH621" i="80"/>
  <c r="AI621" i="80"/>
  <c r="AJ621" i="80"/>
  <c r="AK621" i="80"/>
  <c r="AL621" i="80"/>
  <c r="AM621" i="80"/>
  <c r="AN621" i="80"/>
  <c r="AO621" i="80"/>
  <c r="AP621" i="80"/>
  <c r="AQ621" i="80"/>
  <c r="AR621" i="80"/>
  <c r="AS621" i="80"/>
  <c r="AT621" i="80"/>
  <c r="AU621" i="80"/>
  <c r="AV621" i="80"/>
  <c r="AW621" i="80"/>
  <c r="AX621" i="80"/>
  <c r="AY621" i="80"/>
  <c r="AZ621" i="80"/>
  <c r="BA621" i="80"/>
  <c r="BB621" i="80"/>
  <c r="BC621" i="80"/>
  <c r="BD621" i="80"/>
  <c r="BE621" i="80"/>
  <c r="BF621" i="80"/>
  <c r="BG621" i="80"/>
  <c r="BH621" i="80"/>
  <c r="BI621" i="80"/>
  <c r="BJ621" i="80"/>
  <c r="BK621" i="80"/>
  <c r="BL621" i="80"/>
  <c r="BM621" i="80"/>
  <c r="BN621" i="80"/>
  <c r="BO621" i="80"/>
  <c r="BP621" i="80"/>
  <c r="BQ621" i="80"/>
  <c r="BR621" i="80"/>
  <c r="BS621" i="80"/>
  <c r="BT621" i="80"/>
  <c r="BU621" i="80"/>
  <c r="BV621" i="80"/>
  <c r="BW621" i="80"/>
  <c r="BX621" i="80"/>
  <c r="BY621" i="80"/>
  <c r="BZ621" i="80"/>
  <c r="CA621" i="80"/>
  <c r="CB621" i="80"/>
  <c r="CC621" i="80"/>
  <c r="CD621" i="80"/>
  <c r="CE621" i="80"/>
  <c r="CF621" i="80"/>
  <c r="CG621" i="80"/>
  <c r="CH621" i="80"/>
  <c r="CI621" i="80"/>
  <c r="CJ621" i="80"/>
  <c r="CK621" i="80"/>
  <c r="CL621" i="80"/>
  <c r="CM621" i="80"/>
  <c r="CN621" i="80"/>
  <c r="CO621" i="80"/>
  <c r="CP621" i="80"/>
  <c r="CQ621" i="80"/>
  <c r="CR621" i="80"/>
  <c r="CS621" i="80"/>
  <c r="CT621" i="80"/>
  <c r="CU621" i="80"/>
  <c r="CV621" i="80"/>
  <c r="CW621" i="80"/>
  <c r="CX621" i="80"/>
  <c r="CY621" i="80"/>
  <c r="CZ621" i="80"/>
  <c r="DA621" i="80"/>
  <c r="DB621" i="80"/>
  <c r="DC621" i="80"/>
  <c r="DD621" i="80"/>
  <c r="DE621" i="80"/>
  <c r="DF621" i="80"/>
  <c r="DG621" i="80"/>
  <c r="DH621" i="80"/>
  <c r="DI621" i="80"/>
  <c r="DJ621" i="80"/>
  <c r="DK621" i="80"/>
  <c r="DM621" i="80"/>
  <c r="DN621" i="80"/>
  <c r="DO621" i="80"/>
  <c r="DP621" i="80"/>
  <c r="DQ621" i="80"/>
  <c r="DR621" i="80"/>
  <c r="DT621" i="80"/>
  <c r="DU621" i="80"/>
  <c r="DV621" i="80"/>
  <c r="DW621" i="80"/>
  <c r="DX621" i="80"/>
  <c r="DY621" i="80"/>
  <c r="DZ621" i="80"/>
  <c r="EB621" i="80"/>
  <c r="EC621" i="80"/>
  <c r="ED621" i="80"/>
  <c r="EE621" i="80"/>
  <c r="EF621" i="80"/>
  <c r="EG621" i="80"/>
  <c r="EH621" i="80"/>
  <c r="EI621" i="80"/>
  <c r="EJ621" i="80"/>
  <c r="B622" i="80"/>
  <c r="C622" i="80"/>
  <c r="D622" i="80"/>
  <c r="E622" i="80"/>
  <c r="F622" i="80"/>
  <c r="G622" i="80"/>
  <c r="H622" i="80"/>
  <c r="I622" i="80"/>
  <c r="J622" i="80"/>
  <c r="K622" i="80"/>
  <c r="L622" i="80"/>
  <c r="M622" i="80"/>
  <c r="N622" i="80"/>
  <c r="O622" i="80"/>
  <c r="P622" i="80"/>
  <c r="Q622" i="80"/>
  <c r="R622" i="80"/>
  <c r="S622" i="80"/>
  <c r="T622" i="80"/>
  <c r="U622" i="80"/>
  <c r="V622" i="80"/>
  <c r="W622" i="80"/>
  <c r="X622" i="80"/>
  <c r="Y622" i="80"/>
  <c r="Z622" i="80"/>
  <c r="AA622" i="80"/>
  <c r="AB622" i="80"/>
  <c r="AC622" i="80"/>
  <c r="AD622" i="80"/>
  <c r="AE622" i="80"/>
  <c r="AF622" i="80"/>
  <c r="AG622" i="80"/>
  <c r="AH622" i="80"/>
  <c r="AI622" i="80"/>
  <c r="AJ622" i="80"/>
  <c r="AK622" i="80"/>
  <c r="AL622" i="80"/>
  <c r="AM622" i="80"/>
  <c r="AN622" i="80"/>
  <c r="AO622" i="80"/>
  <c r="AP622" i="80"/>
  <c r="AQ622" i="80"/>
  <c r="AR622" i="80"/>
  <c r="AS622" i="80"/>
  <c r="AT622" i="80"/>
  <c r="AU622" i="80"/>
  <c r="AV622" i="80"/>
  <c r="AW622" i="80"/>
  <c r="AX622" i="80"/>
  <c r="AY622" i="80"/>
  <c r="AZ622" i="80"/>
  <c r="BA622" i="80"/>
  <c r="BB622" i="80"/>
  <c r="BC622" i="80"/>
  <c r="BD622" i="80"/>
  <c r="BE622" i="80"/>
  <c r="BF622" i="80"/>
  <c r="BG622" i="80"/>
  <c r="BH622" i="80"/>
  <c r="BI622" i="80"/>
  <c r="BJ622" i="80"/>
  <c r="BK622" i="80"/>
  <c r="BL622" i="80"/>
  <c r="BM622" i="80"/>
  <c r="BN622" i="80"/>
  <c r="BO622" i="80"/>
  <c r="BP622" i="80"/>
  <c r="BQ622" i="80"/>
  <c r="BR622" i="80"/>
  <c r="BS622" i="80"/>
  <c r="BT622" i="80"/>
  <c r="BU622" i="80"/>
  <c r="BV622" i="80"/>
  <c r="BW622" i="80"/>
  <c r="BX622" i="80"/>
  <c r="BY622" i="80"/>
  <c r="BZ622" i="80"/>
  <c r="CA622" i="80"/>
  <c r="CB622" i="80"/>
  <c r="CC622" i="80"/>
  <c r="CD622" i="80"/>
  <c r="CE622" i="80"/>
  <c r="CF622" i="80"/>
  <c r="CG622" i="80"/>
  <c r="CH622" i="80"/>
  <c r="CI622" i="80"/>
  <c r="CJ622" i="80"/>
  <c r="CK622" i="80"/>
  <c r="CL622" i="80"/>
  <c r="CM622" i="80"/>
  <c r="CN622" i="80"/>
  <c r="CO622" i="80"/>
  <c r="CP622" i="80"/>
  <c r="CQ622" i="80"/>
  <c r="CR622" i="80"/>
  <c r="CS622" i="80"/>
  <c r="CT622" i="80"/>
  <c r="CU622" i="80"/>
  <c r="CV622" i="80"/>
  <c r="CW622" i="80"/>
  <c r="CX622" i="80"/>
  <c r="CY622" i="80"/>
  <c r="CZ622" i="80"/>
  <c r="DA622" i="80"/>
  <c r="DB622" i="80"/>
  <c r="DC622" i="80"/>
  <c r="DD622" i="80"/>
  <c r="DE622" i="80"/>
  <c r="DF622" i="80"/>
  <c r="DG622" i="80"/>
  <c r="DH622" i="80"/>
  <c r="DI622" i="80"/>
  <c r="DJ622" i="80"/>
  <c r="DK622" i="80"/>
  <c r="DM622" i="80"/>
  <c r="DN622" i="80"/>
  <c r="DO622" i="80"/>
  <c r="DP622" i="80"/>
  <c r="DQ622" i="80"/>
  <c r="DR622" i="80"/>
  <c r="DT622" i="80"/>
  <c r="DU622" i="80"/>
  <c r="DV622" i="80"/>
  <c r="DW622" i="80"/>
  <c r="DX622" i="80"/>
  <c r="DY622" i="80"/>
  <c r="DZ622" i="80"/>
  <c r="EB622" i="80"/>
  <c r="EC622" i="80"/>
  <c r="ED622" i="80"/>
  <c r="EE622" i="80"/>
  <c r="EF622" i="80"/>
  <c r="EG622" i="80"/>
  <c r="EH622" i="80"/>
  <c r="EI622" i="80"/>
  <c r="EJ622" i="80"/>
  <c r="B623" i="80"/>
  <c r="C623" i="80"/>
  <c r="D623" i="80"/>
  <c r="E623" i="80"/>
  <c r="F623" i="80"/>
  <c r="G623" i="80"/>
  <c r="H623" i="80"/>
  <c r="I623" i="80"/>
  <c r="J623" i="80"/>
  <c r="K623" i="80"/>
  <c r="L623" i="80"/>
  <c r="M623" i="80"/>
  <c r="N623" i="80"/>
  <c r="O623" i="80"/>
  <c r="P623" i="80"/>
  <c r="Q623" i="80"/>
  <c r="R623" i="80"/>
  <c r="S623" i="80"/>
  <c r="T623" i="80"/>
  <c r="U623" i="80"/>
  <c r="V623" i="80"/>
  <c r="W623" i="80"/>
  <c r="X623" i="80"/>
  <c r="Y623" i="80"/>
  <c r="Z623" i="80"/>
  <c r="AA623" i="80"/>
  <c r="AB623" i="80"/>
  <c r="AC623" i="80"/>
  <c r="AD623" i="80"/>
  <c r="AE623" i="80"/>
  <c r="AF623" i="80"/>
  <c r="AG623" i="80"/>
  <c r="AH623" i="80"/>
  <c r="AI623" i="80"/>
  <c r="AJ623" i="80"/>
  <c r="AK623" i="80"/>
  <c r="AL623" i="80"/>
  <c r="AM623" i="80"/>
  <c r="AN623" i="80"/>
  <c r="AO623" i="80"/>
  <c r="AP623" i="80"/>
  <c r="AQ623" i="80"/>
  <c r="AR623" i="80"/>
  <c r="AS623" i="80"/>
  <c r="AT623" i="80"/>
  <c r="AU623" i="80"/>
  <c r="AV623" i="80"/>
  <c r="AW623" i="80"/>
  <c r="AX623" i="80"/>
  <c r="AY623" i="80"/>
  <c r="AZ623" i="80"/>
  <c r="BA623" i="80"/>
  <c r="BB623" i="80"/>
  <c r="BC623" i="80"/>
  <c r="BD623" i="80"/>
  <c r="BE623" i="80"/>
  <c r="BF623" i="80"/>
  <c r="BG623" i="80"/>
  <c r="BH623" i="80"/>
  <c r="BI623" i="80"/>
  <c r="BJ623" i="80"/>
  <c r="BK623" i="80"/>
  <c r="BL623" i="80"/>
  <c r="BM623" i="80"/>
  <c r="BN623" i="80"/>
  <c r="BO623" i="80"/>
  <c r="BP623" i="80"/>
  <c r="BQ623" i="80"/>
  <c r="BR623" i="80"/>
  <c r="BS623" i="80"/>
  <c r="BT623" i="80"/>
  <c r="BU623" i="80"/>
  <c r="BV623" i="80"/>
  <c r="BW623" i="80"/>
  <c r="BX623" i="80"/>
  <c r="BY623" i="80"/>
  <c r="BZ623" i="80"/>
  <c r="CA623" i="80"/>
  <c r="CB623" i="80"/>
  <c r="CC623" i="80"/>
  <c r="CD623" i="80"/>
  <c r="CE623" i="80"/>
  <c r="CF623" i="80"/>
  <c r="CG623" i="80"/>
  <c r="CH623" i="80"/>
  <c r="CI623" i="80"/>
  <c r="CJ623" i="80"/>
  <c r="CK623" i="80"/>
  <c r="CL623" i="80"/>
  <c r="CM623" i="80"/>
  <c r="CN623" i="80"/>
  <c r="CO623" i="80"/>
  <c r="CP623" i="80"/>
  <c r="CQ623" i="80"/>
  <c r="CR623" i="80"/>
  <c r="CS623" i="80"/>
  <c r="CT623" i="80"/>
  <c r="CU623" i="80"/>
  <c r="CV623" i="80"/>
  <c r="CW623" i="80"/>
  <c r="CX623" i="80"/>
  <c r="CY623" i="80"/>
  <c r="CZ623" i="80"/>
  <c r="DA623" i="80"/>
  <c r="DB623" i="80"/>
  <c r="DC623" i="80"/>
  <c r="DD623" i="80"/>
  <c r="DE623" i="80"/>
  <c r="DF623" i="80"/>
  <c r="DG623" i="80"/>
  <c r="DH623" i="80"/>
  <c r="DI623" i="80"/>
  <c r="DJ623" i="80"/>
  <c r="DK623" i="80"/>
  <c r="DM623" i="80"/>
  <c r="DN623" i="80"/>
  <c r="DO623" i="80"/>
  <c r="DP623" i="80"/>
  <c r="DQ623" i="80"/>
  <c r="DR623" i="80"/>
  <c r="DT623" i="80"/>
  <c r="DU623" i="80"/>
  <c r="DV623" i="80"/>
  <c r="DW623" i="80"/>
  <c r="DX623" i="80"/>
  <c r="DY623" i="80"/>
  <c r="DZ623" i="80"/>
  <c r="EB623" i="80"/>
  <c r="EC623" i="80"/>
  <c r="ED623" i="80"/>
  <c r="EE623" i="80"/>
  <c r="EF623" i="80"/>
  <c r="EG623" i="80"/>
  <c r="EH623" i="80"/>
  <c r="EI623" i="80"/>
  <c r="EJ623" i="80"/>
  <c r="B624" i="80"/>
  <c r="C624" i="80"/>
  <c r="D624" i="80"/>
  <c r="E624" i="80"/>
  <c r="F624" i="80"/>
  <c r="G624" i="80"/>
  <c r="H624" i="80"/>
  <c r="I624" i="80"/>
  <c r="J624" i="80"/>
  <c r="K624" i="80"/>
  <c r="L624" i="80"/>
  <c r="M624" i="80"/>
  <c r="N624" i="80"/>
  <c r="O624" i="80"/>
  <c r="P624" i="80"/>
  <c r="Q624" i="80"/>
  <c r="R624" i="80"/>
  <c r="S624" i="80"/>
  <c r="T624" i="80"/>
  <c r="U624" i="80"/>
  <c r="V624" i="80"/>
  <c r="W624" i="80"/>
  <c r="X624" i="80"/>
  <c r="Y624" i="80"/>
  <c r="Z624" i="80"/>
  <c r="AA624" i="80"/>
  <c r="AB624" i="80"/>
  <c r="AC624" i="80"/>
  <c r="AD624" i="80"/>
  <c r="AE624" i="80"/>
  <c r="AF624" i="80"/>
  <c r="AG624" i="80"/>
  <c r="AH624" i="80"/>
  <c r="AI624" i="80"/>
  <c r="AJ624" i="80"/>
  <c r="AK624" i="80"/>
  <c r="AL624" i="80"/>
  <c r="AM624" i="80"/>
  <c r="AN624" i="80"/>
  <c r="AO624" i="80"/>
  <c r="AP624" i="80"/>
  <c r="AQ624" i="80"/>
  <c r="AR624" i="80"/>
  <c r="AS624" i="80"/>
  <c r="AT624" i="80"/>
  <c r="AU624" i="80"/>
  <c r="AV624" i="80"/>
  <c r="AW624" i="80"/>
  <c r="AX624" i="80"/>
  <c r="AY624" i="80"/>
  <c r="AZ624" i="80"/>
  <c r="BA624" i="80"/>
  <c r="BB624" i="80"/>
  <c r="BC624" i="80"/>
  <c r="BD624" i="80"/>
  <c r="BE624" i="80"/>
  <c r="BF624" i="80"/>
  <c r="BG624" i="80"/>
  <c r="BH624" i="80"/>
  <c r="BI624" i="80"/>
  <c r="BJ624" i="80"/>
  <c r="BK624" i="80"/>
  <c r="BL624" i="80"/>
  <c r="BM624" i="80"/>
  <c r="BN624" i="80"/>
  <c r="BO624" i="80"/>
  <c r="BP624" i="80"/>
  <c r="BQ624" i="80"/>
  <c r="BR624" i="80"/>
  <c r="BS624" i="80"/>
  <c r="BT624" i="80"/>
  <c r="BU624" i="80"/>
  <c r="BV624" i="80"/>
  <c r="BW624" i="80"/>
  <c r="BX624" i="80"/>
  <c r="BY624" i="80"/>
  <c r="BZ624" i="80"/>
  <c r="CA624" i="80"/>
  <c r="CB624" i="80"/>
  <c r="CC624" i="80"/>
  <c r="CD624" i="80"/>
  <c r="CE624" i="80"/>
  <c r="CF624" i="80"/>
  <c r="CG624" i="80"/>
  <c r="CH624" i="80"/>
  <c r="CI624" i="80"/>
  <c r="CJ624" i="80"/>
  <c r="CK624" i="80"/>
  <c r="CL624" i="80"/>
  <c r="CM624" i="80"/>
  <c r="CN624" i="80"/>
  <c r="CO624" i="80"/>
  <c r="CP624" i="80"/>
  <c r="CQ624" i="80"/>
  <c r="CR624" i="80"/>
  <c r="CS624" i="80"/>
  <c r="CT624" i="80"/>
  <c r="CU624" i="80"/>
  <c r="CV624" i="80"/>
  <c r="CW624" i="80"/>
  <c r="CX624" i="80"/>
  <c r="CY624" i="80"/>
  <c r="CZ624" i="80"/>
  <c r="DA624" i="80"/>
  <c r="DB624" i="80"/>
  <c r="DC624" i="80"/>
  <c r="DD624" i="80"/>
  <c r="DE624" i="80"/>
  <c r="DF624" i="80"/>
  <c r="DG624" i="80"/>
  <c r="DH624" i="80"/>
  <c r="DI624" i="80"/>
  <c r="DJ624" i="80"/>
  <c r="DK624" i="80"/>
  <c r="DM624" i="80"/>
  <c r="DN624" i="80"/>
  <c r="DO624" i="80"/>
  <c r="DP624" i="80"/>
  <c r="DQ624" i="80"/>
  <c r="DR624" i="80"/>
  <c r="DT624" i="80"/>
  <c r="DU624" i="80"/>
  <c r="DV624" i="80"/>
  <c r="DW624" i="80"/>
  <c r="DX624" i="80"/>
  <c r="DY624" i="80"/>
  <c r="DZ624" i="80"/>
  <c r="EB624" i="80"/>
  <c r="EC624" i="80"/>
  <c r="ED624" i="80"/>
  <c r="EE624" i="80"/>
  <c r="EF624" i="80"/>
  <c r="EG624" i="80"/>
  <c r="EH624" i="80"/>
  <c r="EI624" i="80"/>
  <c r="EJ624" i="80"/>
  <c r="B625" i="80"/>
  <c r="C625" i="80"/>
  <c r="D625" i="80"/>
  <c r="E625" i="80"/>
  <c r="F625" i="80"/>
  <c r="G625" i="80"/>
  <c r="H625" i="80"/>
  <c r="I625" i="80"/>
  <c r="J625" i="80"/>
  <c r="K625" i="80"/>
  <c r="L625" i="80"/>
  <c r="M625" i="80"/>
  <c r="N625" i="80"/>
  <c r="O625" i="80"/>
  <c r="P625" i="80"/>
  <c r="Q625" i="80"/>
  <c r="R625" i="80"/>
  <c r="S625" i="80"/>
  <c r="T625" i="80"/>
  <c r="U625" i="80"/>
  <c r="V625" i="80"/>
  <c r="W625" i="80"/>
  <c r="X625" i="80"/>
  <c r="Y625" i="80"/>
  <c r="Z625" i="80"/>
  <c r="AA625" i="80"/>
  <c r="AB625" i="80"/>
  <c r="AC625" i="80"/>
  <c r="AD625" i="80"/>
  <c r="AE625" i="80"/>
  <c r="AF625" i="80"/>
  <c r="AG625" i="80"/>
  <c r="AH625" i="80"/>
  <c r="AI625" i="80"/>
  <c r="AJ625" i="80"/>
  <c r="AK625" i="80"/>
  <c r="AL625" i="80"/>
  <c r="AM625" i="80"/>
  <c r="AN625" i="80"/>
  <c r="AO625" i="80"/>
  <c r="AP625" i="80"/>
  <c r="AQ625" i="80"/>
  <c r="AR625" i="80"/>
  <c r="AS625" i="80"/>
  <c r="AT625" i="80"/>
  <c r="AU625" i="80"/>
  <c r="AV625" i="80"/>
  <c r="AW625" i="80"/>
  <c r="AX625" i="80"/>
  <c r="AY625" i="80"/>
  <c r="AZ625" i="80"/>
  <c r="BA625" i="80"/>
  <c r="BB625" i="80"/>
  <c r="BC625" i="80"/>
  <c r="BD625" i="80"/>
  <c r="BE625" i="80"/>
  <c r="BF625" i="80"/>
  <c r="BG625" i="80"/>
  <c r="BH625" i="80"/>
  <c r="BI625" i="80"/>
  <c r="BJ625" i="80"/>
  <c r="BK625" i="80"/>
  <c r="BL625" i="80"/>
  <c r="BM625" i="80"/>
  <c r="BN625" i="80"/>
  <c r="BO625" i="80"/>
  <c r="BP625" i="80"/>
  <c r="BQ625" i="80"/>
  <c r="BR625" i="80"/>
  <c r="BS625" i="80"/>
  <c r="BT625" i="80"/>
  <c r="BU625" i="80"/>
  <c r="BV625" i="80"/>
  <c r="BW625" i="80"/>
  <c r="BX625" i="80"/>
  <c r="BY625" i="80"/>
  <c r="BZ625" i="80"/>
  <c r="CA625" i="80"/>
  <c r="CB625" i="80"/>
  <c r="CC625" i="80"/>
  <c r="CD625" i="80"/>
  <c r="CE625" i="80"/>
  <c r="CF625" i="80"/>
  <c r="CG625" i="80"/>
  <c r="CH625" i="80"/>
  <c r="CI625" i="80"/>
  <c r="CJ625" i="80"/>
  <c r="CK625" i="80"/>
  <c r="CL625" i="80"/>
  <c r="CM625" i="80"/>
  <c r="CN625" i="80"/>
  <c r="CO625" i="80"/>
  <c r="CP625" i="80"/>
  <c r="CQ625" i="80"/>
  <c r="CR625" i="80"/>
  <c r="CS625" i="80"/>
  <c r="CT625" i="80"/>
  <c r="CU625" i="80"/>
  <c r="CV625" i="80"/>
  <c r="CW625" i="80"/>
  <c r="CX625" i="80"/>
  <c r="CY625" i="80"/>
  <c r="CZ625" i="80"/>
  <c r="DA625" i="80"/>
  <c r="DB625" i="80"/>
  <c r="DC625" i="80"/>
  <c r="DD625" i="80"/>
  <c r="DE625" i="80"/>
  <c r="DF625" i="80"/>
  <c r="DG625" i="80"/>
  <c r="DH625" i="80"/>
  <c r="DI625" i="80"/>
  <c r="DJ625" i="80"/>
  <c r="DK625" i="80"/>
  <c r="DL625" i="80"/>
  <c r="DM625" i="80"/>
  <c r="DN625" i="80"/>
  <c r="DO625" i="80"/>
  <c r="DP625" i="80"/>
  <c r="DQ625" i="80"/>
  <c r="DR625" i="80"/>
  <c r="DT625" i="80"/>
  <c r="DU625" i="80"/>
  <c r="DV625" i="80"/>
  <c r="DW625" i="80"/>
  <c r="DX625" i="80"/>
  <c r="DY625" i="80"/>
  <c r="DZ625" i="80"/>
  <c r="EB625" i="80"/>
  <c r="EC625" i="80"/>
  <c r="ED625" i="80"/>
  <c r="EE625" i="80"/>
  <c r="EF625" i="80"/>
  <c r="EG625" i="80"/>
  <c r="EH625" i="80"/>
  <c r="EI625" i="80"/>
  <c r="EJ625" i="80"/>
  <c r="B626" i="80"/>
  <c r="C626" i="80"/>
  <c r="D626" i="80"/>
  <c r="E626" i="80"/>
  <c r="F626" i="80"/>
  <c r="G626" i="80"/>
  <c r="H626" i="80"/>
  <c r="I626" i="80"/>
  <c r="J626" i="80"/>
  <c r="K626" i="80"/>
  <c r="L626" i="80"/>
  <c r="M626" i="80"/>
  <c r="N626" i="80"/>
  <c r="O626" i="80"/>
  <c r="P626" i="80"/>
  <c r="Q626" i="80"/>
  <c r="R626" i="80"/>
  <c r="S626" i="80"/>
  <c r="T626" i="80"/>
  <c r="U626" i="80"/>
  <c r="V626" i="80"/>
  <c r="W626" i="80"/>
  <c r="X626" i="80"/>
  <c r="Y626" i="80"/>
  <c r="Z626" i="80"/>
  <c r="AA626" i="80"/>
  <c r="AB626" i="80"/>
  <c r="AC626" i="80"/>
  <c r="AD626" i="80"/>
  <c r="AE626" i="80"/>
  <c r="AF626" i="80"/>
  <c r="AG626" i="80"/>
  <c r="AH626" i="80"/>
  <c r="AI626" i="80"/>
  <c r="AJ626" i="80"/>
  <c r="AK626" i="80"/>
  <c r="AL626" i="80"/>
  <c r="AM626" i="80"/>
  <c r="AN626" i="80"/>
  <c r="AO626" i="80"/>
  <c r="AP626" i="80"/>
  <c r="AQ626" i="80"/>
  <c r="AR626" i="80"/>
  <c r="AS626" i="80"/>
  <c r="AT626" i="80"/>
  <c r="AU626" i="80"/>
  <c r="AV626" i="80"/>
  <c r="AW626" i="80"/>
  <c r="AX626" i="80"/>
  <c r="AY626" i="80"/>
  <c r="AZ626" i="80"/>
  <c r="BA626" i="80"/>
  <c r="BB626" i="80"/>
  <c r="BC626" i="80"/>
  <c r="BD626" i="80"/>
  <c r="BE626" i="80"/>
  <c r="BF626" i="80"/>
  <c r="BG626" i="80"/>
  <c r="BH626" i="80"/>
  <c r="BI626" i="80"/>
  <c r="BJ626" i="80"/>
  <c r="BK626" i="80"/>
  <c r="BL626" i="80"/>
  <c r="BM626" i="80"/>
  <c r="BN626" i="80"/>
  <c r="BO626" i="80"/>
  <c r="BP626" i="80"/>
  <c r="BQ626" i="80"/>
  <c r="BR626" i="80"/>
  <c r="BS626" i="80"/>
  <c r="BT626" i="80"/>
  <c r="BU626" i="80"/>
  <c r="BV626" i="80"/>
  <c r="BW626" i="80"/>
  <c r="BX626" i="80"/>
  <c r="BY626" i="80"/>
  <c r="BZ626" i="80"/>
  <c r="CA626" i="80"/>
  <c r="CB626" i="80"/>
  <c r="CC626" i="80"/>
  <c r="CD626" i="80"/>
  <c r="CE626" i="80"/>
  <c r="CF626" i="80"/>
  <c r="CG626" i="80"/>
  <c r="CH626" i="80"/>
  <c r="CI626" i="80"/>
  <c r="CJ626" i="80"/>
  <c r="CK626" i="80"/>
  <c r="CL626" i="80"/>
  <c r="CM626" i="80"/>
  <c r="CN626" i="80"/>
  <c r="CO626" i="80"/>
  <c r="CP626" i="80"/>
  <c r="CQ626" i="80"/>
  <c r="CR626" i="80"/>
  <c r="CS626" i="80"/>
  <c r="CT626" i="80"/>
  <c r="CU626" i="80"/>
  <c r="CV626" i="80"/>
  <c r="CW626" i="80"/>
  <c r="CX626" i="80"/>
  <c r="CY626" i="80"/>
  <c r="CZ626" i="80"/>
  <c r="DA626" i="80"/>
  <c r="DB626" i="80"/>
  <c r="DC626" i="80"/>
  <c r="DD626" i="80"/>
  <c r="DE626" i="80"/>
  <c r="DF626" i="80"/>
  <c r="DG626" i="80"/>
  <c r="DH626" i="80"/>
  <c r="DI626" i="80"/>
  <c r="DJ626" i="80"/>
  <c r="DK626" i="80"/>
  <c r="DM626" i="80"/>
  <c r="DN626" i="80"/>
  <c r="DO626" i="80"/>
  <c r="DP626" i="80"/>
  <c r="DQ626" i="80"/>
  <c r="DR626" i="80"/>
  <c r="DT626" i="80"/>
  <c r="DU626" i="80"/>
  <c r="DV626" i="80"/>
  <c r="DW626" i="80"/>
  <c r="DX626" i="80"/>
  <c r="DY626" i="80"/>
  <c r="DZ626" i="80"/>
  <c r="EB626" i="80"/>
  <c r="EC626" i="80"/>
  <c r="ED626" i="80"/>
  <c r="EE626" i="80"/>
  <c r="EF626" i="80"/>
  <c r="EG626" i="80"/>
  <c r="EH626" i="80"/>
  <c r="EI626" i="80"/>
  <c r="EJ626" i="80"/>
  <c r="B627" i="80"/>
  <c r="C627" i="80"/>
  <c r="D627" i="80"/>
  <c r="E627" i="80"/>
  <c r="F627" i="80"/>
  <c r="G627" i="80"/>
  <c r="H627" i="80"/>
  <c r="I627" i="80"/>
  <c r="J627" i="80"/>
  <c r="K627" i="80"/>
  <c r="L627" i="80"/>
  <c r="M627" i="80"/>
  <c r="N627" i="80"/>
  <c r="O627" i="80"/>
  <c r="P627" i="80"/>
  <c r="Q627" i="80"/>
  <c r="R627" i="80"/>
  <c r="S627" i="80"/>
  <c r="T627" i="80"/>
  <c r="U627" i="80"/>
  <c r="V627" i="80"/>
  <c r="W627" i="80"/>
  <c r="X627" i="80"/>
  <c r="Y627" i="80"/>
  <c r="Z627" i="80"/>
  <c r="AA627" i="80"/>
  <c r="AB627" i="80"/>
  <c r="AC627" i="80"/>
  <c r="AD627" i="80"/>
  <c r="AE627" i="80"/>
  <c r="AF627" i="80"/>
  <c r="AG627" i="80"/>
  <c r="AH627" i="80"/>
  <c r="AI627" i="80"/>
  <c r="AJ627" i="80"/>
  <c r="AK627" i="80"/>
  <c r="AL627" i="80"/>
  <c r="AM627" i="80"/>
  <c r="AN627" i="80"/>
  <c r="AO627" i="80"/>
  <c r="AP627" i="80"/>
  <c r="AQ627" i="80"/>
  <c r="AR627" i="80"/>
  <c r="AS627" i="80"/>
  <c r="AT627" i="80"/>
  <c r="AU627" i="80"/>
  <c r="AV627" i="80"/>
  <c r="AW627" i="80"/>
  <c r="AX627" i="80"/>
  <c r="AY627" i="80"/>
  <c r="AZ627" i="80"/>
  <c r="BA627" i="80"/>
  <c r="BB627" i="80"/>
  <c r="BC627" i="80"/>
  <c r="BD627" i="80"/>
  <c r="BE627" i="80"/>
  <c r="BF627" i="80"/>
  <c r="BG627" i="80"/>
  <c r="BH627" i="80"/>
  <c r="BI627" i="80"/>
  <c r="BJ627" i="80"/>
  <c r="BK627" i="80"/>
  <c r="BL627" i="80"/>
  <c r="BM627" i="80"/>
  <c r="BN627" i="80"/>
  <c r="BO627" i="80"/>
  <c r="BP627" i="80"/>
  <c r="BQ627" i="80"/>
  <c r="BR627" i="80"/>
  <c r="BS627" i="80"/>
  <c r="BT627" i="80"/>
  <c r="BU627" i="80"/>
  <c r="BV627" i="80"/>
  <c r="BW627" i="80"/>
  <c r="BX627" i="80"/>
  <c r="BY627" i="80"/>
  <c r="BZ627" i="80"/>
  <c r="CA627" i="80"/>
  <c r="CB627" i="80"/>
  <c r="CC627" i="80"/>
  <c r="CD627" i="80"/>
  <c r="CE627" i="80"/>
  <c r="CF627" i="80"/>
  <c r="CG627" i="80"/>
  <c r="CH627" i="80"/>
  <c r="CI627" i="80"/>
  <c r="CJ627" i="80"/>
  <c r="CK627" i="80"/>
  <c r="CL627" i="80"/>
  <c r="CM627" i="80"/>
  <c r="CN627" i="80"/>
  <c r="CO627" i="80"/>
  <c r="CP627" i="80"/>
  <c r="CQ627" i="80"/>
  <c r="CR627" i="80"/>
  <c r="CS627" i="80"/>
  <c r="CT627" i="80"/>
  <c r="CU627" i="80"/>
  <c r="CV627" i="80"/>
  <c r="CW627" i="80"/>
  <c r="CX627" i="80"/>
  <c r="CY627" i="80"/>
  <c r="CZ627" i="80"/>
  <c r="DA627" i="80"/>
  <c r="DB627" i="80"/>
  <c r="DC627" i="80"/>
  <c r="DD627" i="80"/>
  <c r="DE627" i="80"/>
  <c r="DF627" i="80"/>
  <c r="DG627" i="80"/>
  <c r="DH627" i="80"/>
  <c r="DI627" i="80"/>
  <c r="DJ627" i="80"/>
  <c r="DK627" i="80"/>
  <c r="DM627" i="80"/>
  <c r="DN627" i="80"/>
  <c r="DO627" i="80"/>
  <c r="DP627" i="80"/>
  <c r="DQ627" i="80"/>
  <c r="DR627" i="80"/>
  <c r="DT627" i="80"/>
  <c r="DU627" i="80"/>
  <c r="DV627" i="80"/>
  <c r="DW627" i="80"/>
  <c r="DX627" i="80"/>
  <c r="DY627" i="80"/>
  <c r="DZ627" i="80"/>
  <c r="EB627" i="80"/>
  <c r="EC627" i="80"/>
  <c r="ED627" i="80"/>
  <c r="EE627" i="80"/>
  <c r="EF627" i="80"/>
  <c r="EG627" i="80"/>
  <c r="EH627" i="80"/>
  <c r="EI627" i="80"/>
  <c r="EJ627" i="80"/>
  <c r="B628" i="80"/>
  <c r="C628" i="80"/>
  <c r="D628" i="80"/>
  <c r="E628" i="80"/>
  <c r="F628" i="80"/>
  <c r="G628" i="80"/>
  <c r="H628" i="80"/>
  <c r="I628" i="80"/>
  <c r="J628" i="80"/>
  <c r="K628" i="80"/>
  <c r="L628" i="80"/>
  <c r="M628" i="80"/>
  <c r="N628" i="80"/>
  <c r="O628" i="80"/>
  <c r="P628" i="80"/>
  <c r="Q628" i="80"/>
  <c r="R628" i="80"/>
  <c r="S628" i="80"/>
  <c r="T628" i="80"/>
  <c r="U628" i="80"/>
  <c r="V628" i="80"/>
  <c r="W628" i="80"/>
  <c r="X628" i="80"/>
  <c r="Y628" i="80"/>
  <c r="Z628" i="80"/>
  <c r="AA628" i="80"/>
  <c r="AB628" i="80"/>
  <c r="AC628" i="80"/>
  <c r="AD628" i="80"/>
  <c r="AE628" i="80"/>
  <c r="AF628" i="80"/>
  <c r="AG628" i="80"/>
  <c r="AH628" i="80"/>
  <c r="AI628" i="80"/>
  <c r="AJ628" i="80"/>
  <c r="AK628" i="80"/>
  <c r="AL628" i="80"/>
  <c r="AM628" i="80"/>
  <c r="AN628" i="80"/>
  <c r="AO628" i="80"/>
  <c r="AP628" i="80"/>
  <c r="AQ628" i="80"/>
  <c r="AR628" i="80"/>
  <c r="AS628" i="80"/>
  <c r="AT628" i="80"/>
  <c r="AU628" i="80"/>
  <c r="AV628" i="80"/>
  <c r="AW628" i="80"/>
  <c r="AX628" i="80"/>
  <c r="AY628" i="80"/>
  <c r="AZ628" i="80"/>
  <c r="BA628" i="80"/>
  <c r="BB628" i="80"/>
  <c r="BC628" i="80"/>
  <c r="BD628" i="80"/>
  <c r="BE628" i="80"/>
  <c r="BF628" i="80"/>
  <c r="BG628" i="80"/>
  <c r="BH628" i="80"/>
  <c r="BI628" i="80"/>
  <c r="BJ628" i="80"/>
  <c r="BK628" i="80"/>
  <c r="BL628" i="80"/>
  <c r="BM628" i="80"/>
  <c r="BN628" i="80"/>
  <c r="BO628" i="80"/>
  <c r="BP628" i="80"/>
  <c r="BQ628" i="80"/>
  <c r="BR628" i="80"/>
  <c r="BS628" i="80"/>
  <c r="BT628" i="80"/>
  <c r="BU628" i="80"/>
  <c r="BV628" i="80"/>
  <c r="BW628" i="80"/>
  <c r="BX628" i="80"/>
  <c r="BY628" i="80"/>
  <c r="BZ628" i="80"/>
  <c r="CA628" i="80"/>
  <c r="CB628" i="80"/>
  <c r="CC628" i="80"/>
  <c r="CD628" i="80"/>
  <c r="CE628" i="80"/>
  <c r="CF628" i="80"/>
  <c r="CG628" i="80"/>
  <c r="CH628" i="80"/>
  <c r="CI628" i="80"/>
  <c r="CJ628" i="80"/>
  <c r="CK628" i="80"/>
  <c r="CL628" i="80"/>
  <c r="CM628" i="80"/>
  <c r="CN628" i="80"/>
  <c r="CO628" i="80"/>
  <c r="CP628" i="80"/>
  <c r="CQ628" i="80"/>
  <c r="CR628" i="80"/>
  <c r="CS628" i="80"/>
  <c r="CT628" i="80"/>
  <c r="CU628" i="80"/>
  <c r="CV628" i="80"/>
  <c r="CW628" i="80"/>
  <c r="CX628" i="80"/>
  <c r="CY628" i="80"/>
  <c r="CZ628" i="80"/>
  <c r="DA628" i="80"/>
  <c r="DB628" i="80"/>
  <c r="DC628" i="80"/>
  <c r="DD628" i="80"/>
  <c r="DE628" i="80"/>
  <c r="DF628" i="80"/>
  <c r="DG628" i="80"/>
  <c r="DH628" i="80"/>
  <c r="DI628" i="80"/>
  <c r="DJ628" i="80"/>
  <c r="DK628" i="80"/>
  <c r="DM628" i="80"/>
  <c r="DN628" i="80"/>
  <c r="DO628" i="80"/>
  <c r="DP628" i="80"/>
  <c r="DQ628" i="80"/>
  <c r="DR628" i="80"/>
  <c r="DT628" i="80"/>
  <c r="DU628" i="80"/>
  <c r="DV628" i="80"/>
  <c r="DW628" i="80"/>
  <c r="DX628" i="80"/>
  <c r="DY628" i="80"/>
  <c r="DZ628" i="80"/>
  <c r="EB628" i="80"/>
  <c r="EC628" i="80"/>
  <c r="ED628" i="80"/>
  <c r="EE628" i="80"/>
  <c r="EF628" i="80"/>
  <c r="EG628" i="80"/>
  <c r="EH628" i="80"/>
  <c r="EI628" i="80"/>
  <c r="EJ628" i="80"/>
  <c r="B629" i="80"/>
  <c r="C629" i="80"/>
  <c r="D629" i="80"/>
  <c r="E629" i="80"/>
  <c r="F629" i="80"/>
  <c r="G629" i="80"/>
  <c r="H629" i="80"/>
  <c r="I629" i="80"/>
  <c r="J629" i="80"/>
  <c r="K629" i="80"/>
  <c r="L629" i="80"/>
  <c r="M629" i="80"/>
  <c r="N629" i="80"/>
  <c r="O629" i="80"/>
  <c r="P629" i="80"/>
  <c r="Q629" i="80"/>
  <c r="R629" i="80"/>
  <c r="S629" i="80"/>
  <c r="T629" i="80"/>
  <c r="U629" i="80"/>
  <c r="V629" i="80"/>
  <c r="W629" i="80"/>
  <c r="X629" i="80"/>
  <c r="Y629" i="80"/>
  <c r="Z629" i="80"/>
  <c r="AA629" i="80"/>
  <c r="AB629" i="80"/>
  <c r="AC629" i="80"/>
  <c r="AD629" i="80"/>
  <c r="AE629" i="80"/>
  <c r="AF629" i="80"/>
  <c r="AG629" i="80"/>
  <c r="AH629" i="80"/>
  <c r="AI629" i="80"/>
  <c r="AJ629" i="80"/>
  <c r="AK629" i="80"/>
  <c r="AL629" i="80"/>
  <c r="AM629" i="80"/>
  <c r="AN629" i="80"/>
  <c r="AO629" i="80"/>
  <c r="AP629" i="80"/>
  <c r="AQ629" i="80"/>
  <c r="AR629" i="80"/>
  <c r="AS629" i="80"/>
  <c r="AT629" i="80"/>
  <c r="AU629" i="80"/>
  <c r="AV629" i="80"/>
  <c r="AW629" i="80"/>
  <c r="AX629" i="80"/>
  <c r="AY629" i="80"/>
  <c r="AZ629" i="80"/>
  <c r="BA629" i="80"/>
  <c r="BB629" i="80"/>
  <c r="BC629" i="80"/>
  <c r="BD629" i="80"/>
  <c r="BE629" i="80"/>
  <c r="BF629" i="80"/>
  <c r="BG629" i="80"/>
  <c r="BH629" i="80"/>
  <c r="BI629" i="80"/>
  <c r="BJ629" i="80"/>
  <c r="BK629" i="80"/>
  <c r="BL629" i="80"/>
  <c r="BM629" i="80"/>
  <c r="BN629" i="80"/>
  <c r="BO629" i="80"/>
  <c r="BP629" i="80"/>
  <c r="BQ629" i="80"/>
  <c r="BR629" i="80"/>
  <c r="BS629" i="80"/>
  <c r="BT629" i="80"/>
  <c r="BU629" i="80"/>
  <c r="BV629" i="80"/>
  <c r="BW629" i="80"/>
  <c r="BX629" i="80"/>
  <c r="BY629" i="80"/>
  <c r="BZ629" i="80"/>
  <c r="CA629" i="80"/>
  <c r="CB629" i="80"/>
  <c r="CC629" i="80"/>
  <c r="CD629" i="80"/>
  <c r="CE629" i="80"/>
  <c r="CF629" i="80"/>
  <c r="CG629" i="80"/>
  <c r="CH629" i="80"/>
  <c r="CI629" i="80"/>
  <c r="CJ629" i="80"/>
  <c r="CK629" i="80"/>
  <c r="CL629" i="80"/>
  <c r="CM629" i="80"/>
  <c r="CN629" i="80"/>
  <c r="CO629" i="80"/>
  <c r="CP629" i="80"/>
  <c r="CQ629" i="80"/>
  <c r="CR629" i="80"/>
  <c r="CS629" i="80"/>
  <c r="CT629" i="80"/>
  <c r="CU629" i="80"/>
  <c r="CV629" i="80"/>
  <c r="CW629" i="80"/>
  <c r="CX629" i="80"/>
  <c r="CY629" i="80"/>
  <c r="CZ629" i="80"/>
  <c r="DA629" i="80"/>
  <c r="DB629" i="80"/>
  <c r="DC629" i="80"/>
  <c r="DD629" i="80"/>
  <c r="DE629" i="80"/>
  <c r="DF629" i="80"/>
  <c r="DG629" i="80"/>
  <c r="DH629" i="80"/>
  <c r="DI629" i="80"/>
  <c r="DJ629" i="80"/>
  <c r="DK629" i="80"/>
  <c r="DM629" i="80"/>
  <c r="DN629" i="80"/>
  <c r="DO629" i="80"/>
  <c r="DP629" i="80"/>
  <c r="DQ629" i="80"/>
  <c r="DR629" i="80"/>
  <c r="DT629" i="80"/>
  <c r="DU629" i="80"/>
  <c r="DV629" i="80"/>
  <c r="DW629" i="80"/>
  <c r="DX629" i="80"/>
  <c r="DY629" i="80"/>
  <c r="DZ629" i="80"/>
  <c r="EB629" i="80"/>
  <c r="EC629" i="80"/>
  <c r="ED629" i="80"/>
  <c r="EE629" i="80"/>
  <c r="EF629" i="80"/>
  <c r="EG629" i="80"/>
  <c r="EH629" i="80"/>
  <c r="EI629" i="80"/>
  <c r="EJ629" i="80"/>
  <c r="B630" i="80"/>
  <c r="C630" i="80"/>
  <c r="D630" i="80"/>
  <c r="E630" i="80"/>
  <c r="F630" i="80"/>
  <c r="G630" i="80"/>
  <c r="H630" i="80"/>
  <c r="I630" i="80"/>
  <c r="J630" i="80"/>
  <c r="K630" i="80"/>
  <c r="L630" i="80"/>
  <c r="M630" i="80"/>
  <c r="N630" i="80"/>
  <c r="O630" i="80"/>
  <c r="P630" i="80"/>
  <c r="Q630" i="80"/>
  <c r="R630" i="80"/>
  <c r="S630" i="80"/>
  <c r="T630" i="80"/>
  <c r="U630" i="80"/>
  <c r="V630" i="80"/>
  <c r="W630" i="80"/>
  <c r="X630" i="80"/>
  <c r="Y630" i="80"/>
  <c r="Z630" i="80"/>
  <c r="AA630" i="80"/>
  <c r="AB630" i="80"/>
  <c r="AC630" i="80"/>
  <c r="AD630" i="80"/>
  <c r="AE630" i="80"/>
  <c r="AF630" i="80"/>
  <c r="AG630" i="80"/>
  <c r="AH630" i="80"/>
  <c r="AI630" i="80"/>
  <c r="AJ630" i="80"/>
  <c r="AK630" i="80"/>
  <c r="AL630" i="80"/>
  <c r="AM630" i="80"/>
  <c r="AN630" i="80"/>
  <c r="AO630" i="80"/>
  <c r="AP630" i="80"/>
  <c r="AQ630" i="80"/>
  <c r="AR630" i="80"/>
  <c r="AS630" i="80"/>
  <c r="AT630" i="80"/>
  <c r="AU630" i="80"/>
  <c r="AV630" i="80"/>
  <c r="AW630" i="80"/>
  <c r="AX630" i="80"/>
  <c r="AY630" i="80"/>
  <c r="AZ630" i="80"/>
  <c r="BA630" i="80"/>
  <c r="BB630" i="80"/>
  <c r="BC630" i="80"/>
  <c r="BD630" i="80"/>
  <c r="BE630" i="80"/>
  <c r="BF630" i="80"/>
  <c r="BG630" i="80"/>
  <c r="BH630" i="80"/>
  <c r="BI630" i="80"/>
  <c r="BJ630" i="80"/>
  <c r="BK630" i="80"/>
  <c r="BL630" i="80"/>
  <c r="BM630" i="80"/>
  <c r="BN630" i="80"/>
  <c r="BO630" i="80"/>
  <c r="BP630" i="80"/>
  <c r="BQ630" i="80"/>
  <c r="BR630" i="80"/>
  <c r="BS630" i="80"/>
  <c r="BT630" i="80"/>
  <c r="BU630" i="80"/>
  <c r="BV630" i="80"/>
  <c r="BW630" i="80"/>
  <c r="BX630" i="80"/>
  <c r="BY630" i="80"/>
  <c r="BZ630" i="80"/>
  <c r="CA630" i="80"/>
  <c r="CB630" i="80"/>
  <c r="CC630" i="80"/>
  <c r="CD630" i="80"/>
  <c r="CE630" i="80"/>
  <c r="CF630" i="80"/>
  <c r="CG630" i="80"/>
  <c r="CH630" i="80"/>
  <c r="CI630" i="80"/>
  <c r="CJ630" i="80"/>
  <c r="CK630" i="80"/>
  <c r="CL630" i="80"/>
  <c r="CM630" i="80"/>
  <c r="CN630" i="80"/>
  <c r="CO630" i="80"/>
  <c r="CP630" i="80"/>
  <c r="CQ630" i="80"/>
  <c r="CR630" i="80"/>
  <c r="CS630" i="80"/>
  <c r="CT630" i="80"/>
  <c r="CU630" i="80"/>
  <c r="CV630" i="80"/>
  <c r="CW630" i="80"/>
  <c r="CX630" i="80"/>
  <c r="CY630" i="80"/>
  <c r="CZ630" i="80"/>
  <c r="DA630" i="80"/>
  <c r="DB630" i="80"/>
  <c r="DC630" i="80"/>
  <c r="DD630" i="80"/>
  <c r="DE630" i="80"/>
  <c r="DF630" i="80"/>
  <c r="DG630" i="80"/>
  <c r="DH630" i="80"/>
  <c r="DI630" i="80"/>
  <c r="DJ630" i="80"/>
  <c r="DK630" i="80"/>
  <c r="DM630" i="80"/>
  <c r="DN630" i="80"/>
  <c r="DO630" i="80"/>
  <c r="DP630" i="80"/>
  <c r="DQ630" i="80"/>
  <c r="DR630" i="80"/>
  <c r="DT630" i="80"/>
  <c r="DU630" i="80"/>
  <c r="DV630" i="80"/>
  <c r="DW630" i="80"/>
  <c r="DX630" i="80"/>
  <c r="DY630" i="80"/>
  <c r="DZ630" i="80"/>
  <c r="EB630" i="80"/>
  <c r="EC630" i="80"/>
  <c r="ED630" i="80"/>
  <c r="EE630" i="80"/>
  <c r="EF630" i="80"/>
  <c r="EG630" i="80"/>
  <c r="EH630" i="80"/>
  <c r="EI630" i="80"/>
  <c r="EJ630" i="80"/>
  <c r="B631" i="80"/>
  <c r="C631" i="80"/>
  <c r="D631" i="80"/>
  <c r="E631" i="80"/>
  <c r="F631" i="80"/>
  <c r="G631" i="80"/>
  <c r="H631" i="80"/>
  <c r="I631" i="80"/>
  <c r="J631" i="80"/>
  <c r="K631" i="80"/>
  <c r="L631" i="80"/>
  <c r="M631" i="80"/>
  <c r="N631" i="80"/>
  <c r="O631" i="80"/>
  <c r="P631" i="80"/>
  <c r="Q631" i="80"/>
  <c r="R631" i="80"/>
  <c r="S631" i="80"/>
  <c r="T631" i="80"/>
  <c r="U631" i="80"/>
  <c r="V631" i="80"/>
  <c r="W631" i="80"/>
  <c r="X631" i="80"/>
  <c r="Y631" i="80"/>
  <c r="Z631" i="80"/>
  <c r="AA631" i="80"/>
  <c r="AB631" i="80"/>
  <c r="AC631" i="80"/>
  <c r="AD631" i="80"/>
  <c r="AE631" i="80"/>
  <c r="AF631" i="80"/>
  <c r="AG631" i="80"/>
  <c r="AH631" i="80"/>
  <c r="AI631" i="80"/>
  <c r="AJ631" i="80"/>
  <c r="AK631" i="80"/>
  <c r="AL631" i="80"/>
  <c r="AM631" i="80"/>
  <c r="AN631" i="80"/>
  <c r="AO631" i="80"/>
  <c r="AP631" i="80"/>
  <c r="AQ631" i="80"/>
  <c r="AR631" i="80"/>
  <c r="AS631" i="80"/>
  <c r="AT631" i="80"/>
  <c r="AU631" i="80"/>
  <c r="AV631" i="80"/>
  <c r="AW631" i="80"/>
  <c r="AX631" i="80"/>
  <c r="AY631" i="80"/>
  <c r="AZ631" i="80"/>
  <c r="BA631" i="80"/>
  <c r="BB631" i="80"/>
  <c r="BC631" i="80"/>
  <c r="BD631" i="80"/>
  <c r="BE631" i="80"/>
  <c r="BF631" i="80"/>
  <c r="BG631" i="80"/>
  <c r="BH631" i="80"/>
  <c r="BI631" i="80"/>
  <c r="BJ631" i="80"/>
  <c r="BK631" i="80"/>
  <c r="BL631" i="80"/>
  <c r="BM631" i="80"/>
  <c r="BN631" i="80"/>
  <c r="BO631" i="80"/>
  <c r="BP631" i="80"/>
  <c r="BQ631" i="80"/>
  <c r="BR631" i="80"/>
  <c r="BS631" i="80"/>
  <c r="BT631" i="80"/>
  <c r="BU631" i="80"/>
  <c r="BV631" i="80"/>
  <c r="BW631" i="80"/>
  <c r="BX631" i="80"/>
  <c r="BY631" i="80"/>
  <c r="BZ631" i="80"/>
  <c r="CA631" i="80"/>
  <c r="CB631" i="80"/>
  <c r="CC631" i="80"/>
  <c r="CD631" i="80"/>
  <c r="CE631" i="80"/>
  <c r="CF631" i="80"/>
  <c r="CG631" i="80"/>
  <c r="CH631" i="80"/>
  <c r="CI631" i="80"/>
  <c r="CJ631" i="80"/>
  <c r="CK631" i="80"/>
  <c r="CL631" i="80"/>
  <c r="CM631" i="80"/>
  <c r="CN631" i="80"/>
  <c r="CO631" i="80"/>
  <c r="CP631" i="80"/>
  <c r="CQ631" i="80"/>
  <c r="CR631" i="80"/>
  <c r="CS631" i="80"/>
  <c r="CT631" i="80"/>
  <c r="CU631" i="80"/>
  <c r="CV631" i="80"/>
  <c r="CW631" i="80"/>
  <c r="CX631" i="80"/>
  <c r="CY631" i="80"/>
  <c r="CZ631" i="80"/>
  <c r="DA631" i="80"/>
  <c r="DB631" i="80"/>
  <c r="DC631" i="80"/>
  <c r="DD631" i="80"/>
  <c r="DE631" i="80"/>
  <c r="DF631" i="80"/>
  <c r="DG631" i="80"/>
  <c r="DH631" i="80"/>
  <c r="DI631" i="80"/>
  <c r="DJ631" i="80"/>
  <c r="DK631" i="80"/>
  <c r="DM631" i="80"/>
  <c r="DN631" i="80"/>
  <c r="DO631" i="80"/>
  <c r="DP631" i="80"/>
  <c r="DQ631" i="80"/>
  <c r="DR631" i="80"/>
  <c r="DT631" i="80"/>
  <c r="DU631" i="80"/>
  <c r="DV631" i="80"/>
  <c r="DW631" i="80"/>
  <c r="DX631" i="80"/>
  <c r="DY631" i="80"/>
  <c r="DZ631" i="80"/>
  <c r="EB631" i="80"/>
  <c r="EC631" i="80"/>
  <c r="ED631" i="80"/>
  <c r="EE631" i="80"/>
  <c r="EF631" i="80"/>
  <c r="EG631" i="80"/>
  <c r="EH631" i="80"/>
  <c r="EI631" i="80"/>
  <c r="EJ631" i="80"/>
  <c r="B632" i="80"/>
  <c r="C632" i="80"/>
  <c r="D632" i="80"/>
  <c r="E632" i="80"/>
  <c r="F632" i="80"/>
  <c r="G632" i="80"/>
  <c r="H632" i="80"/>
  <c r="I632" i="80"/>
  <c r="J632" i="80"/>
  <c r="K632" i="80"/>
  <c r="L632" i="80"/>
  <c r="M632" i="80"/>
  <c r="N632" i="80"/>
  <c r="O632" i="80"/>
  <c r="P632" i="80"/>
  <c r="Q632" i="80"/>
  <c r="R632" i="80"/>
  <c r="S632" i="80"/>
  <c r="T632" i="80"/>
  <c r="U632" i="80"/>
  <c r="V632" i="80"/>
  <c r="W632" i="80"/>
  <c r="X632" i="80"/>
  <c r="Y632" i="80"/>
  <c r="Z632" i="80"/>
  <c r="AA632" i="80"/>
  <c r="AB632" i="80"/>
  <c r="AC632" i="80"/>
  <c r="AD632" i="80"/>
  <c r="AE632" i="80"/>
  <c r="AF632" i="80"/>
  <c r="AG632" i="80"/>
  <c r="AH632" i="80"/>
  <c r="AI632" i="80"/>
  <c r="AJ632" i="80"/>
  <c r="AK632" i="80"/>
  <c r="AL632" i="80"/>
  <c r="AM632" i="80"/>
  <c r="AN632" i="80"/>
  <c r="AO632" i="80"/>
  <c r="AP632" i="80"/>
  <c r="AQ632" i="80"/>
  <c r="AR632" i="80"/>
  <c r="AS632" i="80"/>
  <c r="AT632" i="80"/>
  <c r="AU632" i="80"/>
  <c r="AV632" i="80"/>
  <c r="AW632" i="80"/>
  <c r="AX632" i="80"/>
  <c r="AY632" i="80"/>
  <c r="AZ632" i="80"/>
  <c r="BA632" i="80"/>
  <c r="BB632" i="80"/>
  <c r="BC632" i="80"/>
  <c r="BD632" i="80"/>
  <c r="BE632" i="80"/>
  <c r="BF632" i="80"/>
  <c r="BG632" i="80"/>
  <c r="BH632" i="80"/>
  <c r="BI632" i="80"/>
  <c r="BJ632" i="80"/>
  <c r="BK632" i="80"/>
  <c r="BL632" i="80"/>
  <c r="BM632" i="80"/>
  <c r="BN632" i="80"/>
  <c r="BO632" i="80"/>
  <c r="BP632" i="80"/>
  <c r="BQ632" i="80"/>
  <c r="BR632" i="80"/>
  <c r="BS632" i="80"/>
  <c r="BT632" i="80"/>
  <c r="BU632" i="80"/>
  <c r="BV632" i="80"/>
  <c r="BW632" i="80"/>
  <c r="BX632" i="80"/>
  <c r="BY632" i="80"/>
  <c r="BZ632" i="80"/>
  <c r="CA632" i="80"/>
  <c r="CB632" i="80"/>
  <c r="CC632" i="80"/>
  <c r="CD632" i="80"/>
  <c r="CE632" i="80"/>
  <c r="CF632" i="80"/>
  <c r="CG632" i="80"/>
  <c r="CH632" i="80"/>
  <c r="CI632" i="80"/>
  <c r="CJ632" i="80"/>
  <c r="CK632" i="80"/>
  <c r="CL632" i="80"/>
  <c r="CM632" i="80"/>
  <c r="CN632" i="80"/>
  <c r="CO632" i="80"/>
  <c r="CP632" i="80"/>
  <c r="CQ632" i="80"/>
  <c r="CR632" i="80"/>
  <c r="CS632" i="80"/>
  <c r="CT632" i="80"/>
  <c r="CU632" i="80"/>
  <c r="CV632" i="80"/>
  <c r="CW632" i="80"/>
  <c r="CX632" i="80"/>
  <c r="CY632" i="80"/>
  <c r="CZ632" i="80"/>
  <c r="DA632" i="80"/>
  <c r="DB632" i="80"/>
  <c r="DC632" i="80"/>
  <c r="DD632" i="80"/>
  <c r="DE632" i="80"/>
  <c r="DF632" i="80"/>
  <c r="DG632" i="80"/>
  <c r="DH632" i="80"/>
  <c r="DI632" i="80"/>
  <c r="DJ632" i="80"/>
  <c r="DK632" i="80"/>
  <c r="DM632" i="80"/>
  <c r="DN632" i="80"/>
  <c r="DO632" i="80"/>
  <c r="DP632" i="80"/>
  <c r="DQ632" i="80"/>
  <c r="DR632" i="80"/>
  <c r="DT632" i="80"/>
  <c r="DU632" i="80"/>
  <c r="DV632" i="80"/>
  <c r="DW632" i="80"/>
  <c r="DX632" i="80"/>
  <c r="DY632" i="80"/>
  <c r="DZ632" i="80"/>
  <c r="EB632" i="80"/>
  <c r="EC632" i="80"/>
  <c r="ED632" i="80"/>
  <c r="EE632" i="80"/>
  <c r="EF632" i="80"/>
  <c r="EG632" i="80"/>
  <c r="EH632" i="80"/>
  <c r="EI632" i="80"/>
  <c r="EJ632" i="80"/>
  <c r="B633" i="80"/>
  <c r="C633" i="80"/>
  <c r="D633" i="80"/>
  <c r="E633" i="80"/>
  <c r="F633" i="80"/>
  <c r="G633" i="80"/>
  <c r="H633" i="80"/>
  <c r="I633" i="80"/>
  <c r="J633" i="80"/>
  <c r="K633" i="80"/>
  <c r="L633" i="80"/>
  <c r="M633" i="80"/>
  <c r="N633" i="80"/>
  <c r="O633" i="80"/>
  <c r="P633" i="80"/>
  <c r="Q633" i="80"/>
  <c r="R633" i="80"/>
  <c r="S633" i="80"/>
  <c r="T633" i="80"/>
  <c r="U633" i="80"/>
  <c r="V633" i="80"/>
  <c r="W633" i="80"/>
  <c r="X633" i="80"/>
  <c r="Y633" i="80"/>
  <c r="Z633" i="80"/>
  <c r="AA633" i="80"/>
  <c r="AB633" i="80"/>
  <c r="AC633" i="80"/>
  <c r="AD633" i="80"/>
  <c r="AE633" i="80"/>
  <c r="AF633" i="80"/>
  <c r="AG633" i="80"/>
  <c r="AH633" i="80"/>
  <c r="AI633" i="80"/>
  <c r="AJ633" i="80"/>
  <c r="AK633" i="80"/>
  <c r="AL633" i="80"/>
  <c r="AM633" i="80"/>
  <c r="AN633" i="80"/>
  <c r="AO633" i="80"/>
  <c r="AP633" i="80"/>
  <c r="AQ633" i="80"/>
  <c r="AR633" i="80"/>
  <c r="AS633" i="80"/>
  <c r="AT633" i="80"/>
  <c r="AU633" i="80"/>
  <c r="AV633" i="80"/>
  <c r="AW633" i="80"/>
  <c r="AX633" i="80"/>
  <c r="AY633" i="80"/>
  <c r="AZ633" i="80"/>
  <c r="BA633" i="80"/>
  <c r="BB633" i="80"/>
  <c r="BC633" i="80"/>
  <c r="BD633" i="80"/>
  <c r="BE633" i="80"/>
  <c r="BF633" i="80"/>
  <c r="BG633" i="80"/>
  <c r="BH633" i="80"/>
  <c r="BI633" i="80"/>
  <c r="BJ633" i="80"/>
  <c r="BK633" i="80"/>
  <c r="BL633" i="80"/>
  <c r="BM633" i="80"/>
  <c r="BN633" i="80"/>
  <c r="BO633" i="80"/>
  <c r="BP633" i="80"/>
  <c r="BQ633" i="80"/>
  <c r="BR633" i="80"/>
  <c r="BS633" i="80"/>
  <c r="BT633" i="80"/>
  <c r="BU633" i="80"/>
  <c r="BV633" i="80"/>
  <c r="BW633" i="80"/>
  <c r="BX633" i="80"/>
  <c r="BY633" i="80"/>
  <c r="BZ633" i="80"/>
  <c r="CA633" i="80"/>
  <c r="CB633" i="80"/>
  <c r="CC633" i="80"/>
  <c r="CD633" i="80"/>
  <c r="CE633" i="80"/>
  <c r="CF633" i="80"/>
  <c r="CG633" i="80"/>
  <c r="CH633" i="80"/>
  <c r="CI633" i="80"/>
  <c r="CJ633" i="80"/>
  <c r="CK633" i="80"/>
  <c r="CL633" i="80"/>
  <c r="CM633" i="80"/>
  <c r="CN633" i="80"/>
  <c r="CO633" i="80"/>
  <c r="CP633" i="80"/>
  <c r="CQ633" i="80"/>
  <c r="CR633" i="80"/>
  <c r="CS633" i="80"/>
  <c r="CT633" i="80"/>
  <c r="CU633" i="80"/>
  <c r="CV633" i="80"/>
  <c r="CW633" i="80"/>
  <c r="CX633" i="80"/>
  <c r="CY633" i="80"/>
  <c r="CZ633" i="80"/>
  <c r="DA633" i="80"/>
  <c r="DB633" i="80"/>
  <c r="DC633" i="80"/>
  <c r="DD633" i="80"/>
  <c r="DE633" i="80"/>
  <c r="DF633" i="80"/>
  <c r="DG633" i="80"/>
  <c r="DH633" i="80"/>
  <c r="DI633" i="80"/>
  <c r="DJ633" i="80"/>
  <c r="DK633" i="80"/>
  <c r="DM633" i="80"/>
  <c r="DN633" i="80"/>
  <c r="DO633" i="80"/>
  <c r="DP633" i="80"/>
  <c r="DQ633" i="80"/>
  <c r="DR633" i="80"/>
  <c r="DT633" i="80"/>
  <c r="DU633" i="80"/>
  <c r="DV633" i="80"/>
  <c r="DW633" i="80"/>
  <c r="DX633" i="80"/>
  <c r="DY633" i="80"/>
  <c r="DZ633" i="80"/>
  <c r="EB633" i="80"/>
  <c r="EC633" i="80"/>
  <c r="ED633" i="80"/>
  <c r="EE633" i="80"/>
  <c r="EF633" i="80"/>
  <c r="EG633" i="80"/>
  <c r="EH633" i="80"/>
  <c r="EI633" i="80"/>
  <c r="EJ633" i="80"/>
  <c r="B634" i="80"/>
  <c r="C634" i="80"/>
  <c r="D634" i="80"/>
  <c r="E634" i="80"/>
  <c r="F634" i="80"/>
  <c r="G634" i="80"/>
  <c r="H634" i="80"/>
  <c r="I634" i="80"/>
  <c r="J634" i="80"/>
  <c r="K634" i="80"/>
  <c r="L634" i="80"/>
  <c r="M634" i="80"/>
  <c r="N634" i="80"/>
  <c r="O634" i="80"/>
  <c r="P634" i="80"/>
  <c r="Q634" i="80"/>
  <c r="R634" i="80"/>
  <c r="S634" i="80"/>
  <c r="T634" i="80"/>
  <c r="U634" i="80"/>
  <c r="V634" i="80"/>
  <c r="W634" i="80"/>
  <c r="X634" i="80"/>
  <c r="Y634" i="80"/>
  <c r="Z634" i="80"/>
  <c r="AA634" i="80"/>
  <c r="AB634" i="80"/>
  <c r="AC634" i="80"/>
  <c r="AD634" i="80"/>
  <c r="AE634" i="80"/>
  <c r="AF634" i="80"/>
  <c r="AG634" i="80"/>
  <c r="AH634" i="80"/>
  <c r="AI634" i="80"/>
  <c r="AJ634" i="80"/>
  <c r="AK634" i="80"/>
  <c r="AL634" i="80"/>
  <c r="AM634" i="80"/>
  <c r="AN634" i="80"/>
  <c r="AO634" i="80"/>
  <c r="AP634" i="80"/>
  <c r="AQ634" i="80"/>
  <c r="AR634" i="80"/>
  <c r="AS634" i="80"/>
  <c r="AT634" i="80"/>
  <c r="AU634" i="80"/>
  <c r="AV634" i="80"/>
  <c r="AW634" i="80"/>
  <c r="AX634" i="80"/>
  <c r="AY634" i="80"/>
  <c r="AZ634" i="80"/>
  <c r="BA634" i="80"/>
  <c r="BB634" i="80"/>
  <c r="BC634" i="80"/>
  <c r="BD634" i="80"/>
  <c r="BE634" i="80"/>
  <c r="BF634" i="80"/>
  <c r="BG634" i="80"/>
  <c r="BH634" i="80"/>
  <c r="BI634" i="80"/>
  <c r="BJ634" i="80"/>
  <c r="BK634" i="80"/>
  <c r="BL634" i="80"/>
  <c r="BM634" i="80"/>
  <c r="BN634" i="80"/>
  <c r="BO634" i="80"/>
  <c r="BP634" i="80"/>
  <c r="BQ634" i="80"/>
  <c r="BR634" i="80"/>
  <c r="BS634" i="80"/>
  <c r="BT634" i="80"/>
  <c r="BU634" i="80"/>
  <c r="BV634" i="80"/>
  <c r="BW634" i="80"/>
  <c r="BX634" i="80"/>
  <c r="BY634" i="80"/>
  <c r="BZ634" i="80"/>
  <c r="CA634" i="80"/>
  <c r="CB634" i="80"/>
  <c r="CC634" i="80"/>
  <c r="CD634" i="80"/>
  <c r="CE634" i="80"/>
  <c r="CF634" i="80"/>
  <c r="CG634" i="80"/>
  <c r="CH634" i="80"/>
  <c r="CI634" i="80"/>
  <c r="CJ634" i="80"/>
  <c r="CK634" i="80"/>
  <c r="CL634" i="80"/>
  <c r="CM634" i="80"/>
  <c r="CN634" i="80"/>
  <c r="CO634" i="80"/>
  <c r="CP634" i="80"/>
  <c r="CQ634" i="80"/>
  <c r="CR634" i="80"/>
  <c r="CS634" i="80"/>
  <c r="CT634" i="80"/>
  <c r="CU634" i="80"/>
  <c r="CV634" i="80"/>
  <c r="CW634" i="80"/>
  <c r="CX634" i="80"/>
  <c r="CY634" i="80"/>
  <c r="CZ634" i="80"/>
  <c r="DA634" i="80"/>
  <c r="DB634" i="80"/>
  <c r="DC634" i="80"/>
  <c r="DD634" i="80"/>
  <c r="DE634" i="80"/>
  <c r="DF634" i="80"/>
  <c r="DG634" i="80"/>
  <c r="DH634" i="80"/>
  <c r="DI634" i="80"/>
  <c r="DJ634" i="80"/>
  <c r="DK634" i="80"/>
  <c r="DM634" i="80"/>
  <c r="DN634" i="80"/>
  <c r="DO634" i="80"/>
  <c r="DP634" i="80"/>
  <c r="DQ634" i="80"/>
  <c r="DR634" i="80"/>
  <c r="DT634" i="80"/>
  <c r="DU634" i="80"/>
  <c r="DV634" i="80"/>
  <c r="DW634" i="80"/>
  <c r="DX634" i="80"/>
  <c r="DY634" i="80"/>
  <c r="DZ634" i="80"/>
  <c r="EB634" i="80"/>
  <c r="EC634" i="80"/>
  <c r="ED634" i="80"/>
  <c r="EE634" i="80"/>
  <c r="EF634" i="80"/>
  <c r="EG634" i="80"/>
  <c r="EH634" i="80"/>
  <c r="EI634" i="80"/>
  <c r="EJ634" i="80"/>
  <c r="B635" i="80"/>
  <c r="C635" i="80"/>
  <c r="D635" i="80"/>
  <c r="E635" i="80"/>
  <c r="F635" i="80"/>
  <c r="G635" i="80"/>
  <c r="H635" i="80"/>
  <c r="I635" i="80"/>
  <c r="J635" i="80"/>
  <c r="K635" i="80"/>
  <c r="L635" i="80"/>
  <c r="M635" i="80"/>
  <c r="N635" i="80"/>
  <c r="O635" i="80"/>
  <c r="P635" i="80"/>
  <c r="Q635" i="80"/>
  <c r="R635" i="80"/>
  <c r="S635" i="80"/>
  <c r="T635" i="80"/>
  <c r="U635" i="80"/>
  <c r="V635" i="80"/>
  <c r="W635" i="80"/>
  <c r="X635" i="80"/>
  <c r="Y635" i="80"/>
  <c r="Z635" i="80"/>
  <c r="AA635" i="80"/>
  <c r="AB635" i="80"/>
  <c r="AC635" i="80"/>
  <c r="AD635" i="80"/>
  <c r="AE635" i="80"/>
  <c r="AF635" i="80"/>
  <c r="AG635" i="80"/>
  <c r="AH635" i="80"/>
  <c r="AI635" i="80"/>
  <c r="AJ635" i="80"/>
  <c r="AK635" i="80"/>
  <c r="AL635" i="80"/>
  <c r="AM635" i="80"/>
  <c r="AN635" i="80"/>
  <c r="AO635" i="80"/>
  <c r="AP635" i="80"/>
  <c r="AQ635" i="80"/>
  <c r="AR635" i="80"/>
  <c r="AS635" i="80"/>
  <c r="AT635" i="80"/>
  <c r="AU635" i="80"/>
  <c r="AV635" i="80"/>
  <c r="AW635" i="80"/>
  <c r="AX635" i="80"/>
  <c r="AY635" i="80"/>
  <c r="AZ635" i="80"/>
  <c r="BA635" i="80"/>
  <c r="BB635" i="80"/>
  <c r="BC635" i="80"/>
  <c r="BD635" i="80"/>
  <c r="BE635" i="80"/>
  <c r="BF635" i="80"/>
  <c r="BG635" i="80"/>
  <c r="BH635" i="80"/>
  <c r="BI635" i="80"/>
  <c r="BJ635" i="80"/>
  <c r="BK635" i="80"/>
  <c r="BL635" i="80"/>
  <c r="BM635" i="80"/>
  <c r="BN635" i="80"/>
  <c r="BO635" i="80"/>
  <c r="BP635" i="80"/>
  <c r="BQ635" i="80"/>
  <c r="BR635" i="80"/>
  <c r="BS635" i="80"/>
  <c r="BT635" i="80"/>
  <c r="BU635" i="80"/>
  <c r="BV635" i="80"/>
  <c r="BW635" i="80"/>
  <c r="BX635" i="80"/>
  <c r="BY635" i="80"/>
  <c r="BZ635" i="80"/>
  <c r="CA635" i="80"/>
  <c r="CB635" i="80"/>
  <c r="CC635" i="80"/>
  <c r="CD635" i="80"/>
  <c r="CE635" i="80"/>
  <c r="CF635" i="80"/>
  <c r="CG635" i="80"/>
  <c r="CH635" i="80"/>
  <c r="CI635" i="80"/>
  <c r="CJ635" i="80"/>
  <c r="CK635" i="80"/>
  <c r="CL635" i="80"/>
  <c r="CM635" i="80"/>
  <c r="CN635" i="80"/>
  <c r="CO635" i="80"/>
  <c r="CP635" i="80"/>
  <c r="CQ635" i="80"/>
  <c r="CR635" i="80"/>
  <c r="CS635" i="80"/>
  <c r="CT635" i="80"/>
  <c r="CU635" i="80"/>
  <c r="CV635" i="80"/>
  <c r="CW635" i="80"/>
  <c r="CX635" i="80"/>
  <c r="CY635" i="80"/>
  <c r="CZ635" i="80"/>
  <c r="DA635" i="80"/>
  <c r="DB635" i="80"/>
  <c r="DC635" i="80"/>
  <c r="DD635" i="80"/>
  <c r="DE635" i="80"/>
  <c r="DF635" i="80"/>
  <c r="DG635" i="80"/>
  <c r="DH635" i="80"/>
  <c r="DI635" i="80"/>
  <c r="DJ635" i="80"/>
  <c r="DK635" i="80"/>
  <c r="DM635" i="80"/>
  <c r="DN635" i="80"/>
  <c r="DO635" i="80"/>
  <c r="DP635" i="80"/>
  <c r="DQ635" i="80"/>
  <c r="DR635" i="80"/>
  <c r="DT635" i="80"/>
  <c r="DU635" i="80"/>
  <c r="DV635" i="80"/>
  <c r="DW635" i="80"/>
  <c r="DX635" i="80"/>
  <c r="DY635" i="80"/>
  <c r="DZ635" i="80"/>
  <c r="EB635" i="80"/>
  <c r="EC635" i="80"/>
  <c r="ED635" i="80"/>
  <c r="EE635" i="80"/>
  <c r="EF635" i="80"/>
  <c r="EG635" i="80"/>
  <c r="EH635" i="80"/>
  <c r="EI635" i="80"/>
  <c r="EJ635" i="80"/>
  <c r="B636" i="80"/>
  <c r="C636" i="80"/>
  <c r="D636" i="80"/>
  <c r="E636" i="80"/>
  <c r="F636" i="80"/>
  <c r="G636" i="80"/>
  <c r="H636" i="80"/>
  <c r="I636" i="80"/>
  <c r="J636" i="80"/>
  <c r="K636" i="80"/>
  <c r="L636" i="80"/>
  <c r="M636" i="80"/>
  <c r="N636" i="80"/>
  <c r="O636" i="80"/>
  <c r="P636" i="80"/>
  <c r="Q636" i="80"/>
  <c r="R636" i="80"/>
  <c r="S636" i="80"/>
  <c r="T636" i="80"/>
  <c r="U636" i="80"/>
  <c r="V636" i="80"/>
  <c r="W636" i="80"/>
  <c r="X636" i="80"/>
  <c r="Y636" i="80"/>
  <c r="Z636" i="80"/>
  <c r="AA636" i="80"/>
  <c r="AB636" i="80"/>
  <c r="AC636" i="80"/>
  <c r="AD636" i="80"/>
  <c r="AE636" i="80"/>
  <c r="AF636" i="80"/>
  <c r="AG636" i="80"/>
  <c r="AH636" i="80"/>
  <c r="AI636" i="80"/>
  <c r="AJ636" i="80"/>
  <c r="AK636" i="80"/>
  <c r="AL636" i="80"/>
  <c r="AM636" i="80"/>
  <c r="AN636" i="80"/>
  <c r="AO636" i="80"/>
  <c r="AP636" i="80"/>
  <c r="AQ636" i="80"/>
  <c r="AR636" i="80"/>
  <c r="AS636" i="80"/>
  <c r="AT636" i="80"/>
  <c r="AU636" i="80"/>
  <c r="AV636" i="80"/>
  <c r="AW636" i="80"/>
  <c r="AX636" i="80"/>
  <c r="AY636" i="80"/>
  <c r="AZ636" i="80"/>
  <c r="BA636" i="80"/>
  <c r="BB636" i="80"/>
  <c r="BC636" i="80"/>
  <c r="BD636" i="80"/>
  <c r="BE636" i="80"/>
  <c r="BF636" i="80"/>
  <c r="BG636" i="80"/>
  <c r="BH636" i="80"/>
  <c r="BI636" i="80"/>
  <c r="BJ636" i="80"/>
  <c r="BK636" i="80"/>
  <c r="BL636" i="80"/>
  <c r="BM636" i="80"/>
  <c r="BN636" i="80"/>
  <c r="BO636" i="80"/>
  <c r="BP636" i="80"/>
  <c r="BQ636" i="80"/>
  <c r="BR636" i="80"/>
  <c r="BS636" i="80"/>
  <c r="BT636" i="80"/>
  <c r="BU636" i="80"/>
  <c r="BV636" i="80"/>
  <c r="BW636" i="80"/>
  <c r="BX636" i="80"/>
  <c r="BY636" i="80"/>
  <c r="BZ636" i="80"/>
  <c r="CA636" i="80"/>
  <c r="CB636" i="80"/>
  <c r="CC636" i="80"/>
  <c r="CD636" i="80"/>
  <c r="CE636" i="80"/>
  <c r="CF636" i="80"/>
  <c r="CG636" i="80"/>
  <c r="CH636" i="80"/>
  <c r="CI636" i="80"/>
  <c r="CJ636" i="80"/>
  <c r="CK636" i="80"/>
  <c r="CL636" i="80"/>
  <c r="CM636" i="80"/>
  <c r="CN636" i="80"/>
  <c r="CO636" i="80"/>
  <c r="CP636" i="80"/>
  <c r="CQ636" i="80"/>
  <c r="CR636" i="80"/>
  <c r="CS636" i="80"/>
  <c r="CT636" i="80"/>
  <c r="CU636" i="80"/>
  <c r="CV636" i="80"/>
  <c r="CW636" i="80"/>
  <c r="CX636" i="80"/>
  <c r="CY636" i="80"/>
  <c r="CZ636" i="80"/>
  <c r="DA636" i="80"/>
  <c r="DB636" i="80"/>
  <c r="DC636" i="80"/>
  <c r="DD636" i="80"/>
  <c r="DE636" i="80"/>
  <c r="DF636" i="80"/>
  <c r="DG636" i="80"/>
  <c r="DH636" i="80"/>
  <c r="DI636" i="80"/>
  <c r="DJ636" i="80"/>
  <c r="DK636" i="80"/>
  <c r="DM636" i="80"/>
  <c r="DN636" i="80"/>
  <c r="DO636" i="80"/>
  <c r="DP636" i="80"/>
  <c r="DQ636" i="80"/>
  <c r="DR636" i="80"/>
  <c r="DT636" i="80"/>
  <c r="DU636" i="80"/>
  <c r="DV636" i="80"/>
  <c r="DW636" i="80"/>
  <c r="DX636" i="80"/>
  <c r="DY636" i="80"/>
  <c r="DZ636" i="80"/>
  <c r="EB636" i="80"/>
  <c r="EC636" i="80"/>
  <c r="ED636" i="80"/>
  <c r="EE636" i="80"/>
  <c r="EF636" i="80"/>
  <c r="EG636" i="80"/>
  <c r="EH636" i="80"/>
  <c r="EI636" i="80"/>
  <c r="EJ636" i="80"/>
  <c r="B637" i="80"/>
  <c r="C637" i="80"/>
  <c r="D637" i="80"/>
  <c r="E637" i="80"/>
  <c r="F637" i="80"/>
  <c r="G637" i="80"/>
  <c r="H637" i="80"/>
  <c r="I637" i="80"/>
  <c r="J637" i="80"/>
  <c r="K637" i="80"/>
  <c r="L637" i="80"/>
  <c r="M637" i="80"/>
  <c r="N637" i="80"/>
  <c r="O637" i="80"/>
  <c r="P637" i="80"/>
  <c r="Q637" i="80"/>
  <c r="R637" i="80"/>
  <c r="S637" i="80"/>
  <c r="T637" i="80"/>
  <c r="U637" i="80"/>
  <c r="V637" i="80"/>
  <c r="W637" i="80"/>
  <c r="X637" i="80"/>
  <c r="Y637" i="80"/>
  <c r="Z637" i="80"/>
  <c r="AA637" i="80"/>
  <c r="AB637" i="80"/>
  <c r="AC637" i="80"/>
  <c r="AD637" i="80"/>
  <c r="AE637" i="80"/>
  <c r="AF637" i="80"/>
  <c r="AG637" i="80"/>
  <c r="AH637" i="80"/>
  <c r="AI637" i="80"/>
  <c r="AJ637" i="80"/>
  <c r="AK637" i="80"/>
  <c r="AL637" i="80"/>
  <c r="AM637" i="80"/>
  <c r="AN637" i="80"/>
  <c r="AO637" i="80"/>
  <c r="AP637" i="80"/>
  <c r="AQ637" i="80"/>
  <c r="AR637" i="80"/>
  <c r="AS637" i="80"/>
  <c r="AT637" i="80"/>
  <c r="AU637" i="80"/>
  <c r="AV637" i="80"/>
  <c r="AW637" i="80"/>
  <c r="AX637" i="80"/>
  <c r="AY637" i="80"/>
  <c r="AZ637" i="80"/>
  <c r="BA637" i="80"/>
  <c r="BB637" i="80"/>
  <c r="BC637" i="80"/>
  <c r="BD637" i="80"/>
  <c r="BE637" i="80"/>
  <c r="BF637" i="80"/>
  <c r="BG637" i="80"/>
  <c r="BH637" i="80"/>
  <c r="BI637" i="80"/>
  <c r="BJ637" i="80"/>
  <c r="BK637" i="80"/>
  <c r="BL637" i="80"/>
  <c r="BM637" i="80"/>
  <c r="BN637" i="80"/>
  <c r="BO637" i="80"/>
  <c r="BP637" i="80"/>
  <c r="BQ637" i="80"/>
  <c r="BR637" i="80"/>
  <c r="BS637" i="80"/>
  <c r="BT637" i="80"/>
  <c r="BU637" i="80"/>
  <c r="BV637" i="80"/>
  <c r="BW637" i="80"/>
  <c r="BX637" i="80"/>
  <c r="BY637" i="80"/>
  <c r="BZ637" i="80"/>
  <c r="CA637" i="80"/>
  <c r="CB637" i="80"/>
  <c r="CC637" i="80"/>
  <c r="CD637" i="80"/>
  <c r="CE637" i="80"/>
  <c r="CF637" i="80"/>
  <c r="CG637" i="80"/>
  <c r="CH637" i="80"/>
  <c r="CI637" i="80"/>
  <c r="CJ637" i="80"/>
  <c r="CK637" i="80"/>
  <c r="CL637" i="80"/>
  <c r="CM637" i="80"/>
  <c r="CN637" i="80"/>
  <c r="CO637" i="80"/>
  <c r="CP637" i="80"/>
  <c r="CQ637" i="80"/>
  <c r="CR637" i="80"/>
  <c r="CS637" i="80"/>
  <c r="CT637" i="80"/>
  <c r="CU637" i="80"/>
  <c r="CV637" i="80"/>
  <c r="CW637" i="80"/>
  <c r="CX637" i="80"/>
  <c r="CY637" i="80"/>
  <c r="CZ637" i="80"/>
  <c r="DA637" i="80"/>
  <c r="DB637" i="80"/>
  <c r="DC637" i="80"/>
  <c r="DD637" i="80"/>
  <c r="DE637" i="80"/>
  <c r="DF637" i="80"/>
  <c r="DG637" i="80"/>
  <c r="DH637" i="80"/>
  <c r="DI637" i="80"/>
  <c r="DJ637" i="80"/>
  <c r="DK637" i="80"/>
  <c r="DM637" i="80"/>
  <c r="DN637" i="80"/>
  <c r="DO637" i="80"/>
  <c r="DP637" i="80"/>
  <c r="DQ637" i="80"/>
  <c r="DR637" i="80"/>
  <c r="DT637" i="80"/>
  <c r="DU637" i="80"/>
  <c r="DV637" i="80"/>
  <c r="DW637" i="80"/>
  <c r="DX637" i="80"/>
  <c r="DY637" i="80"/>
  <c r="DZ637" i="80"/>
  <c r="EB637" i="80"/>
  <c r="EC637" i="80"/>
  <c r="ED637" i="80"/>
  <c r="EE637" i="80"/>
  <c r="EF637" i="80"/>
  <c r="EG637" i="80"/>
  <c r="EH637" i="80"/>
  <c r="EI637" i="80"/>
  <c r="EJ637" i="80"/>
  <c r="B638" i="80"/>
  <c r="C638" i="80"/>
  <c r="D638" i="80"/>
  <c r="E638" i="80"/>
  <c r="F638" i="80"/>
  <c r="G638" i="80"/>
  <c r="H638" i="80"/>
  <c r="I638" i="80"/>
  <c r="J638" i="80"/>
  <c r="K638" i="80"/>
  <c r="L638" i="80"/>
  <c r="M638" i="80"/>
  <c r="N638" i="80"/>
  <c r="O638" i="80"/>
  <c r="P638" i="80"/>
  <c r="Q638" i="80"/>
  <c r="R638" i="80"/>
  <c r="S638" i="80"/>
  <c r="T638" i="80"/>
  <c r="U638" i="80"/>
  <c r="V638" i="80"/>
  <c r="W638" i="80"/>
  <c r="X638" i="80"/>
  <c r="Y638" i="80"/>
  <c r="Z638" i="80"/>
  <c r="AA638" i="80"/>
  <c r="AB638" i="80"/>
  <c r="AC638" i="80"/>
  <c r="AD638" i="80"/>
  <c r="AE638" i="80"/>
  <c r="AF638" i="80"/>
  <c r="AG638" i="80"/>
  <c r="AH638" i="80"/>
  <c r="AI638" i="80"/>
  <c r="AJ638" i="80"/>
  <c r="AK638" i="80"/>
  <c r="AL638" i="80"/>
  <c r="AM638" i="80"/>
  <c r="AN638" i="80"/>
  <c r="AO638" i="80"/>
  <c r="AP638" i="80"/>
  <c r="AQ638" i="80"/>
  <c r="AR638" i="80"/>
  <c r="AS638" i="80"/>
  <c r="AT638" i="80"/>
  <c r="AU638" i="80"/>
  <c r="AV638" i="80"/>
  <c r="AW638" i="80"/>
  <c r="AX638" i="80"/>
  <c r="AY638" i="80"/>
  <c r="AZ638" i="80"/>
  <c r="BA638" i="80"/>
  <c r="BB638" i="80"/>
  <c r="BC638" i="80"/>
  <c r="BD638" i="80"/>
  <c r="BE638" i="80"/>
  <c r="BF638" i="80"/>
  <c r="BG638" i="80"/>
  <c r="BH638" i="80"/>
  <c r="BI638" i="80"/>
  <c r="BJ638" i="80"/>
  <c r="BK638" i="80"/>
  <c r="BL638" i="80"/>
  <c r="BM638" i="80"/>
  <c r="BN638" i="80"/>
  <c r="BO638" i="80"/>
  <c r="BP638" i="80"/>
  <c r="BQ638" i="80"/>
  <c r="BR638" i="80"/>
  <c r="BS638" i="80"/>
  <c r="BT638" i="80"/>
  <c r="BU638" i="80"/>
  <c r="BV638" i="80"/>
  <c r="BW638" i="80"/>
  <c r="BX638" i="80"/>
  <c r="BY638" i="80"/>
  <c r="BZ638" i="80"/>
  <c r="CA638" i="80"/>
  <c r="CB638" i="80"/>
  <c r="CC638" i="80"/>
  <c r="CD638" i="80"/>
  <c r="CE638" i="80"/>
  <c r="CF638" i="80"/>
  <c r="CG638" i="80"/>
  <c r="CH638" i="80"/>
  <c r="CI638" i="80"/>
  <c r="CJ638" i="80"/>
  <c r="CK638" i="80"/>
  <c r="CL638" i="80"/>
  <c r="CM638" i="80"/>
  <c r="CN638" i="80"/>
  <c r="CO638" i="80"/>
  <c r="CP638" i="80"/>
  <c r="CQ638" i="80"/>
  <c r="CR638" i="80"/>
  <c r="CS638" i="80"/>
  <c r="CT638" i="80"/>
  <c r="CU638" i="80"/>
  <c r="CV638" i="80"/>
  <c r="CW638" i="80"/>
  <c r="CX638" i="80"/>
  <c r="CY638" i="80"/>
  <c r="CZ638" i="80"/>
  <c r="DA638" i="80"/>
  <c r="DB638" i="80"/>
  <c r="DC638" i="80"/>
  <c r="DD638" i="80"/>
  <c r="DE638" i="80"/>
  <c r="DF638" i="80"/>
  <c r="DG638" i="80"/>
  <c r="DH638" i="80"/>
  <c r="DI638" i="80"/>
  <c r="DJ638" i="80"/>
  <c r="DK638" i="80"/>
  <c r="DM638" i="80"/>
  <c r="DN638" i="80"/>
  <c r="DO638" i="80"/>
  <c r="DP638" i="80"/>
  <c r="DQ638" i="80"/>
  <c r="DR638" i="80"/>
  <c r="DT638" i="80"/>
  <c r="DU638" i="80"/>
  <c r="DV638" i="80"/>
  <c r="DW638" i="80"/>
  <c r="DX638" i="80"/>
  <c r="DY638" i="80"/>
  <c r="DZ638" i="80"/>
  <c r="EB638" i="80"/>
  <c r="EC638" i="80"/>
  <c r="ED638" i="80"/>
  <c r="EE638" i="80"/>
  <c r="EF638" i="80"/>
  <c r="EG638" i="80"/>
  <c r="EH638" i="80"/>
  <c r="EI638" i="80"/>
  <c r="EJ638" i="80"/>
  <c r="B639" i="80"/>
  <c r="C639" i="80"/>
  <c r="D639" i="80"/>
  <c r="E639" i="80"/>
  <c r="F639" i="80"/>
  <c r="G639" i="80"/>
  <c r="H639" i="80"/>
  <c r="I639" i="80"/>
  <c r="J639" i="80"/>
  <c r="K639" i="80"/>
  <c r="L639" i="80"/>
  <c r="M639" i="80"/>
  <c r="N639" i="80"/>
  <c r="O639" i="80"/>
  <c r="P639" i="80"/>
  <c r="Q639" i="80"/>
  <c r="R639" i="80"/>
  <c r="S639" i="80"/>
  <c r="T639" i="80"/>
  <c r="U639" i="80"/>
  <c r="V639" i="80"/>
  <c r="W639" i="80"/>
  <c r="X639" i="80"/>
  <c r="Y639" i="80"/>
  <c r="Z639" i="80"/>
  <c r="AA639" i="80"/>
  <c r="AB639" i="80"/>
  <c r="AC639" i="80"/>
  <c r="AD639" i="80"/>
  <c r="AE639" i="80"/>
  <c r="AF639" i="80"/>
  <c r="AG639" i="80"/>
  <c r="AH639" i="80"/>
  <c r="AI639" i="80"/>
  <c r="AJ639" i="80"/>
  <c r="AK639" i="80"/>
  <c r="AL639" i="80"/>
  <c r="AM639" i="80"/>
  <c r="AN639" i="80"/>
  <c r="AO639" i="80"/>
  <c r="AP639" i="80"/>
  <c r="AQ639" i="80"/>
  <c r="AR639" i="80"/>
  <c r="AS639" i="80"/>
  <c r="AT639" i="80"/>
  <c r="AU639" i="80"/>
  <c r="AV639" i="80"/>
  <c r="AW639" i="80"/>
  <c r="AX639" i="80"/>
  <c r="AY639" i="80"/>
  <c r="AZ639" i="80"/>
  <c r="BA639" i="80"/>
  <c r="BB639" i="80"/>
  <c r="BC639" i="80"/>
  <c r="BD639" i="80"/>
  <c r="BE639" i="80"/>
  <c r="BF639" i="80"/>
  <c r="BG639" i="80"/>
  <c r="BH639" i="80"/>
  <c r="BI639" i="80"/>
  <c r="BJ639" i="80"/>
  <c r="BK639" i="80"/>
  <c r="BL639" i="80"/>
  <c r="BM639" i="80"/>
  <c r="BN639" i="80"/>
  <c r="BO639" i="80"/>
  <c r="BP639" i="80"/>
  <c r="BQ639" i="80"/>
  <c r="BR639" i="80"/>
  <c r="BS639" i="80"/>
  <c r="BT639" i="80"/>
  <c r="BU639" i="80"/>
  <c r="BV639" i="80"/>
  <c r="BW639" i="80"/>
  <c r="BX639" i="80"/>
  <c r="BY639" i="80"/>
  <c r="BZ639" i="80"/>
  <c r="CA639" i="80"/>
  <c r="CB639" i="80"/>
  <c r="CC639" i="80"/>
  <c r="CD639" i="80"/>
  <c r="CE639" i="80"/>
  <c r="CF639" i="80"/>
  <c r="CG639" i="80"/>
  <c r="CH639" i="80"/>
  <c r="CI639" i="80"/>
  <c r="CJ639" i="80"/>
  <c r="CK639" i="80"/>
  <c r="CL639" i="80"/>
  <c r="CM639" i="80"/>
  <c r="CN639" i="80"/>
  <c r="CO639" i="80"/>
  <c r="CP639" i="80"/>
  <c r="CQ639" i="80"/>
  <c r="CR639" i="80"/>
  <c r="CS639" i="80"/>
  <c r="CT639" i="80"/>
  <c r="CU639" i="80"/>
  <c r="CV639" i="80"/>
  <c r="CW639" i="80"/>
  <c r="CX639" i="80"/>
  <c r="CY639" i="80"/>
  <c r="CZ639" i="80"/>
  <c r="DA639" i="80"/>
  <c r="DB639" i="80"/>
  <c r="DC639" i="80"/>
  <c r="DD639" i="80"/>
  <c r="DE639" i="80"/>
  <c r="DF639" i="80"/>
  <c r="DG639" i="80"/>
  <c r="DH639" i="80"/>
  <c r="DI639" i="80"/>
  <c r="DJ639" i="80"/>
  <c r="DK639" i="80"/>
  <c r="DM639" i="80"/>
  <c r="DN639" i="80"/>
  <c r="DO639" i="80"/>
  <c r="DP639" i="80"/>
  <c r="DQ639" i="80"/>
  <c r="DR639" i="80"/>
  <c r="DT639" i="80"/>
  <c r="DU639" i="80"/>
  <c r="DV639" i="80"/>
  <c r="DW639" i="80"/>
  <c r="DX639" i="80"/>
  <c r="DY639" i="80"/>
  <c r="DZ639" i="80"/>
  <c r="EB639" i="80"/>
  <c r="EC639" i="80"/>
  <c r="ED639" i="80"/>
  <c r="EE639" i="80"/>
  <c r="EF639" i="80"/>
  <c r="EG639" i="80"/>
  <c r="EH639" i="80"/>
  <c r="EI639" i="80"/>
  <c r="EJ639" i="80"/>
  <c r="B640" i="80"/>
  <c r="C640" i="80"/>
  <c r="D640" i="80"/>
  <c r="E640" i="80"/>
  <c r="F640" i="80"/>
  <c r="G640" i="80"/>
  <c r="H640" i="80"/>
  <c r="I640" i="80"/>
  <c r="J640" i="80"/>
  <c r="K640" i="80"/>
  <c r="L640" i="80"/>
  <c r="M640" i="80"/>
  <c r="N640" i="80"/>
  <c r="O640" i="80"/>
  <c r="P640" i="80"/>
  <c r="Q640" i="80"/>
  <c r="R640" i="80"/>
  <c r="S640" i="80"/>
  <c r="T640" i="80"/>
  <c r="U640" i="80"/>
  <c r="V640" i="80"/>
  <c r="W640" i="80"/>
  <c r="X640" i="80"/>
  <c r="Y640" i="80"/>
  <c r="Z640" i="80"/>
  <c r="AA640" i="80"/>
  <c r="AB640" i="80"/>
  <c r="AC640" i="80"/>
  <c r="AD640" i="80"/>
  <c r="AE640" i="80"/>
  <c r="AF640" i="80"/>
  <c r="AG640" i="80"/>
  <c r="AH640" i="80"/>
  <c r="AI640" i="80"/>
  <c r="AJ640" i="80"/>
  <c r="AK640" i="80"/>
  <c r="AL640" i="80"/>
  <c r="AM640" i="80"/>
  <c r="AN640" i="80"/>
  <c r="AO640" i="80"/>
  <c r="AP640" i="80"/>
  <c r="AQ640" i="80"/>
  <c r="AR640" i="80"/>
  <c r="AS640" i="80"/>
  <c r="AT640" i="80"/>
  <c r="AU640" i="80"/>
  <c r="AV640" i="80"/>
  <c r="AW640" i="80"/>
  <c r="AX640" i="80"/>
  <c r="AY640" i="80"/>
  <c r="AZ640" i="80"/>
  <c r="BA640" i="80"/>
  <c r="BB640" i="80"/>
  <c r="BC640" i="80"/>
  <c r="BD640" i="80"/>
  <c r="BE640" i="80"/>
  <c r="BF640" i="80"/>
  <c r="BG640" i="80"/>
  <c r="BH640" i="80"/>
  <c r="BI640" i="80"/>
  <c r="BJ640" i="80"/>
  <c r="BK640" i="80"/>
  <c r="BL640" i="80"/>
  <c r="BM640" i="80"/>
  <c r="BN640" i="80"/>
  <c r="BO640" i="80"/>
  <c r="BP640" i="80"/>
  <c r="BQ640" i="80"/>
  <c r="BR640" i="80"/>
  <c r="BS640" i="80"/>
  <c r="BT640" i="80"/>
  <c r="BU640" i="80"/>
  <c r="BV640" i="80"/>
  <c r="BW640" i="80"/>
  <c r="BX640" i="80"/>
  <c r="BY640" i="80"/>
  <c r="BZ640" i="80"/>
  <c r="CA640" i="80"/>
  <c r="CB640" i="80"/>
  <c r="CC640" i="80"/>
  <c r="CD640" i="80"/>
  <c r="CE640" i="80"/>
  <c r="CF640" i="80"/>
  <c r="CG640" i="80"/>
  <c r="CH640" i="80"/>
  <c r="CI640" i="80"/>
  <c r="CJ640" i="80"/>
  <c r="CK640" i="80"/>
  <c r="CL640" i="80"/>
  <c r="CM640" i="80"/>
  <c r="CN640" i="80"/>
  <c r="CO640" i="80"/>
  <c r="CP640" i="80"/>
  <c r="CQ640" i="80"/>
  <c r="CR640" i="80"/>
  <c r="CS640" i="80"/>
  <c r="CT640" i="80"/>
  <c r="CU640" i="80"/>
  <c r="CV640" i="80"/>
  <c r="CW640" i="80"/>
  <c r="CX640" i="80"/>
  <c r="CY640" i="80"/>
  <c r="CZ640" i="80"/>
  <c r="DA640" i="80"/>
  <c r="DB640" i="80"/>
  <c r="DC640" i="80"/>
  <c r="DD640" i="80"/>
  <c r="DE640" i="80"/>
  <c r="DF640" i="80"/>
  <c r="DG640" i="80"/>
  <c r="DH640" i="80"/>
  <c r="DI640" i="80"/>
  <c r="DJ640" i="80"/>
  <c r="DK640" i="80"/>
  <c r="DM640" i="80"/>
  <c r="DN640" i="80"/>
  <c r="DO640" i="80"/>
  <c r="DP640" i="80"/>
  <c r="DQ640" i="80"/>
  <c r="DR640" i="80"/>
  <c r="DT640" i="80"/>
  <c r="DU640" i="80"/>
  <c r="DV640" i="80"/>
  <c r="DW640" i="80"/>
  <c r="DX640" i="80"/>
  <c r="DY640" i="80"/>
  <c r="DZ640" i="80"/>
  <c r="EB640" i="80"/>
  <c r="EC640" i="80"/>
  <c r="ED640" i="80"/>
  <c r="EE640" i="80"/>
  <c r="EF640" i="80"/>
  <c r="EG640" i="80"/>
  <c r="EH640" i="80"/>
  <c r="EI640" i="80"/>
  <c r="EJ640" i="80"/>
  <c r="B641" i="80"/>
  <c r="C641" i="80"/>
  <c r="D641" i="80"/>
  <c r="E641" i="80"/>
  <c r="F641" i="80"/>
  <c r="G641" i="80"/>
  <c r="H641" i="80"/>
  <c r="I641" i="80"/>
  <c r="J641" i="80"/>
  <c r="K641" i="80"/>
  <c r="L641" i="80"/>
  <c r="M641" i="80"/>
  <c r="N641" i="80"/>
  <c r="O641" i="80"/>
  <c r="P641" i="80"/>
  <c r="Q641" i="80"/>
  <c r="R641" i="80"/>
  <c r="S641" i="80"/>
  <c r="T641" i="80"/>
  <c r="U641" i="80"/>
  <c r="V641" i="80"/>
  <c r="W641" i="80"/>
  <c r="X641" i="80"/>
  <c r="Y641" i="80"/>
  <c r="Z641" i="80"/>
  <c r="AA641" i="80"/>
  <c r="AB641" i="80"/>
  <c r="AC641" i="80"/>
  <c r="AD641" i="80"/>
  <c r="AE641" i="80"/>
  <c r="AF641" i="80"/>
  <c r="AG641" i="80"/>
  <c r="AH641" i="80"/>
  <c r="AI641" i="80"/>
  <c r="AJ641" i="80"/>
  <c r="AK641" i="80"/>
  <c r="AL641" i="80"/>
  <c r="AM641" i="80"/>
  <c r="AN641" i="80"/>
  <c r="AO641" i="80"/>
  <c r="AP641" i="80"/>
  <c r="AQ641" i="80"/>
  <c r="AR641" i="80"/>
  <c r="AS641" i="80"/>
  <c r="AT641" i="80"/>
  <c r="AU641" i="80"/>
  <c r="AV641" i="80"/>
  <c r="AW641" i="80"/>
  <c r="AX641" i="80"/>
  <c r="AY641" i="80"/>
  <c r="AZ641" i="80"/>
  <c r="BA641" i="80"/>
  <c r="BB641" i="80"/>
  <c r="BC641" i="80"/>
  <c r="BD641" i="80"/>
  <c r="BE641" i="80"/>
  <c r="BF641" i="80"/>
  <c r="BG641" i="80"/>
  <c r="BH641" i="80"/>
  <c r="BI641" i="80"/>
  <c r="BJ641" i="80"/>
  <c r="BK641" i="80"/>
  <c r="BL641" i="80"/>
  <c r="BM641" i="80"/>
  <c r="BN641" i="80"/>
  <c r="BO641" i="80"/>
  <c r="BP641" i="80"/>
  <c r="BQ641" i="80"/>
  <c r="BR641" i="80"/>
  <c r="BS641" i="80"/>
  <c r="BT641" i="80"/>
  <c r="BU641" i="80"/>
  <c r="BV641" i="80"/>
  <c r="BW641" i="80"/>
  <c r="BX641" i="80"/>
  <c r="BY641" i="80"/>
  <c r="BZ641" i="80"/>
  <c r="CA641" i="80"/>
  <c r="CB641" i="80"/>
  <c r="CC641" i="80"/>
  <c r="CD641" i="80"/>
  <c r="CE641" i="80"/>
  <c r="CF641" i="80"/>
  <c r="CG641" i="80"/>
  <c r="CH641" i="80"/>
  <c r="CI641" i="80"/>
  <c r="CJ641" i="80"/>
  <c r="CK641" i="80"/>
  <c r="CL641" i="80"/>
  <c r="CM641" i="80"/>
  <c r="CN641" i="80"/>
  <c r="CO641" i="80"/>
  <c r="CP641" i="80"/>
  <c r="CQ641" i="80"/>
  <c r="CR641" i="80"/>
  <c r="CS641" i="80"/>
  <c r="CT641" i="80"/>
  <c r="CU641" i="80"/>
  <c r="CV641" i="80"/>
  <c r="CW641" i="80"/>
  <c r="CX641" i="80"/>
  <c r="CY641" i="80"/>
  <c r="CZ641" i="80"/>
  <c r="DA641" i="80"/>
  <c r="DB641" i="80"/>
  <c r="DC641" i="80"/>
  <c r="DD641" i="80"/>
  <c r="DE641" i="80"/>
  <c r="DF641" i="80"/>
  <c r="DG641" i="80"/>
  <c r="DH641" i="80"/>
  <c r="DI641" i="80"/>
  <c r="DJ641" i="80"/>
  <c r="DK641" i="80"/>
  <c r="DM641" i="80"/>
  <c r="DN641" i="80"/>
  <c r="DO641" i="80"/>
  <c r="DP641" i="80"/>
  <c r="DQ641" i="80"/>
  <c r="DR641" i="80"/>
  <c r="DT641" i="80"/>
  <c r="DU641" i="80"/>
  <c r="DV641" i="80"/>
  <c r="DW641" i="80"/>
  <c r="DX641" i="80"/>
  <c r="DY641" i="80"/>
  <c r="DZ641" i="80"/>
  <c r="EB641" i="80"/>
  <c r="EC641" i="80"/>
  <c r="ED641" i="80"/>
  <c r="EE641" i="80"/>
  <c r="EF641" i="80"/>
  <c r="EG641" i="80"/>
  <c r="EH641" i="80"/>
  <c r="EI641" i="80"/>
  <c r="EJ641" i="80"/>
  <c r="B642" i="80"/>
  <c r="C642" i="80"/>
  <c r="D642" i="80"/>
  <c r="E642" i="80"/>
  <c r="F642" i="80"/>
  <c r="G642" i="80"/>
  <c r="H642" i="80"/>
  <c r="I642" i="80"/>
  <c r="J642" i="80"/>
  <c r="K642" i="80"/>
  <c r="L642" i="80"/>
  <c r="M642" i="80"/>
  <c r="N642" i="80"/>
  <c r="O642" i="80"/>
  <c r="P642" i="80"/>
  <c r="Q642" i="80"/>
  <c r="R642" i="80"/>
  <c r="S642" i="80"/>
  <c r="T642" i="80"/>
  <c r="U642" i="80"/>
  <c r="V642" i="80"/>
  <c r="W642" i="80"/>
  <c r="X642" i="80"/>
  <c r="Y642" i="80"/>
  <c r="Z642" i="80"/>
  <c r="AA642" i="80"/>
  <c r="AB642" i="80"/>
  <c r="AC642" i="80"/>
  <c r="AD642" i="80"/>
  <c r="AE642" i="80"/>
  <c r="AF642" i="80"/>
  <c r="AG642" i="80"/>
  <c r="AH642" i="80"/>
  <c r="AI642" i="80"/>
  <c r="AJ642" i="80"/>
  <c r="AK642" i="80"/>
  <c r="AL642" i="80"/>
  <c r="AM642" i="80"/>
  <c r="AN642" i="80"/>
  <c r="AO642" i="80"/>
  <c r="AP642" i="80"/>
  <c r="AQ642" i="80"/>
  <c r="AR642" i="80"/>
  <c r="AS642" i="80"/>
  <c r="AT642" i="80"/>
  <c r="AU642" i="80"/>
  <c r="AV642" i="80"/>
  <c r="AW642" i="80"/>
  <c r="AX642" i="80"/>
  <c r="AY642" i="80"/>
  <c r="AZ642" i="80"/>
  <c r="BA642" i="80"/>
  <c r="BB642" i="80"/>
  <c r="BC642" i="80"/>
  <c r="BD642" i="80"/>
  <c r="BE642" i="80"/>
  <c r="BF642" i="80"/>
  <c r="BG642" i="80"/>
  <c r="BH642" i="80"/>
  <c r="BI642" i="80"/>
  <c r="BJ642" i="80"/>
  <c r="BK642" i="80"/>
  <c r="BL642" i="80"/>
  <c r="BM642" i="80"/>
  <c r="BN642" i="80"/>
  <c r="BO642" i="80"/>
  <c r="BP642" i="80"/>
  <c r="BQ642" i="80"/>
  <c r="BR642" i="80"/>
  <c r="BS642" i="80"/>
  <c r="BT642" i="80"/>
  <c r="BU642" i="80"/>
  <c r="BV642" i="80"/>
  <c r="BW642" i="80"/>
  <c r="BX642" i="80"/>
  <c r="BY642" i="80"/>
  <c r="BZ642" i="80"/>
  <c r="CA642" i="80"/>
  <c r="CB642" i="80"/>
  <c r="CC642" i="80"/>
  <c r="CD642" i="80"/>
  <c r="CE642" i="80"/>
  <c r="CF642" i="80"/>
  <c r="CG642" i="80"/>
  <c r="CH642" i="80"/>
  <c r="CI642" i="80"/>
  <c r="CJ642" i="80"/>
  <c r="CK642" i="80"/>
  <c r="CL642" i="80"/>
  <c r="CM642" i="80"/>
  <c r="CN642" i="80"/>
  <c r="CO642" i="80"/>
  <c r="CP642" i="80"/>
  <c r="CQ642" i="80"/>
  <c r="CR642" i="80"/>
  <c r="CS642" i="80"/>
  <c r="CT642" i="80"/>
  <c r="CU642" i="80"/>
  <c r="CV642" i="80"/>
  <c r="CW642" i="80"/>
  <c r="CX642" i="80"/>
  <c r="CY642" i="80"/>
  <c r="CZ642" i="80"/>
  <c r="DA642" i="80"/>
  <c r="DB642" i="80"/>
  <c r="DC642" i="80"/>
  <c r="DD642" i="80"/>
  <c r="DE642" i="80"/>
  <c r="DF642" i="80"/>
  <c r="DG642" i="80"/>
  <c r="DH642" i="80"/>
  <c r="DI642" i="80"/>
  <c r="DJ642" i="80"/>
  <c r="DK642" i="80"/>
  <c r="DM642" i="80"/>
  <c r="DN642" i="80"/>
  <c r="DO642" i="80"/>
  <c r="DP642" i="80"/>
  <c r="DQ642" i="80"/>
  <c r="DR642" i="80"/>
  <c r="DT642" i="80"/>
  <c r="DU642" i="80"/>
  <c r="DV642" i="80"/>
  <c r="DW642" i="80"/>
  <c r="DX642" i="80"/>
  <c r="DY642" i="80"/>
  <c r="DZ642" i="80"/>
  <c r="EB642" i="80"/>
  <c r="EC642" i="80"/>
  <c r="ED642" i="80"/>
  <c r="EE642" i="80"/>
  <c r="EF642" i="80"/>
  <c r="EG642" i="80"/>
  <c r="EH642" i="80"/>
  <c r="EI642" i="80"/>
  <c r="EJ642" i="80"/>
  <c r="B643" i="80"/>
  <c r="C643" i="80"/>
  <c r="D643" i="80"/>
  <c r="E643" i="80"/>
  <c r="F643" i="80"/>
  <c r="G643" i="80"/>
  <c r="H643" i="80"/>
  <c r="I643" i="80"/>
  <c r="J643" i="80"/>
  <c r="K643" i="80"/>
  <c r="L643" i="80"/>
  <c r="M643" i="80"/>
  <c r="N643" i="80"/>
  <c r="O643" i="80"/>
  <c r="P643" i="80"/>
  <c r="Q643" i="80"/>
  <c r="R643" i="80"/>
  <c r="S643" i="80"/>
  <c r="T643" i="80"/>
  <c r="U643" i="80"/>
  <c r="V643" i="80"/>
  <c r="W643" i="80"/>
  <c r="X643" i="80"/>
  <c r="Y643" i="80"/>
  <c r="Z643" i="80"/>
  <c r="AA643" i="80"/>
  <c r="AB643" i="80"/>
  <c r="AC643" i="80"/>
  <c r="AD643" i="80"/>
  <c r="AE643" i="80"/>
  <c r="AF643" i="80"/>
  <c r="AG643" i="80"/>
  <c r="AH643" i="80"/>
  <c r="AI643" i="80"/>
  <c r="AJ643" i="80"/>
  <c r="AK643" i="80"/>
  <c r="AL643" i="80"/>
  <c r="AM643" i="80"/>
  <c r="AN643" i="80"/>
  <c r="AO643" i="80"/>
  <c r="AP643" i="80"/>
  <c r="AQ643" i="80"/>
  <c r="AR643" i="80"/>
  <c r="AS643" i="80"/>
  <c r="AT643" i="80"/>
  <c r="AU643" i="80"/>
  <c r="AV643" i="80"/>
  <c r="AW643" i="80"/>
  <c r="AX643" i="80"/>
  <c r="AY643" i="80"/>
  <c r="AZ643" i="80"/>
  <c r="BA643" i="80"/>
  <c r="BB643" i="80"/>
  <c r="BC643" i="80"/>
  <c r="BD643" i="80"/>
  <c r="BE643" i="80"/>
  <c r="BF643" i="80"/>
  <c r="BG643" i="80"/>
  <c r="BH643" i="80"/>
  <c r="BI643" i="80"/>
  <c r="BJ643" i="80"/>
  <c r="BK643" i="80"/>
  <c r="BL643" i="80"/>
  <c r="BM643" i="80"/>
  <c r="BN643" i="80"/>
  <c r="BO643" i="80"/>
  <c r="BP643" i="80"/>
  <c r="BQ643" i="80"/>
  <c r="BR643" i="80"/>
  <c r="BS643" i="80"/>
  <c r="BT643" i="80"/>
  <c r="BU643" i="80"/>
  <c r="BV643" i="80"/>
  <c r="BW643" i="80"/>
  <c r="BX643" i="80"/>
  <c r="BY643" i="80"/>
  <c r="BZ643" i="80"/>
  <c r="CA643" i="80"/>
  <c r="CB643" i="80"/>
  <c r="CC643" i="80"/>
  <c r="CD643" i="80"/>
  <c r="CE643" i="80"/>
  <c r="CF643" i="80"/>
  <c r="CG643" i="80"/>
  <c r="CH643" i="80"/>
  <c r="CI643" i="80"/>
  <c r="CJ643" i="80"/>
  <c r="CK643" i="80"/>
  <c r="CL643" i="80"/>
  <c r="CM643" i="80"/>
  <c r="CN643" i="80"/>
  <c r="CO643" i="80"/>
  <c r="CP643" i="80"/>
  <c r="CQ643" i="80"/>
  <c r="CR643" i="80"/>
  <c r="CS643" i="80"/>
  <c r="CT643" i="80"/>
  <c r="CU643" i="80"/>
  <c r="CV643" i="80"/>
  <c r="CW643" i="80"/>
  <c r="CX643" i="80"/>
  <c r="CY643" i="80"/>
  <c r="CZ643" i="80"/>
  <c r="DA643" i="80"/>
  <c r="DB643" i="80"/>
  <c r="DC643" i="80"/>
  <c r="DD643" i="80"/>
  <c r="DE643" i="80"/>
  <c r="DF643" i="80"/>
  <c r="DG643" i="80"/>
  <c r="DH643" i="80"/>
  <c r="DI643" i="80"/>
  <c r="DJ643" i="80"/>
  <c r="DK643" i="80"/>
  <c r="DM643" i="80"/>
  <c r="DN643" i="80"/>
  <c r="DO643" i="80"/>
  <c r="DP643" i="80"/>
  <c r="DQ643" i="80"/>
  <c r="DR643" i="80"/>
  <c r="DT643" i="80"/>
  <c r="DU643" i="80"/>
  <c r="DV643" i="80"/>
  <c r="DW643" i="80"/>
  <c r="DX643" i="80"/>
  <c r="DY643" i="80"/>
  <c r="DZ643" i="80"/>
  <c r="EB643" i="80"/>
  <c r="EC643" i="80"/>
  <c r="ED643" i="80"/>
  <c r="EE643" i="80"/>
  <c r="EF643" i="80"/>
  <c r="EG643" i="80"/>
  <c r="EH643" i="80"/>
  <c r="EI643" i="80"/>
  <c r="EJ643" i="80"/>
  <c r="B644" i="80"/>
  <c r="C644" i="80"/>
  <c r="D644" i="80"/>
  <c r="E644" i="80"/>
  <c r="F644" i="80"/>
  <c r="G644" i="80"/>
  <c r="H644" i="80"/>
  <c r="I644" i="80"/>
  <c r="J644" i="80"/>
  <c r="K644" i="80"/>
  <c r="L644" i="80"/>
  <c r="M644" i="80"/>
  <c r="N644" i="80"/>
  <c r="O644" i="80"/>
  <c r="P644" i="80"/>
  <c r="Q644" i="80"/>
  <c r="R644" i="80"/>
  <c r="S644" i="80"/>
  <c r="T644" i="80"/>
  <c r="U644" i="80"/>
  <c r="V644" i="80"/>
  <c r="W644" i="80"/>
  <c r="X644" i="80"/>
  <c r="Y644" i="80"/>
  <c r="Z644" i="80"/>
  <c r="AA644" i="80"/>
  <c r="AB644" i="80"/>
  <c r="AC644" i="80"/>
  <c r="AD644" i="80"/>
  <c r="AE644" i="80"/>
  <c r="AF644" i="80"/>
  <c r="AG644" i="80"/>
  <c r="AH644" i="80"/>
  <c r="AI644" i="80"/>
  <c r="AJ644" i="80"/>
  <c r="AK644" i="80"/>
  <c r="AL644" i="80"/>
  <c r="AM644" i="80"/>
  <c r="AN644" i="80"/>
  <c r="AO644" i="80"/>
  <c r="AP644" i="80"/>
  <c r="AQ644" i="80"/>
  <c r="AR644" i="80"/>
  <c r="AS644" i="80"/>
  <c r="AT644" i="80"/>
  <c r="AU644" i="80"/>
  <c r="AV644" i="80"/>
  <c r="AW644" i="80"/>
  <c r="AX644" i="80"/>
  <c r="AY644" i="80"/>
  <c r="AZ644" i="80"/>
  <c r="BA644" i="80"/>
  <c r="BB644" i="80"/>
  <c r="BC644" i="80"/>
  <c r="BD644" i="80"/>
  <c r="BE644" i="80"/>
  <c r="BF644" i="80"/>
  <c r="BG644" i="80"/>
  <c r="BH644" i="80"/>
  <c r="BI644" i="80"/>
  <c r="BJ644" i="80"/>
  <c r="BK644" i="80"/>
  <c r="BL644" i="80"/>
  <c r="BM644" i="80"/>
  <c r="BN644" i="80"/>
  <c r="BO644" i="80"/>
  <c r="BP644" i="80"/>
  <c r="BQ644" i="80"/>
  <c r="BR644" i="80"/>
  <c r="BS644" i="80"/>
  <c r="BT644" i="80"/>
  <c r="BU644" i="80"/>
  <c r="BV644" i="80"/>
  <c r="BW644" i="80"/>
  <c r="BX644" i="80"/>
  <c r="BY644" i="80"/>
  <c r="BZ644" i="80"/>
  <c r="CA644" i="80"/>
  <c r="CB644" i="80"/>
  <c r="CC644" i="80"/>
  <c r="CD644" i="80"/>
  <c r="CE644" i="80"/>
  <c r="CF644" i="80"/>
  <c r="CG644" i="80"/>
  <c r="CH644" i="80"/>
  <c r="CI644" i="80"/>
  <c r="CJ644" i="80"/>
  <c r="CK644" i="80"/>
  <c r="CL644" i="80"/>
  <c r="CM644" i="80"/>
  <c r="CN644" i="80"/>
  <c r="CO644" i="80"/>
  <c r="CP644" i="80"/>
  <c r="CQ644" i="80"/>
  <c r="CR644" i="80"/>
  <c r="CS644" i="80"/>
  <c r="CT644" i="80"/>
  <c r="CU644" i="80"/>
  <c r="CV644" i="80"/>
  <c r="CW644" i="80"/>
  <c r="CX644" i="80"/>
  <c r="CY644" i="80"/>
  <c r="CZ644" i="80"/>
  <c r="DA644" i="80"/>
  <c r="DB644" i="80"/>
  <c r="DC644" i="80"/>
  <c r="DD644" i="80"/>
  <c r="DE644" i="80"/>
  <c r="DF644" i="80"/>
  <c r="DG644" i="80"/>
  <c r="DH644" i="80"/>
  <c r="DI644" i="80"/>
  <c r="DJ644" i="80"/>
  <c r="DK644" i="80"/>
  <c r="DM644" i="80"/>
  <c r="DN644" i="80"/>
  <c r="DO644" i="80"/>
  <c r="DP644" i="80"/>
  <c r="DQ644" i="80"/>
  <c r="DR644" i="80"/>
  <c r="DT644" i="80"/>
  <c r="DU644" i="80"/>
  <c r="DV644" i="80"/>
  <c r="DW644" i="80"/>
  <c r="DX644" i="80"/>
  <c r="DY644" i="80"/>
  <c r="DZ644" i="80"/>
  <c r="EB644" i="80"/>
  <c r="EC644" i="80"/>
  <c r="ED644" i="80"/>
  <c r="EE644" i="80"/>
  <c r="EF644" i="80"/>
  <c r="EG644" i="80"/>
  <c r="EH644" i="80"/>
  <c r="EI644" i="80"/>
  <c r="EJ644" i="80"/>
  <c r="B645" i="80"/>
  <c r="C645" i="80"/>
  <c r="D645" i="80"/>
  <c r="E645" i="80"/>
  <c r="F645" i="80"/>
  <c r="G645" i="80"/>
  <c r="H645" i="80"/>
  <c r="I645" i="80"/>
  <c r="J645" i="80"/>
  <c r="K645" i="80"/>
  <c r="L645" i="80"/>
  <c r="M645" i="80"/>
  <c r="N645" i="80"/>
  <c r="O645" i="80"/>
  <c r="P645" i="80"/>
  <c r="Q645" i="80"/>
  <c r="R645" i="80"/>
  <c r="S645" i="80"/>
  <c r="T645" i="80"/>
  <c r="U645" i="80"/>
  <c r="V645" i="80"/>
  <c r="W645" i="80"/>
  <c r="X645" i="80"/>
  <c r="Y645" i="80"/>
  <c r="Z645" i="80"/>
  <c r="AA645" i="80"/>
  <c r="AB645" i="80"/>
  <c r="AC645" i="80"/>
  <c r="AD645" i="80"/>
  <c r="AE645" i="80"/>
  <c r="AF645" i="80"/>
  <c r="AG645" i="80"/>
  <c r="AH645" i="80"/>
  <c r="AI645" i="80"/>
  <c r="AJ645" i="80"/>
  <c r="AK645" i="80"/>
  <c r="AL645" i="80"/>
  <c r="AM645" i="80"/>
  <c r="AN645" i="80"/>
  <c r="AO645" i="80"/>
  <c r="AP645" i="80"/>
  <c r="AQ645" i="80"/>
  <c r="AR645" i="80"/>
  <c r="AS645" i="80"/>
  <c r="AT645" i="80"/>
  <c r="AU645" i="80"/>
  <c r="AV645" i="80"/>
  <c r="AW645" i="80"/>
  <c r="AX645" i="80"/>
  <c r="AY645" i="80"/>
  <c r="AZ645" i="80"/>
  <c r="BA645" i="80"/>
  <c r="BB645" i="80"/>
  <c r="BC645" i="80"/>
  <c r="BD645" i="80"/>
  <c r="BE645" i="80"/>
  <c r="BF645" i="80"/>
  <c r="BG645" i="80"/>
  <c r="BH645" i="80"/>
  <c r="BI645" i="80"/>
  <c r="BJ645" i="80"/>
  <c r="BK645" i="80"/>
  <c r="BL645" i="80"/>
  <c r="BM645" i="80"/>
  <c r="BN645" i="80"/>
  <c r="BO645" i="80"/>
  <c r="BP645" i="80"/>
  <c r="BQ645" i="80"/>
  <c r="BR645" i="80"/>
  <c r="BS645" i="80"/>
  <c r="BT645" i="80"/>
  <c r="BU645" i="80"/>
  <c r="BV645" i="80"/>
  <c r="BW645" i="80"/>
  <c r="BX645" i="80"/>
  <c r="BY645" i="80"/>
  <c r="BZ645" i="80"/>
  <c r="CA645" i="80"/>
  <c r="CB645" i="80"/>
  <c r="CC645" i="80"/>
  <c r="CD645" i="80"/>
  <c r="CE645" i="80"/>
  <c r="CF645" i="80"/>
  <c r="CG645" i="80"/>
  <c r="CH645" i="80"/>
  <c r="CI645" i="80"/>
  <c r="CJ645" i="80"/>
  <c r="CK645" i="80"/>
  <c r="CL645" i="80"/>
  <c r="CM645" i="80"/>
  <c r="CN645" i="80"/>
  <c r="CO645" i="80"/>
  <c r="CP645" i="80"/>
  <c r="CQ645" i="80"/>
  <c r="CR645" i="80"/>
  <c r="CS645" i="80"/>
  <c r="CT645" i="80"/>
  <c r="CU645" i="80"/>
  <c r="CV645" i="80"/>
  <c r="CW645" i="80"/>
  <c r="CX645" i="80"/>
  <c r="CY645" i="80"/>
  <c r="CZ645" i="80"/>
  <c r="DA645" i="80"/>
  <c r="DB645" i="80"/>
  <c r="DC645" i="80"/>
  <c r="DD645" i="80"/>
  <c r="DE645" i="80"/>
  <c r="DF645" i="80"/>
  <c r="DG645" i="80"/>
  <c r="DH645" i="80"/>
  <c r="DI645" i="80"/>
  <c r="DJ645" i="80"/>
  <c r="DK645" i="80"/>
  <c r="DM645" i="80"/>
  <c r="DN645" i="80"/>
  <c r="DO645" i="80"/>
  <c r="DP645" i="80"/>
  <c r="DQ645" i="80"/>
  <c r="DR645" i="80"/>
  <c r="DT645" i="80"/>
  <c r="DU645" i="80"/>
  <c r="DV645" i="80"/>
  <c r="DW645" i="80"/>
  <c r="DX645" i="80"/>
  <c r="DY645" i="80"/>
  <c r="DZ645" i="80"/>
  <c r="EB645" i="80"/>
  <c r="EC645" i="80"/>
  <c r="ED645" i="80"/>
  <c r="EE645" i="80"/>
  <c r="EF645" i="80"/>
  <c r="EG645" i="80"/>
  <c r="EH645" i="80"/>
  <c r="EI645" i="80"/>
  <c r="EJ645" i="80"/>
  <c r="B646" i="80"/>
  <c r="C646" i="80"/>
  <c r="D646" i="80"/>
  <c r="E646" i="80"/>
  <c r="F646" i="80"/>
  <c r="G646" i="80"/>
  <c r="H646" i="80"/>
  <c r="I646" i="80"/>
  <c r="J646" i="80"/>
  <c r="K646" i="80"/>
  <c r="L646" i="80"/>
  <c r="M646" i="80"/>
  <c r="N646" i="80"/>
  <c r="O646" i="80"/>
  <c r="P646" i="80"/>
  <c r="Q646" i="80"/>
  <c r="R646" i="80"/>
  <c r="S646" i="80"/>
  <c r="T646" i="80"/>
  <c r="U646" i="80"/>
  <c r="V646" i="80"/>
  <c r="W646" i="80"/>
  <c r="X646" i="80"/>
  <c r="Y646" i="80"/>
  <c r="Z646" i="80"/>
  <c r="AA646" i="80"/>
  <c r="AB646" i="80"/>
  <c r="AC646" i="80"/>
  <c r="AD646" i="80"/>
  <c r="AE646" i="80"/>
  <c r="AF646" i="80"/>
  <c r="AG646" i="80"/>
  <c r="AH646" i="80"/>
  <c r="AI646" i="80"/>
  <c r="AJ646" i="80"/>
  <c r="AK646" i="80"/>
  <c r="AL646" i="80"/>
  <c r="AM646" i="80"/>
  <c r="AN646" i="80"/>
  <c r="AO646" i="80"/>
  <c r="AP646" i="80"/>
  <c r="AQ646" i="80"/>
  <c r="AR646" i="80"/>
  <c r="AS646" i="80"/>
  <c r="AT646" i="80"/>
  <c r="AU646" i="80"/>
  <c r="AV646" i="80"/>
  <c r="AW646" i="80"/>
  <c r="AX646" i="80"/>
  <c r="AY646" i="80"/>
  <c r="AZ646" i="80"/>
  <c r="BA646" i="80"/>
  <c r="BB646" i="80"/>
  <c r="BC646" i="80"/>
  <c r="BD646" i="80"/>
  <c r="BE646" i="80"/>
  <c r="BF646" i="80"/>
  <c r="BG646" i="80"/>
  <c r="BH646" i="80"/>
  <c r="BI646" i="80"/>
  <c r="BJ646" i="80"/>
  <c r="BK646" i="80"/>
  <c r="BL646" i="80"/>
  <c r="BM646" i="80"/>
  <c r="BN646" i="80"/>
  <c r="BO646" i="80"/>
  <c r="BP646" i="80"/>
  <c r="BQ646" i="80"/>
  <c r="BR646" i="80"/>
  <c r="BS646" i="80"/>
  <c r="BT646" i="80"/>
  <c r="BU646" i="80"/>
  <c r="BV646" i="80"/>
  <c r="BW646" i="80"/>
  <c r="BX646" i="80"/>
  <c r="BY646" i="80"/>
  <c r="BZ646" i="80"/>
  <c r="CA646" i="80"/>
  <c r="CB646" i="80"/>
  <c r="CC646" i="80"/>
  <c r="CD646" i="80"/>
  <c r="CE646" i="80"/>
  <c r="CF646" i="80"/>
  <c r="CG646" i="80"/>
  <c r="CH646" i="80"/>
  <c r="CI646" i="80"/>
  <c r="CJ646" i="80"/>
  <c r="CK646" i="80"/>
  <c r="CL646" i="80"/>
  <c r="CM646" i="80"/>
  <c r="CN646" i="80"/>
  <c r="CO646" i="80"/>
  <c r="CP646" i="80"/>
  <c r="CQ646" i="80"/>
  <c r="CR646" i="80"/>
  <c r="CS646" i="80"/>
  <c r="CT646" i="80"/>
  <c r="CU646" i="80"/>
  <c r="CV646" i="80"/>
  <c r="CW646" i="80"/>
  <c r="CX646" i="80"/>
  <c r="CY646" i="80"/>
  <c r="CZ646" i="80"/>
  <c r="DA646" i="80"/>
  <c r="DB646" i="80"/>
  <c r="DC646" i="80"/>
  <c r="DD646" i="80"/>
  <c r="DE646" i="80"/>
  <c r="DF646" i="80"/>
  <c r="DG646" i="80"/>
  <c r="DH646" i="80"/>
  <c r="DI646" i="80"/>
  <c r="DJ646" i="80"/>
  <c r="DK646" i="80"/>
  <c r="DM646" i="80"/>
  <c r="DN646" i="80"/>
  <c r="DO646" i="80"/>
  <c r="DP646" i="80"/>
  <c r="DQ646" i="80"/>
  <c r="DR646" i="80"/>
  <c r="DT646" i="80"/>
  <c r="DU646" i="80"/>
  <c r="DV646" i="80"/>
  <c r="DW646" i="80"/>
  <c r="DX646" i="80"/>
  <c r="DY646" i="80"/>
  <c r="DZ646" i="80"/>
  <c r="EB646" i="80"/>
  <c r="EC646" i="80"/>
  <c r="ED646" i="80"/>
  <c r="EE646" i="80"/>
  <c r="EF646" i="80"/>
  <c r="EG646" i="80"/>
  <c r="EH646" i="80"/>
  <c r="EI646" i="80"/>
  <c r="EJ646" i="80"/>
  <c r="B647" i="80"/>
  <c r="C647" i="80"/>
  <c r="D647" i="80"/>
  <c r="E647" i="80"/>
  <c r="F647" i="80"/>
  <c r="G647" i="80"/>
  <c r="H647" i="80"/>
  <c r="I647" i="80"/>
  <c r="J647" i="80"/>
  <c r="K647" i="80"/>
  <c r="L647" i="80"/>
  <c r="M647" i="80"/>
  <c r="N647" i="80"/>
  <c r="O647" i="80"/>
  <c r="P647" i="80"/>
  <c r="Q647" i="80"/>
  <c r="R647" i="80"/>
  <c r="S647" i="80"/>
  <c r="T647" i="80"/>
  <c r="U647" i="80"/>
  <c r="V647" i="80"/>
  <c r="W647" i="80"/>
  <c r="X647" i="80"/>
  <c r="Y647" i="80"/>
  <c r="Z647" i="80"/>
  <c r="AA647" i="80"/>
  <c r="AB647" i="80"/>
  <c r="AC647" i="80"/>
  <c r="AD647" i="80"/>
  <c r="AE647" i="80"/>
  <c r="AF647" i="80"/>
  <c r="AG647" i="80"/>
  <c r="AH647" i="80"/>
  <c r="AI647" i="80"/>
  <c r="AJ647" i="80"/>
  <c r="AK647" i="80"/>
  <c r="AL647" i="80"/>
  <c r="AM647" i="80"/>
  <c r="AN647" i="80"/>
  <c r="AO647" i="80"/>
  <c r="AP647" i="80"/>
  <c r="AQ647" i="80"/>
  <c r="AR647" i="80"/>
  <c r="AS647" i="80"/>
  <c r="AT647" i="80"/>
  <c r="AU647" i="80"/>
  <c r="AV647" i="80"/>
  <c r="AW647" i="80"/>
  <c r="AX647" i="80"/>
  <c r="AY647" i="80"/>
  <c r="AZ647" i="80"/>
  <c r="BA647" i="80"/>
  <c r="BB647" i="80"/>
  <c r="BC647" i="80"/>
  <c r="BD647" i="80"/>
  <c r="BE647" i="80"/>
  <c r="BF647" i="80"/>
  <c r="BG647" i="80"/>
  <c r="BH647" i="80"/>
  <c r="BI647" i="80"/>
  <c r="BJ647" i="80"/>
  <c r="BK647" i="80"/>
  <c r="BL647" i="80"/>
  <c r="BM647" i="80"/>
  <c r="BN647" i="80"/>
  <c r="BO647" i="80"/>
  <c r="BP647" i="80"/>
  <c r="BQ647" i="80"/>
  <c r="BR647" i="80"/>
  <c r="BS647" i="80"/>
  <c r="BT647" i="80"/>
  <c r="BU647" i="80"/>
  <c r="BV647" i="80"/>
  <c r="BW647" i="80"/>
  <c r="BX647" i="80"/>
  <c r="BY647" i="80"/>
  <c r="BZ647" i="80"/>
  <c r="CA647" i="80"/>
  <c r="CB647" i="80"/>
  <c r="CC647" i="80"/>
  <c r="CD647" i="80"/>
  <c r="CE647" i="80"/>
  <c r="CF647" i="80"/>
  <c r="CG647" i="80"/>
  <c r="CH647" i="80"/>
  <c r="CI647" i="80"/>
  <c r="CJ647" i="80"/>
  <c r="CK647" i="80"/>
  <c r="CL647" i="80"/>
  <c r="CM647" i="80"/>
  <c r="CN647" i="80"/>
  <c r="CO647" i="80"/>
  <c r="CP647" i="80"/>
  <c r="CQ647" i="80"/>
  <c r="CR647" i="80"/>
  <c r="CS647" i="80"/>
  <c r="CT647" i="80"/>
  <c r="CU647" i="80"/>
  <c r="CV647" i="80"/>
  <c r="CW647" i="80"/>
  <c r="CX647" i="80"/>
  <c r="CY647" i="80"/>
  <c r="CZ647" i="80"/>
  <c r="DA647" i="80"/>
  <c r="DB647" i="80"/>
  <c r="DC647" i="80"/>
  <c r="DD647" i="80"/>
  <c r="DE647" i="80"/>
  <c r="DF647" i="80"/>
  <c r="DG647" i="80"/>
  <c r="DH647" i="80"/>
  <c r="DI647" i="80"/>
  <c r="DJ647" i="80"/>
  <c r="DK647" i="80"/>
  <c r="DM647" i="80"/>
  <c r="DN647" i="80"/>
  <c r="DO647" i="80"/>
  <c r="DP647" i="80"/>
  <c r="DQ647" i="80"/>
  <c r="DR647" i="80"/>
  <c r="DT647" i="80"/>
  <c r="DU647" i="80"/>
  <c r="DV647" i="80"/>
  <c r="DW647" i="80"/>
  <c r="DX647" i="80"/>
  <c r="DY647" i="80"/>
  <c r="DZ647" i="80"/>
  <c r="EB647" i="80"/>
  <c r="EC647" i="80"/>
  <c r="ED647" i="80"/>
  <c r="EE647" i="80"/>
  <c r="EF647" i="80"/>
  <c r="EG647" i="80"/>
  <c r="EH647" i="80"/>
  <c r="EI647" i="80"/>
  <c r="EJ647" i="80"/>
  <c r="B648" i="80"/>
  <c r="C648" i="80"/>
  <c r="D648" i="80"/>
  <c r="E648" i="80"/>
  <c r="F648" i="80"/>
  <c r="G648" i="80"/>
  <c r="H648" i="80"/>
  <c r="I648" i="80"/>
  <c r="J648" i="80"/>
  <c r="K648" i="80"/>
  <c r="L648" i="80"/>
  <c r="M648" i="80"/>
  <c r="N648" i="80"/>
  <c r="O648" i="80"/>
  <c r="P648" i="80"/>
  <c r="Q648" i="80"/>
  <c r="R648" i="80"/>
  <c r="S648" i="80"/>
  <c r="T648" i="80"/>
  <c r="U648" i="80"/>
  <c r="V648" i="80"/>
  <c r="W648" i="80"/>
  <c r="X648" i="80"/>
  <c r="Y648" i="80"/>
  <c r="Z648" i="80"/>
  <c r="AA648" i="80"/>
  <c r="AB648" i="80"/>
  <c r="AC648" i="80"/>
  <c r="AD648" i="80"/>
  <c r="AE648" i="80"/>
  <c r="AF648" i="80"/>
  <c r="AG648" i="80"/>
  <c r="AH648" i="80"/>
  <c r="AI648" i="80"/>
  <c r="AJ648" i="80"/>
  <c r="AK648" i="80"/>
  <c r="AL648" i="80"/>
  <c r="AM648" i="80"/>
  <c r="AN648" i="80"/>
  <c r="AO648" i="80"/>
  <c r="AP648" i="80"/>
  <c r="AQ648" i="80"/>
  <c r="AR648" i="80"/>
  <c r="AS648" i="80"/>
  <c r="AT648" i="80"/>
  <c r="AU648" i="80"/>
  <c r="AV648" i="80"/>
  <c r="AW648" i="80"/>
  <c r="AX648" i="80"/>
  <c r="AY648" i="80"/>
  <c r="AZ648" i="80"/>
  <c r="BA648" i="80"/>
  <c r="BB648" i="80"/>
  <c r="BC648" i="80"/>
  <c r="BD648" i="80"/>
  <c r="BE648" i="80"/>
  <c r="BF648" i="80"/>
  <c r="BG648" i="80"/>
  <c r="BH648" i="80"/>
  <c r="BI648" i="80"/>
  <c r="BJ648" i="80"/>
  <c r="BK648" i="80"/>
  <c r="BL648" i="80"/>
  <c r="BM648" i="80"/>
  <c r="BN648" i="80"/>
  <c r="BO648" i="80"/>
  <c r="BP648" i="80"/>
  <c r="BQ648" i="80"/>
  <c r="BR648" i="80"/>
  <c r="BS648" i="80"/>
  <c r="BT648" i="80"/>
  <c r="BU648" i="80"/>
  <c r="BV648" i="80"/>
  <c r="BW648" i="80"/>
  <c r="BX648" i="80"/>
  <c r="BY648" i="80"/>
  <c r="BZ648" i="80"/>
  <c r="CA648" i="80"/>
  <c r="CB648" i="80"/>
  <c r="CC648" i="80"/>
  <c r="CD648" i="80"/>
  <c r="CE648" i="80"/>
  <c r="CF648" i="80"/>
  <c r="CG648" i="80"/>
  <c r="CH648" i="80"/>
  <c r="CI648" i="80"/>
  <c r="CJ648" i="80"/>
  <c r="CK648" i="80"/>
  <c r="CL648" i="80"/>
  <c r="CM648" i="80"/>
  <c r="CN648" i="80"/>
  <c r="CO648" i="80"/>
  <c r="CP648" i="80"/>
  <c r="CQ648" i="80"/>
  <c r="CR648" i="80"/>
  <c r="CS648" i="80"/>
  <c r="CT648" i="80"/>
  <c r="CU648" i="80"/>
  <c r="CV648" i="80"/>
  <c r="CW648" i="80"/>
  <c r="CX648" i="80"/>
  <c r="CY648" i="80"/>
  <c r="CZ648" i="80"/>
  <c r="DA648" i="80"/>
  <c r="DB648" i="80"/>
  <c r="DC648" i="80"/>
  <c r="DD648" i="80"/>
  <c r="DE648" i="80"/>
  <c r="DF648" i="80"/>
  <c r="DG648" i="80"/>
  <c r="DH648" i="80"/>
  <c r="DI648" i="80"/>
  <c r="DJ648" i="80"/>
  <c r="DK648" i="80"/>
  <c r="DM648" i="80"/>
  <c r="DN648" i="80"/>
  <c r="DO648" i="80"/>
  <c r="DP648" i="80"/>
  <c r="DQ648" i="80"/>
  <c r="DR648" i="80"/>
  <c r="DT648" i="80"/>
  <c r="DU648" i="80"/>
  <c r="DV648" i="80"/>
  <c r="DW648" i="80"/>
  <c r="DX648" i="80"/>
  <c r="DY648" i="80"/>
  <c r="DZ648" i="80"/>
  <c r="EB648" i="80"/>
  <c r="EC648" i="80"/>
  <c r="ED648" i="80"/>
  <c r="EE648" i="80"/>
  <c r="EF648" i="80"/>
  <c r="EG648" i="80"/>
  <c r="EH648" i="80"/>
  <c r="EI648" i="80"/>
  <c r="EJ648" i="80"/>
  <c r="B649" i="80"/>
  <c r="C649" i="80"/>
  <c r="D649" i="80"/>
  <c r="E649" i="80"/>
  <c r="F649" i="80"/>
  <c r="G649" i="80"/>
  <c r="H649" i="80"/>
  <c r="I649" i="80"/>
  <c r="J649" i="80"/>
  <c r="K649" i="80"/>
  <c r="L649" i="80"/>
  <c r="M649" i="80"/>
  <c r="N649" i="80"/>
  <c r="O649" i="80"/>
  <c r="P649" i="80"/>
  <c r="Q649" i="80"/>
  <c r="R649" i="80"/>
  <c r="S649" i="80"/>
  <c r="T649" i="80"/>
  <c r="U649" i="80"/>
  <c r="V649" i="80"/>
  <c r="W649" i="80"/>
  <c r="X649" i="80"/>
  <c r="Y649" i="80"/>
  <c r="Z649" i="80"/>
  <c r="AA649" i="80"/>
  <c r="AB649" i="80"/>
  <c r="AC649" i="80"/>
  <c r="AD649" i="80"/>
  <c r="AE649" i="80"/>
  <c r="AF649" i="80"/>
  <c r="AG649" i="80"/>
  <c r="AH649" i="80"/>
  <c r="AI649" i="80"/>
  <c r="AJ649" i="80"/>
  <c r="AK649" i="80"/>
  <c r="AL649" i="80"/>
  <c r="AM649" i="80"/>
  <c r="AN649" i="80"/>
  <c r="AO649" i="80"/>
  <c r="AP649" i="80"/>
  <c r="AQ649" i="80"/>
  <c r="AR649" i="80"/>
  <c r="AS649" i="80"/>
  <c r="AT649" i="80"/>
  <c r="AU649" i="80"/>
  <c r="AV649" i="80"/>
  <c r="AW649" i="80"/>
  <c r="AX649" i="80"/>
  <c r="AY649" i="80"/>
  <c r="AZ649" i="80"/>
  <c r="BA649" i="80"/>
  <c r="BB649" i="80"/>
  <c r="BC649" i="80"/>
  <c r="BD649" i="80"/>
  <c r="BE649" i="80"/>
  <c r="BF649" i="80"/>
  <c r="BG649" i="80"/>
  <c r="BH649" i="80"/>
  <c r="BI649" i="80"/>
  <c r="BJ649" i="80"/>
  <c r="BK649" i="80"/>
  <c r="BL649" i="80"/>
  <c r="BM649" i="80"/>
  <c r="BN649" i="80"/>
  <c r="BO649" i="80"/>
  <c r="BP649" i="80"/>
  <c r="BQ649" i="80"/>
  <c r="BR649" i="80"/>
  <c r="BS649" i="80"/>
  <c r="BT649" i="80"/>
  <c r="BU649" i="80"/>
  <c r="BV649" i="80"/>
  <c r="BW649" i="80"/>
  <c r="BX649" i="80"/>
  <c r="BY649" i="80"/>
  <c r="BZ649" i="80"/>
  <c r="CA649" i="80"/>
  <c r="CB649" i="80"/>
  <c r="CC649" i="80"/>
  <c r="CD649" i="80"/>
  <c r="CE649" i="80"/>
  <c r="CF649" i="80"/>
  <c r="CG649" i="80"/>
  <c r="CH649" i="80"/>
  <c r="CI649" i="80"/>
  <c r="CJ649" i="80"/>
  <c r="CK649" i="80"/>
  <c r="CL649" i="80"/>
  <c r="CM649" i="80"/>
  <c r="CN649" i="80"/>
  <c r="CO649" i="80"/>
  <c r="CP649" i="80"/>
  <c r="CQ649" i="80"/>
  <c r="CR649" i="80"/>
  <c r="CS649" i="80"/>
  <c r="CT649" i="80"/>
  <c r="CU649" i="80"/>
  <c r="CV649" i="80"/>
  <c r="CW649" i="80"/>
  <c r="CX649" i="80"/>
  <c r="CY649" i="80"/>
  <c r="CZ649" i="80"/>
  <c r="DA649" i="80"/>
  <c r="DB649" i="80"/>
  <c r="DC649" i="80"/>
  <c r="DD649" i="80"/>
  <c r="DE649" i="80"/>
  <c r="DF649" i="80"/>
  <c r="DG649" i="80"/>
  <c r="DH649" i="80"/>
  <c r="DI649" i="80"/>
  <c r="DJ649" i="80"/>
  <c r="DK649" i="80"/>
  <c r="DM649" i="80"/>
  <c r="DN649" i="80"/>
  <c r="DO649" i="80"/>
  <c r="DP649" i="80"/>
  <c r="DQ649" i="80"/>
  <c r="DR649" i="80"/>
  <c r="DT649" i="80"/>
  <c r="DU649" i="80"/>
  <c r="DV649" i="80"/>
  <c r="DW649" i="80"/>
  <c r="DX649" i="80"/>
  <c r="DY649" i="80"/>
  <c r="DZ649" i="80"/>
  <c r="EB649" i="80"/>
  <c r="EC649" i="80"/>
  <c r="ED649" i="80"/>
  <c r="EE649" i="80"/>
  <c r="EF649" i="80"/>
  <c r="EG649" i="80"/>
  <c r="EH649" i="80"/>
  <c r="EI649" i="80"/>
  <c r="EJ649" i="80"/>
  <c r="B650" i="80"/>
  <c r="C650" i="80"/>
  <c r="D650" i="80"/>
  <c r="E650" i="80"/>
  <c r="F650" i="80"/>
  <c r="G650" i="80"/>
  <c r="H650" i="80"/>
  <c r="I650" i="80"/>
  <c r="J650" i="80"/>
  <c r="K650" i="80"/>
  <c r="L650" i="80"/>
  <c r="M650" i="80"/>
  <c r="N650" i="80"/>
  <c r="O650" i="80"/>
  <c r="P650" i="80"/>
  <c r="Q650" i="80"/>
  <c r="R650" i="80"/>
  <c r="S650" i="80"/>
  <c r="T650" i="80"/>
  <c r="U650" i="80"/>
  <c r="V650" i="80"/>
  <c r="W650" i="80"/>
  <c r="X650" i="80"/>
  <c r="Y650" i="80"/>
  <c r="Z650" i="80"/>
  <c r="AA650" i="80"/>
  <c r="AB650" i="80"/>
  <c r="AC650" i="80"/>
  <c r="AD650" i="80"/>
  <c r="AE650" i="80"/>
  <c r="AF650" i="80"/>
  <c r="AG650" i="80"/>
  <c r="AH650" i="80"/>
  <c r="AI650" i="80"/>
  <c r="AJ650" i="80"/>
  <c r="AK650" i="80"/>
  <c r="AL650" i="80"/>
  <c r="AM650" i="80"/>
  <c r="AN650" i="80"/>
  <c r="AO650" i="80"/>
  <c r="AP650" i="80"/>
  <c r="AQ650" i="80"/>
  <c r="AR650" i="80"/>
  <c r="AS650" i="80"/>
  <c r="AT650" i="80"/>
  <c r="AU650" i="80"/>
  <c r="AV650" i="80"/>
  <c r="AW650" i="80"/>
  <c r="AX650" i="80"/>
  <c r="AY650" i="80"/>
  <c r="AZ650" i="80"/>
  <c r="BA650" i="80"/>
  <c r="BB650" i="80"/>
  <c r="BC650" i="80"/>
  <c r="BD650" i="80"/>
  <c r="BE650" i="80"/>
  <c r="BF650" i="80"/>
  <c r="BG650" i="80"/>
  <c r="BH650" i="80"/>
  <c r="BI650" i="80"/>
  <c r="BJ650" i="80"/>
  <c r="BK650" i="80"/>
  <c r="BL650" i="80"/>
  <c r="BM650" i="80"/>
  <c r="BN650" i="80"/>
  <c r="BO650" i="80"/>
  <c r="BP650" i="80"/>
  <c r="BQ650" i="80"/>
  <c r="BR650" i="80"/>
  <c r="BS650" i="80"/>
  <c r="BT650" i="80"/>
  <c r="BU650" i="80"/>
  <c r="BV650" i="80"/>
  <c r="BW650" i="80"/>
  <c r="BX650" i="80"/>
  <c r="BY650" i="80"/>
  <c r="BZ650" i="80"/>
  <c r="CA650" i="80"/>
  <c r="CB650" i="80"/>
  <c r="CC650" i="80"/>
  <c r="CD650" i="80"/>
  <c r="CE650" i="80"/>
  <c r="CF650" i="80"/>
  <c r="CG650" i="80"/>
  <c r="CH650" i="80"/>
  <c r="CI650" i="80"/>
  <c r="CJ650" i="80"/>
  <c r="CK650" i="80"/>
  <c r="CL650" i="80"/>
  <c r="CM650" i="80"/>
  <c r="CN650" i="80"/>
  <c r="CO650" i="80"/>
  <c r="CP650" i="80"/>
  <c r="CQ650" i="80"/>
  <c r="CR650" i="80"/>
  <c r="CS650" i="80"/>
  <c r="CT650" i="80"/>
  <c r="CU650" i="80"/>
  <c r="CV650" i="80"/>
  <c r="CW650" i="80"/>
  <c r="CX650" i="80"/>
  <c r="CY650" i="80"/>
  <c r="CZ650" i="80"/>
  <c r="DA650" i="80"/>
  <c r="DB650" i="80"/>
  <c r="DC650" i="80"/>
  <c r="DD650" i="80"/>
  <c r="DE650" i="80"/>
  <c r="DF650" i="80"/>
  <c r="DG650" i="80"/>
  <c r="DH650" i="80"/>
  <c r="DI650" i="80"/>
  <c r="DJ650" i="80"/>
  <c r="DK650" i="80"/>
  <c r="DM650" i="80"/>
  <c r="DN650" i="80"/>
  <c r="DO650" i="80"/>
  <c r="DP650" i="80"/>
  <c r="DQ650" i="80"/>
  <c r="DR650" i="80"/>
  <c r="DT650" i="80"/>
  <c r="DU650" i="80"/>
  <c r="DV650" i="80"/>
  <c r="DW650" i="80"/>
  <c r="DX650" i="80"/>
  <c r="DY650" i="80"/>
  <c r="DZ650" i="80"/>
  <c r="EB650" i="80"/>
  <c r="EC650" i="80"/>
  <c r="ED650" i="80"/>
  <c r="EE650" i="80"/>
  <c r="EF650" i="80"/>
  <c r="EG650" i="80"/>
  <c r="EH650" i="80"/>
  <c r="EI650" i="80"/>
  <c r="EJ650" i="80"/>
  <c r="B651" i="80"/>
  <c r="C651" i="80"/>
  <c r="D651" i="80"/>
  <c r="E651" i="80"/>
  <c r="F651" i="80"/>
  <c r="G651" i="80"/>
  <c r="H651" i="80"/>
  <c r="I651" i="80"/>
  <c r="J651" i="80"/>
  <c r="K651" i="80"/>
  <c r="L651" i="80"/>
  <c r="M651" i="80"/>
  <c r="N651" i="80"/>
  <c r="O651" i="80"/>
  <c r="P651" i="80"/>
  <c r="Q651" i="80"/>
  <c r="R651" i="80"/>
  <c r="S651" i="80"/>
  <c r="T651" i="80"/>
  <c r="U651" i="80"/>
  <c r="V651" i="80"/>
  <c r="W651" i="80"/>
  <c r="X651" i="80"/>
  <c r="Y651" i="80"/>
  <c r="Z651" i="80"/>
  <c r="AA651" i="80"/>
  <c r="AB651" i="80"/>
  <c r="AC651" i="80"/>
  <c r="AD651" i="80"/>
  <c r="AE651" i="80"/>
  <c r="AF651" i="80"/>
  <c r="AG651" i="80"/>
  <c r="AH651" i="80"/>
  <c r="AI651" i="80"/>
  <c r="AJ651" i="80"/>
  <c r="AK651" i="80"/>
  <c r="AL651" i="80"/>
  <c r="AM651" i="80"/>
  <c r="AN651" i="80"/>
  <c r="AO651" i="80"/>
  <c r="AP651" i="80"/>
  <c r="AQ651" i="80"/>
  <c r="AR651" i="80"/>
  <c r="AS651" i="80"/>
  <c r="AT651" i="80"/>
  <c r="AU651" i="80"/>
  <c r="AV651" i="80"/>
  <c r="AW651" i="80"/>
  <c r="AX651" i="80"/>
  <c r="AY651" i="80"/>
  <c r="AZ651" i="80"/>
  <c r="BA651" i="80"/>
  <c r="BB651" i="80"/>
  <c r="BC651" i="80"/>
  <c r="BD651" i="80"/>
  <c r="BE651" i="80"/>
  <c r="BF651" i="80"/>
  <c r="BG651" i="80"/>
  <c r="BH651" i="80"/>
  <c r="BI651" i="80"/>
  <c r="BJ651" i="80"/>
  <c r="BK651" i="80"/>
  <c r="BL651" i="80"/>
  <c r="BM651" i="80"/>
  <c r="BN651" i="80"/>
  <c r="BO651" i="80"/>
  <c r="BP651" i="80"/>
  <c r="BQ651" i="80"/>
  <c r="BR651" i="80"/>
  <c r="BS651" i="80"/>
  <c r="BT651" i="80"/>
  <c r="BU651" i="80"/>
  <c r="BV651" i="80"/>
  <c r="BW651" i="80"/>
  <c r="BX651" i="80"/>
  <c r="BY651" i="80"/>
  <c r="BZ651" i="80"/>
  <c r="CA651" i="80"/>
  <c r="CB651" i="80"/>
  <c r="CC651" i="80"/>
  <c r="CD651" i="80"/>
  <c r="CE651" i="80"/>
  <c r="CF651" i="80"/>
  <c r="CG651" i="80"/>
  <c r="CH651" i="80"/>
  <c r="CI651" i="80"/>
  <c r="CJ651" i="80"/>
  <c r="CK651" i="80"/>
  <c r="CL651" i="80"/>
  <c r="CM651" i="80"/>
  <c r="CN651" i="80"/>
  <c r="CO651" i="80"/>
  <c r="CP651" i="80"/>
  <c r="CQ651" i="80"/>
  <c r="CR651" i="80"/>
  <c r="CS651" i="80"/>
  <c r="CT651" i="80"/>
  <c r="CU651" i="80"/>
  <c r="CV651" i="80"/>
  <c r="CW651" i="80"/>
  <c r="CX651" i="80"/>
  <c r="CY651" i="80"/>
  <c r="CZ651" i="80"/>
  <c r="DA651" i="80"/>
  <c r="DB651" i="80"/>
  <c r="DC651" i="80"/>
  <c r="DD651" i="80"/>
  <c r="DE651" i="80"/>
  <c r="DF651" i="80"/>
  <c r="DG651" i="80"/>
  <c r="DH651" i="80"/>
  <c r="DI651" i="80"/>
  <c r="DJ651" i="80"/>
  <c r="DK651" i="80"/>
  <c r="DM651" i="80"/>
  <c r="DN651" i="80"/>
  <c r="DO651" i="80"/>
  <c r="DP651" i="80"/>
  <c r="DQ651" i="80"/>
  <c r="DR651" i="80"/>
  <c r="DT651" i="80"/>
  <c r="DU651" i="80"/>
  <c r="DV651" i="80"/>
  <c r="DW651" i="80"/>
  <c r="DX651" i="80"/>
  <c r="DY651" i="80"/>
  <c r="DZ651" i="80"/>
  <c r="EB651" i="80"/>
  <c r="EC651" i="80"/>
  <c r="ED651" i="80"/>
  <c r="EE651" i="80"/>
  <c r="EF651" i="80"/>
  <c r="EG651" i="80"/>
  <c r="EH651" i="80"/>
  <c r="EI651" i="80"/>
  <c r="EJ651" i="80"/>
  <c r="B652" i="80"/>
  <c r="C652" i="80"/>
  <c r="D652" i="80"/>
  <c r="E652" i="80"/>
  <c r="F652" i="80"/>
  <c r="G652" i="80"/>
  <c r="H652" i="80"/>
  <c r="I652" i="80"/>
  <c r="J652" i="80"/>
  <c r="K652" i="80"/>
  <c r="L652" i="80"/>
  <c r="M652" i="80"/>
  <c r="N652" i="80"/>
  <c r="O652" i="80"/>
  <c r="P652" i="80"/>
  <c r="Q652" i="80"/>
  <c r="R652" i="80"/>
  <c r="S652" i="80"/>
  <c r="T652" i="80"/>
  <c r="U652" i="80"/>
  <c r="V652" i="80"/>
  <c r="W652" i="80"/>
  <c r="X652" i="80"/>
  <c r="Y652" i="80"/>
  <c r="Z652" i="80"/>
  <c r="AA652" i="80"/>
  <c r="AB652" i="80"/>
  <c r="AC652" i="80"/>
  <c r="AD652" i="80"/>
  <c r="AE652" i="80"/>
  <c r="AF652" i="80"/>
  <c r="AG652" i="80"/>
  <c r="AH652" i="80"/>
  <c r="AI652" i="80"/>
  <c r="AJ652" i="80"/>
  <c r="AK652" i="80"/>
  <c r="AL652" i="80"/>
  <c r="AM652" i="80"/>
  <c r="AN652" i="80"/>
  <c r="AO652" i="80"/>
  <c r="AP652" i="80"/>
  <c r="AQ652" i="80"/>
  <c r="AR652" i="80"/>
  <c r="AS652" i="80"/>
  <c r="AT652" i="80"/>
  <c r="AU652" i="80"/>
  <c r="AV652" i="80"/>
  <c r="AW652" i="80"/>
  <c r="AX652" i="80"/>
  <c r="AY652" i="80"/>
  <c r="AZ652" i="80"/>
  <c r="BA652" i="80"/>
  <c r="BB652" i="80"/>
  <c r="BC652" i="80"/>
  <c r="BD652" i="80"/>
  <c r="BE652" i="80"/>
  <c r="BF652" i="80"/>
  <c r="BG652" i="80"/>
  <c r="BH652" i="80"/>
  <c r="BI652" i="80"/>
  <c r="BJ652" i="80"/>
  <c r="BK652" i="80"/>
  <c r="BL652" i="80"/>
  <c r="BM652" i="80"/>
  <c r="BN652" i="80"/>
  <c r="BO652" i="80"/>
  <c r="BP652" i="80"/>
  <c r="BQ652" i="80"/>
  <c r="BR652" i="80"/>
  <c r="BS652" i="80"/>
  <c r="BT652" i="80"/>
  <c r="BU652" i="80"/>
  <c r="BV652" i="80"/>
  <c r="BW652" i="80"/>
  <c r="BX652" i="80"/>
  <c r="BY652" i="80"/>
  <c r="BZ652" i="80"/>
  <c r="CA652" i="80"/>
  <c r="CB652" i="80"/>
  <c r="CC652" i="80"/>
  <c r="CD652" i="80"/>
  <c r="CE652" i="80"/>
  <c r="CF652" i="80"/>
  <c r="CG652" i="80"/>
  <c r="CH652" i="80"/>
  <c r="CI652" i="80"/>
  <c r="CJ652" i="80"/>
  <c r="CK652" i="80"/>
  <c r="CL652" i="80"/>
  <c r="CM652" i="80"/>
  <c r="CN652" i="80"/>
  <c r="CO652" i="80"/>
  <c r="CP652" i="80"/>
  <c r="CQ652" i="80"/>
  <c r="CR652" i="80"/>
  <c r="CS652" i="80"/>
  <c r="CT652" i="80"/>
  <c r="CU652" i="80"/>
  <c r="CV652" i="80"/>
  <c r="CW652" i="80"/>
  <c r="CX652" i="80"/>
  <c r="CY652" i="80"/>
  <c r="CZ652" i="80"/>
  <c r="DA652" i="80"/>
  <c r="DB652" i="80"/>
  <c r="DC652" i="80"/>
  <c r="DD652" i="80"/>
  <c r="DE652" i="80"/>
  <c r="DF652" i="80"/>
  <c r="DG652" i="80"/>
  <c r="DH652" i="80"/>
  <c r="DI652" i="80"/>
  <c r="DJ652" i="80"/>
  <c r="DK652" i="80"/>
  <c r="DM652" i="80"/>
  <c r="DN652" i="80"/>
  <c r="DO652" i="80"/>
  <c r="DP652" i="80"/>
  <c r="DQ652" i="80"/>
  <c r="DR652" i="80"/>
  <c r="DT652" i="80"/>
  <c r="DU652" i="80"/>
  <c r="DV652" i="80"/>
  <c r="DW652" i="80"/>
  <c r="DX652" i="80"/>
  <c r="DY652" i="80"/>
  <c r="DZ652" i="80"/>
  <c r="EB652" i="80"/>
  <c r="EC652" i="80"/>
  <c r="ED652" i="80"/>
  <c r="EE652" i="80"/>
  <c r="EF652" i="80"/>
  <c r="EG652" i="80"/>
  <c r="EH652" i="80"/>
  <c r="EI652" i="80"/>
  <c r="EJ652" i="80"/>
  <c r="B653" i="80"/>
  <c r="C653" i="80"/>
  <c r="D653" i="80"/>
  <c r="E653" i="80"/>
  <c r="F653" i="80"/>
  <c r="G653" i="80"/>
  <c r="H653" i="80"/>
  <c r="I653" i="80"/>
  <c r="J653" i="80"/>
  <c r="K653" i="80"/>
  <c r="L653" i="80"/>
  <c r="M653" i="80"/>
  <c r="N653" i="80"/>
  <c r="O653" i="80"/>
  <c r="P653" i="80"/>
  <c r="Q653" i="80"/>
  <c r="R653" i="80"/>
  <c r="S653" i="80"/>
  <c r="T653" i="80"/>
  <c r="U653" i="80"/>
  <c r="V653" i="80"/>
  <c r="W653" i="80"/>
  <c r="X653" i="80"/>
  <c r="Y653" i="80"/>
  <c r="Z653" i="80"/>
  <c r="AA653" i="80"/>
  <c r="AB653" i="80"/>
  <c r="AC653" i="80"/>
  <c r="AD653" i="80"/>
  <c r="AE653" i="80"/>
  <c r="AF653" i="80"/>
  <c r="AG653" i="80"/>
  <c r="AH653" i="80"/>
  <c r="AI653" i="80"/>
  <c r="AJ653" i="80"/>
  <c r="AK653" i="80"/>
  <c r="AL653" i="80"/>
  <c r="AM653" i="80"/>
  <c r="AN653" i="80"/>
  <c r="AO653" i="80"/>
  <c r="AP653" i="80"/>
  <c r="AQ653" i="80"/>
  <c r="AR653" i="80"/>
  <c r="AS653" i="80"/>
  <c r="AT653" i="80"/>
  <c r="AU653" i="80"/>
  <c r="AV653" i="80"/>
  <c r="AW653" i="80"/>
  <c r="AX653" i="80"/>
  <c r="AY653" i="80"/>
  <c r="AZ653" i="80"/>
  <c r="BA653" i="80"/>
  <c r="BB653" i="80"/>
  <c r="BC653" i="80"/>
  <c r="BD653" i="80"/>
  <c r="BE653" i="80"/>
  <c r="BF653" i="80"/>
  <c r="BG653" i="80"/>
  <c r="BH653" i="80"/>
  <c r="BI653" i="80"/>
  <c r="BJ653" i="80"/>
  <c r="BK653" i="80"/>
  <c r="BL653" i="80"/>
  <c r="BM653" i="80"/>
  <c r="BN653" i="80"/>
  <c r="BO653" i="80"/>
  <c r="BP653" i="80"/>
  <c r="BQ653" i="80"/>
  <c r="BR653" i="80"/>
  <c r="BS653" i="80"/>
  <c r="BT653" i="80"/>
  <c r="BU653" i="80"/>
  <c r="BV653" i="80"/>
  <c r="BW653" i="80"/>
  <c r="BX653" i="80"/>
  <c r="BY653" i="80"/>
  <c r="BZ653" i="80"/>
  <c r="CA653" i="80"/>
  <c r="CB653" i="80"/>
  <c r="CC653" i="80"/>
  <c r="CD653" i="80"/>
  <c r="CE653" i="80"/>
  <c r="CF653" i="80"/>
  <c r="CG653" i="80"/>
  <c r="CH653" i="80"/>
  <c r="CI653" i="80"/>
  <c r="CJ653" i="80"/>
  <c r="CK653" i="80"/>
  <c r="CL653" i="80"/>
  <c r="CM653" i="80"/>
  <c r="CN653" i="80"/>
  <c r="CO653" i="80"/>
  <c r="CP653" i="80"/>
  <c r="CQ653" i="80"/>
  <c r="CR653" i="80"/>
  <c r="CS653" i="80"/>
  <c r="CT653" i="80"/>
  <c r="CU653" i="80"/>
  <c r="CV653" i="80"/>
  <c r="CW653" i="80"/>
  <c r="CX653" i="80"/>
  <c r="CY653" i="80"/>
  <c r="CZ653" i="80"/>
  <c r="DA653" i="80"/>
  <c r="DB653" i="80"/>
  <c r="DC653" i="80"/>
  <c r="DD653" i="80"/>
  <c r="DE653" i="80"/>
  <c r="DF653" i="80"/>
  <c r="DG653" i="80"/>
  <c r="DH653" i="80"/>
  <c r="DI653" i="80"/>
  <c r="DJ653" i="80"/>
  <c r="DK653" i="80"/>
  <c r="DM653" i="80"/>
  <c r="DN653" i="80"/>
  <c r="DO653" i="80"/>
  <c r="DP653" i="80"/>
  <c r="DQ653" i="80"/>
  <c r="DR653" i="80"/>
  <c r="DT653" i="80"/>
  <c r="DU653" i="80"/>
  <c r="DV653" i="80"/>
  <c r="DW653" i="80"/>
  <c r="DX653" i="80"/>
  <c r="DY653" i="80"/>
  <c r="DZ653" i="80"/>
  <c r="EB653" i="80"/>
  <c r="EC653" i="80"/>
  <c r="ED653" i="80"/>
  <c r="EE653" i="80"/>
  <c r="EF653" i="80"/>
  <c r="EG653" i="80"/>
  <c r="EH653" i="80"/>
  <c r="EI653" i="80"/>
  <c r="EJ653" i="80"/>
  <c r="B654" i="80"/>
  <c r="C654" i="80"/>
  <c r="D654" i="80"/>
  <c r="E654" i="80"/>
  <c r="F654" i="80"/>
  <c r="G654" i="80"/>
  <c r="H654" i="80"/>
  <c r="I654" i="80"/>
  <c r="J654" i="80"/>
  <c r="K654" i="80"/>
  <c r="L654" i="80"/>
  <c r="M654" i="80"/>
  <c r="N654" i="80"/>
  <c r="O654" i="80"/>
  <c r="P654" i="80"/>
  <c r="Q654" i="80"/>
  <c r="R654" i="80"/>
  <c r="S654" i="80"/>
  <c r="T654" i="80"/>
  <c r="U654" i="80"/>
  <c r="V654" i="80"/>
  <c r="W654" i="80"/>
  <c r="X654" i="80"/>
  <c r="Y654" i="80"/>
  <c r="Z654" i="80"/>
  <c r="AA654" i="80"/>
  <c r="AB654" i="80"/>
  <c r="AC654" i="80"/>
  <c r="AD654" i="80"/>
  <c r="AE654" i="80"/>
  <c r="AF654" i="80"/>
  <c r="AG654" i="80"/>
  <c r="AH654" i="80"/>
  <c r="AI654" i="80"/>
  <c r="AJ654" i="80"/>
  <c r="AK654" i="80"/>
  <c r="AL654" i="80"/>
  <c r="AM654" i="80"/>
  <c r="AN654" i="80"/>
  <c r="AO654" i="80"/>
  <c r="AP654" i="80"/>
  <c r="AQ654" i="80"/>
  <c r="AR654" i="80"/>
  <c r="AS654" i="80"/>
  <c r="AT654" i="80"/>
  <c r="AU654" i="80"/>
  <c r="AV654" i="80"/>
  <c r="AW654" i="80"/>
  <c r="AX654" i="80"/>
  <c r="AY654" i="80"/>
  <c r="AZ654" i="80"/>
  <c r="BA654" i="80"/>
  <c r="BB654" i="80"/>
  <c r="BC654" i="80"/>
  <c r="BD654" i="80"/>
  <c r="BE654" i="80"/>
  <c r="BF654" i="80"/>
  <c r="BG654" i="80"/>
  <c r="BH654" i="80"/>
  <c r="BI654" i="80"/>
  <c r="BJ654" i="80"/>
  <c r="BK654" i="80"/>
  <c r="BL654" i="80"/>
  <c r="BM654" i="80"/>
  <c r="BN654" i="80"/>
  <c r="BO654" i="80"/>
  <c r="BP654" i="80"/>
  <c r="BQ654" i="80"/>
  <c r="BR654" i="80"/>
  <c r="BS654" i="80"/>
  <c r="BT654" i="80"/>
  <c r="BU654" i="80"/>
  <c r="BV654" i="80"/>
  <c r="BW654" i="80"/>
  <c r="BX654" i="80"/>
  <c r="BY654" i="80"/>
  <c r="BZ654" i="80"/>
  <c r="CA654" i="80"/>
  <c r="CB654" i="80"/>
  <c r="CC654" i="80"/>
  <c r="CD654" i="80"/>
  <c r="CE654" i="80"/>
  <c r="CF654" i="80"/>
  <c r="CG654" i="80"/>
  <c r="CH654" i="80"/>
  <c r="CI654" i="80"/>
  <c r="CJ654" i="80"/>
  <c r="CK654" i="80"/>
  <c r="CL654" i="80"/>
  <c r="CM654" i="80"/>
  <c r="CN654" i="80"/>
  <c r="CO654" i="80"/>
  <c r="CP654" i="80"/>
  <c r="CQ654" i="80"/>
  <c r="CR654" i="80"/>
  <c r="CS654" i="80"/>
  <c r="CT654" i="80"/>
  <c r="CU654" i="80"/>
  <c r="CV654" i="80"/>
  <c r="CW654" i="80"/>
  <c r="CX654" i="80"/>
  <c r="CY654" i="80"/>
  <c r="CZ654" i="80"/>
  <c r="DA654" i="80"/>
  <c r="DB654" i="80"/>
  <c r="DC654" i="80"/>
  <c r="DD654" i="80"/>
  <c r="DE654" i="80"/>
  <c r="DF654" i="80"/>
  <c r="DG654" i="80"/>
  <c r="DH654" i="80"/>
  <c r="DI654" i="80"/>
  <c r="DJ654" i="80"/>
  <c r="DK654" i="80"/>
  <c r="DM654" i="80"/>
  <c r="DN654" i="80"/>
  <c r="DO654" i="80"/>
  <c r="DP654" i="80"/>
  <c r="DQ654" i="80"/>
  <c r="DR654" i="80"/>
  <c r="DT654" i="80"/>
  <c r="DU654" i="80"/>
  <c r="DV654" i="80"/>
  <c r="DW654" i="80"/>
  <c r="DX654" i="80"/>
  <c r="DY654" i="80"/>
  <c r="DZ654" i="80"/>
  <c r="EB654" i="80"/>
  <c r="EC654" i="80"/>
  <c r="ED654" i="80"/>
  <c r="EE654" i="80"/>
  <c r="EF654" i="80"/>
  <c r="EG654" i="80"/>
  <c r="EH654" i="80"/>
  <c r="EI654" i="80"/>
  <c r="EJ654" i="80"/>
  <c r="B655" i="80"/>
  <c r="C655" i="80"/>
  <c r="D655" i="80"/>
  <c r="E655" i="80"/>
  <c r="F655" i="80"/>
  <c r="G655" i="80"/>
  <c r="H655" i="80"/>
  <c r="I655" i="80"/>
  <c r="J655" i="80"/>
  <c r="K655" i="80"/>
  <c r="L655" i="80"/>
  <c r="M655" i="80"/>
  <c r="N655" i="80"/>
  <c r="O655" i="80"/>
  <c r="P655" i="80"/>
  <c r="Q655" i="80"/>
  <c r="R655" i="80"/>
  <c r="S655" i="80"/>
  <c r="T655" i="80"/>
  <c r="U655" i="80"/>
  <c r="V655" i="80"/>
  <c r="W655" i="80"/>
  <c r="X655" i="80"/>
  <c r="Y655" i="80"/>
  <c r="Z655" i="80"/>
  <c r="AA655" i="80"/>
  <c r="AB655" i="80"/>
  <c r="AC655" i="80"/>
  <c r="AD655" i="80"/>
  <c r="AE655" i="80"/>
  <c r="AF655" i="80"/>
  <c r="AG655" i="80"/>
  <c r="AH655" i="80"/>
  <c r="AI655" i="80"/>
  <c r="AJ655" i="80"/>
  <c r="AK655" i="80"/>
  <c r="AL655" i="80"/>
  <c r="AM655" i="80"/>
  <c r="AN655" i="80"/>
  <c r="AO655" i="80"/>
  <c r="AP655" i="80"/>
  <c r="AQ655" i="80"/>
  <c r="AR655" i="80"/>
  <c r="AS655" i="80"/>
  <c r="AT655" i="80"/>
  <c r="AU655" i="80"/>
  <c r="AV655" i="80"/>
  <c r="AW655" i="80"/>
  <c r="AX655" i="80"/>
  <c r="AY655" i="80"/>
  <c r="AZ655" i="80"/>
  <c r="BA655" i="80"/>
  <c r="BB655" i="80"/>
  <c r="BC655" i="80"/>
  <c r="BD655" i="80"/>
  <c r="BE655" i="80"/>
  <c r="BF655" i="80"/>
  <c r="BG655" i="80"/>
  <c r="BH655" i="80"/>
  <c r="BI655" i="80"/>
  <c r="BJ655" i="80"/>
  <c r="BK655" i="80"/>
  <c r="BL655" i="80"/>
  <c r="BM655" i="80"/>
  <c r="BN655" i="80"/>
  <c r="BO655" i="80"/>
  <c r="BP655" i="80"/>
  <c r="BQ655" i="80"/>
  <c r="BR655" i="80"/>
  <c r="BS655" i="80"/>
  <c r="BT655" i="80"/>
  <c r="BU655" i="80"/>
  <c r="BV655" i="80"/>
  <c r="BW655" i="80"/>
  <c r="BX655" i="80"/>
  <c r="BY655" i="80"/>
  <c r="BZ655" i="80"/>
  <c r="CA655" i="80"/>
  <c r="CB655" i="80"/>
  <c r="CC655" i="80"/>
  <c r="CD655" i="80"/>
  <c r="CE655" i="80"/>
  <c r="CF655" i="80"/>
  <c r="CG655" i="80"/>
  <c r="CH655" i="80"/>
  <c r="CI655" i="80"/>
  <c r="CJ655" i="80"/>
  <c r="CK655" i="80"/>
  <c r="CL655" i="80"/>
  <c r="CM655" i="80"/>
  <c r="CN655" i="80"/>
  <c r="CO655" i="80"/>
  <c r="CP655" i="80"/>
  <c r="CQ655" i="80"/>
  <c r="CR655" i="80"/>
  <c r="CS655" i="80"/>
  <c r="CT655" i="80"/>
  <c r="CU655" i="80"/>
  <c r="CV655" i="80"/>
  <c r="CW655" i="80"/>
  <c r="CX655" i="80"/>
  <c r="CY655" i="80"/>
  <c r="CZ655" i="80"/>
  <c r="DA655" i="80"/>
  <c r="DB655" i="80"/>
  <c r="DC655" i="80"/>
  <c r="DD655" i="80"/>
  <c r="DE655" i="80"/>
  <c r="DF655" i="80"/>
  <c r="DG655" i="80"/>
  <c r="DH655" i="80"/>
  <c r="DI655" i="80"/>
  <c r="DJ655" i="80"/>
  <c r="DK655" i="80"/>
  <c r="DM655" i="80"/>
  <c r="DN655" i="80"/>
  <c r="DO655" i="80"/>
  <c r="DP655" i="80"/>
  <c r="DQ655" i="80"/>
  <c r="DR655" i="80"/>
  <c r="DT655" i="80"/>
  <c r="DU655" i="80"/>
  <c r="DV655" i="80"/>
  <c r="DW655" i="80"/>
  <c r="DX655" i="80"/>
  <c r="DY655" i="80"/>
  <c r="DZ655" i="80"/>
  <c r="EB655" i="80"/>
  <c r="EC655" i="80"/>
  <c r="ED655" i="80"/>
  <c r="EE655" i="80"/>
  <c r="EF655" i="80"/>
  <c r="EG655" i="80"/>
  <c r="EH655" i="80"/>
  <c r="EI655" i="80"/>
  <c r="EJ655" i="80"/>
  <c r="B656" i="80"/>
  <c r="C656" i="80"/>
  <c r="D656" i="80"/>
  <c r="E656" i="80"/>
  <c r="F656" i="80"/>
  <c r="G656" i="80"/>
  <c r="H656" i="80"/>
  <c r="I656" i="80"/>
  <c r="J656" i="80"/>
  <c r="K656" i="80"/>
  <c r="L656" i="80"/>
  <c r="M656" i="80"/>
  <c r="N656" i="80"/>
  <c r="O656" i="80"/>
  <c r="P656" i="80"/>
  <c r="Q656" i="80"/>
  <c r="R656" i="80"/>
  <c r="S656" i="80"/>
  <c r="T656" i="80"/>
  <c r="U656" i="80"/>
  <c r="V656" i="80"/>
  <c r="W656" i="80"/>
  <c r="X656" i="80"/>
  <c r="Y656" i="80"/>
  <c r="Z656" i="80"/>
  <c r="AA656" i="80"/>
  <c r="AB656" i="80"/>
  <c r="AC656" i="80"/>
  <c r="AD656" i="80"/>
  <c r="AE656" i="80"/>
  <c r="AF656" i="80"/>
  <c r="AG656" i="80"/>
  <c r="AH656" i="80"/>
  <c r="AI656" i="80"/>
  <c r="AJ656" i="80"/>
  <c r="AK656" i="80"/>
  <c r="AL656" i="80"/>
  <c r="AM656" i="80"/>
  <c r="AN656" i="80"/>
  <c r="AO656" i="80"/>
  <c r="AP656" i="80"/>
  <c r="AQ656" i="80"/>
  <c r="AR656" i="80"/>
  <c r="AS656" i="80"/>
  <c r="AT656" i="80"/>
  <c r="AU656" i="80"/>
  <c r="AV656" i="80"/>
  <c r="AW656" i="80"/>
  <c r="AX656" i="80"/>
  <c r="AY656" i="80"/>
  <c r="AZ656" i="80"/>
  <c r="BA656" i="80"/>
  <c r="BB656" i="80"/>
  <c r="BC656" i="80"/>
  <c r="BD656" i="80"/>
  <c r="BE656" i="80"/>
  <c r="BF656" i="80"/>
  <c r="BG656" i="80"/>
  <c r="BH656" i="80"/>
  <c r="BI656" i="80"/>
  <c r="BJ656" i="80"/>
  <c r="BK656" i="80"/>
  <c r="BL656" i="80"/>
  <c r="BM656" i="80"/>
  <c r="BN656" i="80"/>
  <c r="BO656" i="80"/>
  <c r="BP656" i="80"/>
  <c r="BQ656" i="80"/>
  <c r="BR656" i="80"/>
  <c r="BS656" i="80"/>
  <c r="BT656" i="80"/>
  <c r="BU656" i="80"/>
  <c r="BV656" i="80"/>
  <c r="BW656" i="80"/>
  <c r="BX656" i="80"/>
  <c r="BY656" i="80"/>
  <c r="BZ656" i="80"/>
  <c r="CA656" i="80"/>
  <c r="CB656" i="80"/>
  <c r="CC656" i="80"/>
  <c r="CD656" i="80"/>
  <c r="CE656" i="80"/>
  <c r="CF656" i="80"/>
  <c r="CG656" i="80"/>
  <c r="CH656" i="80"/>
  <c r="CI656" i="80"/>
  <c r="CJ656" i="80"/>
  <c r="CK656" i="80"/>
  <c r="CL656" i="80"/>
  <c r="CM656" i="80"/>
  <c r="CN656" i="80"/>
  <c r="CO656" i="80"/>
  <c r="CP656" i="80"/>
  <c r="CQ656" i="80"/>
  <c r="CR656" i="80"/>
  <c r="CS656" i="80"/>
  <c r="CT656" i="80"/>
  <c r="CU656" i="80"/>
  <c r="CV656" i="80"/>
  <c r="CW656" i="80"/>
  <c r="CX656" i="80"/>
  <c r="CY656" i="80"/>
  <c r="CZ656" i="80"/>
  <c r="DA656" i="80"/>
  <c r="DB656" i="80"/>
  <c r="DC656" i="80"/>
  <c r="DD656" i="80"/>
  <c r="DE656" i="80"/>
  <c r="DF656" i="80"/>
  <c r="DG656" i="80"/>
  <c r="DH656" i="80"/>
  <c r="DI656" i="80"/>
  <c r="DJ656" i="80"/>
  <c r="DK656" i="80"/>
  <c r="DM656" i="80"/>
  <c r="DN656" i="80"/>
  <c r="DO656" i="80"/>
  <c r="DP656" i="80"/>
  <c r="DQ656" i="80"/>
  <c r="DR656" i="80"/>
  <c r="DT656" i="80"/>
  <c r="DU656" i="80"/>
  <c r="DV656" i="80"/>
  <c r="DW656" i="80"/>
  <c r="DX656" i="80"/>
  <c r="DY656" i="80"/>
  <c r="DZ656" i="80"/>
  <c r="EB656" i="80"/>
  <c r="EC656" i="80"/>
  <c r="ED656" i="80"/>
  <c r="EE656" i="80"/>
  <c r="EF656" i="80"/>
  <c r="EG656" i="80"/>
  <c r="EH656" i="80"/>
  <c r="EI656" i="80"/>
  <c r="EJ656" i="80"/>
  <c r="B657" i="80"/>
  <c r="C657" i="80"/>
  <c r="D657" i="80"/>
  <c r="E657" i="80"/>
  <c r="F657" i="80"/>
  <c r="G657" i="80"/>
  <c r="H657" i="80"/>
  <c r="I657" i="80"/>
  <c r="J657" i="80"/>
  <c r="K657" i="80"/>
  <c r="L657" i="80"/>
  <c r="M657" i="80"/>
  <c r="N657" i="80"/>
  <c r="O657" i="80"/>
  <c r="P657" i="80"/>
  <c r="Q657" i="80"/>
  <c r="R657" i="80"/>
  <c r="S657" i="80"/>
  <c r="T657" i="80"/>
  <c r="U657" i="80"/>
  <c r="V657" i="80"/>
  <c r="W657" i="80"/>
  <c r="X657" i="80"/>
  <c r="Y657" i="80"/>
  <c r="Z657" i="80"/>
  <c r="AA657" i="80"/>
  <c r="AB657" i="80"/>
  <c r="AC657" i="80"/>
  <c r="AD657" i="80"/>
  <c r="AE657" i="80"/>
  <c r="AF657" i="80"/>
  <c r="AG657" i="80"/>
  <c r="AH657" i="80"/>
  <c r="AI657" i="80"/>
  <c r="AJ657" i="80"/>
  <c r="AK657" i="80"/>
  <c r="AL657" i="80"/>
  <c r="AM657" i="80"/>
  <c r="AN657" i="80"/>
  <c r="AO657" i="80"/>
  <c r="AP657" i="80"/>
  <c r="AQ657" i="80"/>
  <c r="AR657" i="80"/>
  <c r="AS657" i="80"/>
  <c r="AT657" i="80"/>
  <c r="AU657" i="80"/>
  <c r="AV657" i="80"/>
  <c r="AW657" i="80"/>
  <c r="AX657" i="80"/>
  <c r="AY657" i="80"/>
  <c r="AZ657" i="80"/>
  <c r="BA657" i="80"/>
  <c r="BB657" i="80"/>
  <c r="BC657" i="80"/>
  <c r="BD657" i="80"/>
  <c r="BE657" i="80"/>
  <c r="BF657" i="80"/>
  <c r="BG657" i="80"/>
  <c r="BH657" i="80"/>
  <c r="BI657" i="80"/>
  <c r="BJ657" i="80"/>
  <c r="BK657" i="80"/>
  <c r="BL657" i="80"/>
  <c r="BM657" i="80"/>
  <c r="BN657" i="80"/>
  <c r="BO657" i="80"/>
  <c r="BP657" i="80"/>
  <c r="BQ657" i="80"/>
  <c r="BR657" i="80"/>
  <c r="BS657" i="80"/>
  <c r="BT657" i="80"/>
  <c r="BU657" i="80"/>
  <c r="BV657" i="80"/>
  <c r="BW657" i="80"/>
  <c r="BX657" i="80"/>
  <c r="BY657" i="80"/>
  <c r="BZ657" i="80"/>
  <c r="CA657" i="80"/>
  <c r="CB657" i="80"/>
  <c r="CC657" i="80"/>
  <c r="CD657" i="80"/>
  <c r="CE657" i="80"/>
  <c r="CF657" i="80"/>
  <c r="CG657" i="80"/>
  <c r="CH657" i="80"/>
  <c r="CI657" i="80"/>
  <c r="CJ657" i="80"/>
  <c r="CK657" i="80"/>
  <c r="CL657" i="80"/>
  <c r="CM657" i="80"/>
  <c r="CN657" i="80"/>
  <c r="CO657" i="80"/>
  <c r="CP657" i="80"/>
  <c r="CQ657" i="80"/>
  <c r="CR657" i="80"/>
  <c r="CS657" i="80"/>
  <c r="CT657" i="80"/>
  <c r="CU657" i="80"/>
  <c r="CV657" i="80"/>
  <c r="CW657" i="80"/>
  <c r="CX657" i="80"/>
  <c r="CY657" i="80"/>
  <c r="CZ657" i="80"/>
  <c r="DA657" i="80"/>
  <c r="DB657" i="80"/>
  <c r="DC657" i="80"/>
  <c r="DD657" i="80"/>
  <c r="DE657" i="80"/>
  <c r="DF657" i="80"/>
  <c r="DG657" i="80"/>
  <c r="DH657" i="80"/>
  <c r="DI657" i="80"/>
  <c r="DJ657" i="80"/>
  <c r="DK657" i="80"/>
  <c r="DL657" i="80"/>
  <c r="DM657" i="80"/>
  <c r="DN657" i="80"/>
  <c r="DO657" i="80"/>
  <c r="DP657" i="80"/>
  <c r="DQ657" i="80"/>
  <c r="DR657" i="80"/>
  <c r="DT657" i="80"/>
  <c r="DU657" i="80"/>
  <c r="DV657" i="80"/>
  <c r="DW657" i="80"/>
  <c r="DX657" i="80"/>
  <c r="DY657" i="80"/>
  <c r="DZ657" i="80"/>
  <c r="EB657" i="80"/>
  <c r="EC657" i="80"/>
  <c r="ED657" i="80"/>
  <c r="EE657" i="80"/>
  <c r="EF657" i="80"/>
  <c r="EG657" i="80"/>
  <c r="EH657" i="80"/>
  <c r="EI657" i="80"/>
  <c r="EJ657" i="80"/>
  <c r="B658" i="80"/>
  <c r="C658" i="80"/>
  <c r="D658" i="80"/>
  <c r="E658" i="80"/>
  <c r="F658" i="80"/>
  <c r="G658" i="80"/>
  <c r="H658" i="80"/>
  <c r="I658" i="80"/>
  <c r="J658" i="80"/>
  <c r="K658" i="80"/>
  <c r="L658" i="80"/>
  <c r="M658" i="80"/>
  <c r="N658" i="80"/>
  <c r="O658" i="80"/>
  <c r="P658" i="80"/>
  <c r="Q658" i="80"/>
  <c r="R658" i="80"/>
  <c r="S658" i="80"/>
  <c r="T658" i="80"/>
  <c r="U658" i="80"/>
  <c r="V658" i="80"/>
  <c r="W658" i="80"/>
  <c r="X658" i="80"/>
  <c r="Y658" i="80"/>
  <c r="Z658" i="80"/>
  <c r="AA658" i="80"/>
  <c r="AB658" i="80"/>
  <c r="AC658" i="80"/>
  <c r="AD658" i="80"/>
  <c r="AE658" i="80"/>
  <c r="AF658" i="80"/>
  <c r="AG658" i="80"/>
  <c r="AH658" i="80"/>
  <c r="AI658" i="80"/>
  <c r="AJ658" i="80"/>
  <c r="AK658" i="80"/>
  <c r="AL658" i="80"/>
  <c r="AM658" i="80"/>
  <c r="AN658" i="80"/>
  <c r="AO658" i="80"/>
  <c r="AP658" i="80"/>
  <c r="AQ658" i="80"/>
  <c r="AR658" i="80"/>
  <c r="AS658" i="80"/>
  <c r="AT658" i="80"/>
  <c r="AU658" i="80"/>
  <c r="AV658" i="80"/>
  <c r="AW658" i="80"/>
  <c r="AX658" i="80"/>
  <c r="AY658" i="80"/>
  <c r="AZ658" i="80"/>
  <c r="BA658" i="80"/>
  <c r="BB658" i="80"/>
  <c r="BC658" i="80"/>
  <c r="BD658" i="80"/>
  <c r="BE658" i="80"/>
  <c r="BF658" i="80"/>
  <c r="BG658" i="80"/>
  <c r="BH658" i="80"/>
  <c r="BI658" i="80"/>
  <c r="BJ658" i="80"/>
  <c r="BK658" i="80"/>
  <c r="BL658" i="80"/>
  <c r="BM658" i="80"/>
  <c r="BN658" i="80"/>
  <c r="BO658" i="80"/>
  <c r="BP658" i="80"/>
  <c r="BQ658" i="80"/>
  <c r="BR658" i="80"/>
  <c r="BS658" i="80"/>
  <c r="BT658" i="80"/>
  <c r="BU658" i="80"/>
  <c r="BV658" i="80"/>
  <c r="BW658" i="80"/>
  <c r="BX658" i="80"/>
  <c r="BY658" i="80"/>
  <c r="BZ658" i="80"/>
  <c r="CA658" i="80"/>
  <c r="CB658" i="80"/>
  <c r="CC658" i="80"/>
  <c r="CD658" i="80"/>
  <c r="CE658" i="80"/>
  <c r="CF658" i="80"/>
  <c r="CG658" i="80"/>
  <c r="CH658" i="80"/>
  <c r="CI658" i="80"/>
  <c r="CJ658" i="80"/>
  <c r="CK658" i="80"/>
  <c r="CL658" i="80"/>
  <c r="CM658" i="80"/>
  <c r="CN658" i="80"/>
  <c r="CO658" i="80"/>
  <c r="CP658" i="80"/>
  <c r="CQ658" i="80"/>
  <c r="CR658" i="80"/>
  <c r="CS658" i="80"/>
  <c r="CT658" i="80"/>
  <c r="CU658" i="80"/>
  <c r="CV658" i="80"/>
  <c r="CW658" i="80"/>
  <c r="CX658" i="80"/>
  <c r="CY658" i="80"/>
  <c r="CZ658" i="80"/>
  <c r="DA658" i="80"/>
  <c r="DB658" i="80"/>
  <c r="DC658" i="80"/>
  <c r="DD658" i="80"/>
  <c r="DE658" i="80"/>
  <c r="DF658" i="80"/>
  <c r="DG658" i="80"/>
  <c r="DH658" i="80"/>
  <c r="DI658" i="80"/>
  <c r="DJ658" i="80"/>
  <c r="DK658" i="80"/>
  <c r="DM658" i="80"/>
  <c r="DN658" i="80"/>
  <c r="DO658" i="80"/>
  <c r="DP658" i="80"/>
  <c r="DQ658" i="80"/>
  <c r="DR658" i="80"/>
  <c r="DT658" i="80"/>
  <c r="DU658" i="80"/>
  <c r="DV658" i="80"/>
  <c r="DW658" i="80"/>
  <c r="DX658" i="80"/>
  <c r="DY658" i="80"/>
  <c r="DZ658" i="80"/>
  <c r="EB658" i="80"/>
  <c r="EC658" i="80"/>
  <c r="ED658" i="80"/>
  <c r="EE658" i="80"/>
  <c r="EF658" i="80"/>
  <c r="EG658" i="80"/>
  <c r="EH658" i="80"/>
  <c r="EI658" i="80"/>
  <c r="EJ658" i="80"/>
  <c r="B659" i="80"/>
  <c r="C659" i="80"/>
  <c r="D659" i="80"/>
  <c r="E659" i="80"/>
  <c r="F659" i="80"/>
  <c r="G659" i="80"/>
  <c r="H659" i="80"/>
  <c r="I659" i="80"/>
  <c r="J659" i="80"/>
  <c r="K659" i="80"/>
  <c r="L659" i="80"/>
  <c r="M659" i="80"/>
  <c r="N659" i="80"/>
  <c r="O659" i="80"/>
  <c r="P659" i="80"/>
  <c r="Q659" i="80"/>
  <c r="R659" i="80"/>
  <c r="S659" i="80"/>
  <c r="T659" i="80"/>
  <c r="U659" i="80"/>
  <c r="V659" i="80"/>
  <c r="W659" i="80"/>
  <c r="X659" i="80"/>
  <c r="Y659" i="80"/>
  <c r="Z659" i="80"/>
  <c r="AA659" i="80"/>
  <c r="AB659" i="80"/>
  <c r="AC659" i="80"/>
  <c r="AD659" i="80"/>
  <c r="AE659" i="80"/>
  <c r="AF659" i="80"/>
  <c r="AG659" i="80"/>
  <c r="AH659" i="80"/>
  <c r="AI659" i="80"/>
  <c r="AJ659" i="80"/>
  <c r="AK659" i="80"/>
  <c r="AL659" i="80"/>
  <c r="AM659" i="80"/>
  <c r="AN659" i="80"/>
  <c r="AO659" i="80"/>
  <c r="AP659" i="80"/>
  <c r="AQ659" i="80"/>
  <c r="AR659" i="80"/>
  <c r="AS659" i="80"/>
  <c r="AT659" i="80"/>
  <c r="AU659" i="80"/>
  <c r="AV659" i="80"/>
  <c r="AW659" i="80"/>
  <c r="AX659" i="80"/>
  <c r="AY659" i="80"/>
  <c r="AZ659" i="80"/>
  <c r="BA659" i="80"/>
  <c r="BB659" i="80"/>
  <c r="BC659" i="80"/>
  <c r="BD659" i="80"/>
  <c r="BE659" i="80"/>
  <c r="BF659" i="80"/>
  <c r="BG659" i="80"/>
  <c r="BH659" i="80"/>
  <c r="BI659" i="80"/>
  <c r="BJ659" i="80"/>
  <c r="BK659" i="80"/>
  <c r="BL659" i="80"/>
  <c r="BM659" i="80"/>
  <c r="BN659" i="80"/>
  <c r="BO659" i="80"/>
  <c r="BP659" i="80"/>
  <c r="BQ659" i="80"/>
  <c r="BR659" i="80"/>
  <c r="BS659" i="80"/>
  <c r="BT659" i="80"/>
  <c r="BU659" i="80"/>
  <c r="BV659" i="80"/>
  <c r="BW659" i="80"/>
  <c r="BX659" i="80"/>
  <c r="BY659" i="80"/>
  <c r="BZ659" i="80"/>
  <c r="CA659" i="80"/>
  <c r="CB659" i="80"/>
  <c r="CC659" i="80"/>
  <c r="CD659" i="80"/>
  <c r="CE659" i="80"/>
  <c r="CF659" i="80"/>
  <c r="CG659" i="80"/>
  <c r="CH659" i="80"/>
  <c r="CI659" i="80"/>
  <c r="CJ659" i="80"/>
  <c r="CK659" i="80"/>
  <c r="CL659" i="80"/>
  <c r="CM659" i="80"/>
  <c r="CN659" i="80"/>
  <c r="CO659" i="80"/>
  <c r="CP659" i="80"/>
  <c r="CQ659" i="80"/>
  <c r="CR659" i="80"/>
  <c r="CS659" i="80"/>
  <c r="CT659" i="80"/>
  <c r="CU659" i="80"/>
  <c r="CV659" i="80"/>
  <c r="CW659" i="80"/>
  <c r="CX659" i="80"/>
  <c r="CY659" i="80"/>
  <c r="CZ659" i="80"/>
  <c r="DA659" i="80"/>
  <c r="DB659" i="80"/>
  <c r="DC659" i="80"/>
  <c r="DD659" i="80"/>
  <c r="DE659" i="80"/>
  <c r="DF659" i="80"/>
  <c r="DG659" i="80"/>
  <c r="DH659" i="80"/>
  <c r="DI659" i="80"/>
  <c r="DJ659" i="80"/>
  <c r="DK659" i="80"/>
  <c r="DM659" i="80"/>
  <c r="DN659" i="80"/>
  <c r="DO659" i="80"/>
  <c r="DP659" i="80"/>
  <c r="DQ659" i="80"/>
  <c r="DR659" i="80"/>
  <c r="DT659" i="80"/>
  <c r="DU659" i="80"/>
  <c r="DV659" i="80"/>
  <c r="DW659" i="80"/>
  <c r="DX659" i="80"/>
  <c r="DY659" i="80"/>
  <c r="DZ659" i="80"/>
  <c r="EB659" i="80"/>
  <c r="EC659" i="80"/>
  <c r="ED659" i="80"/>
  <c r="EE659" i="80"/>
  <c r="EF659" i="80"/>
  <c r="EG659" i="80"/>
  <c r="EH659" i="80"/>
  <c r="EI659" i="80"/>
  <c r="EJ659" i="80"/>
  <c r="B660" i="80"/>
  <c r="C660" i="80"/>
  <c r="D660" i="80"/>
  <c r="E660" i="80"/>
  <c r="F660" i="80"/>
  <c r="G660" i="80"/>
  <c r="H660" i="80"/>
  <c r="I660" i="80"/>
  <c r="J660" i="80"/>
  <c r="K660" i="80"/>
  <c r="L660" i="80"/>
  <c r="M660" i="80"/>
  <c r="N660" i="80"/>
  <c r="O660" i="80"/>
  <c r="P660" i="80"/>
  <c r="Q660" i="80"/>
  <c r="R660" i="80"/>
  <c r="S660" i="80"/>
  <c r="T660" i="80"/>
  <c r="U660" i="80"/>
  <c r="V660" i="80"/>
  <c r="W660" i="80"/>
  <c r="X660" i="80"/>
  <c r="Y660" i="80"/>
  <c r="Z660" i="80"/>
  <c r="AA660" i="80"/>
  <c r="AB660" i="80"/>
  <c r="AC660" i="80"/>
  <c r="AD660" i="80"/>
  <c r="AE660" i="80"/>
  <c r="AF660" i="80"/>
  <c r="AG660" i="80"/>
  <c r="AH660" i="80"/>
  <c r="AI660" i="80"/>
  <c r="AJ660" i="80"/>
  <c r="AK660" i="80"/>
  <c r="AL660" i="80"/>
  <c r="AM660" i="80"/>
  <c r="AN660" i="80"/>
  <c r="AO660" i="80"/>
  <c r="AP660" i="80"/>
  <c r="AQ660" i="80"/>
  <c r="AR660" i="80"/>
  <c r="AS660" i="80"/>
  <c r="AT660" i="80"/>
  <c r="AU660" i="80"/>
  <c r="AV660" i="80"/>
  <c r="AW660" i="80"/>
  <c r="AX660" i="80"/>
  <c r="AY660" i="80"/>
  <c r="AZ660" i="80"/>
  <c r="BA660" i="80"/>
  <c r="BB660" i="80"/>
  <c r="BC660" i="80"/>
  <c r="BD660" i="80"/>
  <c r="BE660" i="80"/>
  <c r="BF660" i="80"/>
  <c r="BG660" i="80"/>
  <c r="BH660" i="80"/>
  <c r="BI660" i="80"/>
  <c r="BJ660" i="80"/>
  <c r="BK660" i="80"/>
  <c r="BL660" i="80"/>
  <c r="BM660" i="80"/>
  <c r="BN660" i="80"/>
  <c r="BO660" i="80"/>
  <c r="BP660" i="80"/>
  <c r="BQ660" i="80"/>
  <c r="BR660" i="80"/>
  <c r="BS660" i="80"/>
  <c r="BT660" i="80"/>
  <c r="BU660" i="80"/>
  <c r="BV660" i="80"/>
  <c r="BW660" i="80"/>
  <c r="BX660" i="80"/>
  <c r="BY660" i="80"/>
  <c r="BZ660" i="80"/>
  <c r="CA660" i="80"/>
  <c r="CB660" i="80"/>
  <c r="CC660" i="80"/>
  <c r="CD660" i="80"/>
  <c r="CE660" i="80"/>
  <c r="CF660" i="80"/>
  <c r="CG660" i="80"/>
  <c r="CH660" i="80"/>
  <c r="CI660" i="80"/>
  <c r="CJ660" i="80"/>
  <c r="CK660" i="80"/>
  <c r="CL660" i="80"/>
  <c r="CM660" i="80"/>
  <c r="CN660" i="80"/>
  <c r="CO660" i="80"/>
  <c r="CP660" i="80"/>
  <c r="CQ660" i="80"/>
  <c r="CR660" i="80"/>
  <c r="CS660" i="80"/>
  <c r="CT660" i="80"/>
  <c r="CU660" i="80"/>
  <c r="CV660" i="80"/>
  <c r="CW660" i="80"/>
  <c r="CX660" i="80"/>
  <c r="CY660" i="80"/>
  <c r="CZ660" i="80"/>
  <c r="DA660" i="80"/>
  <c r="DB660" i="80"/>
  <c r="DC660" i="80"/>
  <c r="DD660" i="80"/>
  <c r="DE660" i="80"/>
  <c r="DF660" i="80"/>
  <c r="DG660" i="80"/>
  <c r="DH660" i="80"/>
  <c r="DI660" i="80"/>
  <c r="DJ660" i="80"/>
  <c r="DK660" i="80"/>
  <c r="DM660" i="80"/>
  <c r="DN660" i="80"/>
  <c r="DO660" i="80"/>
  <c r="DP660" i="80"/>
  <c r="DQ660" i="80"/>
  <c r="DR660" i="80"/>
  <c r="DT660" i="80"/>
  <c r="DU660" i="80"/>
  <c r="DV660" i="80"/>
  <c r="DW660" i="80"/>
  <c r="DX660" i="80"/>
  <c r="DY660" i="80"/>
  <c r="DZ660" i="80"/>
  <c r="EB660" i="80"/>
  <c r="EC660" i="80"/>
  <c r="ED660" i="80"/>
  <c r="EE660" i="80"/>
  <c r="EF660" i="80"/>
  <c r="EG660" i="80"/>
  <c r="EH660" i="80"/>
  <c r="EI660" i="80"/>
  <c r="EJ660" i="80"/>
  <c r="B661" i="80"/>
  <c r="C661" i="80"/>
  <c r="D661" i="80"/>
  <c r="E661" i="80"/>
  <c r="F661" i="80"/>
  <c r="G661" i="80"/>
  <c r="H661" i="80"/>
  <c r="I661" i="80"/>
  <c r="J661" i="80"/>
  <c r="K661" i="80"/>
  <c r="L661" i="80"/>
  <c r="M661" i="80"/>
  <c r="N661" i="80"/>
  <c r="O661" i="80"/>
  <c r="P661" i="80"/>
  <c r="Q661" i="80"/>
  <c r="R661" i="80"/>
  <c r="S661" i="80"/>
  <c r="T661" i="80"/>
  <c r="U661" i="80"/>
  <c r="V661" i="80"/>
  <c r="W661" i="80"/>
  <c r="X661" i="80"/>
  <c r="Y661" i="80"/>
  <c r="Z661" i="80"/>
  <c r="AA661" i="80"/>
  <c r="AB661" i="80"/>
  <c r="AC661" i="80"/>
  <c r="AD661" i="80"/>
  <c r="AE661" i="80"/>
  <c r="AF661" i="80"/>
  <c r="AG661" i="80"/>
  <c r="AH661" i="80"/>
  <c r="AI661" i="80"/>
  <c r="AJ661" i="80"/>
  <c r="AK661" i="80"/>
  <c r="AL661" i="80"/>
  <c r="AM661" i="80"/>
  <c r="AN661" i="80"/>
  <c r="AO661" i="80"/>
  <c r="AP661" i="80"/>
  <c r="AQ661" i="80"/>
  <c r="AR661" i="80"/>
  <c r="AS661" i="80"/>
  <c r="AT661" i="80"/>
  <c r="AU661" i="80"/>
  <c r="AV661" i="80"/>
  <c r="AW661" i="80"/>
  <c r="AX661" i="80"/>
  <c r="AY661" i="80"/>
  <c r="AZ661" i="80"/>
  <c r="BA661" i="80"/>
  <c r="BB661" i="80"/>
  <c r="BC661" i="80"/>
  <c r="BD661" i="80"/>
  <c r="BE661" i="80"/>
  <c r="BF661" i="80"/>
  <c r="BG661" i="80"/>
  <c r="BH661" i="80"/>
  <c r="BI661" i="80"/>
  <c r="BJ661" i="80"/>
  <c r="BK661" i="80"/>
  <c r="BL661" i="80"/>
  <c r="BM661" i="80"/>
  <c r="BN661" i="80"/>
  <c r="BO661" i="80"/>
  <c r="BP661" i="80"/>
  <c r="BQ661" i="80"/>
  <c r="BR661" i="80"/>
  <c r="BS661" i="80"/>
  <c r="BT661" i="80"/>
  <c r="BU661" i="80"/>
  <c r="BV661" i="80"/>
  <c r="BW661" i="80"/>
  <c r="BX661" i="80"/>
  <c r="BY661" i="80"/>
  <c r="BZ661" i="80"/>
  <c r="CA661" i="80"/>
  <c r="CB661" i="80"/>
  <c r="CC661" i="80"/>
  <c r="CD661" i="80"/>
  <c r="CE661" i="80"/>
  <c r="CF661" i="80"/>
  <c r="CG661" i="80"/>
  <c r="CH661" i="80"/>
  <c r="CI661" i="80"/>
  <c r="CJ661" i="80"/>
  <c r="CK661" i="80"/>
  <c r="CL661" i="80"/>
  <c r="CM661" i="80"/>
  <c r="CN661" i="80"/>
  <c r="CO661" i="80"/>
  <c r="CP661" i="80"/>
  <c r="CQ661" i="80"/>
  <c r="CR661" i="80"/>
  <c r="CS661" i="80"/>
  <c r="CT661" i="80"/>
  <c r="CU661" i="80"/>
  <c r="CV661" i="80"/>
  <c r="CW661" i="80"/>
  <c r="CX661" i="80"/>
  <c r="CY661" i="80"/>
  <c r="CZ661" i="80"/>
  <c r="DA661" i="80"/>
  <c r="DB661" i="80"/>
  <c r="DC661" i="80"/>
  <c r="DD661" i="80"/>
  <c r="DE661" i="80"/>
  <c r="DF661" i="80"/>
  <c r="DG661" i="80"/>
  <c r="DH661" i="80"/>
  <c r="DI661" i="80"/>
  <c r="DJ661" i="80"/>
  <c r="DK661" i="80"/>
  <c r="DM661" i="80"/>
  <c r="DN661" i="80"/>
  <c r="DO661" i="80"/>
  <c r="DP661" i="80"/>
  <c r="DQ661" i="80"/>
  <c r="DR661" i="80"/>
  <c r="DT661" i="80"/>
  <c r="DU661" i="80"/>
  <c r="DV661" i="80"/>
  <c r="DW661" i="80"/>
  <c r="DX661" i="80"/>
  <c r="DY661" i="80"/>
  <c r="DZ661" i="80"/>
  <c r="EB661" i="80"/>
  <c r="EC661" i="80"/>
  <c r="ED661" i="80"/>
  <c r="EE661" i="80"/>
  <c r="EF661" i="80"/>
  <c r="EG661" i="80"/>
  <c r="EH661" i="80"/>
  <c r="EI661" i="80"/>
  <c r="EJ661" i="80"/>
  <c r="B662" i="80"/>
  <c r="C662" i="80"/>
  <c r="D662" i="80"/>
  <c r="E662" i="80"/>
  <c r="F662" i="80"/>
  <c r="G662" i="80"/>
  <c r="H662" i="80"/>
  <c r="I662" i="80"/>
  <c r="J662" i="80"/>
  <c r="K662" i="80"/>
  <c r="L662" i="80"/>
  <c r="M662" i="80"/>
  <c r="N662" i="80"/>
  <c r="O662" i="80"/>
  <c r="P662" i="80"/>
  <c r="Q662" i="80"/>
  <c r="R662" i="80"/>
  <c r="S662" i="80"/>
  <c r="T662" i="80"/>
  <c r="U662" i="80"/>
  <c r="V662" i="80"/>
  <c r="W662" i="80"/>
  <c r="X662" i="80"/>
  <c r="Y662" i="80"/>
  <c r="Z662" i="80"/>
  <c r="AA662" i="80"/>
  <c r="AB662" i="80"/>
  <c r="AC662" i="80"/>
  <c r="AD662" i="80"/>
  <c r="AE662" i="80"/>
  <c r="AF662" i="80"/>
  <c r="AG662" i="80"/>
  <c r="AH662" i="80"/>
  <c r="AI662" i="80"/>
  <c r="AJ662" i="80"/>
  <c r="AK662" i="80"/>
  <c r="AL662" i="80"/>
  <c r="AM662" i="80"/>
  <c r="AN662" i="80"/>
  <c r="AO662" i="80"/>
  <c r="AP662" i="80"/>
  <c r="AQ662" i="80"/>
  <c r="AR662" i="80"/>
  <c r="AS662" i="80"/>
  <c r="AT662" i="80"/>
  <c r="AU662" i="80"/>
  <c r="AV662" i="80"/>
  <c r="AW662" i="80"/>
  <c r="AX662" i="80"/>
  <c r="AY662" i="80"/>
  <c r="AZ662" i="80"/>
  <c r="BA662" i="80"/>
  <c r="BB662" i="80"/>
  <c r="BC662" i="80"/>
  <c r="BD662" i="80"/>
  <c r="BE662" i="80"/>
  <c r="BF662" i="80"/>
  <c r="BG662" i="80"/>
  <c r="BH662" i="80"/>
  <c r="BI662" i="80"/>
  <c r="BJ662" i="80"/>
  <c r="BK662" i="80"/>
  <c r="BL662" i="80"/>
  <c r="BM662" i="80"/>
  <c r="BN662" i="80"/>
  <c r="BO662" i="80"/>
  <c r="BP662" i="80"/>
  <c r="BQ662" i="80"/>
  <c r="BR662" i="80"/>
  <c r="BS662" i="80"/>
  <c r="BT662" i="80"/>
  <c r="BU662" i="80"/>
  <c r="BV662" i="80"/>
  <c r="BW662" i="80"/>
  <c r="BX662" i="80"/>
  <c r="BY662" i="80"/>
  <c r="BZ662" i="80"/>
  <c r="CA662" i="80"/>
  <c r="CB662" i="80"/>
  <c r="CC662" i="80"/>
  <c r="CD662" i="80"/>
  <c r="CE662" i="80"/>
  <c r="CF662" i="80"/>
  <c r="CG662" i="80"/>
  <c r="CH662" i="80"/>
  <c r="CI662" i="80"/>
  <c r="CJ662" i="80"/>
  <c r="CK662" i="80"/>
  <c r="CL662" i="80"/>
  <c r="CM662" i="80"/>
  <c r="CN662" i="80"/>
  <c r="CO662" i="80"/>
  <c r="CP662" i="80"/>
  <c r="CQ662" i="80"/>
  <c r="CR662" i="80"/>
  <c r="CS662" i="80"/>
  <c r="CT662" i="80"/>
  <c r="CU662" i="80"/>
  <c r="CV662" i="80"/>
  <c r="CW662" i="80"/>
  <c r="CX662" i="80"/>
  <c r="CY662" i="80"/>
  <c r="CZ662" i="80"/>
  <c r="DA662" i="80"/>
  <c r="DB662" i="80"/>
  <c r="DC662" i="80"/>
  <c r="DD662" i="80"/>
  <c r="DE662" i="80"/>
  <c r="DF662" i="80"/>
  <c r="DG662" i="80"/>
  <c r="DH662" i="80"/>
  <c r="DI662" i="80"/>
  <c r="DJ662" i="80"/>
  <c r="DK662" i="80"/>
  <c r="DM662" i="80"/>
  <c r="DN662" i="80"/>
  <c r="DO662" i="80"/>
  <c r="DP662" i="80"/>
  <c r="DQ662" i="80"/>
  <c r="DR662" i="80"/>
  <c r="DT662" i="80"/>
  <c r="DU662" i="80"/>
  <c r="DV662" i="80"/>
  <c r="DW662" i="80"/>
  <c r="DX662" i="80"/>
  <c r="DY662" i="80"/>
  <c r="DZ662" i="80"/>
  <c r="EB662" i="80"/>
  <c r="EC662" i="80"/>
  <c r="ED662" i="80"/>
  <c r="EE662" i="80"/>
  <c r="EF662" i="80"/>
  <c r="EG662" i="80"/>
  <c r="EH662" i="80"/>
  <c r="EI662" i="80"/>
  <c r="EJ662" i="80"/>
  <c r="B663" i="80"/>
  <c r="C663" i="80"/>
  <c r="D663" i="80"/>
  <c r="E663" i="80"/>
  <c r="F663" i="80"/>
  <c r="G663" i="80"/>
  <c r="H663" i="80"/>
  <c r="I663" i="80"/>
  <c r="J663" i="80"/>
  <c r="K663" i="80"/>
  <c r="L663" i="80"/>
  <c r="M663" i="80"/>
  <c r="N663" i="80"/>
  <c r="O663" i="80"/>
  <c r="P663" i="80"/>
  <c r="Q663" i="80"/>
  <c r="R663" i="80"/>
  <c r="S663" i="80"/>
  <c r="T663" i="80"/>
  <c r="U663" i="80"/>
  <c r="V663" i="80"/>
  <c r="W663" i="80"/>
  <c r="X663" i="80"/>
  <c r="Y663" i="80"/>
  <c r="Z663" i="80"/>
  <c r="AA663" i="80"/>
  <c r="AB663" i="80"/>
  <c r="AC663" i="80"/>
  <c r="AD663" i="80"/>
  <c r="AE663" i="80"/>
  <c r="AF663" i="80"/>
  <c r="AG663" i="80"/>
  <c r="AH663" i="80"/>
  <c r="AI663" i="80"/>
  <c r="AJ663" i="80"/>
  <c r="AK663" i="80"/>
  <c r="AL663" i="80"/>
  <c r="AM663" i="80"/>
  <c r="AN663" i="80"/>
  <c r="AO663" i="80"/>
  <c r="AP663" i="80"/>
  <c r="AQ663" i="80"/>
  <c r="AR663" i="80"/>
  <c r="AS663" i="80"/>
  <c r="AT663" i="80"/>
  <c r="AU663" i="80"/>
  <c r="AV663" i="80"/>
  <c r="AW663" i="80"/>
  <c r="AX663" i="80"/>
  <c r="AY663" i="80"/>
  <c r="AZ663" i="80"/>
  <c r="BA663" i="80"/>
  <c r="BB663" i="80"/>
  <c r="BC663" i="80"/>
  <c r="BD663" i="80"/>
  <c r="BE663" i="80"/>
  <c r="BF663" i="80"/>
  <c r="BG663" i="80"/>
  <c r="BH663" i="80"/>
  <c r="BI663" i="80"/>
  <c r="BJ663" i="80"/>
  <c r="BK663" i="80"/>
  <c r="BL663" i="80"/>
  <c r="BM663" i="80"/>
  <c r="BN663" i="80"/>
  <c r="BO663" i="80"/>
  <c r="BP663" i="80"/>
  <c r="BQ663" i="80"/>
  <c r="BR663" i="80"/>
  <c r="BS663" i="80"/>
  <c r="BT663" i="80"/>
  <c r="BU663" i="80"/>
  <c r="BV663" i="80"/>
  <c r="BW663" i="80"/>
  <c r="BX663" i="80"/>
  <c r="BY663" i="80"/>
  <c r="BZ663" i="80"/>
  <c r="CA663" i="80"/>
  <c r="CB663" i="80"/>
  <c r="CC663" i="80"/>
  <c r="CD663" i="80"/>
  <c r="CE663" i="80"/>
  <c r="CF663" i="80"/>
  <c r="CG663" i="80"/>
  <c r="CH663" i="80"/>
  <c r="CI663" i="80"/>
  <c r="CJ663" i="80"/>
  <c r="CK663" i="80"/>
  <c r="CL663" i="80"/>
  <c r="CM663" i="80"/>
  <c r="CN663" i="80"/>
  <c r="CO663" i="80"/>
  <c r="CP663" i="80"/>
  <c r="CQ663" i="80"/>
  <c r="CR663" i="80"/>
  <c r="CS663" i="80"/>
  <c r="CT663" i="80"/>
  <c r="CU663" i="80"/>
  <c r="CV663" i="80"/>
  <c r="CW663" i="80"/>
  <c r="CX663" i="80"/>
  <c r="CY663" i="80"/>
  <c r="CZ663" i="80"/>
  <c r="DA663" i="80"/>
  <c r="DB663" i="80"/>
  <c r="DC663" i="80"/>
  <c r="DD663" i="80"/>
  <c r="DE663" i="80"/>
  <c r="DF663" i="80"/>
  <c r="DG663" i="80"/>
  <c r="DH663" i="80"/>
  <c r="DI663" i="80"/>
  <c r="DJ663" i="80"/>
  <c r="DK663" i="80"/>
  <c r="DM663" i="80"/>
  <c r="DN663" i="80"/>
  <c r="DO663" i="80"/>
  <c r="DP663" i="80"/>
  <c r="DQ663" i="80"/>
  <c r="DR663" i="80"/>
  <c r="DT663" i="80"/>
  <c r="DU663" i="80"/>
  <c r="DV663" i="80"/>
  <c r="DW663" i="80"/>
  <c r="DX663" i="80"/>
  <c r="DY663" i="80"/>
  <c r="DZ663" i="80"/>
  <c r="EB663" i="80"/>
  <c r="EC663" i="80"/>
  <c r="ED663" i="80"/>
  <c r="EE663" i="80"/>
  <c r="EF663" i="80"/>
  <c r="EG663" i="80"/>
  <c r="EH663" i="80"/>
  <c r="EI663" i="80"/>
  <c r="EJ663" i="80"/>
  <c r="B664" i="80"/>
  <c r="C664" i="80"/>
  <c r="D664" i="80"/>
  <c r="E664" i="80"/>
  <c r="F664" i="80"/>
  <c r="G664" i="80"/>
  <c r="H664" i="80"/>
  <c r="I664" i="80"/>
  <c r="J664" i="80"/>
  <c r="K664" i="80"/>
  <c r="L664" i="80"/>
  <c r="M664" i="80"/>
  <c r="N664" i="80"/>
  <c r="O664" i="80"/>
  <c r="P664" i="80"/>
  <c r="Q664" i="80"/>
  <c r="R664" i="80"/>
  <c r="S664" i="80"/>
  <c r="T664" i="80"/>
  <c r="U664" i="80"/>
  <c r="V664" i="80"/>
  <c r="W664" i="80"/>
  <c r="X664" i="80"/>
  <c r="Y664" i="80"/>
  <c r="Z664" i="80"/>
  <c r="AA664" i="80"/>
  <c r="AB664" i="80"/>
  <c r="AC664" i="80"/>
  <c r="AD664" i="80"/>
  <c r="AE664" i="80"/>
  <c r="AF664" i="80"/>
  <c r="AG664" i="80"/>
  <c r="AH664" i="80"/>
  <c r="AI664" i="80"/>
  <c r="AJ664" i="80"/>
  <c r="AK664" i="80"/>
  <c r="AL664" i="80"/>
  <c r="AM664" i="80"/>
  <c r="AN664" i="80"/>
  <c r="AO664" i="80"/>
  <c r="AP664" i="80"/>
  <c r="AQ664" i="80"/>
  <c r="AR664" i="80"/>
  <c r="AS664" i="80"/>
  <c r="AT664" i="80"/>
  <c r="AU664" i="80"/>
  <c r="AV664" i="80"/>
  <c r="AW664" i="80"/>
  <c r="AX664" i="80"/>
  <c r="AY664" i="80"/>
  <c r="AZ664" i="80"/>
  <c r="BA664" i="80"/>
  <c r="BB664" i="80"/>
  <c r="BC664" i="80"/>
  <c r="BD664" i="80"/>
  <c r="BE664" i="80"/>
  <c r="BF664" i="80"/>
  <c r="BG664" i="80"/>
  <c r="BH664" i="80"/>
  <c r="BI664" i="80"/>
  <c r="BJ664" i="80"/>
  <c r="BK664" i="80"/>
  <c r="BL664" i="80"/>
  <c r="BM664" i="80"/>
  <c r="BN664" i="80"/>
  <c r="BO664" i="80"/>
  <c r="BP664" i="80"/>
  <c r="BQ664" i="80"/>
  <c r="BR664" i="80"/>
  <c r="BS664" i="80"/>
  <c r="BT664" i="80"/>
  <c r="BU664" i="80"/>
  <c r="BV664" i="80"/>
  <c r="BW664" i="80"/>
  <c r="BX664" i="80"/>
  <c r="BY664" i="80"/>
  <c r="BZ664" i="80"/>
  <c r="CA664" i="80"/>
  <c r="CB664" i="80"/>
  <c r="CC664" i="80"/>
  <c r="CD664" i="80"/>
  <c r="CE664" i="80"/>
  <c r="CF664" i="80"/>
  <c r="CG664" i="80"/>
  <c r="CH664" i="80"/>
  <c r="CI664" i="80"/>
  <c r="CJ664" i="80"/>
  <c r="CK664" i="80"/>
  <c r="CL664" i="80"/>
  <c r="CM664" i="80"/>
  <c r="CN664" i="80"/>
  <c r="CO664" i="80"/>
  <c r="CP664" i="80"/>
  <c r="CQ664" i="80"/>
  <c r="CR664" i="80"/>
  <c r="CS664" i="80"/>
  <c r="CT664" i="80"/>
  <c r="CU664" i="80"/>
  <c r="CV664" i="80"/>
  <c r="CW664" i="80"/>
  <c r="CX664" i="80"/>
  <c r="CY664" i="80"/>
  <c r="CZ664" i="80"/>
  <c r="DA664" i="80"/>
  <c r="DB664" i="80"/>
  <c r="DC664" i="80"/>
  <c r="DD664" i="80"/>
  <c r="DE664" i="80"/>
  <c r="DF664" i="80"/>
  <c r="DG664" i="80"/>
  <c r="DH664" i="80"/>
  <c r="DI664" i="80"/>
  <c r="DJ664" i="80"/>
  <c r="DK664" i="80"/>
  <c r="DM664" i="80"/>
  <c r="DN664" i="80"/>
  <c r="DO664" i="80"/>
  <c r="DP664" i="80"/>
  <c r="DQ664" i="80"/>
  <c r="DR664" i="80"/>
  <c r="DT664" i="80"/>
  <c r="DU664" i="80"/>
  <c r="DV664" i="80"/>
  <c r="DW664" i="80"/>
  <c r="DX664" i="80"/>
  <c r="DY664" i="80"/>
  <c r="DZ664" i="80"/>
  <c r="EB664" i="80"/>
  <c r="EC664" i="80"/>
  <c r="ED664" i="80"/>
  <c r="EE664" i="80"/>
  <c r="EF664" i="80"/>
  <c r="EG664" i="80"/>
  <c r="EH664" i="80"/>
  <c r="EI664" i="80"/>
  <c r="EJ664" i="80"/>
  <c r="B665" i="80"/>
  <c r="C665" i="80"/>
  <c r="D665" i="80"/>
  <c r="E665" i="80"/>
  <c r="F665" i="80"/>
  <c r="G665" i="80"/>
  <c r="H665" i="80"/>
  <c r="I665" i="80"/>
  <c r="J665" i="80"/>
  <c r="K665" i="80"/>
  <c r="L665" i="80"/>
  <c r="M665" i="80"/>
  <c r="N665" i="80"/>
  <c r="O665" i="80"/>
  <c r="P665" i="80"/>
  <c r="Q665" i="80"/>
  <c r="R665" i="80"/>
  <c r="S665" i="80"/>
  <c r="T665" i="80"/>
  <c r="U665" i="80"/>
  <c r="V665" i="80"/>
  <c r="W665" i="80"/>
  <c r="X665" i="80"/>
  <c r="Y665" i="80"/>
  <c r="Z665" i="80"/>
  <c r="AA665" i="80"/>
  <c r="AB665" i="80"/>
  <c r="AC665" i="80"/>
  <c r="AD665" i="80"/>
  <c r="AE665" i="80"/>
  <c r="AF665" i="80"/>
  <c r="AG665" i="80"/>
  <c r="AH665" i="80"/>
  <c r="AI665" i="80"/>
  <c r="AJ665" i="80"/>
  <c r="AK665" i="80"/>
  <c r="AL665" i="80"/>
  <c r="AM665" i="80"/>
  <c r="AN665" i="80"/>
  <c r="AO665" i="80"/>
  <c r="AP665" i="80"/>
  <c r="AQ665" i="80"/>
  <c r="AR665" i="80"/>
  <c r="AS665" i="80"/>
  <c r="AT665" i="80"/>
  <c r="AU665" i="80"/>
  <c r="AV665" i="80"/>
  <c r="AW665" i="80"/>
  <c r="AX665" i="80"/>
  <c r="AY665" i="80"/>
  <c r="AZ665" i="80"/>
  <c r="BA665" i="80"/>
  <c r="BB665" i="80"/>
  <c r="BC665" i="80"/>
  <c r="BD665" i="80"/>
  <c r="BE665" i="80"/>
  <c r="BF665" i="80"/>
  <c r="BG665" i="80"/>
  <c r="BH665" i="80"/>
  <c r="BI665" i="80"/>
  <c r="BJ665" i="80"/>
  <c r="BK665" i="80"/>
  <c r="BL665" i="80"/>
  <c r="BM665" i="80"/>
  <c r="BN665" i="80"/>
  <c r="BO665" i="80"/>
  <c r="BP665" i="80"/>
  <c r="BQ665" i="80"/>
  <c r="BR665" i="80"/>
  <c r="BS665" i="80"/>
  <c r="BT665" i="80"/>
  <c r="BU665" i="80"/>
  <c r="BV665" i="80"/>
  <c r="BW665" i="80"/>
  <c r="BX665" i="80"/>
  <c r="BY665" i="80"/>
  <c r="BZ665" i="80"/>
  <c r="CA665" i="80"/>
  <c r="CB665" i="80"/>
  <c r="CC665" i="80"/>
  <c r="CD665" i="80"/>
  <c r="CE665" i="80"/>
  <c r="CF665" i="80"/>
  <c r="CG665" i="80"/>
  <c r="CH665" i="80"/>
  <c r="CI665" i="80"/>
  <c r="CJ665" i="80"/>
  <c r="CK665" i="80"/>
  <c r="CL665" i="80"/>
  <c r="CM665" i="80"/>
  <c r="CN665" i="80"/>
  <c r="CO665" i="80"/>
  <c r="CP665" i="80"/>
  <c r="CQ665" i="80"/>
  <c r="CR665" i="80"/>
  <c r="CS665" i="80"/>
  <c r="CT665" i="80"/>
  <c r="CU665" i="80"/>
  <c r="CV665" i="80"/>
  <c r="CW665" i="80"/>
  <c r="CX665" i="80"/>
  <c r="CY665" i="80"/>
  <c r="CZ665" i="80"/>
  <c r="DA665" i="80"/>
  <c r="DB665" i="80"/>
  <c r="DC665" i="80"/>
  <c r="DD665" i="80"/>
  <c r="DE665" i="80"/>
  <c r="DF665" i="80"/>
  <c r="DG665" i="80"/>
  <c r="DH665" i="80"/>
  <c r="DI665" i="80"/>
  <c r="DJ665" i="80"/>
  <c r="DK665" i="80"/>
  <c r="DM665" i="80"/>
  <c r="DN665" i="80"/>
  <c r="DO665" i="80"/>
  <c r="DP665" i="80"/>
  <c r="DQ665" i="80"/>
  <c r="DR665" i="80"/>
  <c r="DT665" i="80"/>
  <c r="DU665" i="80"/>
  <c r="DV665" i="80"/>
  <c r="DW665" i="80"/>
  <c r="DX665" i="80"/>
  <c r="DY665" i="80"/>
  <c r="DZ665" i="80"/>
  <c r="EB665" i="80"/>
  <c r="EC665" i="80"/>
  <c r="ED665" i="80"/>
  <c r="EE665" i="80"/>
  <c r="EF665" i="80"/>
  <c r="EG665" i="80"/>
  <c r="EH665" i="80"/>
  <c r="EI665" i="80"/>
  <c r="EJ665" i="80"/>
  <c r="B666" i="80"/>
  <c r="C666" i="80"/>
  <c r="D666" i="80"/>
  <c r="E666" i="80"/>
  <c r="F666" i="80"/>
  <c r="G666" i="80"/>
  <c r="H666" i="80"/>
  <c r="I666" i="80"/>
  <c r="J666" i="80"/>
  <c r="K666" i="80"/>
  <c r="L666" i="80"/>
  <c r="M666" i="80"/>
  <c r="N666" i="80"/>
  <c r="O666" i="80"/>
  <c r="P666" i="80"/>
  <c r="Q666" i="80"/>
  <c r="R666" i="80"/>
  <c r="S666" i="80"/>
  <c r="T666" i="80"/>
  <c r="U666" i="80"/>
  <c r="V666" i="80"/>
  <c r="W666" i="80"/>
  <c r="X666" i="80"/>
  <c r="Y666" i="80"/>
  <c r="Z666" i="80"/>
  <c r="AA666" i="80"/>
  <c r="AB666" i="80"/>
  <c r="AC666" i="80"/>
  <c r="AD666" i="80"/>
  <c r="AE666" i="80"/>
  <c r="AF666" i="80"/>
  <c r="AG666" i="80"/>
  <c r="AH666" i="80"/>
  <c r="AI666" i="80"/>
  <c r="AJ666" i="80"/>
  <c r="AK666" i="80"/>
  <c r="AL666" i="80"/>
  <c r="AM666" i="80"/>
  <c r="AN666" i="80"/>
  <c r="AO666" i="80"/>
  <c r="AP666" i="80"/>
  <c r="AQ666" i="80"/>
  <c r="AR666" i="80"/>
  <c r="AS666" i="80"/>
  <c r="AT666" i="80"/>
  <c r="AU666" i="80"/>
  <c r="AV666" i="80"/>
  <c r="AW666" i="80"/>
  <c r="AX666" i="80"/>
  <c r="AY666" i="80"/>
  <c r="AZ666" i="80"/>
  <c r="BA666" i="80"/>
  <c r="BB666" i="80"/>
  <c r="BC666" i="80"/>
  <c r="BD666" i="80"/>
  <c r="BE666" i="80"/>
  <c r="BF666" i="80"/>
  <c r="BG666" i="80"/>
  <c r="BH666" i="80"/>
  <c r="BI666" i="80"/>
  <c r="BJ666" i="80"/>
  <c r="BK666" i="80"/>
  <c r="BL666" i="80"/>
  <c r="BM666" i="80"/>
  <c r="BN666" i="80"/>
  <c r="BO666" i="80"/>
  <c r="BP666" i="80"/>
  <c r="BQ666" i="80"/>
  <c r="BR666" i="80"/>
  <c r="BS666" i="80"/>
  <c r="BT666" i="80"/>
  <c r="BU666" i="80"/>
  <c r="BV666" i="80"/>
  <c r="BW666" i="80"/>
  <c r="BX666" i="80"/>
  <c r="BY666" i="80"/>
  <c r="BZ666" i="80"/>
  <c r="CA666" i="80"/>
  <c r="CB666" i="80"/>
  <c r="CC666" i="80"/>
  <c r="CD666" i="80"/>
  <c r="CE666" i="80"/>
  <c r="CF666" i="80"/>
  <c r="CG666" i="80"/>
  <c r="CH666" i="80"/>
  <c r="CI666" i="80"/>
  <c r="CJ666" i="80"/>
  <c r="CK666" i="80"/>
  <c r="CL666" i="80"/>
  <c r="CM666" i="80"/>
  <c r="CN666" i="80"/>
  <c r="CO666" i="80"/>
  <c r="CP666" i="80"/>
  <c r="CQ666" i="80"/>
  <c r="CR666" i="80"/>
  <c r="CS666" i="80"/>
  <c r="CT666" i="80"/>
  <c r="CU666" i="80"/>
  <c r="CV666" i="80"/>
  <c r="CW666" i="80"/>
  <c r="CX666" i="80"/>
  <c r="CY666" i="80"/>
  <c r="CZ666" i="80"/>
  <c r="DA666" i="80"/>
  <c r="DB666" i="80"/>
  <c r="DC666" i="80"/>
  <c r="DD666" i="80"/>
  <c r="DE666" i="80"/>
  <c r="DF666" i="80"/>
  <c r="DG666" i="80"/>
  <c r="DH666" i="80"/>
  <c r="DI666" i="80"/>
  <c r="DJ666" i="80"/>
  <c r="DK666" i="80"/>
  <c r="DM666" i="80"/>
  <c r="DN666" i="80"/>
  <c r="DO666" i="80"/>
  <c r="DP666" i="80"/>
  <c r="DQ666" i="80"/>
  <c r="DR666" i="80"/>
  <c r="DT666" i="80"/>
  <c r="DU666" i="80"/>
  <c r="DV666" i="80"/>
  <c r="DW666" i="80"/>
  <c r="DX666" i="80"/>
  <c r="DY666" i="80"/>
  <c r="DZ666" i="80"/>
  <c r="EB666" i="80"/>
  <c r="EC666" i="80"/>
  <c r="ED666" i="80"/>
  <c r="EE666" i="80"/>
  <c r="EF666" i="80"/>
  <c r="EG666" i="80"/>
  <c r="EH666" i="80"/>
  <c r="EI666" i="80"/>
  <c r="EJ666" i="80"/>
  <c r="B667" i="80"/>
  <c r="C667" i="80"/>
  <c r="D667" i="80"/>
  <c r="E667" i="80"/>
  <c r="F667" i="80"/>
  <c r="G667" i="80"/>
  <c r="H667" i="80"/>
  <c r="I667" i="80"/>
  <c r="J667" i="80"/>
  <c r="K667" i="80"/>
  <c r="L667" i="80"/>
  <c r="M667" i="80"/>
  <c r="N667" i="80"/>
  <c r="O667" i="80"/>
  <c r="P667" i="80"/>
  <c r="Q667" i="80"/>
  <c r="R667" i="80"/>
  <c r="S667" i="80"/>
  <c r="T667" i="80"/>
  <c r="U667" i="80"/>
  <c r="V667" i="80"/>
  <c r="W667" i="80"/>
  <c r="X667" i="80"/>
  <c r="Y667" i="80"/>
  <c r="Z667" i="80"/>
  <c r="AA667" i="80"/>
  <c r="AB667" i="80"/>
  <c r="AC667" i="80"/>
  <c r="AD667" i="80"/>
  <c r="AE667" i="80"/>
  <c r="AF667" i="80"/>
  <c r="AG667" i="80"/>
  <c r="AH667" i="80"/>
  <c r="AI667" i="80"/>
  <c r="AJ667" i="80"/>
  <c r="AK667" i="80"/>
  <c r="AL667" i="80"/>
  <c r="AM667" i="80"/>
  <c r="AN667" i="80"/>
  <c r="AO667" i="80"/>
  <c r="AP667" i="80"/>
  <c r="AQ667" i="80"/>
  <c r="AR667" i="80"/>
  <c r="AS667" i="80"/>
  <c r="AT667" i="80"/>
  <c r="AU667" i="80"/>
  <c r="AV667" i="80"/>
  <c r="AW667" i="80"/>
  <c r="AX667" i="80"/>
  <c r="AY667" i="80"/>
  <c r="AZ667" i="80"/>
  <c r="BA667" i="80"/>
  <c r="BB667" i="80"/>
  <c r="BC667" i="80"/>
  <c r="BD667" i="80"/>
  <c r="BE667" i="80"/>
  <c r="BF667" i="80"/>
  <c r="BG667" i="80"/>
  <c r="BH667" i="80"/>
  <c r="BI667" i="80"/>
  <c r="BJ667" i="80"/>
  <c r="BK667" i="80"/>
  <c r="BL667" i="80"/>
  <c r="BM667" i="80"/>
  <c r="BN667" i="80"/>
  <c r="BO667" i="80"/>
  <c r="BP667" i="80"/>
  <c r="BQ667" i="80"/>
  <c r="BR667" i="80"/>
  <c r="BS667" i="80"/>
  <c r="BT667" i="80"/>
  <c r="BU667" i="80"/>
  <c r="BV667" i="80"/>
  <c r="BW667" i="80"/>
  <c r="BX667" i="80"/>
  <c r="BY667" i="80"/>
  <c r="BZ667" i="80"/>
  <c r="CA667" i="80"/>
  <c r="CB667" i="80"/>
  <c r="CC667" i="80"/>
  <c r="CD667" i="80"/>
  <c r="CE667" i="80"/>
  <c r="CF667" i="80"/>
  <c r="CG667" i="80"/>
  <c r="CH667" i="80"/>
  <c r="CI667" i="80"/>
  <c r="CJ667" i="80"/>
  <c r="CK667" i="80"/>
  <c r="CL667" i="80"/>
  <c r="CM667" i="80"/>
  <c r="CN667" i="80"/>
  <c r="CO667" i="80"/>
  <c r="CP667" i="80"/>
  <c r="CQ667" i="80"/>
  <c r="CR667" i="80"/>
  <c r="CS667" i="80"/>
  <c r="CT667" i="80"/>
  <c r="CU667" i="80"/>
  <c r="CV667" i="80"/>
  <c r="CW667" i="80"/>
  <c r="CX667" i="80"/>
  <c r="CY667" i="80"/>
  <c r="CZ667" i="80"/>
  <c r="DA667" i="80"/>
  <c r="DB667" i="80"/>
  <c r="DC667" i="80"/>
  <c r="DD667" i="80"/>
  <c r="DE667" i="80"/>
  <c r="DF667" i="80"/>
  <c r="DG667" i="80"/>
  <c r="DH667" i="80"/>
  <c r="DI667" i="80"/>
  <c r="DJ667" i="80"/>
  <c r="DK667" i="80"/>
  <c r="DM667" i="80"/>
  <c r="DN667" i="80"/>
  <c r="DO667" i="80"/>
  <c r="DP667" i="80"/>
  <c r="DQ667" i="80"/>
  <c r="DR667" i="80"/>
  <c r="DT667" i="80"/>
  <c r="DU667" i="80"/>
  <c r="DV667" i="80"/>
  <c r="DW667" i="80"/>
  <c r="DX667" i="80"/>
  <c r="DY667" i="80"/>
  <c r="DZ667" i="80"/>
  <c r="EB667" i="80"/>
  <c r="EC667" i="80"/>
  <c r="ED667" i="80"/>
  <c r="EE667" i="80"/>
  <c r="EF667" i="80"/>
  <c r="EG667" i="80"/>
  <c r="EH667" i="80"/>
  <c r="EI667" i="80"/>
  <c r="EJ667" i="80"/>
  <c r="B668" i="80"/>
  <c r="C668" i="80"/>
  <c r="D668" i="80"/>
  <c r="E668" i="80"/>
  <c r="F668" i="80"/>
  <c r="G668" i="80"/>
  <c r="H668" i="80"/>
  <c r="I668" i="80"/>
  <c r="J668" i="80"/>
  <c r="K668" i="80"/>
  <c r="L668" i="80"/>
  <c r="M668" i="80"/>
  <c r="N668" i="80"/>
  <c r="O668" i="80"/>
  <c r="P668" i="80"/>
  <c r="Q668" i="80"/>
  <c r="R668" i="80"/>
  <c r="S668" i="80"/>
  <c r="T668" i="80"/>
  <c r="U668" i="80"/>
  <c r="V668" i="80"/>
  <c r="W668" i="80"/>
  <c r="X668" i="80"/>
  <c r="Y668" i="80"/>
  <c r="Z668" i="80"/>
  <c r="AA668" i="80"/>
  <c r="AB668" i="80"/>
  <c r="AC668" i="80"/>
  <c r="AD668" i="80"/>
  <c r="AE668" i="80"/>
  <c r="AF668" i="80"/>
  <c r="AG668" i="80"/>
  <c r="AH668" i="80"/>
  <c r="AI668" i="80"/>
  <c r="AJ668" i="80"/>
  <c r="AK668" i="80"/>
  <c r="AL668" i="80"/>
  <c r="AM668" i="80"/>
  <c r="AN668" i="80"/>
  <c r="AO668" i="80"/>
  <c r="AP668" i="80"/>
  <c r="AQ668" i="80"/>
  <c r="AR668" i="80"/>
  <c r="AS668" i="80"/>
  <c r="AT668" i="80"/>
  <c r="AU668" i="80"/>
  <c r="AV668" i="80"/>
  <c r="AW668" i="80"/>
  <c r="AX668" i="80"/>
  <c r="AY668" i="80"/>
  <c r="AZ668" i="80"/>
  <c r="BA668" i="80"/>
  <c r="BB668" i="80"/>
  <c r="BC668" i="80"/>
  <c r="BD668" i="80"/>
  <c r="BE668" i="80"/>
  <c r="BF668" i="80"/>
  <c r="BG668" i="80"/>
  <c r="BH668" i="80"/>
  <c r="BI668" i="80"/>
  <c r="BJ668" i="80"/>
  <c r="BK668" i="80"/>
  <c r="BL668" i="80"/>
  <c r="BM668" i="80"/>
  <c r="BN668" i="80"/>
  <c r="BO668" i="80"/>
  <c r="BP668" i="80"/>
  <c r="BQ668" i="80"/>
  <c r="BR668" i="80"/>
  <c r="BS668" i="80"/>
  <c r="BT668" i="80"/>
  <c r="BU668" i="80"/>
  <c r="BV668" i="80"/>
  <c r="BW668" i="80"/>
  <c r="BX668" i="80"/>
  <c r="BY668" i="80"/>
  <c r="BZ668" i="80"/>
  <c r="CA668" i="80"/>
  <c r="CB668" i="80"/>
  <c r="CC668" i="80"/>
  <c r="CD668" i="80"/>
  <c r="CE668" i="80"/>
  <c r="CF668" i="80"/>
  <c r="CG668" i="80"/>
  <c r="CH668" i="80"/>
  <c r="CI668" i="80"/>
  <c r="CJ668" i="80"/>
  <c r="CK668" i="80"/>
  <c r="CL668" i="80"/>
  <c r="CM668" i="80"/>
  <c r="CN668" i="80"/>
  <c r="CO668" i="80"/>
  <c r="CP668" i="80"/>
  <c r="CQ668" i="80"/>
  <c r="CR668" i="80"/>
  <c r="CS668" i="80"/>
  <c r="CT668" i="80"/>
  <c r="CU668" i="80"/>
  <c r="CV668" i="80"/>
  <c r="CW668" i="80"/>
  <c r="CX668" i="80"/>
  <c r="CY668" i="80"/>
  <c r="CZ668" i="80"/>
  <c r="DA668" i="80"/>
  <c r="DB668" i="80"/>
  <c r="DC668" i="80"/>
  <c r="DD668" i="80"/>
  <c r="DE668" i="80"/>
  <c r="DF668" i="80"/>
  <c r="DG668" i="80"/>
  <c r="DH668" i="80"/>
  <c r="DI668" i="80"/>
  <c r="DJ668" i="80"/>
  <c r="DK668" i="80"/>
  <c r="DM668" i="80"/>
  <c r="DN668" i="80"/>
  <c r="DO668" i="80"/>
  <c r="DP668" i="80"/>
  <c r="DQ668" i="80"/>
  <c r="DR668" i="80"/>
  <c r="DT668" i="80"/>
  <c r="DU668" i="80"/>
  <c r="DV668" i="80"/>
  <c r="DW668" i="80"/>
  <c r="DX668" i="80"/>
  <c r="DY668" i="80"/>
  <c r="DZ668" i="80"/>
  <c r="EB668" i="80"/>
  <c r="EC668" i="80"/>
  <c r="ED668" i="80"/>
  <c r="EE668" i="80"/>
  <c r="EF668" i="80"/>
  <c r="EG668" i="80"/>
  <c r="EH668" i="80"/>
  <c r="EI668" i="80"/>
  <c r="EJ668" i="80"/>
  <c r="B669" i="80"/>
  <c r="C669" i="80"/>
  <c r="D669" i="80"/>
  <c r="E669" i="80"/>
  <c r="F669" i="80"/>
  <c r="G669" i="80"/>
  <c r="H669" i="80"/>
  <c r="I669" i="80"/>
  <c r="J669" i="80"/>
  <c r="K669" i="80"/>
  <c r="L669" i="80"/>
  <c r="M669" i="80"/>
  <c r="N669" i="80"/>
  <c r="O669" i="80"/>
  <c r="P669" i="80"/>
  <c r="Q669" i="80"/>
  <c r="R669" i="80"/>
  <c r="S669" i="80"/>
  <c r="T669" i="80"/>
  <c r="U669" i="80"/>
  <c r="V669" i="80"/>
  <c r="W669" i="80"/>
  <c r="X669" i="80"/>
  <c r="Y669" i="80"/>
  <c r="Z669" i="80"/>
  <c r="AA669" i="80"/>
  <c r="AB669" i="80"/>
  <c r="AC669" i="80"/>
  <c r="AD669" i="80"/>
  <c r="AE669" i="80"/>
  <c r="AF669" i="80"/>
  <c r="AG669" i="80"/>
  <c r="AH669" i="80"/>
  <c r="AI669" i="80"/>
  <c r="AJ669" i="80"/>
  <c r="AK669" i="80"/>
  <c r="AL669" i="80"/>
  <c r="AM669" i="80"/>
  <c r="AN669" i="80"/>
  <c r="AO669" i="80"/>
  <c r="AP669" i="80"/>
  <c r="AQ669" i="80"/>
  <c r="AR669" i="80"/>
  <c r="AS669" i="80"/>
  <c r="AT669" i="80"/>
  <c r="AU669" i="80"/>
  <c r="AV669" i="80"/>
  <c r="AW669" i="80"/>
  <c r="AX669" i="80"/>
  <c r="AY669" i="80"/>
  <c r="AZ669" i="80"/>
  <c r="BA669" i="80"/>
  <c r="BB669" i="80"/>
  <c r="BC669" i="80"/>
  <c r="BD669" i="80"/>
  <c r="BE669" i="80"/>
  <c r="BF669" i="80"/>
  <c r="BG669" i="80"/>
  <c r="BH669" i="80"/>
  <c r="BI669" i="80"/>
  <c r="BJ669" i="80"/>
  <c r="BK669" i="80"/>
  <c r="BL669" i="80"/>
  <c r="BM669" i="80"/>
  <c r="BN669" i="80"/>
  <c r="BO669" i="80"/>
  <c r="BP669" i="80"/>
  <c r="BQ669" i="80"/>
  <c r="BR669" i="80"/>
  <c r="BS669" i="80"/>
  <c r="BT669" i="80"/>
  <c r="BU669" i="80"/>
  <c r="BV669" i="80"/>
  <c r="BW669" i="80"/>
  <c r="BX669" i="80"/>
  <c r="BY669" i="80"/>
  <c r="BZ669" i="80"/>
  <c r="CA669" i="80"/>
  <c r="CB669" i="80"/>
  <c r="CC669" i="80"/>
  <c r="CD669" i="80"/>
  <c r="CE669" i="80"/>
  <c r="CF669" i="80"/>
  <c r="CG669" i="80"/>
  <c r="CH669" i="80"/>
  <c r="CI669" i="80"/>
  <c r="CJ669" i="80"/>
  <c r="CK669" i="80"/>
  <c r="CL669" i="80"/>
  <c r="CM669" i="80"/>
  <c r="CN669" i="80"/>
  <c r="CO669" i="80"/>
  <c r="CP669" i="80"/>
  <c r="CQ669" i="80"/>
  <c r="CR669" i="80"/>
  <c r="CS669" i="80"/>
  <c r="CT669" i="80"/>
  <c r="CU669" i="80"/>
  <c r="CV669" i="80"/>
  <c r="CW669" i="80"/>
  <c r="CX669" i="80"/>
  <c r="CY669" i="80"/>
  <c r="CZ669" i="80"/>
  <c r="DA669" i="80"/>
  <c r="DB669" i="80"/>
  <c r="DC669" i="80"/>
  <c r="DD669" i="80"/>
  <c r="DE669" i="80"/>
  <c r="DF669" i="80"/>
  <c r="DG669" i="80"/>
  <c r="DH669" i="80"/>
  <c r="DI669" i="80"/>
  <c r="DJ669" i="80"/>
  <c r="DK669" i="80"/>
  <c r="DM669" i="80"/>
  <c r="DN669" i="80"/>
  <c r="DO669" i="80"/>
  <c r="DP669" i="80"/>
  <c r="DQ669" i="80"/>
  <c r="DR669" i="80"/>
  <c r="DT669" i="80"/>
  <c r="DU669" i="80"/>
  <c r="DV669" i="80"/>
  <c r="DW669" i="80"/>
  <c r="DX669" i="80"/>
  <c r="DY669" i="80"/>
  <c r="DZ669" i="80"/>
  <c r="EB669" i="80"/>
  <c r="EC669" i="80"/>
  <c r="ED669" i="80"/>
  <c r="EE669" i="80"/>
  <c r="EF669" i="80"/>
  <c r="EG669" i="80"/>
  <c r="EH669" i="80"/>
  <c r="EI669" i="80"/>
  <c r="EJ669" i="80"/>
  <c r="B670" i="80"/>
  <c r="C670" i="80"/>
  <c r="D670" i="80"/>
  <c r="E670" i="80"/>
  <c r="F670" i="80"/>
  <c r="G670" i="80"/>
  <c r="H670" i="80"/>
  <c r="I670" i="80"/>
  <c r="J670" i="80"/>
  <c r="K670" i="80"/>
  <c r="L670" i="80"/>
  <c r="M670" i="80"/>
  <c r="N670" i="80"/>
  <c r="O670" i="80"/>
  <c r="P670" i="80"/>
  <c r="Q670" i="80"/>
  <c r="R670" i="80"/>
  <c r="S670" i="80"/>
  <c r="T670" i="80"/>
  <c r="U670" i="80"/>
  <c r="V670" i="80"/>
  <c r="W670" i="80"/>
  <c r="X670" i="80"/>
  <c r="Y670" i="80"/>
  <c r="Z670" i="80"/>
  <c r="AA670" i="80"/>
  <c r="AB670" i="80"/>
  <c r="AC670" i="80"/>
  <c r="AD670" i="80"/>
  <c r="AE670" i="80"/>
  <c r="AF670" i="80"/>
  <c r="AG670" i="80"/>
  <c r="AH670" i="80"/>
  <c r="AI670" i="80"/>
  <c r="AJ670" i="80"/>
  <c r="AK670" i="80"/>
  <c r="AL670" i="80"/>
  <c r="AM670" i="80"/>
  <c r="AN670" i="80"/>
  <c r="AO670" i="80"/>
  <c r="AP670" i="80"/>
  <c r="AQ670" i="80"/>
  <c r="AR670" i="80"/>
  <c r="AS670" i="80"/>
  <c r="AT670" i="80"/>
  <c r="AU670" i="80"/>
  <c r="AV670" i="80"/>
  <c r="AW670" i="80"/>
  <c r="AX670" i="80"/>
  <c r="AY670" i="80"/>
  <c r="AZ670" i="80"/>
  <c r="BA670" i="80"/>
  <c r="BB670" i="80"/>
  <c r="BC670" i="80"/>
  <c r="BD670" i="80"/>
  <c r="BE670" i="80"/>
  <c r="BF670" i="80"/>
  <c r="BG670" i="80"/>
  <c r="BH670" i="80"/>
  <c r="BI670" i="80"/>
  <c r="BJ670" i="80"/>
  <c r="BK670" i="80"/>
  <c r="BL670" i="80"/>
  <c r="BM670" i="80"/>
  <c r="BN670" i="80"/>
  <c r="BO670" i="80"/>
  <c r="BP670" i="80"/>
  <c r="BQ670" i="80"/>
  <c r="BR670" i="80"/>
  <c r="BS670" i="80"/>
  <c r="BT670" i="80"/>
  <c r="BU670" i="80"/>
  <c r="BV670" i="80"/>
  <c r="BW670" i="80"/>
  <c r="BX670" i="80"/>
  <c r="BY670" i="80"/>
  <c r="BZ670" i="80"/>
  <c r="CA670" i="80"/>
  <c r="CB670" i="80"/>
  <c r="CC670" i="80"/>
  <c r="CD670" i="80"/>
  <c r="CE670" i="80"/>
  <c r="CF670" i="80"/>
  <c r="CG670" i="80"/>
  <c r="CH670" i="80"/>
  <c r="CI670" i="80"/>
  <c r="CJ670" i="80"/>
  <c r="CK670" i="80"/>
  <c r="CL670" i="80"/>
  <c r="CM670" i="80"/>
  <c r="CN670" i="80"/>
  <c r="CO670" i="80"/>
  <c r="CP670" i="80"/>
  <c r="CQ670" i="80"/>
  <c r="CR670" i="80"/>
  <c r="CS670" i="80"/>
  <c r="CT670" i="80"/>
  <c r="CU670" i="80"/>
  <c r="CV670" i="80"/>
  <c r="CW670" i="80"/>
  <c r="CX670" i="80"/>
  <c r="CY670" i="80"/>
  <c r="CZ670" i="80"/>
  <c r="DA670" i="80"/>
  <c r="DB670" i="80"/>
  <c r="DC670" i="80"/>
  <c r="DD670" i="80"/>
  <c r="DE670" i="80"/>
  <c r="DF670" i="80"/>
  <c r="DG670" i="80"/>
  <c r="DH670" i="80"/>
  <c r="DI670" i="80"/>
  <c r="DJ670" i="80"/>
  <c r="DK670" i="80"/>
  <c r="DM670" i="80"/>
  <c r="DN670" i="80"/>
  <c r="DO670" i="80"/>
  <c r="DP670" i="80"/>
  <c r="DQ670" i="80"/>
  <c r="DR670" i="80"/>
  <c r="DT670" i="80"/>
  <c r="DU670" i="80"/>
  <c r="DV670" i="80"/>
  <c r="DW670" i="80"/>
  <c r="DX670" i="80"/>
  <c r="DY670" i="80"/>
  <c r="DZ670" i="80"/>
  <c r="EB670" i="80"/>
  <c r="EC670" i="80"/>
  <c r="ED670" i="80"/>
  <c r="EE670" i="80"/>
  <c r="EF670" i="80"/>
  <c r="EG670" i="80"/>
  <c r="EH670" i="80"/>
  <c r="EI670" i="80"/>
  <c r="EJ670" i="80"/>
  <c r="B671" i="80"/>
  <c r="C671" i="80"/>
  <c r="D671" i="80"/>
  <c r="E671" i="80"/>
  <c r="F671" i="80"/>
  <c r="G671" i="80"/>
  <c r="H671" i="80"/>
  <c r="I671" i="80"/>
  <c r="J671" i="80"/>
  <c r="K671" i="80"/>
  <c r="L671" i="80"/>
  <c r="M671" i="80"/>
  <c r="N671" i="80"/>
  <c r="O671" i="80"/>
  <c r="P671" i="80"/>
  <c r="Q671" i="80"/>
  <c r="R671" i="80"/>
  <c r="S671" i="80"/>
  <c r="T671" i="80"/>
  <c r="U671" i="80"/>
  <c r="V671" i="80"/>
  <c r="W671" i="80"/>
  <c r="X671" i="80"/>
  <c r="Y671" i="80"/>
  <c r="Z671" i="80"/>
  <c r="AA671" i="80"/>
  <c r="AB671" i="80"/>
  <c r="AC671" i="80"/>
  <c r="AD671" i="80"/>
  <c r="AE671" i="80"/>
  <c r="AF671" i="80"/>
  <c r="AG671" i="80"/>
  <c r="AH671" i="80"/>
  <c r="AI671" i="80"/>
  <c r="AJ671" i="80"/>
  <c r="AK671" i="80"/>
  <c r="AL671" i="80"/>
  <c r="AM671" i="80"/>
  <c r="AN671" i="80"/>
  <c r="AO671" i="80"/>
  <c r="AP671" i="80"/>
  <c r="AQ671" i="80"/>
  <c r="AR671" i="80"/>
  <c r="AS671" i="80"/>
  <c r="AT671" i="80"/>
  <c r="AU671" i="80"/>
  <c r="AV671" i="80"/>
  <c r="AW671" i="80"/>
  <c r="AX671" i="80"/>
  <c r="AY671" i="80"/>
  <c r="AZ671" i="80"/>
  <c r="BA671" i="80"/>
  <c r="BB671" i="80"/>
  <c r="BC671" i="80"/>
  <c r="BD671" i="80"/>
  <c r="BE671" i="80"/>
  <c r="BF671" i="80"/>
  <c r="BG671" i="80"/>
  <c r="BH671" i="80"/>
  <c r="BI671" i="80"/>
  <c r="BJ671" i="80"/>
  <c r="BK671" i="80"/>
  <c r="BL671" i="80"/>
  <c r="BM671" i="80"/>
  <c r="BN671" i="80"/>
  <c r="BO671" i="80"/>
  <c r="BP671" i="80"/>
  <c r="BQ671" i="80"/>
  <c r="BR671" i="80"/>
  <c r="BS671" i="80"/>
  <c r="BT671" i="80"/>
  <c r="BU671" i="80"/>
  <c r="BV671" i="80"/>
  <c r="BW671" i="80"/>
  <c r="BX671" i="80"/>
  <c r="BY671" i="80"/>
  <c r="BZ671" i="80"/>
  <c r="CA671" i="80"/>
  <c r="CB671" i="80"/>
  <c r="CC671" i="80"/>
  <c r="CD671" i="80"/>
  <c r="CE671" i="80"/>
  <c r="CF671" i="80"/>
  <c r="CG671" i="80"/>
  <c r="CH671" i="80"/>
  <c r="CI671" i="80"/>
  <c r="CJ671" i="80"/>
  <c r="CK671" i="80"/>
  <c r="CL671" i="80"/>
  <c r="CM671" i="80"/>
  <c r="CN671" i="80"/>
  <c r="CO671" i="80"/>
  <c r="CP671" i="80"/>
  <c r="CQ671" i="80"/>
  <c r="CR671" i="80"/>
  <c r="CS671" i="80"/>
  <c r="CT671" i="80"/>
  <c r="CU671" i="80"/>
  <c r="CV671" i="80"/>
  <c r="CW671" i="80"/>
  <c r="CX671" i="80"/>
  <c r="CY671" i="80"/>
  <c r="CZ671" i="80"/>
  <c r="DA671" i="80"/>
  <c r="DB671" i="80"/>
  <c r="DC671" i="80"/>
  <c r="DD671" i="80"/>
  <c r="DE671" i="80"/>
  <c r="DF671" i="80"/>
  <c r="DG671" i="80"/>
  <c r="DH671" i="80"/>
  <c r="DI671" i="80"/>
  <c r="DJ671" i="80"/>
  <c r="DK671" i="80"/>
  <c r="DM671" i="80"/>
  <c r="DN671" i="80"/>
  <c r="DO671" i="80"/>
  <c r="DP671" i="80"/>
  <c r="DQ671" i="80"/>
  <c r="DR671" i="80"/>
  <c r="DT671" i="80"/>
  <c r="DU671" i="80"/>
  <c r="DV671" i="80"/>
  <c r="DW671" i="80"/>
  <c r="DX671" i="80"/>
  <c r="DY671" i="80"/>
  <c r="DZ671" i="80"/>
  <c r="EB671" i="80"/>
  <c r="EC671" i="80"/>
  <c r="ED671" i="80"/>
  <c r="EE671" i="80"/>
  <c r="EF671" i="80"/>
  <c r="EG671" i="80"/>
  <c r="EH671" i="80"/>
  <c r="EI671" i="80"/>
  <c r="EJ671" i="80"/>
  <c r="B672" i="80"/>
  <c r="C672" i="80"/>
  <c r="D672" i="80"/>
  <c r="E672" i="80"/>
  <c r="F672" i="80"/>
  <c r="G672" i="80"/>
  <c r="H672" i="80"/>
  <c r="I672" i="80"/>
  <c r="J672" i="80"/>
  <c r="K672" i="80"/>
  <c r="L672" i="80"/>
  <c r="M672" i="80"/>
  <c r="N672" i="80"/>
  <c r="O672" i="80"/>
  <c r="P672" i="80"/>
  <c r="Q672" i="80"/>
  <c r="R672" i="80"/>
  <c r="S672" i="80"/>
  <c r="T672" i="80"/>
  <c r="U672" i="80"/>
  <c r="V672" i="80"/>
  <c r="W672" i="80"/>
  <c r="X672" i="80"/>
  <c r="Y672" i="80"/>
  <c r="Z672" i="80"/>
  <c r="AA672" i="80"/>
  <c r="AB672" i="80"/>
  <c r="AC672" i="80"/>
  <c r="AD672" i="80"/>
  <c r="AE672" i="80"/>
  <c r="AF672" i="80"/>
  <c r="AG672" i="80"/>
  <c r="AH672" i="80"/>
  <c r="AI672" i="80"/>
  <c r="AJ672" i="80"/>
  <c r="AK672" i="80"/>
  <c r="AL672" i="80"/>
  <c r="AM672" i="80"/>
  <c r="AN672" i="80"/>
  <c r="AO672" i="80"/>
  <c r="AP672" i="80"/>
  <c r="AQ672" i="80"/>
  <c r="AR672" i="80"/>
  <c r="AS672" i="80"/>
  <c r="AT672" i="80"/>
  <c r="AU672" i="80"/>
  <c r="AV672" i="80"/>
  <c r="AW672" i="80"/>
  <c r="AX672" i="80"/>
  <c r="AY672" i="80"/>
  <c r="AZ672" i="80"/>
  <c r="BA672" i="80"/>
  <c r="BB672" i="80"/>
  <c r="BC672" i="80"/>
  <c r="BD672" i="80"/>
  <c r="BE672" i="80"/>
  <c r="BF672" i="80"/>
  <c r="BG672" i="80"/>
  <c r="BH672" i="80"/>
  <c r="BI672" i="80"/>
  <c r="BJ672" i="80"/>
  <c r="BK672" i="80"/>
  <c r="BL672" i="80"/>
  <c r="BM672" i="80"/>
  <c r="BN672" i="80"/>
  <c r="BO672" i="80"/>
  <c r="BP672" i="80"/>
  <c r="BQ672" i="80"/>
  <c r="BR672" i="80"/>
  <c r="BS672" i="80"/>
  <c r="BT672" i="80"/>
  <c r="BU672" i="80"/>
  <c r="BV672" i="80"/>
  <c r="BW672" i="80"/>
  <c r="BX672" i="80"/>
  <c r="BY672" i="80"/>
  <c r="BZ672" i="80"/>
  <c r="CA672" i="80"/>
  <c r="CB672" i="80"/>
  <c r="CC672" i="80"/>
  <c r="CD672" i="80"/>
  <c r="CE672" i="80"/>
  <c r="CF672" i="80"/>
  <c r="CG672" i="80"/>
  <c r="CH672" i="80"/>
  <c r="CI672" i="80"/>
  <c r="CJ672" i="80"/>
  <c r="CK672" i="80"/>
  <c r="CL672" i="80"/>
  <c r="CM672" i="80"/>
  <c r="CN672" i="80"/>
  <c r="CO672" i="80"/>
  <c r="CP672" i="80"/>
  <c r="CQ672" i="80"/>
  <c r="CR672" i="80"/>
  <c r="CS672" i="80"/>
  <c r="CT672" i="80"/>
  <c r="CU672" i="80"/>
  <c r="CV672" i="80"/>
  <c r="CW672" i="80"/>
  <c r="CX672" i="80"/>
  <c r="CY672" i="80"/>
  <c r="CZ672" i="80"/>
  <c r="DA672" i="80"/>
  <c r="DB672" i="80"/>
  <c r="DC672" i="80"/>
  <c r="DD672" i="80"/>
  <c r="DE672" i="80"/>
  <c r="DF672" i="80"/>
  <c r="DG672" i="80"/>
  <c r="DH672" i="80"/>
  <c r="DI672" i="80"/>
  <c r="DJ672" i="80"/>
  <c r="DK672" i="80"/>
  <c r="DM672" i="80"/>
  <c r="DN672" i="80"/>
  <c r="DO672" i="80"/>
  <c r="DP672" i="80"/>
  <c r="DQ672" i="80"/>
  <c r="DR672" i="80"/>
  <c r="DT672" i="80"/>
  <c r="DU672" i="80"/>
  <c r="DV672" i="80"/>
  <c r="DW672" i="80"/>
  <c r="DX672" i="80"/>
  <c r="DY672" i="80"/>
  <c r="DZ672" i="80"/>
  <c r="EB672" i="80"/>
  <c r="EC672" i="80"/>
  <c r="ED672" i="80"/>
  <c r="EE672" i="80"/>
  <c r="EF672" i="80"/>
  <c r="EG672" i="80"/>
  <c r="EH672" i="80"/>
  <c r="EI672" i="80"/>
  <c r="EJ672" i="80"/>
  <c r="B673" i="80"/>
  <c r="C673" i="80"/>
  <c r="D673" i="80"/>
  <c r="E673" i="80"/>
  <c r="F673" i="80"/>
  <c r="G673" i="80"/>
  <c r="H673" i="80"/>
  <c r="I673" i="80"/>
  <c r="J673" i="80"/>
  <c r="K673" i="80"/>
  <c r="L673" i="80"/>
  <c r="M673" i="80"/>
  <c r="N673" i="80"/>
  <c r="O673" i="80"/>
  <c r="P673" i="80"/>
  <c r="Q673" i="80"/>
  <c r="R673" i="80"/>
  <c r="S673" i="80"/>
  <c r="T673" i="80"/>
  <c r="U673" i="80"/>
  <c r="V673" i="80"/>
  <c r="W673" i="80"/>
  <c r="X673" i="80"/>
  <c r="Y673" i="80"/>
  <c r="Z673" i="80"/>
  <c r="AA673" i="80"/>
  <c r="AB673" i="80"/>
  <c r="AC673" i="80"/>
  <c r="AD673" i="80"/>
  <c r="AE673" i="80"/>
  <c r="AF673" i="80"/>
  <c r="AG673" i="80"/>
  <c r="AH673" i="80"/>
  <c r="AI673" i="80"/>
  <c r="AJ673" i="80"/>
  <c r="AK673" i="80"/>
  <c r="AL673" i="80"/>
  <c r="AM673" i="80"/>
  <c r="AN673" i="80"/>
  <c r="AO673" i="80"/>
  <c r="AP673" i="80"/>
  <c r="AQ673" i="80"/>
  <c r="AR673" i="80"/>
  <c r="AS673" i="80"/>
  <c r="AT673" i="80"/>
  <c r="AU673" i="80"/>
  <c r="AV673" i="80"/>
  <c r="AW673" i="80"/>
  <c r="AX673" i="80"/>
  <c r="AY673" i="80"/>
  <c r="AZ673" i="80"/>
  <c r="BA673" i="80"/>
  <c r="BB673" i="80"/>
  <c r="BC673" i="80"/>
  <c r="BD673" i="80"/>
  <c r="BE673" i="80"/>
  <c r="BF673" i="80"/>
  <c r="BG673" i="80"/>
  <c r="BH673" i="80"/>
  <c r="BI673" i="80"/>
  <c r="BJ673" i="80"/>
  <c r="BK673" i="80"/>
  <c r="BL673" i="80"/>
  <c r="BM673" i="80"/>
  <c r="BN673" i="80"/>
  <c r="BO673" i="80"/>
  <c r="BP673" i="80"/>
  <c r="BQ673" i="80"/>
  <c r="BR673" i="80"/>
  <c r="BS673" i="80"/>
  <c r="BT673" i="80"/>
  <c r="BU673" i="80"/>
  <c r="BV673" i="80"/>
  <c r="BW673" i="80"/>
  <c r="BX673" i="80"/>
  <c r="BY673" i="80"/>
  <c r="BZ673" i="80"/>
  <c r="CA673" i="80"/>
  <c r="CB673" i="80"/>
  <c r="CC673" i="80"/>
  <c r="CD673" i="80"/>
  <c r="CE673" i="80"/>
  <c r="CF673" i="80"/>
  <c r="CG673" i="80"/>
  <c r="CH673" i="80"/>
  <c r="CI673" i="80"/>
  <c r="CJ673" i="80"/>
  <c r="CK673" i="80"/>
  <c r="CL673" i="80"/>
  <c r="CM673" i="80"/>
  <c r="CN673" i="80"/>
  <c r="CO673" i="80"/>
  <c r="CP673" i="80"/>
  <c r="CQ673" i="80"/>
  <c r="CR673" i="80"/>
  <c r="CS673" i="80"/>
  <c r="CT673" i="80"/>
  <c r="CU673" i="80"/>
  <c r="CV673" i="80"/>
  <c r="CW673" i="80"/>
  <c r="CX673" i="80"/>
  <c r="CY673" i="80"/>
  <c r="CZ673" i="80"/>
  <c r="DA673" i="80"/>
  <c r="DB673" i="80"/>
  <c r="DC673" i="80"/>
  <c r="DD673" i="80"/>
  <c r="DE673" i="80"/>
  <c r="DF673" i="80"/>
  <c r="DG673" i="80"/>
  <c r="DH673" i="80"/>
  <c r="DI673" i="80"/>
  <c r="DJ673" i="80"/>
  <c r="DK673" i="80"/>
  <c r="DM673" i="80"/>
  <c r="DN673" i="80"/>
  <c r="DO673" i="80"/>
  <c r="DP673" i="80"/>
  <c r="DQ673" i="80"/>
  <c r="DR673" i="80"/>
  <c r="DS673" i="80"/>
  <c r="DT673" i="80"/>
  <c r="DU673" i="80"/>
  <c r="DV673" i="80"/>
  <c r="DW673" i="80"/>
  <c r="DX673" i="80"/>
  <c r="DY673" i="80"/>
  <c r="DZ673" i="80"/>
  <c r="EB673" i="80"/>
  <c r="EC673" i="80"/>
  <c r="ED673" i="80"/>
  <c r="EE673" i="80"/>
  <c r="EF673" i="80"/>
  <c r="EG673" i="80"/>
  <c r="EH673" i="80"/>
  <c r="EI673" i="80"/>
  <c r="EJ673" i="80"/>
  <c r="B674" i="80"/>
  <c r="C674" i="80"/>
  <c r="D674" i="80"/>
  <c r="E674" i="80"/>
  <c r="F674" i="80"/>
  <c r="G674" i="80"/>
  <c r="H674" i="80"/>
  <c r="I674" i="80"/>
  <c r="J674" i="80"/>
  <c r="K674" i="80"/>
  <c r="L674" i="80"/>
  <c r="M674" i="80"/>
  <c r="N674" i="80"/>
  <c r="O674" i="80"/>
  <c r="P674" i="80"/>
  <c r="Q674" i="80"/>
  <c r="R674" i="80"/>
  <c r="S674" i="80"/>
  <c r="T674" i="80"/>
  <c r="U674" i="80"/>
  <c r="V674" i="80"/>
  <c r="W674" i="80"/>
  <c r="X674" i="80"/>
  <c r="Y674" i="80"/>
  <c r="Z674" i="80"/>
  <c r="AA674" i="80"/>
  <c r="AB674" i="80"/>
  <c r="AC674" i="80"/>
  <c r="AD674" i="80"/>
  <c r="AE674" i="80"/>
  <c r="AF674" i="80"/>
  <c r="AG674" i="80"/>
  <c r="AH674" i="80"/>
  <c r="AI674" i="80"/>
  <c r="AJ674" i="80"/>
  <c r="AK674" i="80"/>
  <c r="AL674" i="80"/>
  <c r="AM674" i="80"/>
  <c r="AN674" i="80"/>
  <c r="AO674" i="80"/>
  <c r="AP674" i="80"/>
  <c r="AQ674" i="80"/>
  <c r="AR674" i="80"/>
  <c r="AS674" i="80"/>
  <c r="AT674" i="80"/>
  <c r="AU674" i="80"/>
  <c r="AV674" i="80"/>
  <c r="AW674" i="80"/>
  <c r="AX674" i="80"/>
  <c r="AY674" i="80"/>
  <c r="AZ674" i="80"/>
  <c r="BA674" i="80"/>
  <c r="BB674" i="80"/>
  <c r="BC674" i="80"/>
  <c r="BD674" i="80"/>
  <c r="BE674" i="80"/>
  <c r="BF674" i="80"/>
  <c r="BG674" i="80"/>
  <c r="BH674" i="80"/>
  <c r="BI674" i="80"/>
  <c r="BJ674" i="80"/>
  <c r="BK674" i="80"/>
  <c r="BL674" i="80"/>
  <c r="BM674" i="80"/>
  <c r="BN674" i="80"/>
  <c r="BO674" i="80"/>
  <c r="BP674" i="80"/>
  <c r="BQ674" i="80"/>
  <c r="BR674" i="80"/>
  <c r="BS674" i="80"/>
  <c r="BT674" i="80"/>
  <c r="BU674" i="80"/>
  <c r="BV674" i="80"/>
  <c r="BW674" i="80"/>
  <c r="BX674" i="80"/>
  <c r="BY674" i="80"/>
  <c r="BZ674" i="80"/>
  <c r="CA674" i="80"/>
  <c r="CB674" i="80"/>
  <c r="CC674" i="80"/>
  <c r="CD674" i="80"/>
  <c r="CE674" i="80"/>
  <c r="CF674" i="80"/>
  <c r="CG674" i="80"/>
  <c r="CH674" i="80"/>
  <c r="CI674" i="80"/>
  <c r="CJ674" i="80"/>
  <c r="CK674" i="80"/>
  <c r="CL674" i="80"/>
  <c r="CM674" i="80"/>
  <c r="CN674" i="80"/>
  <c r="CO674" i="80"/>
  <c r="CP674" i="80"/>
  <c r="CQ674" i="80"/>
  <c r="CR674" i="80"/>
  <c r="CS674" i="80"/>
  <c r="CT674" i="80"/>
  <c r="CU674" i="80"/>
  <c r="CV674" i="80"/>
  <c r="CW674" i="80"/>
  <c r="CX674" i="80"/>
  <c r="CY674" i="80"/>
  <c r="CZ674" i="80"/>
  <c r="DA674" i="80"/>
  <c r="DB674" i="80"/>
  <c r="DC674" i="80"/>
  <c r="DD674" i="80"/>
  <c r="DE674" i="80"/>
  <c r="DF674" i="80"/>
  <c r="DG674" i="80"/>
  <c r="DH674" i="80"/>
  <c r="DI674" i="80"/>
  <c r="DJ674" i="80"/>
  <c r="DK674" i="80"/>
  <c r="DM674" i="80"/>
  <c r="DN674" i="80"/>
  <c r="DO674" i="80"/>
  <c r="DP674" i="80"/>
  <c r="DQ674" i="80"/>
  <c r="DR674" i="80"/>
  <c r="DT674" i="80"/>
  <c r="DU674" i="80"/>
  <c r="DV674" i="80"/>
  <c r="DW674" i="80"/>
  <c r="DX674" i="80"/>
  <c r="DY674" i="80"/>
  <c r="DZ674" i="80"/>
  <c r="EB674" i="80"/>
  <c r="EC674" i="80"/>
  <c r="ED674" i="80"/>
  <c r="EE674" i="80"/>
  <c r="EF674" i="80"/>
  <c r="EG674" i="80"/>
  <c r="EH674" i="80"/>
  <c r="EI674" i="80"/>
  <c r="EJ674" i="80"/>
  <c r="B675" i="80"/>
  <c r="C675" i="80"/>
  <c r="D675" i="80"/>
  <c r="E675" i="80"/>
  <c r="F675" i="80"/>
  <c r="G675" i="80"/>
  <c r="H675" i="80"/>
  <c r="I675" i="80"/>
  <c r="J675" i="80"/>
  <c r="K675" i="80"/>
  <c r="L675" i="80"/>
  <c r="M675" i="80"/>
  <c r="N675" i="80"/>
  <c r="O675" i="80"/>
  <c r="P675" i="80"/>
  <c r="Q675" i="80"/>
  <c r="R675" i="80"/>
  <c r="S675" i="80"/>
  <c r="T675" i="80"/>
  <c r="U675" i="80"/>
  <c r="V675" i="80"/>
  <c r="W675" i="80"/>
  <c r="X675" i="80"/>
  <c r="Y675" i="80"/>
  <c r="Z675" i="80"/>
  <c r="AA675" i="80"/>
  <c r="AB675" i="80"/>
  <c r="AC675" i="80"/>
  <c r="AD675" i="80"/>
  <c r="AE675" i="80"/>
  <c r="AF675" i="80"/>
  <c r="AG675" i="80"/>
  <c r="AH675" i="80"/>
  <c r="AI675" i="80"/>
  <c r="AJ675" i="80"/>
  <c r="AK675" i="80"/>
  <c r="AL675" i="80"/>
  <c r="AM675" i="80"/>
  <c r="AN675" i="80"/>
  <c r="AO675" i="80"/>
  <c r="AP675" i="80"/>
  <c r="AQ675" i="80"/>
  <c r="AR675" i="80"/>
  <c r="AS675" i="80"/>
  <c r="AT675" i="80"/>
  <c r="AU675" i="80"/>
  <c r="AV675" i="80"/>
  <c r="AW675" i="80"/>
  <c r="AX675" i="80"/>
  <c r="AY675" i="80"/>
  <c r="AZ675" i="80"/>
  <c r="BA675" i="80"/>
  <c r="BB675" i="80"/>
  <c r="BC675" i="80"/>
  <c r="BD675" i="80"/>
  <c r="BE675" i="80"/>
  <c r="BF675" i="80"/>
  <c r="BG675" i="80"/>
  <c r="BH675" i="80"/>
  <c r="BI675" i="80"/>
  <c r="BJ675" i="80"/>
  <c r="BK675" i="80"/>
  <c r="BL675" i="80"/>
  <c r="BM675" i="80"/>
  <c r="BN675" i="80"/>
  <c r="BO675" i="80"/>
  <c r="BP675" i="80"/>
  <c r="BQ675" i="80"/>
  <c r="BR675" i="80"/>
  <c r="BS675" i="80"/>
  <c r="BT675" i="80"/>
  <c r="BU675" i="80"/>
  <c r="BV675" i="80"/>
  <c r="BW675" i="80"/>
  <c r="BX675" i="80"/>
  <c r="BY675" i="80"/>
  <c r="BZ675" i="80"/>
  <c r="CA675" i="80"/>
  <c r="CB675" i="80"/>
  <c r="CC675" i="80"/>
  <c r="CD675" i="80"/>
  <c r="CE675" i="80"/>
  <c r="CF675" i="80"/>
  <c r="CG675" i="80"/>
  <c r="CH675" i="80"/>
  <c r="CI675" i="80"/>
  <c r="CJ675" i="80"/>
  <c r="CK675" i="80"/>
  <c r="CL675" i="80"/>
  <c r="CM675" i="80"/>
  <c r="CN675" i="80"/>
  <c r="CO675" i="80"/>
  <c r="CP675" i="80"/>
  <c r="CQ675" i="80"/>
  <c r="CR675" i="80"/>
  <c r="CS675" i="80"/>
  <c r="CT675" i="80"/>
  <c r="CU675" i="80"/>
  <c r="CV675" i="80"/>
  <c r="CW675" i="80"/>
  <c r="CX675" i="80"/>
  <c r="CY675" i="80"/>
  <c r="CZ675" i="80"/>
  <c r="DA675" i="80"/>
  <c r="DB675" i="80"/>
  <c r="DC675" i="80"/>
  <c r="DD675" i="80"/>
  <c r="DE675" i="80"/>
  <c r="DF675" i="80"/>
  <c r="DG675" i="80"/>
  <c r="DH675" i="80"/>
  <c r="DI675" i="80"/>
  <c r="DJ675" i="80"/>
  <c r="DK675" i="80"/>
  <c r="DM675" i="80"/>
  <c r="DN675" i="80"/>
  <c r="DO675" i="80"/>
  <c r="DP675" i="80"/>
  <c r="DQ675" i="80"/>
  <c r="DR675" i="80"/>
  <c r="DT675" i="80"/>
  <c r="DU675" i="80"/>
  <c r="DV675" i="80"/>
  <c r="DW675" i="80"/>
  <c r="DX675" i="80"/>
  <c r="DY675" i="80"/>
  <c r="DZ675" i="80"/>
  <c r="EB675" i="80"/>
  <c r="EC675" i="80"/>
  <c r="ED675" i="80"/>
  <c r="EE675" i="80"/>
  <c r="EF675" i="80"/>
  <c r="EG675" i="80"/>
  <c r="EH675" i="80"/>
  <c r="EI675" i="80"/>
  <c r="EJ675" i="80"/>
  <c r="B676" i="80"/>
  <c r="C676" i="80"/>
  <c r="D676" i="80"/>
  <c r="E676" i="80"/>
  <c r="F676" i="80"/>
  <c r="G676" i="80"/>
  <c r="H676" i="80"/>
  <c r="I676" i="80"/>
  <c r="J676" i="80"/>
  <c r="K676" i="80"/>
  <c r="L676" i="80"/>
  <c r="M676" i="80"/>
  <c r="N676" i="80"/>
  <c r="O676" i="80"/>
  <c r="P676" i="80"/>
  <c r="Q676" i="80"/>
  <c r="R676" i="80"/>
  <c r="S676" i="80"/>
  <c r="T676" i="80"/>
  <c r="U676" i="80"/>
  <c r="V676" i="80"/>
  <c r="W676" i="80"/>
  <c r="X676" i="80"/>
  <c r="Y676" i="80"/>
  <c r="Z676" i="80"/>
  <c r="AA676" i="80"/>
  <c r="AB676" i="80"/>
  <c r="AC676" i="80"/>
  <c r="AD676" i="80"/>
  <c r="AE676" i="80"/>
  <c r="AF676" i="80"/>
  <c r="AG676" i="80"/>
  <c r="AH676" i="80"/>
  <c r="AI676" i="80"/>
  <c r="AJ676" i="80"/>
  <c r="AK676" i="80"/>
  <c r="AL676" i="80"/>
  <c r="AM676" i="80"/>
  <c r="AN676" i="80"/>
  <c r="AO676" i="80"/>
  <c r="AP676" i="80"/>
  <c r="AQ676" i="80"/>
  <c r="AR676" i="80"/>
  <c r="AS676" i="80"/>
  <c r="AT676" i="80"/>
  <c r="AU676" i="80"/>
  <c r="AV676" i="80"/>
  <c r="AW676" i="80"/>
  <c r="AX676" i="80"/>
  <c r="AY676" i="80"/>
  <c r="AZ676" i="80"/>
  <c r="BA676" i="80"/>
  <c r="BB676" i="80"/>
  <c r="BC676" i="80"/>
  <c r="BD676" i="80"/>
  <c r="BE676" i="80"/>
  <c r="BF676" i="80"/>
  <c r="BG676" i="80"/>
  <c r="BH676" i="80"/>
  <c r="BI676" i="80"/>
  <c r="BJ676" i="80"/>
  <c r="BK676" i="80"/>
  <c r="BL676" i="80"/>
  <c r="BM676" i="80"/>
  <c r="BN676" i="80"/>
  <c r="BO676" i="80"/>
  <c r="BP676" i="80"/>
  <c r="BQ676" i="80"/>
  <c r="BR676" i="80"/>
  <c r="BS676" i="80"/>
  <c r="BT676" i="80"/>
  <c r="BU676" i="80"/>
  <c r="BV676" i="80"/>
  <c r="BW676" i="80"/>
  <c r="BX676" i="80"/>
  <c r="BY676" i="80"/>
  <c r="BZ676" i="80"/>
  <c r="CA676" i="80"/>
  <c r="CB676" i="80"/>
  <c r="CC676" i="80"/>
  <c r="CD676" i="80"/>
  <c r="CE676" i="80"/>
  <c r="CF676" i="80"/>
  <c r="CG676" i="80"/>
  <c r="CH676" i="80"/>
  <c r="CI676" i="80"/>
  <c r="CJ676" i="80"/>
  <c r="CK676" i="80"/>
  <c r="CL676" i="80"/>
  <c r="CM676" i="80"/>
  <c r="CN676" i="80"/>
  <c r="CO676" i="80"/>
  <c r="CP676" i="80"/>
  <c r="CQ676" i="80"/>
  <c r="CR676" i="80"/>
  <c r="CS676" i="80"/>
  <c r="CT676" i="80"/>
  <c r="CU676" i="80"/>
  <c r="CV676" i="80"/>
  <c r="CW676" i="80"/>
  <c r="CX676" i="80"/>
  <c r="CY676" i="80"/>
  <c r="CZ676" i="80"/>
  <c r="DA676" i="80"/>
  <c r="DB676" i="80"/>
  <c r="DC676" i="80"/>
  <c r="DD676" i="80"/>
  <c r="DE676" i="80"/>
  <c r="DF676" i="80"/>
  <c r="DG676" i="80"/>
  <c r="DH676" i="80"/>
  <c r="DI676" i="80"/>
  <c r="DJ676" i="80"/>
  <c r="DK676" i="80"/>
  <c r="DM676" i="80"/>
  <c r="DN676" i="80"/>
  <c r="DO676" i="80"/>
  <c r="DP676" i="80"/>
  <c r="DQ676" i="80"/>
  <c r="DR676" i="80"/>
  <c r="DT676" i="80"/>
  <c r="DU676" i="80"/>
  <c r="DV676" i="80"/>
  <c r="DW676" i="80"/>
  <c r="DX676" i="80"/>
  <c r="DY676" i="80"/>
  <c r="DZ676" i="80"/>
  <c r="EB676" i="80"/>
  <c r="EC676" i="80"/>
  <c r="ED676" i="80"/>
  <c r="EE676" i="80"/>
  <c r="EF676" i="80"/>
  <c r="EG676" i="80"/>
  <c r="EH676" i="80"/>
  <c r="EI676" i="80"/>
  <c r="EJ676" i="80"/>
  <c r="B677" i="80"/>
  <c r="C677" i="80"/>
  <c r="D677" i="80"/>
  <c r="E677" i="80"/>
  <c r="F677" i="80"/>
  <c r="G677" i="80"/>
  <c r="H677" i="80"/>
  <c r="I677" i="80"/>
  <c r="J677" i="80"/>
  <c r="K677" i="80"/>
  <c r="L677" i="80"/>
  <c r="M677" i="80"/>
  <c r="N677" i="80"/>
  <c r="O677" i="80"/>
  <c r="P677" i="80"/>
  <c r="Q677" i="80"/>
  <c r="R677" i="80"/>
  <c r="S677" i="80"/>
  <c r="T677" i="80"/>
  <c r="U677" i="80"/>
  <c r="V677" i="80"/>
  <c r="W677" i="80"/>
  <c r="X677" i="80"/>
  <c r="Y677" i="80"/>
  <c r="Z677" i="80"/>
  <c r="AA677" i="80"/>
  <c r="AB677" i="80"/>
  <c r="AC677" i="80"/>
  <c r="AD677" i="80"/>
  <c r="AE677" i="80"/>
  <c r="AF677" i="80"/>
  <c r="AG677" i="80"/>
  <c r="AH677" i="80"/>
  <c r="AI677" i="80"/>
  <c r="AJ677" i="80"/>
  <c r="AK677" i="80"/>
  <c r="AL677" i="80"/>
  <c r="AM677" i="80"/>
  <c r="AN677" i="80"/>
  <c r="AO677" i="80"/>
  <c r="AP677" i="80"/>
  <c r="AQ677" i="80"/>
  <c r="AR677" i="80"/>
  <c r="AS677" i="80"/>
  <c r="AT677" i="80"/>
  <c r="AU677" i="80"/>
  <c r="AV677" i="80"/>
  <c r="AW677" i="80"/>
  <c r="AX677" i="80"/>
  <c r="AY677" i="80"/>
  <c r="AZ677" i="80"/>
  <c r="BA677" i="80"/>
  <c r="BB677" i="80"/>
  <c r="BC677" i="80"/>
  <c r="BD677" i="80"/>
  <c r="BE677" i="80"/>
  <c r="BF677" i="80"/>
  <c r="BG677" i="80"/>
  <c r="BH677" i="80"/>
  <c r="BI677" i="80"/>
  <c r="BJ677" i="80"/>
  <c r="BK677" i="80"/>
  <c r="BL677" i="80"/>
  <c r="BM677" i="80"/>
  <c r="BN677" i="80"/>
  <c r="BO677" i="80"/>
  <c r="BP677" i="80"/>
  <c r="BQ677" i="80"/>
  <c r="BR677" i="80"/>
  <c r="BS677" i="80"/>
  <c r="BT677" i="80"/>
  <c r="BU677" i="80"/>
  <c r="BV677" i="80"/>
  <c r="BW677" i="80"/>
  <c r="BX677" i="80"/>
  <c r="BY677" i="80"/>
  <c r="BZ677" i="80"/>
  <c r="CA677" i="80"/>
  <c r="CB677" i="80"/>
  <c r="CC677" i="80"/>
  <c r="CD677" i="80"/>
  <c r="CE677" i="80"/>
  <c r="CF677" i="80"/>
  <c r="CG677" i="80"/>
  <c r="CH677" i="80"/>
  <c r="CI677" i="80"/>
  <c r="CJ677" i="80"/>
  <c r="CK677" i="80"/>
  <c r="CL677" i="80"/>
  <c r="CM677" i="80"/>
  <c r="CN677" i="80"/>
  <c r="CO677" i="80"/>
  <c r="CP677" i="80"/>
  <c r="CQ677" i="80"/>
  <c r="CR677" i="80"/>
  <c r="CS677" i="80"/>
  <c r="CT677" i="80"/>
  <c r="CU677" i="80"/>
  <c r="CV677" i="80"/>
  <c r="CW677" i="80"/>
  <c r="CX677" i="80"/>
  <c r="CY677" i="80"/>
  <c r="CZ677" i="80"/>
  <c r="DA677" i="80"/>
  <c r="DB677" i="80"/>
  <c r="DC677" i="80"/>
  <c r="DD677" i="80"/>
  <c r="DE677" i="80"/>
  <c r="DF677" i="80"/>
  <c r="DG677" i="80"/>
  <c r="DH677" i="80"/>
  <c r="DI677" i="80"/>
  <c r="DJ677" i="80"/>
  <c r="DK677" i="80"/>
  <c r="DM677" i="80"/>
  <c r="DN677" i="80"/>
  <c r="DO677" i="80"/>
  <c r="DP677" i="80"/>
  <c r="DQ677" i="80"/>
  <c r="DR677" i="80"/>
  <c r="DT677" i="80"/>
  <c r="DU677" i="80"/>
  <c r="DV677" i="80"/>
  <c r="DW677" i="80"/>
  <c r="DX677" i="80"/>
  <c r="DY677" i="80"/>
  <c r="DZ677" i="80"/>
  <c r="EB677" i="80"/>
  <c r="EC677" i="80"/>
  <c r="ED677" i="80"/>
  <c r="EE677" i="80"/>
  <c r="EF677" i="80"/>
  <c r="EG677" i="80"/>
  <c r="EH677" i="80"/>
  <c r="EI677" i="80"/>
  <c r="EJ677" i="80"/>
  <c r="B678" i="80"/>
  <c r="C678" i="80"/>
  <c r="D678" i="80"/>
  <c r="E678" i="80"/>
  <c r="F678" i="80"/>
  <c r="G678" i="80"/>
  <c r="H678" i="80"/>
  <c r="I678" i="80"/>
  <c r="J678" i="80"/>
  <c r="K678" i="80"/>
  <c r="L678" i="80"/>
  <c r="M678" i="80"/>
  <c r="N678" i="80"/>
  <c r="O678" i="80"/>
  <c r="P678" i="80"/>
  <c r="Q678" i="80"/>
  <c r="R678" i="80"/>
  <c r="S678" i="80"/>
  <c r="T678" i="80"/>
  <c r="U678" i="80"/>
  <c r="V678" i="80"/>
  <c r="W678" i="80"/>
  <c r="X678" i="80"/>
  <c r="Y678" i="80"/>
  <c r="Z678" i="80"/>
  <c r="AA678" i="80"/>
  <c r="AB678" i="80"/>
  <c r="AC678" i="80"/>
  <c r="AD678" i="80"/>
  <c r="AE678" i="80"/>
  <c r="AF678" i="80"/>
  <c r="AG678" i="80"/>
  <c r="AH678" i="80"/>
  <c r="AI678" i="80"/>
  <c r="AJ678" i="80"/>
  <c r="AK678" i="80"/>
  <c r="AL678" i="80"/>
  <c r="AM678" i="80"/>
  <c r="AN678" i="80"/>
  <c r="AO678" i="80"/>
  <c r="AP678" i="80"/>
  <c r="AQ678" i="80"/>
  <c r="AR678" i="80"/>
  <c r="AS678" i="80"/>
  <c r="AT678" i="80"/>
  <c r="AU678" i="80"/>
  <c r="AV678" i="80"/>
  <c r="AW678" i="80"/>
  <c r="AX678" i="80"/>
  <c r="AY678" i="80"/>
  <c r="AZ678" i="80"/>
  <c r="BA678" i="80"/>
  <c r="BB678" i="80"/>
  <c r="BC678" i="80"/>
  <c r="BD678" i="80"/>
  <c r="BE678" i="80"/>
  <c r="BF678" i="80"/>
  <c r="BG678" i="80"/>
  <c r="BH678" i="80"/>
  <c r="BI678" i="80"/>
  <c r="BJ678" i="80"/>
  <c r="BK678" i="80"/>
  <c r="BL678" i="80"/>
  <c r="BM678" i="80"/>
  <c r="BN678" i="80"/>
  <c r="BO678" i="80"/>
  <c r="BP678" i="80"/>
  <c r="BQ678" i="80"/>
  <c r="BR678" i="80"/>
  <c r="BS678" i="80"/>
  <c r="BT678" i="80"/>
  <c r="BU678" i="80"/>
  <c r="BV678" i="80"/>
  <c r="BW678" i="80"/>
  <c r="BX678" i="80"/>
  <c r="BY678" i="80"/>
  <c r="BZ678" i="80"/>
  <c r="CA678" i="80"/>
  <c r="CB678" i="80"/>
  <c r="CC678" i="80"/>
  <c r="CD678" i="80"/>
  <c r="CE678" i="80"/>
  <c r="CF678" i="80"/>
  <c r="CG678" i="80"/>
  <c r="CH678" i="80"/>
  <c r="CI678" i="80"/>
  <c r="CJ678" i="80"/>
  <c r="CK678" i="80"/>
  <c r="CL678" i="80"/>
  <c r="CM678" i="80"/>
  <c r="CN678" i="80"/>
  <c r="CO678" i="80"/>
  <c r="CP678" i="80"/>
  <c r="CQ678" i="80"/>
  <c r="CR678" i="80"/>
  <c r="CS678" i="80"/>
  <c r="CT678" i="80"/>
  <c r="CU678" i="80"/>
  <c r="CV678" i="80"/>
  <c r="CW678" i="80"/>
  <c r="CX678" i="80"/>
  <c r="CY678" i="80"/>
  <c r="CZ678" i="80"/>
  <c r="DA678" i="80"/>
  <c r="DB678" i="80"/>
  <c r="DC678" i="80"/>
  <c r="DD678" i="80"/>
  <c r="DE678" i="80"/>
  <c r="DF678" i="80"/>
  <c r="DG678" i="80"/>
  <c r="DH678" i="80"/>
  <c r="DI678" i="80"/>
  <c r="DJ678" i="80"/>
  <c r="DK678" i="80"/>
  <c r="DM678" i="80"/>
  <c r="DN678" i="80"/>
  <c r="DO678" i="80"/>
  <c r="DP678" i="80"/>
  <c r="DQ678" i="80"/>
  <c r="DR678" i="80"/>
  <c r="DT678" i="80"/>
  <c r="DU678" i="80"/>
  <c r="DV678" i="80"/>
  <c r="DW678" i="80"/>
  <c r="DX678" i="80"/>
  <c r="DY678" i="80"/>
  <c r="DZ678" i="80"/>
  <c r="EB678" i="80"/>
  <c r="EC678" i="80"/>
  <c r="ED678" i="80"/>
  <c r="EE678" i="80"/>
  <c r="EF678" i="80"/>
  <c r="EG678" i="80"/>
  <c r="EH678" i="80"/>
  <c r="EI678" i="80"/>
  <c r="EJ678" i="80"/>
  <c r="B679" i="80"/>
  <c r="C679" i="80"/>
  <c r="D679" i="80"/>
  <c r="E679" i="80"/>
  <c r="F679" i="80"/>
  <c r="G679" i="80"/>
  <c r="H679" i="80"/>
  <c r="I679" i="80"/>
  <c r="J679" i="80"/>
  <c r="K679" i="80"/>
  <c r="L679" i="80"/>
  <c r="M679" i="80"/>
  <c r="N679" i="80"/>
  <c r="O679" i="80"/>
  <c r="P679" i="80"/>
  <c r="Q679" i="80"/>
  <c r="R679" i="80"/>
  <c r="S679" i="80"/>
  <c r="T679" i="80"/>
  <c r="U679" i="80"/>
  <c r="V679" i="80"/>
  <c r="W679" i="80"/>
  <c r="X679" i="80"/>
  <c r="Y679" i="80"/>
  <c r="Z679" i="80"/>
  <c r="AA679" i="80"/>
  <c r="AB679" i="80"/>
  <c r="AC679" i="80"/>
  <c r="AD679" i="80"/>
  <c r="AE679" i="80"/>
  <c r="AF679" i="80"/>
  <c r="AG679" i="80"/>
  <c r="AH679" i="80"/>
  <c r="AI679" i="80"/>
  <c r="AJ679" i="80"/>
  <c r="AK679" i="80"/>
  <c r="AL679" i="80"/>
  <c r="AM679" i="80"/>
  <c r="AN679" i="80"/>
  <c r="AO679" i="80"/>
  <c r="AP679" i="80"/>
  <c r="AQ679" i="80"/>
  <c r="AR679" i="80"/>
  <c r="AS679" i="80"/>
  <c r="AT679" i="80"/>
  <c r="AU679" i="80"/>
  <c r="AV679" i="80"/>
  <c r="AW679" i="80"/>
  <c r="AX679" i="80"/>
  <c r="AY679" i="80"/>
  <c r="AZ679" i="80"/>
  <c r="BA679" i="80"/>
  <c r="BB679" i="80"/>
  <c r="BC679" i="80"/>
  <c r="BD679" i="80"/>
  <c r="BE679" i="80"/>
  <c r="BF679" i="80"/>
  <c r="BG679" i="80"/>
  <c r="BH679" i="80"/>
  <c r="BI679" i="80"/>
  <c r="BJ679" i="80"/>
  <c r="BK679" i="80"/>
  <c r="BL679" i="80"/>
  <c r="BM679" i="80"/>
  <c r="BN679" i="80"/>
  <c r="BO679" i="80"/>
  <c r="BP679" i="80"/>
  <c r="BQ679" i="80"/>
  <c r="BR679" i="80"/>
  <c r="BS679" i="80"/>
  <c r="BT679" i="80"/>
  <c r="BU679" i="80"/>
  <c r="BV679" i="80"/>
  <c r="BW679" i="80"/>
  <c r="BX679" i="80"/>
  <c r="BY679" i="80"/>
  <c r="BZ679" i="80"/>
  <c r="CA679" i="80"/>
  <c r="CB679" i="80"/>
  <c r="CC679" i="80"/>
  <c r="CD679" i="80"/>
  <c r="CE679" i="80"/>
  <c r="CF679" i="80"/>
  <c r="CG679" i="80"/>
  <c r="CH679" i="80"/>
  <c r="CI679" i="80"/>
  <c r="CJ679" i="80"/>
  <c r="CK679" i="80"/>
  <c r="CL679" i="80"/>
  <c r="CM679" i="80"/>
  <c r="CN679" i="80"/>
  <c r="CO679" i="80"/>
  <c r="CP679" i="80"/>
  <c r="CQ679" i="80"/>
  <c r="CR679" i="80"/>
  <c r="CS679" i="80"/>
  <c r="CT679" i="80"/>
  <c r="CU679" i="80"/>
  <c r="CV679" i="80"/>
  <c r="CW679" i="80"/>
  <c r="CX679" i="80"/>
  <c r="CY679" i="80"/>
  <c r="CZ679" i="80"/>
  <c r="DA679" i="80"/>
  <c r="DB679" i="80"/>
  <c r="DC679" i="80"/>
  <c r="DD679" i="80"/>
  <c r="DE679" i="80"/>
  <c r="DF679" i="80"/>
  <c r="DG679" i="80"/>
  <c r="DH679" i="80"/>
  <c r="DI679" i="80"/>
  <c r="DJ679" i="80"/>
  <c r="DK679" i="80"/>
  <c r="DM679" i="80"/>
  <c r="DN679" i="80"/>
  <c r="DO679" i="80"/>
  <c r="DP679" i="80"/>
  <c r="DQ679" i="80"/>
  <c r="DR679" i="80"/>
  <c r="DT679" i="80"/>
  <c r="DU679" i="80"/>
  <c r="DV679" i="80"/>
  <c r="DW679" i="80"/>
  <c r="DX679" i="80"/>
  <c r="DY679" i="80"/>
  <c r="DZ679" i="80"/>
  <c r="EB679" i="80"/>
  <c r="EC679" i="80"/>
  <c r="ED679" i="80"/>
  <c r="EE679" i="80"/>
  <c r="EF679" i="80"/>
  <c r="EG679" i="80"/>
  <c r="EH679" i="80"/>
  <c r="EI679" i="80"/>
  <c r="EJ679" i="80"/>
  <c r="B680" i="80"/>
  <c r="C680" i="80"/>
  <c r="D680" i="80"/>
  <c r="E680" i="80"/>
  <c r="F680" i="80"/>
  <c r="G680" i="80"/>
  <c r="H680" i="80"/>
  <c r="I680" i="80"/>
  <c r="J680" i="80"/>
  <c r="K680" i="80"/>
  <c r="L680" i="80"/>
  <c r="M680" i="80"/>
  <c r="N680" i="80"/>
  <c r="O680" i="80"/>
  <c r="P680" i="80"/>
  <c r="Q680" i="80"/>
  <c r="R680" i="80"/>
  <c r="S680" i="80"/>
  <c r="T680" i="80"/>
  <c r="U680" i="80"/>
  <c r="V680" i="80"/>
  <c r="W680" i="80"/>
  <c r="X680" i="80"/>
  <c r="Y680" i="80"/>
  <c r="Z680" i="80"/>
  <c r="AA680" i="80"/>
  <c r="AB680" i="80"/>
  <c r="AC680" i="80"/>
  <c r="AD680" i="80"/>
  <c r="AE680" i="80"/>
  <c r="AF680" i="80"/>
  <c r="AG680" i="80"/>
  <c r="AH680" i="80"/>
  <c r="AI680" i="80"/>
  <c r="AJ680" i="80"/>
  <c r="AK680" i="80"/>
  <c r="AL680" i="80"/>
  <c r="AM680" i="80"/>
  <c r="AN680" i="80"/>
  <c r="AO680" i="80"/>
  <c r="AP680" i="80"/>
  <c r="AQ680" i="80"/>
  <c r="AR680" i="80"/>
  <c r="AS680" i="80"/>
  <c r="AT680" i="80"/>
  <c r="AU680" i="80"/>
  <c r="AV680" i="80"/>
  <c r="AW680" i="80"/>
  <c r="AX680" i="80"/>
  <c r="AY680" i="80"/>
  <c r="AZ680" i="80"/>
  <c r="BA680" i="80"/>
  <c r="BB680" i="80"/>
  <c r="BC680" i="80"/>
  <c r="BD680" i="80"/>
  <c r="BE680" i="80"/>
  <c r="BF680" i="80"/>
  <c r="BG680" i="80"/>
  <c r="BH680" i="80"/>
  <c r="BI680" i="80"/>
  <c r="BJ680" i="80"/>
  <c r="BK680" i="80"/>
  <c r="BL680" i="80"/>
  <c r="BM680" i="80"/>
  <c r="BN680" i="80"/>
  <c r="BO680" i="80"/>
  <c r="BP680" i="80"/>
  <c r="BQ680" i="80"/>
  <c r="BR680" i="80"/>
  <c r="BS680" i="80"/>
  <c r="BT680" i="80"/>
  <c r="BU680" i="80"/>
  <c r="BV680" i="80"/>
  <c r="BW680" i="80"/>
  <c r="BX680" i="80"/>
  <c r="BY680" i="80"/>
  <c r="BZ680" i="80"/>
  <c r="CA680" i="80"/>
  <c r="CB680" i="80"/>
  <c r="CC680" i="80"/>
  <c r="CD680" i="80"/>
  <c r="CE680" i="80"/>
  <c r="CF680" i="80"/>
  <c r="CG680" i="80"/>
  <c r="CH680" i="80"/>
  <c r="CI680" i="80"/>
  <c r="CJ680" i="80"/>
  <c r="CK680" i="80"/>
  <c r="CL680" i="80"/>
  <c r="CM680" i="80"/>
  <c r="CN680" i="80"/>
  <c r="CO680" i="80"/>
  <c r="CP680" i="80"/>
  <c r="CQ680" i="80"/>
  <c r="CR680" i="80"/>
  <c r="CS680" i="80"/>
  <c r="CT680" i="80"/>
  <c r="CU680" i="80"/>
  <c r="CV680" i="80"/>
  <c r="CW680" i="80"/>
  <c r="CX680" i="80"/>
  <c r="CY680" i="80"/>
  <c r="CZ680" i="80"/>
  <c r="DA680" i="80"/>
  <c r="DB680" i="80"/>
  <c r="DC680" i="80"/>
  <c r="DD680" i="80"/>
  <c r="DE680" i="80"/>
  <c r="DF680" i="80"/>
  <c r="DG680" i="80"/>
  <c r="DH680" i="80"/>
  <c r="DI680" i="80"/>
  <c r="DJ680" i="80"/>
  <c r="DK680" i="80"/>
  <c r="DM680" i="80"/>
  <c r="DN680" i="80"/>
  <c r="DO680" i="80"/>
  <c r="DP680" i="80"/>
  <c r="DQ680" i="80"/>
  <c r="DR680" i="80"/>
  <c r="DT680" i="80"/>
  <c r="DU680" i="80"/>
  <c r="DV680" i="80"/>
  <c r="DW680" i="80"/>
  <c r="DX680" i="80"/>
  <c r="DY680" i="80"/>
  <c r="DZ680" i="80"/>
  <c r="EB680" i="80"/>
  <c r="EC680" i="80"/>
  <c r="ED680" i="80"/>
  <c r="EE680" i="80"/>
  <c r="EF680" i="80"/>
  <c r="EG680" i="80"/>
  <c r="EH680" i="80"/>
  <c r="EI680" i="80"/>
  <c r="EJ680" i="80"/>
  <c r="B681" i="80"/>
  <c r="C681" i="80"/>
  <c r="D681" i="80"/>
  <c r="E681" i="80"/>
  <c r="F681" i="80"/>
  <c r="G681" i="80"/>
  <c r="H681" i="80"/>
  <c r="I681" i="80"/>
  <c r="J681" i="80"/>
  <c r="K681" i="80"/>
  <c r="L681" i="80"/>
  <c r="M681" i="80"/>
  <c r="N681" i="80"/>
  <c r="O681" i="80"/>
  <c r="P681" i="80"/>
  <c r="Q681" i="80"/>
  <c r="R681" i="80"/>
  <c r="S681" i="80"/>
  <c r="T681" i="80"/>
  <c r="U681" i="80"/>
  <c r="V681" i="80"/>
  <c r="W681" i="80"/>
  <c r="X681" i="80"/>
  <c r="Y681" i="80"/>
  <c r="Z681" i="80"/>
  <c r="AA681" i="80"/>
  <c r="AB681" i="80"/>
  <c r="AC681" i="80"/>
  <c r="AD681" i="80"/>
  <c r="AE681" i="80"/>
  <c r="AF681" i="80"/>
  <c r="AG681" i="80"/>
  <c r="AH681" i="80"/>
  <c r="AI681" i="80"/>
  <c r="AJ681" i="80"/>
  <c r="AK681" i="80"/>
  <c r="AL681" i="80"/>
  <c r="AM681" i="80"/>
  <c r="AN681" i="80"/>
  <c r="AO681" i="80"/>
  <c r="AP681" i="80"/>
  <c r="AQ681" i="80"/>
  <c r="AR681" i="80"/>
  <c r="AS681" i="80"/>
  <c r="AT681" i="80"/>
  <c r="AU681" i="80"/>
  <c r="AV681" i="80"/>
  <c r="AW681" i="80"/>
  <c r="AX681" i="80"/>
  <c r="AY681" i="80"/>
  <c r="AZ681" i="80"/>
  <c r="BA681" i="80"/>
  <c r="BB681" i="80"/>
  <c r="BC681" i="80"/>
  <c r="BD681" i="80"/>
  <c r="BE681" i="80"/>
  <c r="BF681" i="80"/>
  <c r="BG681" i="80"/>
  <c r="BH681" i="80"/>
  <c r="BI681" i="80"/>
  <c r="BJ681" i="80"/>
  <c r="BK681" i="80"/>
  <c r="BL681" i="80"/>
  <c r="BM681" i="80"/>
  <c r="BN681" i="80"/>
  <c r="BO681" i="80"/>
  <c r="BP681" i="80"/>
  <c r="BQ681" i="80"/>
  <c r="BR681" i="80"/>
  <c r="BS681" i="80"/>
  <c r="BT681" i="80"/>
  <c r="BU681" i="80"/>
  <c r="BV681" i="80"/>
  <c r="BW681" i="80"/>
  <c r="BX681" i="80"/>
  <c r="BY681" i="80"/>
  <c r="BZ681" i="80"/>
  <c r="CA681" i="80"/>
  <c r="CB681" i="80"/>
  <c r="CC681" i="80"/>
  <c r="CD681" i="80"/>
  <c r="CE681" i="80"/>
  <c r="CF681" i="80"/>
  <c r="CG681" i="80"/>
  <c r="CH681" i="80"/>
  <c r="CI681" i="80"/>
  <c r="CJ681" i="80"/>
  <c r="CK681" i="80"/>
  <c r="CL681" i="80"/>
  <c r="CM681" i="80"/>
  <c r="CN681" i="80"/>
  <c r="CO681" i="80"/>
  <c r="CP681" i="80"/>
  <c r="CQ681" i="80"/>
  <c r="CR681" i="80"/>
  <c r="CS681" i="80"/>
  <c r="CT681" i="80"/>
  <c r="CU681" i="80"/>
  <c r="CV681" i="80"/>
  <c r="CW681" i="80"/>
  <c r="CX681" i="80"/>
  <c r="CY681" i="80"/>
  <c r="CZ681" i="80"/>
  <c r="DA681" i="80"/>
  <c r="DB681" i="80"/>
  <c r="DC681" i="80"/>
  <c r="DD681" i="80"/>
  <c r="DE681" i="80"/>
  <c r="DF681" i="80"/>
  <c r="DG681" i="80"/>
  <c r="DH681" i="80"/>
  <c r="DI681" i="80"/>
  <c r="DJ681" i="80"/>
  <c r="DK681" i="80"/>
  <c r="DM681" i="80"/>
  <c r="DN681" i="80"/>
  <c r="DO681" i="80"/>
  <c r="DP681" i="80"/>
  <c r="DQ681" i="80"/>
  <c r="DR681" i="80"/>
  <c r="DT681" i="80"/>
  <c r="DU681" i="80"/>
  <c r="DV681" i="80"/>
  <c r="DW681" i="80"/>
  <c r="DX681" i="80"/>
  <c r="DY681" i="80"/>
  <c r="DZ681" i="80"/>
  <c r="EB681" i="80"/>
  <c r="EC681" i="80"/>
  <c r="ED681" i="80"/>
  <c r="EE681" i="80"/>
  <c r="EF681" i="80"/>
  <c r="EG681" i="80"/>
  <c r="EH681" i="80"/>
  <c r="EI681" i="80"/>
  <c r="EJ681" i="80"/>
  <c r="B682" i="80"/>
  <c r="C682" i="80"/>
  <c r="D682" i="80"/>
  <c r="E682" i="80"/>
  <c r="F682" i="80"/>
  <c r="G682" i="80"/>
  <c r="H682" i="80"/>
  <c r="I682" i="80"/>
  <c r="J682" i="80"/>
  <c r="K682" i="80"/>
  <c r="L682" i="80"/>
  <c r="M682" i="80"/>
  <c r="N682" i="80"/>
  <c r="O682" i="80"/>
  <c r="P682" i="80"/>
  <c r="Q682" i="80"/>
  <c r="R682" i="80"/>
  <c r="S682" i="80"/>
  <c r="T682" i="80"/>
  <c r="U682" i="80"/>
  <c r="V682" i="80"/>
  <c r="W682" i="80"/>
  <c r="X682" i="80"/>
  <c r="Y682" i="80"/>
  <c r="Z682" i="80"/>
  <c r="AA682" i="80"/>
  <c r="AB682" i="80"/>
  <c r="AC682" i="80"/>
  <c r="AD682" i="80"/>
  <c r="AE682" i="80"/>
  <c r="AF682" i="80"/>
  <c r="AG682" i="80"/>
  <c r="AH682" i="80"/>
  <c r="AI682" i="80"/>
  <c r="AJ682" i="80"/>
  <c r="AK682" i="80"/>
  <c r="AL682" i="80"/>
  <c r="AM682" i="80"/>
  <c r="AN682" i="80"/>
  <c r="AO682" i="80"/>
  <c r="AP682" i="80"/>
  <c r="AQ682" i="80"/>
  <c r="AR682" i="80"/>
  <c r="AS682" i="80"/>
  <c r="AT682" i="80"/>
  <c r="AU682" i="80"/>
  <c r="AV682" i="80"/>
  <c r="AW682" i="80"/>
  <c r="AX682" i="80"/>
  <c r="AY682" i="80"/>
  <c r="AZ682" i="80"/>
  <c r="BA682" i="80"/>
  <c r="BB682" i="80"/>
  <c r="BC682" i="80"/>
  <c r="BD682" i="80"/>
  <c r="BE682" i="80"/>
  <c r="BF682" i="80"/>
  <c r="BG682" i="80"/>
  <c r="BH682" i="80"/>
  <c r="BI682" i="80"/>
  <c r="BJ682" i="80"/>
  <c r="BK682" i="80"/>
  <c r="BL682" i="80"/>
  <c r="BM682" i="80"/>
  <c r="BN682" i="80"/>
  <c r="BO682" i="80"/>
  <c r="BP682" i="80"/>
  <c r="BQ682" i="80"/>
  <c r="BR682" i="80"/>
  <c r="BS682" i="80"/>
  <c r="BT682" i="80"/>
  <c r="BU682" i="80"/>
  <c r="BV682" i="80"/>
  <c r="BW682" i="80"/>
  <c r="BX682" i="80"/>
  <c r="BY682" i="80"/>
  <c r="BZ682" i="80"/>
  <c r="CA682" i="80"/>
  <c r="CB682" i="80"/>
  <c r="CC682" i="80"/>
  <c r="CD682" i="80"/>
  <c r="CE682" i="80"/>
  <c r="CF682" i="80"/>
  <c r="CG682" i="80"/>
  <c r="CH682" i="80"/>
  <c r="CI682" i="80"/>
  <c r="CJ682" i="80"/>
  <c r="CK682" i="80"/>
  <c r="CL682" i="80"/>
  <c r="CM682" i="80"/>
  <c r="CN682" i="80"/>
  <c r="CO682" i="80"/>
  <c r="CP682" i="80"/>
  <c r="CQ682" i="80"/>
  <c r="CR682" i="80"/>
  <c r="CS682" i="80"/>
  <c r="CT682" i="80"/>
  <c r="CU682" i="80"/>
  <c r="CV682" i="80"/>
  <c r="CW682" i="80"/>
  <c r="CX682" i="80"/>
  <c r="CY682" i="80"/>
  <c r="CZ682" i="80"/>
  <c r="DA682" i="80"/>
  <c r="DB682" i="80"/>
  <c r="DC682" i="80"/>
  <c r="DD682" i="80"/>
  <c r="DE682" i="80"/>
  <c r="DF682" i="80"/>
  <c r="DG682" i="80"/>
  <c r="DH682" i="80"/>
  <c r="DI682" i="80"/>
  <c r="DJ682" i="80"/>
  <c r="DK682" i="80"/>
  <c r="DM682" i="80"/>
  <c r="DN682" i="80"/>
  <c r="DO682" i="80"/>
  <c r="DP682" i="80"/>
  <c r="DQ682" i="80"/>
  <c r="DR682" i="80"/>
  <c r="DT682" i="80"/>
  <c r="DU682" i="80"/>
  <c r="DV682" i="80"/>
  <c r="DW682" i="80"/>
  <c r="DX682" i="80"/>
  <c r="DY682" i="80"/>
  <c r="DZ682" i="80"/>
  <c r="EB682" i="80"/>
  <c r="EC682" i="80"/>
  <c r="ED682" i="80"/>
  <c r="EE682" i="80"/>
  <c r="EF682" i="80"/>
  <c r="EG682" i="80"/>
  <c r="EH682" i="80"/>
  <c r="EI682" i="80"/>
  <c r="EJ682" i="80"/>
  <c r="B683" i="80"/>
  <c r="C683" i="80"/>
  <c r="D683" i="80"/>
  <c r="E683" i="80"/>
  <c r="F683" i="80"/>
  <c r="G683" i="80"/>
  <c r="H683" i="80"/>
  <c r="I683" i="80"/>
  <c r="J683" i="80"/>
  <c r="K683" i="80"/>
  <c r="L683" i="80"/>
  <c r="M683" i="80"/>
  <c r="N683" i="80"/>
  <c r="O683" i="80"/>
  <c r="P683" i="80"/>
  <c r="Q683" i="80"/>
  <c r="R683" i="80"/>
  <c r="S683" i="80"/>
  <c r="T683" i="80"/>
  <c r="U683" i="80"/>
  <c r="V683" i="80"/>
  <c r="W683" i="80"/>
  <c r="X683" i="80"/>
  <c r="Y683" i="80"/>
  <c r="Z683" i="80"/>
  <c r="AA683" i="80"/>
  <c r="AB683" i="80"/>
  <c r="AC683" i="80"/>
  <c r="AD683" i="80"/>
  <c r="AE683" i="80"/>
  <c r="AF683" i="80"/>
  <c r="AG683" i="80"/>
  <c r="AH683" i="80"/>
  <c r="AI683" i="80"/>
  <c r="AJ683" i="80"/>
  <c r="AK683" i="80"/>
  <c r="AL683" i="80"/>
  <c r="AM683" i="80"/>
  <c r="AN683" i="80"/>
  <c r="AO683" i="80"/>
  <c r="AP683" i="80"/>
  <c r="AQ683" i="80"/>
  <c r="AR683" i="80"/>
  <c r="AS683" i="80"/>
  <c r="AT683" i="80"/>
  <c r="AU683" i="80"/>
  <c r="AV683" i="80"/>
  <c r="AW683" i="80"/>
  <c r="AX683" i="80"/>
  <c r="AY683" i="80"/>
  <c r="AZ683" i="80"/>
  <c r="BA683" i="80"/>
  <c r="BB683" i="80"/>
  <c r="BC683" i="80"/>
  <c r="BD683" i="80"/>
  <c r="BE683" i="80"/>
  <c r="BF683" i="80"/>
  <c r="BG683" i="80"/>
  <c r="BH683" i="80"/>
  <c r="BI683" i="80"/>
  <c r="BJ683" i="80"/>
  <c r="BK683" i="80"/>
  <c r="BL683" i="80"/>
  <c r="BM683" i="80"/>
  <c r="BN683" i="80"/>
  <c r="BO683" i="80"/>
  <c r="BP683" i="80"/>
  <c r="BQ683" i="80"/>
  <c r="BR683" i="80"/>
  <c r="BS683" i="80"/>
  <c r="BT683" i="80"/>
  <c r="BU683" i="80"/>
  <c r="BV683" i="80"/>
  <c r="BW683" i="80"/>
  <c r="BX683" i="80"/>
  <c r="BY683" i="80"/>
  <c r="BZ683" i="80"/>
  <c r="CA683" i="80"/>
  <c r="CB683" i="80"/>
  <c r="CC683" i="80"/>
  <c r="CD683" i="80"/>
  <c r="CE683" i="80"/>
  <c r="CF683" i="80"/>
  <c r="CG683" i="80"/>
  <c r="CH683" i="80"/>
  <c r="CI683" i="80"/>
  <c r="CJ683" i="80"/>
  <c r="CK683" i="80"/>
  <c r="CL683" i="80"/>
  <c r="CM683" i="80"/>
  <c r="CN683" i="80"/>
  <c r="CO683" i="80"/>
  <c r="CP683" i="80"/>
  <c r="CQ683" i="80"/>
  <c r="CR683" i="80"/>
  <c r="CS683" i="80"/>
  <c r="CT683" i="80"/>
  <c r="CU683" i="80"/>
  <c r="CV683" i="80"/>
  <c r="CW683" i="80"/>
  <c r="CX683" i="80"/>
  <c r="CY683" i="80"/>
  <c r="CZ683" i="80"/>
  <c r="DA683" i="80"/>
  <c r="DB683" i="80"/>
  <c r="DC683" i="80"/>
  <c r="DD683" i="80"/>
  <c r="DE683" i="80"/>
  <c r="DF683" i="80"/>
  <c r="DG683" i="80"/>
  <c r="DH683" i="80"/>
  <c r="DI683" i="80"/>
  <c r="DJ683" i="80"/>
  <c r="DK683" i="80"/>
  <c r="DM683" i="80"/>
  <c r="DN683" i="80"/>
  <c r="DO683" i="80"/>
  <c r="DP683" i="80"/>
  <c r="DQ683" i="80"/>
  <c r="DR683" i="80"/>
  <c r="DT683" i="80"/>
  <c r="DU683" i="80"/>
  <c r="DV683" i="80"/>
  <c r="DW683" i="80"/>
  <c r="DX683" i="80"/>
  <c r="DY683" i="80"/>
  <c r="DZ683" i="80"/>
  <c r="EB683" i="80"/>
  <c r="EC683" i="80"/>
  <c r="ED683" i="80"/>
  <c r="EE683" i="80"/>
  <c r="EF683" i="80"/>
  <c r="EG683" i="80"/>
  <c r="EH683" i="80"/>
  <c r="EI683" i="80"/>
  <c r="EJ683" i="80"/>
  <c r="B684" i="80"/>
  <c r="C684" i="80"/>
  <c r="D684" i="80"/>
  <c r="E684" i="80"/>
  <c r="F684" i="80"/>
  <c r="G684" i="80"/>
  <c r="H684" i="80"/>
  <c r="I684" i="80"/>
  <c r="J684" i="80"/>
  <c r="K684" i="80"/>
  <c r="L684" i="80"/>
  <c r="M684" i="80"/>
  <c r="N684" i="80"/>
  <c r="O684" i="80"/>
  <c r="P684" i="80"/>
  <c r="Q684" i="80"/>
  <c r="R684" i="80"/>
  <c r="S684" i="80"/>
  <c r="T684" i="80"/>
  <c r="U684" i="80"/>
  <c r="V684" i="80"/>
  <c r="W684" i="80"/>
  <c r="X684" i="80"/>
  <c r="Y684" i="80"/>
  <c r="Z684" i="80"/>
  <c r="AA684" i="80"/>
  <c r="AB684" i="80"/>
  <c r="AC684" i="80"/>
  <c r="AD684" i="80"/>
  <c r="AE684" i="80"/>
  <c r="AF684" i="80"/>
  <c r="AG684" i="80"/>
  <c r="AH684" i="80"/>
  <c r="AI684" i="80"/>
  <c r="AJ684" i="80"/>
  <c r="AK684" i="80"/>
  <c r="AL684" i="80"/>
  <c r="AM684" i="80"/>
  <c r="AN684" i="80"/>
  <c r="AO684" i="80"/>
  <c r="AP684" i="80"/>
  <c r="AQ684" i="80"/>
  <c r="AR684" i="80"/>
  <c r="AS684" i="80"/>
  <c r="AT684" i="80"/>
  <c r="AU684" i="80"/>
  <c r="AV684" i="80"/>
  <c r="AW684" i="80"/>
  <c r="AX684" i="80"/>
  <c r="AY684" i="80"/>
  <c r="AZ684" i="80"/>
  <c r="BA684" i="80"/>
  <c r="BB684" i="80"/>
  <c r="BC684" i="80"/>
  <c r="BD684" i="80"/>
  <c r="BE684" i="80"/>
  <c r="BF684" i="80"/>
  <c r="BG684" i="80"/>
  <c r="BH684" i="80"/>
  <c r="BI684" i="80"/>
  <c r="BJ684" i="80"/>
  <c r="BK684" i="80"/>
  <c r="BL684" i="80"/>
  <c r="BM684" i="80"/>
  <c r="BN684" i="80"/>
  <c r="BO684" i="80"/>
  <c r="BP684" i="80"/>
  <c r="BQ684" i="80"/>
  <c r="BR684" i="80"/>
  <c r="BS684" i="80"/>
  <c r="BT684" i="80"/>
  <c r="BU684" i="80"/>
  <c r="BV684" i="80"/>
  <c r="BW684" i="80"/>
  <c r="BX684" i="80"/>
  <c r="BY684" i="80"/>
  <c r="BZ684" i="80"/>
  <c r="CA684" i="80"/>
  <c r="CB684" i="80"/>
  <c r="CC684" i="80"/>
  <c r="CD684" i="80"/>
  <c r="CE684" i="80"/>
  <c r="CF684" i="80"/>
  <c r="CG684" i="80"/>
  <c r="CH684" i="80"/>
  <c r="CI684" i="80"/>
  <c r="CJ684" i="80"/>
  <c r="CK684" i="80"/>
  <c r="CL684" i="80"/>
  <c r="CM684" i="80"/>
  <c r="CN684" i="80"/>
  <c r="CO684" i="80"/>
  <c r="CP684" i="80"/>
  <c r="CQ684" i="80"/>
  <c r="CR684" i="80"/>
  <c r="CS684" i="80"/>
  <c r="CT684" i="80"/>
  <c r="CU684" i="80"/>
  <c r="CV684" i="80"/>
  <c r="CW684" i="80"/>
  <c r="CX684" i="80"/>
  <c r="CY684" i="80"/>
  <c r="CZ684" i="80"/>
  <c r="DA684" i="80"/>
  <c r="DB684" i="80"/>
  <c r="DC684" i="80"/>
  <c r="DD684" i="80"/>
  <c r="DE684" i="80"/>
  <c r="DF684" i="80"/>
  <c r="DG684" i="80"/>
  <c r="DH684" i="80"/>
  <c r="DI684" i="80"/>
  <c r="DJ684" i="80"/>
  <c r="DK684" i="80"/>
  <c r="DM684" i="80"/>
  <c r="DN684" i="80"/>
  <c r="DO684" i="80"/>
  <c r="DP684" i="80"/>
  <c r="DQ684" i="80"/>
  <c r="DR684" i="80"/>
  <c r="DT684" i="80"/>
  <c r="DU684" i="80"/>
  <c r="DV684" i="80"/>
  <c r="DW684" i="80"/>
  <c r="DX684" i="80"/>
  <c r="DY684" i="80"/>
  <c r="DZ684" i="80"/>
  <c r="EB684" i="80"/>
  <c r="EC684" i="80"/>
  <c r="ED684" i="80"/>
  <c r="EE684" i="80"/>
  <c r="EF684" i="80"/>
  <c r="EG684" i="80"/>
  <c r="EH684" i="80"/>
  <c r="EI684" i="80"/>
  <c r="EJ684" i="80"/>
  <c r="B685" i="80"/>
  <c r="C685" i="80"/>
  <c r="D685" i="80"/>
  <c r="E685" i="80"/>
  <c r="F685" i="80"/>
  <c r="G685" i="80"/>
  <c r="H685" i="80"/>
  <c r="I685" i="80"/>
  <c r="J685" i="80"/>
  <c r="K685" i="80"/>
  <c r="L685" i="80"/>
  <c r="M685" i="80"/>
  <c r="N685" i="80"/>
  <c r="O685" i="80"/>
  <c r="P685" i="80"/>
  <c r="Q685" i="80"/>
  <c r="R685" i="80"/>
  <c r="S685" i="80"/>
  <c r="T685" i="80"/>
  <c r="U685" i="80"/>
  <c r="V685" i="80"/>
  <c r="W685" i="80"/>
  <c r="X685" i="80"/>
  <c r="Y685" i="80"/>
  <c r="Z685" i="80"/>
  <c r="AA685" i="80"/>
  <c r="AB685" i="80"/>
  <c r="AC685" i="80"/>
  <c r="AD685" i="80"/>
  <c r="AE685" i="80"/>
  <c r="AF685" i="80"/>
  <c r="AG685" i="80"/>
  <c r="AH685" i="80"/>
  <c r="AI685" i="80"/>
  <c r="AJ685" i="80"/>
  <c r="AK685" i="80"/>
  <c r="AL685" i="80"/>
  <c r="AM685" i="80"/>
  <c r="AN685" i="80"/>
  <c r="AO685" i="80"/>
  <c r="AP685" i="80"/>
  <c r="AQ685" i="80"/>
  <c r="AR685" i="80"/>
  <c r="AS685" i="80"/>
  <c r="AT685" i="80"/>
  <c r="AU685" i="80"/>
  <c r="AV685" i="80"/>
  <c r="AW685" i="80"/>
  <c r="AX685" i="80"/>
  <c r="AY685" i="80"/>
  <c r="AZ685" i="80"/>
  <c r="BA685" i="80"/>
  <c r="BB685" i="80"/>
  <c r="BC685" i="80"/>
  <c r="BD685" i="80"/>
  <c r="BE685" i="80"/>
  <c r="BF685" i="80"/>
  <c r="BG685" i="80"/>
  <c r="BH685" i="80"/>
  <c r="BI685" i="80"/>
  <c r="BJ685" i="80"/>
  <c r="BK685" i="80"/>
  <c r="BL685" i="80"/>
  <c r="BM685" i="80"/>
  <c r="BN685" i="80"/>
  <c r="BO685" i="80"/>
  <c r="BP685" i="80"/>
  <c r="BQ685" i="80"/>
  <c r="BR685" i="80"/>
  <c r="BS685" i="80"/>
  <c r="BT685" i="80"/>
  <c r="BU685" i="80"/>
  <c r="BV685" i="80"/>
  <c r="BW685" i="80"/>
  <c r="BX685" i="80"/>
  <c r="BY685" i="80"/>
  <c r="BZ685" i="80"/>
  <c r="CA685" i="80"/>
  <c r="CB685" i="80"/>
  <c r="CC685" i="80"/>
  <c r="CD685" i="80"/>
  <c r="CE685" i="80"/>
  <c r="CF685" i="80"/>
  <c r="CG685" i="80"/>
  <c r="CH685" i="80"/>
  <c r="CI685" i="80"/>
  <c r="CJ685" i="80"/>
  <c r="CK685" i="80"/>
  <c r="CL685" i="80"/>
  <c r="CM685" i="80"/>
  <c r="CN685" i="80"/>
  <c r="CO685" i="80"/>
  <c r="CP685" i="80"/>
  <c r="CQ685" i="80"/>
  <c r="CR685" i="80"/>
  <c r="CS685" i="80"/>
  <c r="CT685" i="80"/>
  <c r="CU685" i="80"/>
  <c r="CV685" i="80"/>
  <c r="CW685" i="80"/>
  <c r="CX685" i="80"/>
  <c r="CY685" i="80"/>
  <c r="CZ685" i="80"/>
  <c r="DA685" i="80"/>
  <c r="DB685" i="80"/>
  <c r="DC685" i="80"/>
  <c r="DD685" i="80"/>
  <c r="DE685" i="80"/>
  <c r="DF685" i="80"/>
  <c r="DG685" i="80"/>
  <c r="DH685" i="80"/>
  <c r="DI685" i="80"/>
  <c r="DJ685" i="80"/>
  <c r="DK685" i="80"/>
  <c r="DM685" i="80"/>
  <c r="DN685" i="80"/>
  <c r="DO685" i="80"/>
  <c r="DP685" i="80"/>
  <c r="DQ685" i="80"/>
  <c r="DR685" i="80"/>
  <c r="DT685" i="80"/>
  <c r="DU685" i="80"/>
  <c r="DV685" i="80"/>
  <c r="DW685" i="80"/>
  <c r="DX685" i="80"/>
  <c r="DY685" i="80"/>
  <c r="DZ685" i="80"/>
  <c r="EB685" i="80"/>
  <c r="EC685" i="80"/>
  <c r="ED685" i="80"/>
  <c r="EE685" i="80"/>
  <c r="EF685" i="80"/>
  <c r="EG685" i="80"/>
  <c r="EH685" i="80"/>
  <c r="EI685" i="80"/>
  <c r="EJ685" i="80"/>
  <c r="B686" i="80"/>
  <c r="C686" i="80"/>
  <c r="D686" i="80"/>
  <c r="E686" i="80"/>
  <c r="F686" i="80"/>
  <c r="G686" i="80"/>
  <c r="H686" i="80"/>
  <c r="I686" i="80"/>
  <c r="J686" i="80"/>
  <c r="K686" i="80"/>
  <c r="L686" i="80"/>
  <c r="M686" i="80"/>
  <c r="N686" i="80"/>
  <c r="O686" i="80"/>
  <c r="P686" i="80"/>
  <c r="Q686" i="80"/>
  <c r="R686" i="80"/>
  <c r="S686" i="80"/>
  <c r="T686" i="80"/>
  <c r="U686" i="80"/>
  <c r="V686" i="80"/>
  <c r="W686" i="80"/>
  <c r="X686" i="80"/>
  <c r="Y686" i="80"/>
  <c r="Z686" i="80"/>
  <c r="AA686" i="80"/>
  <c r="AB686" i="80"/>
  <c r="AC686" i="80"/>
  <c r="AD686" i="80"/>
  <c r="AE686" i="80"/>
  <c r="AF686" i="80"/>
  <c r="AG686" i="80"/>
  <c r="AH686" i="80"/>
  <c r="AI686" i="80"/>
  <c r="AJ686" i="80"/>
  <c r="AK686" i="80"/>
  <c r="AL686" i="80"/>
  <c r="AM686" i="80"/>
  <c r="AN686" i="80"/>
  <c r="AO686" i="80"/>
  <c r="AP686" i="80"/>
  <c r="AQ686" i="80"/>
  <c r="AR686" i="80"/>
  <c r="AS686" i="80"/>
  <c r="AT686" i="80"/>
  <c r="AU686" i="80"/>
  <c r="AV686" i="80"/>
  <c r="AW686" i="80"/>
  <c r="AX686" i="80"/>
  <c r="AY686" i="80"/>
  <c r="AZ686" i="80"/>
  <c r="BA686" i="80"/>
  <c r="BB686" i="80"/>
  <c r="BC686" i="80"/>
  <c r="BD686" i="80"/>
  <c r="BE686" i="80"/>
  <c r="BF686" i="80"/>
  <c r="BG686" i="80"/>
  <c r="BH686" i="80"/>
  <c r="BI686" i="80"/>
  <c r="BJ686" i="80"/>
  <c r="BK686" i="80"/>
  <c r="BL686" i="80"/>
  <c r="BM686" i="80"/>
  <c r="BN686" i="80"/>
  <c r="BO686" i="80"/>
  <c r="BP686" i="80"/>
  <c r="BQ686" i="80"/>
  <c r="BR686" i="80"/>
  <c r="BS686" i="80"/>
  <c r="BT686" i="80"/>
  <c r="BU686" i="80"/>
  <c r="BV686" i="80"/>
  <c r="BW686" i="80"/>
  <c r="BX686" i="80"/>
  <c r="BY686" i="80"/>
  <c r="BZ686" i="80"/>
  <c r="CA686" i="80"/>
  <c r="CB686" i="80"/>
  <c r="CC686" i="80"/>
  <c r="CD686" i="80"/>
  <c r="CE686" i="80"/>
  <c r="CF686" i="80"/>
  <c r="CG686" i="80"/>
  <c r="CH686" i="80"/>
  <c r="CI686" i="80"/>
  <c r="CJ686" i="80"/>
  <c r="CK686" i="80"/>
  <c r="CL686" i="80"/>
  <c r="CM686" i="80"/>
  <c r="CN686" i="80"/>
  <c r="CO686" i="80"/>
  <c r="CP686" i="80"/>
  <c r="CQ686" i="80"/>
  <c r="CR686" i="80"/>
  <c r="CS686" i="80"/>
  <c r="CT686" i="80"/>
  <c r="CU686" i="80"/>
  <c r="CV686" i="80"/>
  <c r="CW686" i="80"/>
  <c r="CX686" i="80"/>
  <c r="CY686" i="80"/>
  <c r="CZ686" i="80"/>
  <c r="DA686" i="80"/>
  <c r="DB686" i="80"/>
  <c r="DC686" i="80"/>
  <c r="DD686" i="80"/>
  <c r="DE686" i="80"/>
  <c r="DF686" i="80"/>
  <c r="DG686" i="80"/>
  <c r="DH686" i="80"/>
  <c r="DI686" i="80"/>
  <c r="DJ686" i="80"/>
  <c r="DK686" i="80"/>
  <c r="DM686" i="80"/>
  <c r="DN686" i="80"/>
  <c r="DO686" i="80"/>
  <c r="DP686" i="80"/>
  <c r="DQ686" i="80"/>
  <c r="DR686" i="80"/>
  <c r="DT686" i="80"/>
  <c r="DU686" i="80"/>
  <c r="DV686" i="80"/>
  <c r="DW686" i="80"/>
  <c r="DX686" i="80"/>
  <c r="DY686" i="80"/>
  <c r="DZ686" i="80"/>
  <c r="EB686" i="80"/>
  <c r="EC686" i="80"/>
  <c r="ED686" i="80"/>
  <c r="EE686" i="80"/>
  <c r="EF686" i="80"/>
  <c r="EG686" i="80"/>
  <c r="EH686" i="80"/>
  <c r="EI686" i="80"/>
  <c r="EJ686" i="80"/>
  <c r="B687" i="80"/>
  <c r="C687" i="80"/>
  <c r="D687" i="80"/>
  <c r="E687" i="80"/>
  <c r="F687" i="80"/>
  <c r="G687" i="80"/>
  <c r="H687" i="80"/>
  <c r="I687" i="80"/>
  <c r="J687" i="80"/>
  <c r="K687" i="80"/>
  <c r="L687" i="80"/>
  <c r="M687" i="80"/>
  <c r="N687" i="80"/>
  <c r="O687" i="80"/>
  <c r="P687" i="80"/>
  <c r="Q687" i="80"/>
  <c r="R687" i="80"/>
  <c r="S687" i="80"/>
  <c r="T687" i="80"/>
  <c r="U687" i="80"/>
  <c r="V687" i="80"/>
  <c r="W687" i="80"/>
  <c r="X687" i="80"/>
  <c r="Y687" i="80"/>
  <c r="Z687" i="80"/>
  <c r="AA687" i="80"/>
  <c r="AB687" i="80"/>
  <c r="AC687" i="80"/>
  <c r="AD687" i="80"/>
  <c r="AE687" i="80"/>
  <c r="AF687" i="80"/>
  <c r="AG687" i="80"/>
  <c r="AH687" i="80"/>
  <c r="AI687" i="80"/>
  <c r="AJ687" i="80"/>
  <c r="AK687" i="80"/>
  <c r="AL687" i="80"/>
  <c r="AM687" i="80"/>
  <c r="AN687" i="80"/>
  <c r="AO687" i="80"/>
  <c r="AP687" i="80"/>
  <c r="AQ687" i="80"/>
  <c r="AR687" i="80"/>
  <c r="AS687" i="80"/>
  <c r="AT687" i="80"/>
  <c r="AU687" i="80"/>
  <c r="AV687" i="80"/>
  <c r="AW687" i="80"/>
  <c r="AX687" i="80"/>
  <c r="AY687" i="80"/>
  <c r="AZ687" i="80"/>
  <c r="BA687" i="80"/>
  <c r="BB687" i="80"/>
  <c r="BC687" i="80"/>
  <c r="BD687" i="80"/>
  <c r="BE687" i="80"/>
  <c r="BF687" i="80"/>
  <c r="BG687" i="80"/>
  <c r="BH687" i="80"/>
  <c r="BI687" i="80"/>
  <c r="BJ687" i="80"/>
  <c r="BK687" i="80"/>
  <c r="BL687" i="80"/>
  <c r="BM687" i="80"/>
  <c r="BN687" i="80"/>
  <c r="BO687" i="80"/>
  <c r="BP687" i="80"/>
  <c r="BQ687" i="80"/>
  <c r="BR687" i="80"/>
  <c r="BS687" i="80"/>
  <c r="BT687" i="80"/>
  <c r="BU687" i="80"/>
  <c r="BV687" i="80"/>
  <c r="BW687" i="80"/>
  <c r="BX687" i="80"/>
  <c r="BY687" i="80"/>
  <c r="BZ687" i="80"/>
  <c r="CA687" i="80"/>
  <c r="CB687" i="80"/>
  <c r="CC687" i="80"/>
  <c r="CD687" i="80"/>
  <c r="CE687" i="80"/>
  <c r="CF687" i="80"/>
  <c r="CG687" i="80"/>
  <c r="CH687" i="80"/>
  <c r="CI687" i="80"/>
  <c r="CJ687" i="80"/>
  <c r="CK687" i="80"/>
  <c r="CL687" i="80"/>
  <c r="CM687" i="80"/>
  <c r="CN687" i="80"/>
  <c r="CO687" i="80"/>
  <c r="CP687" i="80"/>
  <c r="CQ687" i="80"/>
  <c r="CR687" i="80"/>
  <c r="CS687" i="80"/>
  <c r="CT687" i="80"/>
  <c r="CU687" i="80"/>
  <c r="CV687" i="80"/>
  <c r="CW687" i="80"/>
  <c r="CX687" i="80"/>
  <c r="CY687" i="80"/>
  <c r="CZ687" i="80"/>
  <c r="DA687" i="80"/>
  <c r="DB687" i="80"/>
  <c r="DC687" i="80"/>
  <c r="DD687" i="80"/>
  <c r="DE687" i="80"/>
  <c r="DF687" i="80"/>
  <c r="DG687" i="80"/>
  <c r="DH687" i="80"/>
  <c r="DI687" i="80"/>
  <c r="DJ687" i="80"/>
  <c r="DK687" i="80"/>
  <c r="DM687" i="80"/>
  <c r="DN687" i="80"/>
  <c r="DO687" i="80"/>
  <c r="DP687" i="80"/>
  <c r="DQ687" i="80"/>
  <c r="DR687" i="80"/>
  <c r="DT687" i="80"/>
  <c r="DU687" i="80"/>
  <c r="DV687" i="80"/>
  <c r="DW687" i="80"/>
  <c r="DX687" i="80"/>
  <c r="DY687" i="80"/>
  <c r="DZ687" i="80"/>
  <c r="EB687" i="80"/>
  <c r="EC687" i="80"/>
  <c r="ED687" i="80"/>
  <c r="EE687" i="80"/>
  <c r="EF687" i="80"/>
  <c r="EG687" i="80"/>
  <c r="EH687" i="80"/>
  <c r="EI687" i="80"/>
  <c r="EJ687" i="80"/>
  <c r="B688" i="80"/>
  <c r="C688" i="80"/>
  <c r="D688" i="80"/>
  <c r="E688" i="80"/>
  <c r="F688" i="80"/>
  <c r="G688" i="80"/>
  <c r="H688" i="80"/>
  <c r="I688" i="80"/>
  <c r="J688" i="80"/>
  <c r="K688" i="80"/>
  <c r="L688" i="80"/>
  <c r="M688" i="80"/>
  <c r="N688" i="80"/>
  <c r="O688" i="80"/>
  <c r="P688" i="80"/>
  <c r="Q688" i="80"/>
  <c r="R688" i="80"/>
  <c r="S688" i="80"/>
  <c r="T688" i="80"/>
  <c r="U688" i="80"/>
  <c r="V688" i="80"/>
  <c r="W688" i="80"/>
  <c r="X688" i="80"/>
  <c r="Y688" i="80"/>
  <c r="Z688" i="80"/>
  <c r="AA688" i="80"/>
  <c r="AB688" i="80"/>
  <c r="AC688" i="80"/>
  <c r="AD688" i="80"/>
  <c r="AE688" i="80"/>
  <c r="AF688" i="80"/>
  <c r="AG688" i="80"/>
  <c r="AH688" i="80"/>
  <c r="AI688" i="80"/>
  <c r="AJ688" i="80"/>
  <c r="AK688" i="80"/>
  <c r="AL688" i="80"/>
  <c r="AM688" i="80"/>
  <c r="AN688" i="80"/>
  <c r="AO688" i="80"/>
  <c r="AP688" i="80"/>
  <c r="AQ688" i="80"/>
  <c r="AR688" i="80"/>
  <c r="AS688" i="80"/>
  <c r="AT688" i="80"/>
  <c r="AU688" i="80"/>
  <c r="AV688" i="80"/>
  <c r="AW688" i="80"/>
  <c r="AX688" i="80"/>
  <c r="AY688" i="80"/>
  <c r="AZ688" i="80"/>
  <c r="BA688" i="80"/>
  <c r="BB688" i="80"/>
  <c r="BC688" i="80"/>
  <c r="BD688" i="80"/>
  <c r="BE688" i="80"/>
  <c r="BF688" i="80"/>
  <c r="BG688" i="80"/>
  <c r="BH688" i="80"/>
  <c r="BI688" i="80"/>
  <c r="BJ688" i="80"/>
  <c r="BK688" i="80"/>
  <c r="BL688" i="80"/>
  <c r="BM688" i="80"/>
  <c r="BN688" i="80"/>
  <c r="BO688" i="80"/>
  <c r="BP688" i="80"/>
  <c r="BQ688" i="80"/>
  <c r="BR688" i="80"/>
  <c r="BS688" i="80"/>
  <c r="BT688" i="80"/>
  <c r="BU688" i="80"/>
  <c r="BV688" i="80"/>
  <c r="BW688" i="80"/>
  <c r="BX688" i="80"/>
  <c r="BY688" i="80"/>
  <c r="BZ688" i="80"/>
  <c r="CA688" i="80"/>
  <c r="CB688" i="80"/>
  <c r="CC688" i="80"/>
  <c r="CD688" i="80"/>
  <c r="CE688" i="80"/>
  <c r="CF688" i="80"/>
  <c r="CG688" i="80"/>
  <c r="CH688" i="80"/>
  <c r="CI688" i="80"/>
  <c r="CJ688" i="80"/>
  <c r="CK688" i="80"/>
  <c r="CL688" i="80"/>
  <c r="CM688" i="80"/>
  <c r="CN688" i="80"/>
  <c r="CO688" i="80"/>
  <c r="CP688" i="80"/>
  <c r="CQ688" i="80"/>
  <c r="CR688" i="80"/>
  <c r="CS688" i="80"/>
  <c r="CT688" i="80"/>
  <c r="CU688" i="80"/>
  <c r="CV688" i="80"/>
  <c r="CW688" i="80"/>
  <c r="CX688" i="80"/>
  <c r="CY688" i="80"/>
  <c r="CZ688" i="80"/>
  <c r="DA688" i="80"/>
  <c r="DB688" i="80"/>
  <c r="DC688" i="80"/>
  <c r="DD688" i="80"/>
  <c r="DE688" i="80"/>
  <c r="DF688" i="80"/>
  <c r="DG688" i="80"/>
  <c r="DH688" i="80"/>
  <c r="DI688" i="80"/>
  <c r="DJ688" i="80"/>
  <c r="DK688" i="80"/>
  <c r="DM688" i="80"/>
  <c r="DN688" i="80"/>
  <c r="DO688" i="80"/>
  <c r="DP688" i="80"/>
  <c r="DQ688" i="80"/>
  <c r="DR688" i="80"/>
  <c r="DT688" i="80"/>
  <c r="DU688" i="80"/>
  <c r="DV688" i="80"/>
  <c r="DW688" i="80"/>
  <c r="DX688" i="80"/>
  <c r="DY688" i="80"/>
  <c r="DZ688" i="80"/>
  <c r="EB688" i="80"/>
  <c r="EC688" i="80"/>
  <c r="ED688" i="80"/>
  <c r="EE688" i="80"/>
  <c r="EF688" i="80"/>
  <c r="EG688" i="80"/>
  <c r="EH688" i="80"/>
  <c r="EI688" i="80"/>
  <c r="EJ688" i="80"/>
  <c r="B689" i="80"/>
  <c r="C689" i="80"/>
  <c r="D689" i="80"/>
  <c r="E689" i="80"/>
  <c r="F689" i="80"/>
  <c r="G689" i="80"/>
  <c r="H689" i="80"/>
  <c r="I689" i="80"/>
  <c r="J689" i="80"/>
  <c r="K689" i="80"/>
  <c r="L689" i="80"/>
  <c r="M689" i="80"/>
  <c r="N689" i="80"/>
  <c r="O689" i="80"/>
  <c r="P689" i="80"/>
  <c r="Q689" i="80"/>
  <c r="R689" i="80"/>
  <c r="S689" i="80"/>
  <c r="T689" i="80"/>
  <c r="U689" i="80"/>
  <c r="V689" i="80"/>
  <c r="W689" i="80"/>
  <c r="X689" i="80"/>
  <c r="Y689" i="80"/>
  <c r="Z689" i="80"/>
  <c r="AA689" i="80"/>
  <c r="AB689" i="80"/>
  <c r="AC689" i="80"/>
  <c r="AD689" i="80"/>
  <c r="AE689" i="80"/>
  <c r="AF689" i="80"/>
  <c r="AG689" i="80"/>
  <c r="AH689" i="80"/>
  <c r="AI689" i="80"/>
  <c r="AJ689" i="80"/>
  <c r="AK689" i="80"/>
  <c r="AL689" i="80"/>
  <c r="AM689" i="80"/>
  <c r="AN689" i="80"/>
  <c r="AO689" i="80"/>
  <c r="AP689" i="80"/>
  <c r="AQ689" i="80"/>
  <c r="AR689" i="80"/>
  <c r="AS689" i="80"/>
  <c r="AT689" i="80"/>
  <c r="AU689" i="80"/>
  <c r="AV689" i="80"/>
  <c r="AW689" i="80"/>
  <c r="AX689" i="80"/>
  <c r="AY689" i="80"/>
  <c r="AZ689" i="80"/>
  <c r="BA689" i="80"/>
  <c r="BB689" i="80"/>
  <c r="BC689" i="80"/>
  <c r="BD689" i="80"/>
  <c r="BE689" i="80"/>
  <c r="BF689" i="80"/>
  <c r="BG689" i="80"/>
  <c r="BH689" i="80"/>
  <c r="BI689" i="80"/>
  <c r="BJ689" i="80"/>
  <c r="BK689" i="80"/>
  <c r="BL689" i="80"/>
  <c r="BM689" i="80"/>
  <c r="BN689" i="80"/>
  <c r="BO689" i="80"/>
  <c r="BP689" i="80"/>
  <c r="BQ689" i="80"/>
  <c r="BR689" i="80"/>
  <c r="BS689" i="80"/>
  <c r="BT689" i="80"/>
  <c r="BU689" i="80"/>
  <c r="BV689" i="80"/>
  <c r="BW689" i="80"/>
  <c r="BX689" i="80"/>
  <c r="BY689" i="80"/>
  <c r="BZ689" i="80"/>
  <c r="CA689" i="80"/>
  <c r="CB689" i="80"/>
  <c r="CC689" i="80"/>
  <c r="CD689" i="80"/>
  <c r="CE689" i="80"/>
  <c r="CF689" i="80"/>
  <c r="CG689" i="80"/>
  <c r="CH689" i="80"/>
  <c r="CI689" i="80"/>
  <c r="CJ689" i="80"/>
  <c r="CK689" i="80"/>
  <c r="CL689" i="80"/>
  <c r="CM689" i="80"/>
  <c r="CN689" i="80"/>
  <c r="CO689" i="80"/>
  <c r="CP689" i="80"/>
  <c r="CQ689" i="80"/>
  <c r="CR689" i="80"/>
  <c r="CS689" i="80"/>
  <c r="CT689" i="80"/>
  <c r="CU689" i="80"/>
  <c r="CV689" i="80"/>
  <c r="CW689" i="80"/>
  <c r="CX689" i="80"/>
  <c r="CY689" i="80"/>
  <c r="CZ689" i="80"/>
  <c r="DA689" i="80"/>
  <c r="DB689" i="80"/>
  <c r="DC689" i="80"/>
  <c r="DD689" i="80"/>
  <c r="DE689" i="80"/>
  <c r="DF689" i="80"/>
  <c r="DG689" i="80"/>
  <c r="DH689" i="80"/>
  <c r="DI689" i="80"/>
  <c r="DJ689" i="80"/>
  <c r="DK689" i="80"/>
  <c r="DL689" i="80"/>
  <c r="DM689" i="80"/>
  <c r="DN689" i="80"/>
  <c r="DO689" i="80"/>
  <c r="DP689" i="80"/>
  <c r="DQ689" i="80"/>
  <c r="DR689" i="80"/>
  <c r="DT689" i="80"/>
  <c r="DU689" i="80"/>
  <c r="DV689" i="80"/>
  <c r="DW689" i="80"/>
  <c r="DX689" i="80"/>
  <c r="DY689" i="80"/>
  <c r="DZ689" i="80"/>
  <c r="EB689" i="80"/>
  <c r="EC689" i="80"/>
  <c r="ED689" i="80"/>
  <c r="EE689" i="80"/>
  <c r="EF689" i="80"/>
  <c r="EG689" i="80"/>
  <c r="EH689" i="80"/>
  <c r="EI689" i="80"/>
  <c r="EJ689" i="80"/>
  <c r="B690" i="80"/>
  <c r="C690" i="80"/>
  <c r="D690" i="80"/>
  <c r="E690" i="80"/>
  <c r="F690" i="80"/>
  <c r="G690" i="80"/>
  <c r="H690" i="80"/>
  <c r="I690" i="80"/>
  <c r="J690" i="80"/>
  <c r="K690" i="80"/>
  <c r="L690" i="80"/>
  <c r="M690" i="80"/>
  <c r="N690" i="80"/>
  <c r="O690" i="80"/>
  <c r="P690" i="80"/>
  <c r="Q690" i="80"/>
  <c r="R690" i="80"/>
  <c r="S690" i="80"/>
  <c r="T690" i="80"/>
  <c r="U690" i="80"/>
  <c r="V690" i="80"/>
  <c r="W690" i="80"/>
  <c r="X690" i="80"/>
  <c r="Y690" i="80"/>
  <c r="Z690" i="80"/>
  <c r="AA690" i="80"/>
  <c r="AB690" i="80"/>
  <c r="AC690" i="80"/>
  <c r="AD690" i="80"/>
  <c r="AE690" i="80"/>
  <c r="AF690" i="80"/>
  <c r="AG690" i="80"/>
  <c r="AH690" i="80"/>
  <c r="AI690" i="80"/>
  <c r="AJ690" i="80"/>
  <c r="AK690" i="80"/>
  <c r="AL690" i="80"/>
  <c r="AM690" i="80"/>
  <c r="AN690" i="80"/>
  <c r="AO690" i="80"/>
  <c r="AP690" i="80"/>
  <c r="AQ690" i="80"/>
  <c r="AR690" i="80"/>
  <c r="AS690" i="80"/>
  <c r="AT690" i="80"/>
  <c r="AU690" i="80"/>
  <c r="AV690" i="80"/>
  <c r="AW690" i="80"/>
  <c r="AX690" i="80"/>
  <c r="AY690" i="80"/>
  <c r="AZ690" i="80"/>
  <c r="BA690" i="80"/>
  <c r="BB690" i="80"/>
  <c r="BC690" i="80"/>
  <c r="BD690" i="80"/>
  <c r="BE690" i="80"/>
  <c r="BF690" i="80"/>
  <c r="BG690" i="80"/>
  <c r="BH690" i="80"/>
  <c r="BI690" i="80"/>
  <c r="BJ690" i="80"/>
  <c r="BK690" i="80"/>
  <c r="BL690" i="80"/>
  <c r="BM690" i="80"/>
  <c r="BN690" i="80"/>
  <c r="BO690" i="80"/>
  <c r="BP690" i="80"/>
  <c r="BQ690" i="80"/>
  <c r="BR690" i="80"/>
  <c r="BS690" i="80"/>
  <c r="BT690" i="80"/>
  <c r="BU690" i="80"/>
  <c r="BV690" i="80"/>
  <c r="BW690" i="80"/>
  <c r="BX690" i="80"/>
  <c r="BY690" i="80"/>
  <c r="BZ690" i="80"/>
  <c r="CA690" i="80"/>
  <c r="CB690" i="80"/>
  <c r="CC690" i="80"/>
  <c r="CD690" i="80"/>
  <c r="CE690" i="80"/>
  <c r="CF690" i="80"/>
  <c r="CG690" i="80"/>
  <c r="CH690" i="80"/>
  <c r="CI690" i="80"/>
  <c r="CJ690" i="80"/>
  <c r="CK690" i="80"/>
  <c r="CL690" i="80"/>
  <c r="CM690" i="80"/>
  <c r="CN690" i="80"/>
  <c r="CO690" i="80"/>
  <c r="CP690" i="80"/>
  <c r="CQ690" i="80"/>
  <c r="CR690" i="80"/>
  <c r="CS690" i="80"/>
  <c r="CT690" i="80"/>
  <c r="CU690" i="80"/>
  <c r="CV690" i="80"/>
  <c r="CW690" i="80"/>
  <c r="CX690" i="80"/>
  <c r="CY690" i="80"/>
  <c r="CZ690" i="80"/>
  <c r="DA690" i="80"/>
  <c r="DB690" i="80"/>
  <c r="DC690" i="80"/>
  <c r="DD690" i="80"/>
  <c r="DE690" i="80"/>
  <c r="DF690" i="80"/>
  <c r="DG690" i="80"/>
  <c r="DH690" i="80"/>
  <c r="DI690" i="80"/>
  <c r="DJ690" i="80"/>
  <c r="DK690" i="80"/>
  <c r="DM690" i="80"/>
  <c r="DN690" i="80"/>
  <c r="DO690" i="80"/>
  <c r="DP690" i="80"/>
  <c r="DQ690" i="80"/>
  <c r="DR690" i="80"/>
  <c r="DT690" i="80"/>
  <c r="DU690" i="80"/>
  <c r="DV690" i="80"/>
  <c r="DW690" i="80"/>
  <c r="DX690" i="80"/>
  <c r="DY690" i="80"/>
  <c r="DZ690" i="80"/>
  <c r="EB690" i="80"/>
  <c r="EC690" i="80"/>
  <c r="ED690" i="80"/>
  <c r="EE690" i="80"/>
  <c r="EF690" i="80"/>
  <c r="EG690" i="80"/>
  <c r="EH690" i="80"/>
  <c r="EI690" i="80"/>
  <c r="EJ690" i="80"/>
  <c r="B691" i="80"/>
  <c r="C691" i="80"/>
  <c r="D691" i="80"/>
  <c r="E691" i="80"/>
  <c r="F691" i="80"/>
  <c r="G691" i="80"/>
  <c r="H691" i="80"/>
  <c r="I691" i="80"/>
  <c r="J691" i="80"/>
  <c r="K691" i="80"/>
  <c r="L691" i="80"/>
  <c r="M691" i="80"/>
  <c r="N691" i="80"/>
  <c r="O691" i="80"/>
  <c r="P691" i="80"/>
  <c r="Q691" i="80"/>
  <c r="R691" i="80"/>
  <c r="S691" i="80"/>
  <c r="T691" i="80"/>
  <c r="U691" i="80"/>
  <c r="V691" i="80"/>
  <c r="W691" i="80"/>
  <c r="X691" i="80"/>
  <c r="Y691" i="80"/>
  <c r="Z691" i="80"/>
  <c r="AA691" i="80"/>
  <c r="AB691" i="80"/>
  <c r="AC691" i="80"/>
  <c r="AD691" i="80"/>
  <c r="AE691" i="80"/>
  <c r="AF691" i="80"/>
  <c r="AG691" i="80"/>
  <c r="AH691" i="80"/>
  <c r="AI691" i="80"/>
  <c r="AJ691" i="80"/>
  <c r="AK691" i="80"/>
  <c r="AL691" i="80"/>
  <c r="AM691" i="80"/>
  <c r="AN691" i="80"/>
  <c r="AO691" i="80"/>
  <c r="AP691" i="80"/>
  <c r="AQ691" i="80"/>
  <c r="AR691" i="80"/>
  <c r="AS691" i="80"/>
  <c r="AT691" i="80"/>
  <c r="AU691" i="80"/>
  <c r="AV691" i="80"/>
  <c r="AW691" i="80"/>
  <c r="AX691" i="80"/>
  <c r="AY691" i="80"/>
  <c r="AZ691" i="80"/>
  <c r="BA691" i="80"/>
  <c r="BB691" i="80"/>
  <c r="BC691" i="80"/>
  <c r="BD691" i="80"/>
  <c r="BE691" i="80"/>
  <c r="BF691" i="80"/>
  <c r="BG691" i="80"/>
  <c r="BH691" i="80"/>
  <c r="BI691" i="80"/>
  <c r="BJ691" i="80"/>
  <c r="BK691" i="80"/>
  <c r="BL691" i="80"/>
  <c r="BM691" i="80"/>
  <c r="BN691" i="80"/>
  <c r="BO691" i="80"/>
  <c r="BP691" i="80"/>
  <c r="BQ691" i="80"/>
  <c r="BR691" i="80"/>
  <c r="BS691" i="80"/>
  <c r="BT691" i="80"/>
  <c r="BU691" i="80"/>
  <c r="BV691" i="80"/>
  <c r="BW691" i="80"/>
  <c r="BX691" i="80"/>
  <c r="BY691" i="80"/>
  <c r="BZ691" i="80"/>
  <c r="CA691" i="80"/>
  <c r="CB691" i="80"/>
  <c r="CC691" i="80"/>
  <c r="CD691" i="80"/>
  <c r="CE691" i="80"/>
  <c r="CF691" i="80"/>
  <c r="CG691" i="80"/>
  <c r="CH691" i="80"/>
  <c r="CI691" i="80"/>
  <c r="CJ691" i="80"/>
  <c r="CK691" i="80"/>
  <c r="CL691" i="80"/>
  <c r="CM691" i="80"/>
  <c r="CN691" i="80"/>
  <c r="CO691" i="80"/>
  <c r="CP691" i="80"/>
  <c r="CQ691" i="80"/>
  <c r="CR691" i="80"/>
  <c r="CS691" i="80"/>
  <c r="CT691" i="80"/>
  <c r="CU691" i="80"/>
  <c r="CV691" i="80"/>
  <c r="CW691" i="80"/>
  <c r="CX691" i="80"/>
  <c r="CY691" i="80"/>
  <c r="CZ691" i="80"/>
  <c r="DA691" i="80"/>
  <c r="DB691" i="80"/>
  <c r="DC691" i="80"/>
  <c r="DD691" i="80"/>
  <c r="DE691" i="80"/>
  <c r="DF691" i="80"/>
  <c r="DG691" i="80"/>
  <c r="DH691" i="80"/>
  <c r="DI691" i="80"/>
  <c r="DJ691" i="80"/>
  <c r="DK691" i="80"/>
  <c r="DM691" i="80"/>
  <c r="DN691" i="80"/>
  <c r="DO691" i="80"/>
  <c r="DP691" i="80"/>
  <c r="DQ691" i="80"/>
  <c r="DR691" i="80"/>
  <c r="DT691" i="80"/>
  <c r="DU691" i="80"/>
  <c r="DV691" i="80"/>
  <c r="DW691" i="80"/>
  <c r="DX691" i="80"/>
  <c r="DY691" i="80"/>
  <c r="DZ691" i="80"/>
  <c r="EB691" i="80"/>
  <c r="EC691" i="80"/>
  <c r="ED691" i="80"/>
  <c r="EE691" i="80"/>
  <c r="EF691" i="80"/>
  <c r="EG691" i="80"/>
  <c r="EH691" i="80"/>
  <c r="EI691" i="80"/>
  <c r="EJ691" i="80"/>
  <c r="B692" i="80"/>
  <c r="C692" i="80"/>
  <c r="D692" i="80"/>
  <c r="E692" i="80"/>
  <c r="F692" i="80"/>
  <c r="G692" i="80"/>
  <c r="H692" i="80"/>
  <c r="I692" i="80"/>
  <c r="J692" i="80"/>
  <c r="K692" i="80"/>
  <c r="L692" i="80"/>
  <c r="M692" i="80"/>
  <c r="N692" i="80"/>
  <c r="O692" i="80"/>
  <c r="P692" i="80"/>
  <c r="Q692" i="80"/>
  <c r="R692" i="80"/>
  <c r="S692" i="80"/>
  <c r="T692" i="80"/>
  <c r="U692" i="80"/>
  <c r="V692" i="80"/>
  <c r="W692" i="80"/>
  <c r="X692" i="80"/>
  <c r="Y692" i="80"/>
  <c r="Z692" i="80"/>
  <c r="AA692" i="80"/>
  <c r="AB692" i="80"/>
  <c r="AC692" i="80"/>
  <c r="AD692" i="80"/>
  <c r="AE692" i="80"/>
  <c r="AF692" i="80"/>
  <c r="AG692" i="80"/>
  <c r="AH692" i="80"/>
  <c r="AI692" i="80"/>
  <c r="AJ692" i="80"/>
  <c r="AK692" i="80"/>
  <c r="AL692" i="80"/>
  <c r="AM692" i="80"/>
  <c r="AN692" i="80"/>
  <c r="AO692" i="80"/>
  <c r="AP692" i="80"/>
  <c r="AQ692" i="80"/>
  <c r="AR692" i="80"/>
  <c r="AS692" i="80"/>
  <c r="AT692" i="80"/>
  <c r="AU692" i="80"/>
  <c r="AV692" i="80"/>
  <c r="AW692" i="80"/>
  <c r="AX692" i="80"/>
  <c r="AY692" i="80"/>
  <c r="AZ692" i="80"/>
  <c r="BA692" i="80"/>
  <c r="BB692" i="80"/>
  <c r="BC692" i="80"/>
  <c r="BD692" i="80"/>
  <c r="BE692" i="80"/>
  <c r="BF692" i="80"/>
  <c r="BG692" i="80"/>
  <c r="BH692" i="80"/>
  <c r="BI692" i="80"/>
  <c r="BJ692" i="80"/>
  <c r="BK692" i="80"/>
  <c r="BL692" i="80"/>
  <c r="BM692" i="80"/>
  <c r="BN692" i="80"/>
  <c r="BO692" i="80"/>
  <c r="BP692" i="80"/>
  <c r="BQ692" i="80"/>
  <c r="BR692" i="80"/>
  <c r="BS692" i="80"/>
  <c r="BT692" i="80"/>
  <c r="BU692" i="80"/>
  <c r="BV692" i="80"/>
  <c r="BW692" i="80"/>
  <c r="BX692" i="80"/>
  <c r="BY692" i="80"/>
  <c r="BZ692" i="80"/>
  <c r="CA692" i="80"/>
  <c r="CB692" i="80"/>
  <c r="CC692" i="80"/>
  <c r="CD692" i="80"/>
  <c r="CE692" i="80"/>
  <c r="CF692" i="80"/>
  <c r="CG692" i="80"/>
  <c r="CH692" i="80"/>
  <c r="CI692" i="80"/>
  <c r="CJ692" i="80"/>
  <c r="CK692" i="80"/>
  <c r="CL692" i="80"/>
  <c r="CM692" i="80"/>
  <c r="CN692" i="80"/>
  <c r="CO692" i="80"/>
  <c r="CP692" i="80"/>
  <c r="CQ692" i="80"/>
  <c r="CR692" i="80"/>
  <c r="CS692" i="80"/>
  <c r="CT692" i="80"/>
  <c r="CU692" i="80"/>
  <c r="CV692" i="80"/>
  <c r="CW692" i="80"/>
  <c r="CX692" i="80"/>
  <c r="CY692" i="80"/>
  <c r="CZ692" i="80"/>
  <c r="DA692" i="80"/>
  <c r="DB692" i="80"/>
  <c r="DC692" i="80"/>
  <c r="DD692" i="80"/>
  <c r="DE692" i="80"/>
  <c r="DF692" i="80"/>
  <c r="DG692" i="80"/>
  <c r="DH692" i="80"/>
  <c r="DI692" i="80"/>
  <c r="DJ692" i="80"/>
  <c r="DK692" i="80"/>
  <c r="DM692" i="80"/>
  <c r="DN692" i="80"/>
  <c r="DO692" i="80"/>
  <c r="DP692" i="80"/>
  <c r="DQ692" i="80"/>
  <c r="DR692" i="80"/>
  <c r="DT692" i="80"/>
  <c r="DU692" i="80"/>
  <c r="DV692" i="80"/>
  <c r="DW692" i="80"/>
  <c r="DX692" i="80"/>
  <c r="DY692" i="80"/>
  <c r="DZ692" i="80"/>
  <c r="EB692" i="80"/>
  <c r="EC692" i="80"/>
  <c r="ED692" i="80"/>
  <c r="EE692" i="80"/>
  <c r="EF692" i="80"/>
  <c r="EG692" i="80"/>
  <c r="EH692" i="80"/>
  <c r="EI692" i="80"/>
  <c r="EJ692" i="80"/>
  <c r="B693" i="80"/>
  <c r="C693" i="80"/>
  <c r="D693" i="80"/>
  <c r="E693" i="80"/>
  <c r="F693" i="80"/>
  <c r="G693" i="80"/>
  <c r="H693" i="80"/>
  <c r="I693" i="80"/>
  <c r="J693" i="80"/>
  <c r="K693" i="80"/>
  <c r="L693" i="80"/>
  <c r="M693" i="80"/>
  <c r="N693" i="80"/>
  <c r="O693" i="80"/>
  <c r="P693" i="80"/>
  <c r="Q693" i="80"/>
  <c r="R693" i="80"/>
  <c r="S693" i="80"/>
  <c r="T693" i="80"/>
  <c r="U693" i="80"/>
  <c r="V693" i="80"/>
  <c r="W693" i="80"/>
  <c r="X693" i="80"/>
  <c r="Y693" i="80"/>
  <c r="Z693" i="80"/>
  <c r="AA693" i="80"/>
  <c r="AB693" i="80"/>
  <c r="AC693" i="80"/>
  <c r="AD693" i="80"/>
  <c r="AE693" i="80"/>
  <c r="AF693" i="80"/>
  <c r="AG693" i="80"/>
  <c r="AH693" i="80"/>
  <c r="AI693" i="80"/>
  <c r="AJ693" i="80"/>
  <c r="AK693" i="80"/>
  <c r="AL693" i="80"/>
  <c r="AM693" i="80"/>
  <c r="AN693" i="80"/>
  <c r="AO693" i="80"/>
  <c r="AP693" i="80"/>
  <c r="AQ693" i="80"/>
  <c r="AR693" i="80"/>
  <c r="AS693" i="80"/>
  <c r="AT693" i="80"/>
  <c r="AU693" i="80"/>
  <c r="AV693" i="80"/>
  <c r="AW693" i="80"/>
  <c r="AX693" i="80"/>
  <c r="AY693" i="80"/>
  <c r="AZ693" i="80"/>
  <c r="BA693" i="80"/>
  <c r="BB693" i="80"/>
  <c r="BC693" i="80"/>
  <c r="BD693" i="80"/>
  <c r="BE693" i="80"/>
  <c r="BF693" i="80"/>
  <c r="BG693" i="80"/>
  <c r="BH693" i="80"/>
  <c r="BI693" i="80"/>
  <c r="BJ693" i="80"/>
  <c r="BK693" i="80"/>
  <c r="BL693" i="80"/>
  <c r="BM693" i="80"/>
  <c r="BN693" i="80"/>
  <c r="BO693" i="80"/>
  <c r="BP693" i="80"/>
  <c r="BQ693" i="80"/>
  <c r="BR693" i="80"/>
  <c r="BS693" i="80"/>
  <c r="BT693" i="80"/>
  <c r="BU693" i="80"/>
  <c r="BV693" i="80"/>
  <c r="BW693" i="80"/>
  <c r="BX693" i="80"/>
  <c r="BY693" i="80"/>
  <c r="BZ693" i="80"/>
  <c r="CA693" i="80"/>
  <c r="CB693" i="80"/>
  <c r="CC693" i="80"/>
  <c r="CD693" i="80"/>
  <c r="CE693" i="80"/>
  <c r="CF693" i="80"/>
  <c r="CG693" i="80"/>
  <c r="CH693" i="80"/>
  <c r="CI693" i="80"/>
  <c r="CJ693" i="80"/>
  <c r="CK693" i="80"/>
  <c r="CL693" i="80"/>
  <c r="CM693" i="80"/>
  <c r="CN693" i="80"/>
  <c r="CO693" i="80"/>
  <c r="CP693" i="80"/>
  <c r="CQ693" i="80"/>
  <c r="CR693" i="80"/>
  <c r="CS693" i="80"/>
  <c r="CT693" i="80"/>
  <c r="CU693" i="80"/>
  <c r="CV693" i="80"/>
  <c r="CW693" i="80"/>
  <c r="CX693" i="80"/>
  <c r="CY693" i="80"/>
  <c r="CZ693" i="80"/>
  <c r="DA693" i="80"/>
  <c r="DB693" i="80"/>
  <c r="DC693" i="80"/>
  <c r="DD693" i="80"/>
  <c r="DE693" i="80"/>
  <c r="DF693" i="80"/>
  <c r="DG693" i="80"/>
  <c r="DH693" i="80"/>
  <c r="DI693" i="80"/>
  <c r="DJ693" i="80"/>
  <c r="DK693" i="80"/>
  <c r="DM693" i="80"/>
  <c r="DN693" i="80"/>
  <c r="DO693" i="80"/>
  <c r="DP693" i="80"/>
  <c r="DQ693" i="80"/>
  <c r="DR693" i="80"/>
  <c r="DT693" i="80"/>
  <c r="DU693" i="80"/>
  <c r="DV693" i="80"/>
  <c r="DW693" i="80"/>
  <c r="DX693" i="80"/>
  <c r="DY693" i="80"/>
  <c r="DZ693" i="80"/>
  <c r="EB693" i="80"/>
  <c r="EC693" i="80"/>
  <c r="ED693" i="80"/>
  <c r="EE693" i="80"/>
  <c r="EF693" i="80"/>
  <c r="EG693" i="80"/>
  <c r="EH693" i="80"/>
  <c r="EI693" i="80"/>
  <c r="EJ693" i="80"/>
  <c r="B694" i="80"/>
  <c r="C694" i="80"/>
  <c r="D694" i="80"/>
  <c r="E694" i="80"/>
  <c r="F694" i="80"/>
  <c r="G694" i="80"/>
  <c r="H694" i="80"/>
  <c r="I694" i="80"/>
  <c r="J694" i="80"/>
  <c r="K694" i="80"/>
  <c r="L694" i="80"/>
  <c r="M694" i="80"/>
  <c r="N694" i="80"/>
  <c r="O694" i="80"/>
  <c r="P694" i="80"/>
  <c r="Q694" i="80"/>
  <c r="R694" i="80"/>
  <c r="S694" i="80"/>
  <c r="T694" i="80"/>
  <c r="U694" i="80"/>
  <c r="V694" i="80"/>
  <c r="W694" i="80"/>
  <c r="X694" i="80"/>
  <c r="Y694" i="80"/>
  <c r="Z694" i="80"/>
  <c r="AA694" i="80"/>
  <c r="AB694" i="80"/>
  <c r="AC694" i="80"/>
  <c r="AD694" i="80"/>
  <c r="AE694" i="80"/>
  <c r="AF694" i="80"/>
  <c r="AG694" i="80"/>
  <c r="AH694" i="80"/>
  <c r="AI694" i="80"/>
  <c r="AJ694" i="80"/>
  <c r="AK694" i="80"/>
  <c r="AL694" i="80"/>
  <c r="AM694" i="80"/>
  <c r="AN694" i="80"/>
  <c r="AO694" i="80"/>
  <c r="AP694" i="80"/>
  <c r="AQ694" i="80"/>
  <c r="AR694" i="80"/>
  <c r="AS694" i="80"/>
  <c r="AT694" i="80"/>
  <c r="AU694" i="80"/>
  <c r="AV694" i="80"/>
  <c r="AW694" i="80"/>
  <c r="AX694" i="80"/>
  <c r="AY694" i="80"/>
  <c r="AZ694" i="80"/>
  <c r="BA694" i="80"/>
  <c r="BB694" i="80"/>
  <c r="BC694" i="80"/>
  <c r="BD694" i="80"/>
  <c r="BE694" i="80"/>
  <c r="BF694" i="80"/>
  <c r="BG694" i="80"/>
  <c r="BH694" i="80"/>
  <c r="BI694" i="80"/>
  <c r="BJ694" i="80"/>
  <c r="BK694" i="80"/>
  <c r="BL694" i="80"/>
  <c r="BM694" i="80"/>
  <c r="BN694" i="80"/>
  <c r="BO694" i="80"/>
  <c r="BP694" i="80"/>
  <c r="BQ694" i="80"/>
  <c r="BR694" i="80"/>
  <c r="BS694" i="80"/>
  <c r="BT694" i="80"/>
  <c r="BU694" i="80"/>
  <c r="BV694" i="80"/>
  <c r="BW694" i="80"/>
  <c r="BX694" i="80"/>
  <c r="BY694" i="80"/>
  <c r="BZ694" i="80"/>
  <c r="CA694" i="80"/>
  <c r="CB694" i="80"/>
  <c r="CC694" i="80"/>
  <c r="CD694" i="80"/>
  <c r="CE694" i="80"/>
  <c r="CF694" i="80"/>
  <c r="CG694" i="80"/>
  <c r="CH694" i="80"/>
  <c r="CI694" i="80"/>
  <c r="CJ694" i="80"/>
  <c r="CK694" i="80"/>
  <c r="CL694" i="80"/>
  <c r="CM694" i="80"/>
  <c r="CN694" i="80"/>
  <c r="CO694" i="80"/>
  <c r="CP694" i="80"/>
  <c r="CQ694" i="80"/>
  <c r="CR694" i="80"/>
  <c r="CS694" i="80"/>
  <c r="CT694" i="80"/>
  <c r="CU694" i="80"/>
  <c r="CV694" i="80"/>
  <c r="CW694" i="80"/>
  <c r="CX694" i="80"/>
  <c r="CY694" i="80"/>
  <c r="CZ694" i="80"/>
  <c r="DA694" i="80"/>
  <c r="DB694" i="80"/>
  <c r="DC694" i="80"/>
  <c r="DD694" i="80"/>
  <c r="DE694" i="80"/>
  <c r="DF694" i="80"/>
  <c r="DG694" i="80"/>
  <c r="DH694" i="80"/>
  <c r="DI694" i="80"/>
  <c r="DJ694" i="80"/>
  <c r="DK694" i="80"/>
  <c r="DM694" i="80"/>
  <c r="DN694" i="80"/>
  <c r="DO694" i="80"/>
  <c r="DP694" i="80"/>
  <c r="DQ694" i="80"/>
  <c r="DR694" i="80"/>
  <c r="DT694" i="80"/>
  <c r="DU694" i="80"/>
  <c r="DV694" i="80"/>
  <c r="DW694" i="80"/>
  <c r="DX694" i="80"/>
  <c r="DY694" i="80"/>
  <c r="DZ694" i="80"/>
  <c r="EB694" i="80"/>
  <c r="EC694" i="80"/>
  <c r="ED694" i="80"/>
  <c r="EE694" i="80"/>
  <c r="EF694" i="80"/>
  <c r="EG694" i="80"/>
  <c r="EH694" i="80"/>
  <c r="EI694" i="80"/>
  <c r="EJ694" i="80"/>
  <c r="B695" i="80"/>
  <c r="C695" i="80"/>
  <c r="D695" i="80"/>
  <c r="E695" i="80"/>
  <c r="F695" i="80"/>
  <c r="G695" i="80"/>
  <c r="H695" i="80"/>
  <c r="I695" i="80"/>
  <c r="J695" i="80"/>
  <c r="K695" i="80"/>
  <c r="L695" i="80"/>
  <c r="M695" i="80"/>
  <c r="N695" i="80"/>
  <c r="O695" i="80"/>
  <c r="P695" i="80"/>
  <c r="Q695" i="80"/>
  <c r="R695" i="80"/>
  <c r="S695" i="80"/>
  <c r="T695" i="80"/>
  <c r="U695" i="80"/>
  <c r="V695" i="80"/>
  <c r="W695" i="80"/>
  <c r="X695" i="80"/>
  <c r="Y695" i="80"/>
  <c r="Z695" i="80"/>
  <c r="AA695" i="80"/>
  <c r="AB695" i="80"/>
  <c r="AC695" i="80"/>
  <c r="AD695" i="80"/>
  <c r="AE695" i="80"/>
  <c r="AF695" i="80"/>
  <c r="AG695" i="80"/>
  <c r="AH695" i="80"/>
  <c r="AI695" i="80"/>
  <c r="AJ695" i="80"/>
  <c r="AK695" i="80"/>
  <c r="AL695" i="80"/>
  <c r="AM695" i="80"/>
  <c r="AN695" i="80"/>
  <c r="AO695" i="80"/>
  <c r="AP695" i="80"/>
  <c r="AQ695" i="80"/>
  <c r="AR695" i="80"/>
  <c r="AS695" i="80"/>
  <c r="AT695" i="80"/>
  <c r="AU695" i="80"/>
  <c r="AV695" i="80"/>
  <c r="AW695" i="80"/>
  <c r="AX695" i="80"/>
  <c r="AY695" i="80"/>
  <c r="AZ695" i="80"/>
  <c r="BA695" i="80"/>
  <c r="BB695" i="80"/>
  <c r="BC695" i="80"/>
  <c r="BD695" i="80"/>
  <c r="BE695" i="80"/>
  <c r="BF695" i="80"/>
  <c r="BG695" i="80"/>
  <c r="BH695" i="80"/>
  <c r="BI695" i="80"/>
  <c r="BJ695" i="80"/>
  <c r="BK695" i="80"/>
  <c r="BL695" i="80"/>
  <c r="BM695" i="80"/>
  <c r="BN695" i="80"/>
  <c r="BO695" i="80"/>
  <c r="BP695" i="80"/>
  <c r="BQ695" i="80"/>
  <c r="BR695" i="80"/>
  <c r="BS695" i="80"/>
  <c r="BT695" i="80"/>
  <c r="BU695" i="80"/>
  <c r="BV695" i="80"/>
  <c r="BW695" i="80"/>
  <c r="BX695" i="80"/>
  <c r="BY695" i="80"/>
  <c r="BZ695" i="80"/>
  <c r="CA695" i="80"/>
  <c r="CB695" i="80"/>
  <c r="CC695" i="80"/>
  <c r="CD695" i="80"/>
  <c r="CE695" i="80"/>
  <c r="CF695" i="80"/>
  <c r="CG695" i="80"/>
  <c r="CH695" i="80"/>
  <c r="CI695" i="80"/>
  <c r="CJ695" i="80"/>
  <c r="CK695" i="80"/>
  <c r="CL695" i="80"/>
  <c r="CM695" i="80"/>
  <c r="CN695" i="80"/>
  <c r="CO695" i="80"/>
  <c r="CP695" i="80"/>
  <c r="CQ695" i="80"/>
  <c r="CR695" i="80"/>
  <c r="CS695" i="80"/>
  <c r="CT695" i="80"/>
  <c r="CU695" i="80"/>
  <c r="CV695" i="80"/>
  <c r="CW695" i="80"/>
  <c r="CX695" i="80"/>
  <c r="CY695" i="80"/>
  <c r="CZ695" i="80"/>
  <c r="DA695" i="80"/>
  <c r="DB695" i="80"/>
  <c r="DC695" i="80"/>
  <c r="DD695" i="80"/>
  <c r="DE695" i="80"/>
  <c r="DF695" i="80"/>
  <c r="DG695" i="80"/>
  <c r="DH695" i="80"/>
  <c r="DI695" i="80"/>
  <c r="DJ695" i="80"/>
  <c r="DK695" i="80"/>
  <c r="DM695" i="80"/>
  <c r="DN695" i="80"/>
  <c r="DO695" i="80"/>
  <c r="DP695" i="80"/>
  <c r="DQ695" i="80"/>
  <c r="DR695" i="80"/>
  <c r="DT695" i="80"/>
  <c r="DU695" i="80"/>
  <c r="DV695" i="80"/>
  <c r="DW695" i="80"/>
  <c r="DX695" i="80"/>
  <c r="DY695" i="80"/>
  <c r="DZ695" i="80"/>
  <c r="EB695" i="80"/>
  <c r="EC695" i="80"/>
  <c r="ED695" i="80"/>
  <c r="EE695" i="80"/>
  <c r="EF695" i="80"/>
  <c r="EG695" i="80"/>
  <c r="EH695" i="80"/>
  <c r="EI695" i="80"/>
  <c r="EJ695" i="80"/>
  <c r="B696" i="80"/>
  <c r="C696" i="80"/>
  <c r="D696" i="80"/>
  <c r="E696" i="80"/>
  <c r="F696" i="80"/>
  <c r="G696" i="80"/>
  <c r="H696" i="80"/>
  <c r="I696" i="80"/>
  <c r="J696" i="80"/>
  <c r="K696" i="80"/>
  <c r="L696" i="80"/>
  <c r="M696" i="80"/>
  <c r="N696" i="80"/>
  <c r="O696" i="80"/>
  <c r="P696" i="80"/>
  <c r="Q696" i="80"/>
  <c r="R696" i="80"/>
  <c r="S696" i="80"/>
  <c r="T696" i="80"/>
  <c r="U696" i="80"/>
  <c r="V696" i="80"/>
  <c r="W696" i="80"/>
  <c r="X696" i="80"/>
  <c r="Y696" i="80"/>
  <c r="Z696" i="80"/>
  <c r="AA696" i="80"/>
  <c r="AB696" i="80"/>
  <c r="AC696" i="80"/>
  <c r="AD696" i="80"/>
  <c r="AE696" i="80"/>
  <c r="AF696" i="80"/>
  <c r="AG696" i="80"/>
  <c r="AH696" i="80"/>
  <c r="AI696" i="80"/>
  <c r="AJ696" i="80"/>
  <c r="AK696" i="80"/>
  <c r="AL696" i="80"/>
  <c r="AM696" i="80"/>
  <c r="AN696" i="80"/>
  <c r="AO696" i="80"/>
  <c r="AP696" i="80"/>
  <c r="AQ696" i="80"/>
  <c r="AR696" i="80"/>
  <c r="AS696" i="80"/>
  <c r="AT696" i="80"/>
  <c r="AU696" i="80"/>
  <c r="AV696" i="80"/>
  <c r="AW696" i="80"/>
  <c r="AX696" i="80"/>
  <c r="AY696" i="80"/>
  <c r="AZ696" i="80"/>
  <c r="BA696" i="80"/>
  <c r="BB696" i="80"/>
  <c r="BC696" i="80"/>
  <c r="BD696" i="80"/>
  <c r="BE696" i="80"/>
  <c r="BF696" i="80"/>
  <c r="BG696" i="80"/>
  <c r="BH696" i="80"/>
  <c r="BI696" i="80"/>
  <c r="BJ696" i="80"/>
  <c r="BK696" i="80"/>
  <c r="BL696" i="80"/>
  <c r="BM696" i="80"/>
  <c r="BN696" i="80"/>
  <c r="BO696" i="80"/>
  <c r="BP696" i="80"/>
  <c r="BQ696" i="80"/>
  <c r="BR696" i="80"/>
  <c r="BS696" i="80"/>
  <c r="BT696" i="80"/>
  <c r="BU696" i="80"/>
  <c r="BV696" i="80"/>
  <c r="BW696" i="80"/>
  <c r="BX696" i="80"/>
  <c r="BY696" i="80"/>
  <c r="BZ696" i="80"/>
  <c r="CA696" i="80"/>
  <c r="CB696" i="80"/>
  <c r="CC696" i="80"/>
  <c r="CD696" i="80"/>
  <c r="CE696" i="80"/>
  <c r="CF696" i="80"/>
  <c r="CG696" i="80"/>
  <c r="CH696" i="80"/>
  <c r="CI696" i="80"/>
  <c r="CJ696" i="80"/>
  <c r="CK696" i="80"/>
  <c r="CL696" i="80"/>
  <c r="CM696" i="80"/>
  <c r="CN696" i="80"/>
  <c r="CO696" i="80"/>
  <c r="CP696" i="80"/>
  <c r="CQ696" i="80"/>
  <c r="CR696" i="80"/>
  <c r="CS696" i="80"/>
  <c r="CT696" i="80"/>
  <c r="CU696" i="80"/>
  <c r="CV696" i="80"/>
  <c r="CW696" i="80"/>
  <c r="CX696" i="80"/>
  <c r="CY696" i="80"/>
  <c r="CZ696" i="80"/>
  <c r="DA696" i="80"/>
  <c r="DB696" i="80"/>
  <c r="DC696" i="80"/>
  <c r="DD696" i="80"/>
  <c r="DE696" i="80"/>
  <c r="DF696" i="80"/>
  <c r="DG696" i="80"/>
  <c r="DH696" i="80"/>
  <c r="DI696" i="80"/>
  <c r="DJ696" i="80"/>
  <c r="DK696" i="80"/>
  <c r="DM696" i="80"/>
  <c r="DN696" i="80"/>
  <c r="DO696" i="80"/>
  <c r="DP696" i="80"/>
  <c r="DQ696" i="80"/>
  <c r="DR696" i="80"/>
  <c r="DT696" i="80"/>
  <c r="DU696" i="80"/>
  <c r="DV696" i="80"/>
  <c r="DW696" i="80"/>
  <c r="DX696" i="80"/>
  <c r="DY696" i="80"/>
  <c r="DZ696" i="80"/>
  <c r="EB696" i="80"/>
  <c r="EC696" i="80"/>
  <c r="ED696" i="80"/>
  <c r="EE696" i="80"/>
  <c r="EF696" i="80"/>
  <c r="EG696" i="80"/>
  <c r="EH696" i="80"/>
  <c r="EI696" i="80"/>
  <c r="EJ696" i="80"/>
  <c r="B697" i="80"/>
  <c r="C697" i="80"/>
  <c r="D697" i="80"/>
  <c r="E697" i="80"/>
  <c r="F697" i="80"/>
  <c r="G697" i="80"/>
  <c r="H697" i="80"/>
  <c r="I697" i="80"/>
  <c r="J697" i="80"/>
  <c r="K697" i="80"/>
  <c r="L697" i="80"/>
  <c r="M697" i="80"/>
  <c r="N697" i="80"/>
  <c r="O697" i="80"/>
  <c r="P697" i="80"/>
  <c r="Q697" i="80"/>
  <c r="R697" i="80"/>
  <c r="S697" i="80"/>
  <c r="T697" i="80"/>
  <c r="U697" i="80"/>
  <c r="V697" i="80"/>
  <c r="W697" i="80"/>
  <c r="X697" i="80"/>
  <c r="Y697" i="80"/>
  <c r="Z697" i="80"/>
  <c r="AA697" i="80"/>
  <c r="AB697" i="80"/>
  <c r="AC697" i="80"/>
  <c r="AD697" i="80"/>
  <c r="AE697" i="80"/>
  <c r="AF697" i="80"/>
  <c r="AG697" i="80"/>
  <c r="AH697" i="80"/>
  <c r="AI697" i="80"/>
  <c r="AJ697" i="80"/>
  <c r="AK697" i="80"/>
  <c r="AL697" i="80"/>
  <c r="AM697" i="80"/>
  <c r="AN697" i="80"/>
  <c r="AO697" i="80"/>
  <c r="AP697" i="80"/>
  <c r="AQ697" i="80"/>
  <c r="AR697" i="80"/>
  <c r="AS697" i="80"/>
  <c r="AT697" i="80"/>
  <c r="AU697" i="80"/>
  <c r="AV697" i="80"/>
  <c r="AW697" i="80"/>
  <c r="AX697" i="80"/>
  <c r="AY697" i="80"/>
  <c r="AZ697" i="80"/>
  <c r="BA697" i="80"/>
  <c r="BB697" i="80"/>
  <c r="BC697" i="80"/>
  <c r="BD697" i="80"/>
  <c r="BE697" i="80"/>
  <c r="BF697" i="80"/>
  <c r="BG697" i="80"/>
  <c r="BH697" i="80"/>
  <c r="BI697" i="80"/>
  <c r="BJ697" i="80"/>
  <c r="BK697" i="80"/>
  <c r="BL697" i="80"/>
  <c r="BM697" i="80"/>
  <c r="BN697" i="80"/>
  <c r="BO697" i="80"/>
  <c r="BP697" i="80"/>
  <c r="BQ697" i="80"/>
  <c r="BR697" i="80"/>
  <c r="BS697" i="80"/>
  <c r="BT697" i="80"/>
  <c r="BU697" i="80"/>
  <c r="BV697" i="80"/>
  <c r="BW697" i="80"/>
  <c r="BX697" i="80"/>
  <c r="BY697" i="80"/>
  <c r="BZ697" i="80"/>
  <c r="CA697" i="80"/>
  <c r="CB697" i="80"/>
  <c r="CC697" i="80"/>
  <c r="CD697" i="80"/>
  <c r="CE697" i="80"/>
  <c r="CF697" i="80"/>
  <c r="CG697" i="80"/>
  <c r="CH697" i="80"/>
  <c r="CI697" i="80"/>
  <c r="CJ697" i="80"/>
  <c r="CK697" i="80"/>
  <c r="CL697" i="80"/>
  <c r="CM697" i="80"/>
  <c r="CN697" i="80"/>
  <c r="CO697" i="80"/>
  <c r="CP697" i="80"/>
  <c r="CQ697" i="80"/>
  <c r="CR697" i="80"/>
  <c r="CS697" i="80"/>
  <c r="CT697" i="80"/>
  <c r="CU697" i="80"/>
  <c r="CV697" i="80"/>
  <c r="CW697" i="80"/>
  <c r="CX697" i="80"/>
  <c r="CY697" i="80"/>
  <c r="CZ697" i="80"/>
  <c r="DA697" i="80"/>
  <c r="DB697" i="80"/>
  <c r="DC697" i="80"/>
  <c r="DD697" i="80"/>
  <c r="DE697" i="80"/>
  <c r="DF697" i="80"/>
  <c r="DG697" i="80"/>
  <c r="DH697" i="80"/>
  <c r="DI697" i="80"/>
  <c r="DJ697" i="80"/>
  <c r="DK697" i="80"/>
  <c r="DM697" i="80"/>
  <c r="DN697" i="80"/>
  <c r="DO697" i="80"/>
  <c r="DP697" i="80"/>
  <c r="DQ697" i="80"/>
  <c r="DR697" i="80"/>
  <c r="DT697" i="80"/>
  <c r="DU697" i="80"/>
  <c r="DV697" i="80"/>
  <c r="DW697" i="80"/>
  <c r="DX697" i="80"/>
  <c r="DY697" i="80"/>
  <c r="DZ697" i="80"/>
  <c r="EB697" i="80"/>
  <c r="EC697" i="80"/>
  <c r="ED697" i="80"/>
  <c r="EE697" i="80"/>
  <c r="EF697" i="80"/>
  <c r="EG697" i="80"/>
  <c r="EH697" i="80"/>
  <c r="EI697" i="80"/>
  <c r="EJ697" i="80"/>
  <c r="B698" i="80"/>
  <c r="C698" i="80"/>
  <c r="D698" i="80"/>
  <c r="E698" i="80"/>
  <c r="F698" i="80"/>
  <c r="G698" i="80"/>
  <c r="H698" i="80"/>
  <c r="I698" i="80"/>
  <c r="J698" i="80"/>
  <c r="K698" i="80"/>
  <c r="L698" i="80"/>
  <c r="M698" i="80"/>
  <c r="N698" i="80"/>
  <c r="O698" i="80"/>
  <c r="P698" i="80"/>
  <c r="Q698" i="80"/>
  <c r="R698" i="80"/>
  <c r="S698" i="80"/>
  <c r="T698" i="80"/>
  <c r="U698" i="80"/>
  <c r="V698" i="80"/>
  <c r="W698" i="80"/>
  <c r="X698" i="80"/>
  <c r="Y698" i="80"/>
  <c r="Z698" i="80"/>
  <c r="AA698" i="80"/>
  <c r="AB698" i="80"/>
  <c r="AC698" i="80"/>
  <c r="AD698" i="80"/>
  <c r="AE698" i="80"/>
  <c r="AF698" i="80"/>
  <c r="AG698" i="80"/>
  <c r="AH698" i="80"/>
  <c r="AI698" i="80"/>
  <c r="AJ698" i="80"/>
  <c r="AK698" i="80"/>
  <c r="AL698" i="80"/>
  <c r="AM698" i="80"/>
  <c r="AN698" i="80"/>
  <c r="AO698" i="80"/>
  <c r="AP698" i="80"/>
  <c r="AQ698" i="80"/>
  <c r="AR698" i="80"/>
  <c r="AS698" i="80"/>
  <c r="AT698" i="80"/>
  <c r="AU698" i="80"/>
  <c r="AV698" i="80"/>
  <c r="AW698" i="80"/>
  <c r="AX698" i="80"/>
  <c r="AY698" i="80"/>
  <c r="AZ698" i="80"/>
  <c r="BA698" i="80"/>
  <c r="BB698" i="80"/>
  <c r="BC698" i="80"/>
  <c r="BD698" i="80"/>
  <c r="BE698" i="80"/>
  <c r="BF698" i="80"/>
  <c r="BG698" i="80"/>
  <c r="BH698" i="80"/>
  <c r="BI698" i="80"/>
  <c r="BJ698" i="80"/>
  <c r="BK698" i="80"/>
  <c r="BL698" i="80"/>
  <c r="BM698" i="80"/>
  <c r="BN698" i="80"/>
  <c r="BO698" i="80"/>
  <c r="BP698" i="80"/>
  <c r="BQ698" i="80"/>
  <c r="BR698" i="80"/>
  <c r="BS698" i="80"/>
  <c r="BT698" i="80"/>
  <c r="BU698" i="80"/>
  <c r="BV698" i="80"/>
  <c r="BW698" i="80"/>
  <c r="BX698" i="80"/>
  <c r="BY698" i="80"/>
  <c r="BZ698" i="80"/>
  <c r="CA698" i="80"/>
  <c r="CB698" i="80"/>
  <c r="CC698" i="80"/>
  <c r="CD698" i="80"/>
  <c r="CE698" i="80"/>
  <c r="CF698" i="80"/>
  <c r="CG698" i="80"/>
  <c r="CH698" i="80"/>
  <c r="CI698" i="80"/>
  <c r="CJ698" i="80"/>
  <c r="CK698" i="80"/>
  <c r="CL698" i="80"/>
  <c r="CM698" i="80"/>
  <c r="CN698" i="80"/>
  <c r="CO698" i="80"/>
  <c r="CP698" i="80"/>
  <c r="CQ698" i="80"/>
  <c r="CR698" i="80"/>
  <c r="CS698" i="80"/>
  <c r="CT698" i="80"/>
  <c r="CU698" i="80"/>
  <c r="CV698" i="80"/>
  <c r="CW698" i="80"/>
  <c r="CX698" i="80"/>
  <c r="CY698" i="80"/>
  <c r="CZ698" i="80"/>
  <c r="DA698" i="80"/>
  <c r="DB698" i="80"/>
  <c r="DC698" i="80"/>
  <c r="DD698" i="80"/>
  <c r="DE698" i="80"/>
  <c r="DF698" i="80"/>
  <c r="DG698" i="80"/>
  <c r="DH698" i="80"/>
  <c r="DI698" i="80"/>
  <c r="DJ698" i="80"/>
  <c r="DK698" i="80"/>
  <c r="DM698" i="80"/>
  <c r="DN698" i="80"/>
  <c r="DO698" i="80"/>
  <c r="DP698" i="80"/>
  <c r="DQ698" i="80"/>
  <c r="DR698" i="80"/>
  <c r="DT698" i="80"/>
  <c r="DU698" i="80"/>
  <c r="DV698" i="80"/>
  <c r="DW698" i="80"/>
  <c r="DX698" i="80"/>
  <c r="DY698" i="80"/>
  <c r="DZ698" i="80"/>
  <c r="EB698" i="80"/>
  <c r="EC698" i="80"/>
  <c r="ED698" i="80"/>
  <c r="EE698" i="80"/>
  <c r="EF698" i="80"/>
  <c r="EG698" i="80"/>
  <c r="EH698" i="80"/>
  <c r="EI698" i="80"/>
  <c r="EJ698" i="80"/>
  <c r="B699" i="80"/>
  <c r="C699" i="80"/>
  <c r="D699" i="80"/>
  <c r="E699" i="80"/>
  <c r="F699" i="80"/>
  <c r="G699" i="80"/>
  <c r="H699" i="80"/>
  <c r="I699" i="80"/>
  <c r="J699" i="80"/>
  <c r="K699" i="80"/>
  <c r="L699" i="80"/>
  <c r="M699" i="80"/>
  <c r="N699" i="80"/>
  <c r="O699" i="80"/>
  <c r="P699" i="80"/>
  <c r="Q699" i="80"/>
  <c r="R699" i="80"/>
  <c r="S699" i="80"/>
  <c r="T699" i="80"/>
  <c r="U699" i="80"/>
  <c r="V699" i="80"/>
  <c r="W699" i="80"/>
  <c r="X699" i="80"/>
  <c r="Y699" i="80"/>
  <c r="Z699" i="80"/>
  <c r="AA699" i="80"/>
  <c r="AB699" i="80"/>
  <c r="AC699" i="80"/>
  <c r="AD699" i="80"/>
  <c r="AE699" i="80"/>
  <c r="AF699" i="80"/>
  <c r="AG699" i="80"/>
  <c r="AH699" i="80"/>
  <c r="AI699" i="80"/>
  <c r="AJ699" i="80"/>
  <c r="AK699" i="80"/>
  <c r="AL699" i="80"/>
  <c r="AM699" i="80"/>
  <c r="AN699" i="80"/>
  <c r="AO699" i="80"/>
  <c r="AP699" i="80"/>
  <c r="AQ699" i="80"/>
  <c r="AR699" i="80"/>
  <c r="AS699" i="80"/>
  <c r="AT699" i="80"/>
  <c r="AU699" i="80"/>
  <c r="AV699" i="80"/>
  <c r="AW699" i="80"/>
  <c r="AX699" i="80"/>
  <c r="AY699" i="80"/>
  <c r="AZ699" i="80"/>
  <c r="BA699" i="80"/>
  <c r="BB699" i="80"/>
  <c r="BC699" i="80"/>
  <c r="BD699" i="80"/>
  <c r="BE699" i="80"/>
  <c r="BF699" i="80"/>
  <c r="BG699" i="80"/>
  <c r="BH699" i="80"/>
  <c r="BI699" i="80"/>
  <c r="BJ699" i="80"/>
  <c r="BK699" i="80"/>
  <c r="BL699" i="80"/>
  <c r="BM699" i="80"/>
  <c r="BN699" i="80"/>
  <c r="BO699" i="80"/>
  <c r="BP699" i="80"/>
  <c r="BQ699" i="80"/>
  <c r="BR699" i="80"/>
  <c r="BS699" i="80"/>
  <c r="BT699" i="80"/>
  <c r="BU699" i="80"/>
  <c r="BV699" i="80"/>
  <c r="BW699" i="80"/>
  <c r="BX699" i="80"/>
  <c r="BY699" i="80"/>
  <c r="BZ699" i="80"/>
  <c r="CA699" i="80"/>
  <c r="CB699" i="80"/>
  <c r="CC699" i="80"/>
  <c r="CD699" i="80"/>
  <c r="CE699" i="80"/>
  <c r="CF699" i="80"/>
  <c r="CG699" i="80"/>
  <c r="CH699" i="80"/>
  <c r="CI699" i="80"/>
  <c r="CJ699" i="80"/>
  <c r="CK699" i="80"/>
  <c r="CL699" i="80"/>
  <c r="CM699" i="80"/>
  <c r="CN699" i="80"/>
  <c r="CO699" i="80"/>
  <c r="CP699" i="80"/>
  <c r="CQ699" i="80"/>
  <c r="CR699" i="80"/>
  <c r="CS699" i="80"/>
  <c r="CT699" i="80"/>
  <c r="CU699" i="80"/>
  <c r="CV699" i="80"/>
  <c r="CW699" i="80"/>
  <c r="CX699" i="80"/>
  <c r="CY699" i="80"/>
  <c r="CZ699" i="80"/>
  <c r="DA699" i="80"/>
  <c r="DB699" i="80"/>
  <c r="DC699" i="80"/>
  <c r="DD699" i="80"/>
  <c r="DE699" i="80"/>
  <c r="DF699" i="80"/>
  <c r="DG699" i="80"/>
  <c r="DH699" i="80"/>
  <c r="DI699" i="80"/>
  <c r="DJ699" i="80"/>
  <c r="DK699" i="80"/>
  <c r="DM699" i="80"/>
  <c r="DN699" i="80"/>
  <c r="DO699" i="80"/>
  <c r="DP699" i="80"/>
  <c r="DQ699" i="80"/>
  <c r="DR699" i="80"/>
  <c r="DT699" i="80"/>
  <c r="DU699" i="80"/>
  <c r="DV699" i="80"/>
  <c r="DW699" i="80"/>
  <c r="DX699" i="80"/>
  <c r="DY699" i="80"/>
  <c r="DZ699" i="80"/>
  <c r="EB699" i="80"/>
  <c r="EC699" i="80"/>
  <c r="ED699" i="80"/>
  <c r="EE699" i="80"/>
  <c r="EF699" i="80"/>
  <c r="EG699" i="80"/>
  <c r="EH699" i="80"/>
  <c r="EI699" i="80"/>
  <c r="EJ699" i="80"/>
  <c r="B700" i="80"/>
  <c r="C700" i="80"/>
  <c r="D700" i="80"/>
  <c r="E700" i="80"/>
  <c r="F700" i="80"/>
  <c r="G700" i="80"/>
  <c r="H700" i="80"/>
  <c r="I700" i="80"/>
  <c r="J700" i="80"/>
  <c r="K700" i="80"/>
  <c r="L700" i="80"/>
  <c r="M700" i="80"/>
  <c r="N700" i="80"/>
  <c r="O700" i="80"/>
  <c r="P700" i="80"/>
  <c r="Q700" i="80"/>
  <c r="R700" i="80"/>
  <c r="S700" i="80"/>
  <c r="T700" i="80"/>
  <c r="U700" i="80"/>
  <c r="V700" i="80"/>
  <c r="W700" i="80"/>
  <c r="X700" i="80"/>
  <c r="Y700" i="80"/>
  <c r="Z700" i="80"/>
  <c r="AA700" i="80"/>
  <c r="AB700" i="80"/>
  <c r="AC700" i="80"/>
  <c r="AD700" i="80"/>
  <c r="AE700" i="80"/>
  <c r="AF700" i="80"/>
  <c r="AG700" i="80"/>
  <c r="AH700" i="80"/>
  <c r="AI700" i="80"/>
  <c r="AJ700" i="80"/>
  <c r="AK700" i="80"/>
  <c r="AL700" i="80"/>
  <c r="AM700" i="80"/>
  <c r="AN700" i="80"/>
  <c r="AO700" i="80"/>
  <c r="AP700" i="80"/>
  <c r="AQ700" i="80"/>
  <c r="AR700" i="80"/>
  <c r="AS700" i="80"/>
  <c r="AT700" i="80"/>
  <c r="AU700" i="80"/>
  <c r="AV700" i="80"/>
  <c r="AW700" i="80"/>
  <c r="AX700" i="80"/>
  <c r="AY700" i="80"/>
  <c r="AZ700" i="80"/>
  <c r="BA700" i="80"/>
  <c r="BB700" i="80"/>
  <c r="BC700" i="80"/>
  <c r="BD700" i="80"/>
  <c r="BE700" i="80"/>
  <c r="BF700" i="80"/>
  <c r="BG700" i="80"/>
  <c r="BH700" i="80"/>
  <c r="BI700" i="80"/>
  <c r="BJ700" i="80"/>
  <c r="BK700" i="80"/>
  <c r="BL700" i="80"/>
  <c r="BM700" i="80"/>
  <c r="BN700" i="80"/>
  <c r="BO700" i="80"/>
  <c r="BP700" i="80"/>
  <c r="BQ700" i="80"/>
  <c r="BR700" i="80"/>
  <c r="BS700" i="80"/>
  <c r="BT700" i="80"/>
  <c r="BU700" i="80"/>
  <c r="BV700" i="80"/>
  <c r="BW700" i="80"/>
  <c r="BX700" i="80"/>
  <c r="BY700" i="80"/>
  <c r="BZ700" i="80"/>
  <c r="CA700" i="80"/>
  <c r="CB700" i="80"/>
  <c r="CC700" i="80"/>
  <c r="CD700" i="80"/>
  <c r="CE700" i="80"/>
  <c r="CF700" i="80"/>
  <c r="CG700" i="80"/>
  <c r="CH700" i="80"/>
  <c r="CI700" i="80"/>
  <c r="CJ700" i="80"/>
  <c r="CK700" i="80"/>
  <c r="CL700" i="80"/>
  <c r="CM700" i="80"/>
  <c r="CN700" i="80"/>
  <c r="CO700" i="80"/>
  <c r="CP700" i="80"/>
  <c r="CQ700" i="80"/>
  <c r="CR700" i="80"/>
  <c r="CS700" i="80"/>
  <c r="CT700" i="80"/>
  <c r="CU700" i="80"/>
  <c r="CV700" i="80"/>
  <c r="CW700" i="80"/>
  <c r="CX700" i="80"/>
  <c r="CY700" i="80"/>
  <c r="CZ700" i="80"/>
  <c r="DA700" i="80"/>
  <c r="DB700" i="80"/>
  <c r="DC700" i="80"/>
  <c r="DD700" i="80"/>
  <c r="DE700" i="80"/>
  <c r="DF700" i="80"/>
  <c r="DG700" i="80"/>
  <c r="DH700" i="80"/>
  <c r="DI700" i="80"/>
  <c r="DJ700" i="80"/>
  <c r="DK700" i="80"/>
  <c r="DM700" i="80"/>
  <c r="DN700" i="80"/>
  <c r="DO700" i="80"/>
  <c r="DP700" i="80"/>
  <c r="DQ700" i="80"/>
  <c r="DR700" i="80"/>
  <c r="DT700" i="80"/>
  <c r="DU700" i="80"/>
  <c r="DV700" i="80"/>
  <c r="DW700" i="80"/>
  <c r="DX700" i="80"/>
  <c r="DY700" i="80"/>
  <c r="DZ700" i="80"/>
  <c r="EB700" i="80"/>
  <c r="EC700" i="80"/>
  <c r="ED700" i="80"/>
  <c r="EE700" i="80"/>
  <c r="EF700" i="80"/>
  <c r="EG700" i="80"/>
  <c r="EH700" i="80"/>
  <c r="EI700" i="80"/>
  <c r="EJ700" i="80"/>
  <c r="B701" i="80"/>
  <c r="C701" i="80"/>
  <c r="D701" i="80"/>
  <c r="E701" i="80"/>
  <c r="F701" i="80"/>
  <c r="G701" i="80"/>
  <c r="H701" i="80"/>
  <c r="I701" i="80"/>
  <c r="J701" i="80"/>
  <c r="K701" i="80"/>
  <c r="L701" i="80"/>
  <c r="M701" i="80"/>
  <c r="N701" i="80"/>
  <c r="O701" i="80"/>
  <c r="P701" i="80"/>
  <c r="Q701" i="80"/>
  <c r="R701" i="80"/>
  <c r="S701" i="80"/>
  <c r="T701" i="80"/>
  <c r="U701" i="80"/>
  <c r="V701" i="80"/>
  <c r="W701" i="80"/>
  <c r="X701" i="80"/>
  <c r="Y701" i="80"/>
  <c r="Z701" i="80"/>
  <c r="AA701" i="80"/>
  <c r="AB701" i="80"/>
  <c r="AC701" i="80"/>
  <c r="AD701" i="80"/>
  <c r="AE701" i="80"/>
  <c r="AF701" i="80"/>
  <c r="AG701" i="80"/>
  <c r="AH701" i="80"/>
  <c r="AI701" i="80"/>
  <c r="AJ701" i="80"/>
  <c r="AK701" i="80"/>
  <c r="AL701" i="80"/>
  <c r="AM701" i="80"/>
  <c r="AN701" i="80"/>
  <c r="AO701" i="80"/>
  <c r="AP701" i="80"/>
  <c r="AQ701" i="80"/>
  <c r="AR701" i="80"/>
  <c r="AS701" i="80"/>
  <c r="AT701" i="80"/>
  <c r="AU701" i="80"/>
  <c r="AV701" i="80"/>
  <c r="AW701" i="80"/>
  <c r="AX701" i="80"/>
  <c r="AY701" i="80"/>
  <c r="AZ701" i="80"/>
  <c r="BA701" i="80"/>
  <c r="BB701" i="80"/>
  <c r="BC701" i="80"/>
  <c r="BD701" i="80"/>
  <c r="BE701" i="80"/>
  <c r="BF701" i="80"/>
  <c r="BG701" i="80"/>
  <c r="BH701" i="80"/>
  <c r="BI701" i="80"/>
  <c r="BJ701" i="80"/>
  <c r="BK701" i="80"/>
  <c r="BL701" i="80"/>
  <c r="BM701" i="80"/>
  <c r="BN701" i="80"/>
  <c r="BO701" i="80"/>
  <c r="BP701" i="80"/>
  <c r="BQ701" i="80"/>
  <c r="BR701" i="80"/>
  <c r="BS701" i="80"/>
  <c r="BT701" i="80"/>
  <c r="BU701" i="80"/>
  <c r="BV701" i="80"/>
  <c r="BW701" i="80"/>
  <c r="BX701" i="80"/>
  <c r="BY701" i="80"/>
  <c r="BZ701" i="80"/>
  <c r="CA701" i="80"/>
  <c r="CB701" i="80"/>
  <c r="CC701" i="80"/>
  <c r="CD701" i="80"/>
  <c r="CE701" i="80"/>
  <c r="CF701" i="80"/>
  <c r="CG701" i="80"/>
  <c r="CH701" i="80"/>
  <c r="CI701" i="80"/>
  <c r="CJ701" i="80"/>
  <c r="CK701" i="80"/>
  <c r="CL701" i="80"/>
  <c r="CM701" i="80"/>
  <c r="CN701" i="80"/>
  <c r="CO701" i="80"/>
  <c r="CP701" i="80"/>
  <c r="CQ701" i="80"/>
  <c r="CR701" i="80"/>
  <c r="CS701" i="80"/>
  <c r="CT701" i="80"/>
  <c r="CU701" i="80"/>
  <c r="CV701" i="80"/>
  <c r="CW701" i="80"/>
  <c r="CX701" i="80"/>
  <c r="CY701" i="80"/>
  <c r="CZ701" i="80"/>
  <c r="DA701" i="80"/>
  <c r="DB701" i="80"/>
  <c r="DC701" i="80"/>
  <c r="DD701" i="80"/>
  <c r="DE701" i="80"/>
  <c r="DF701" i="80"/>
  <c r="DG701" i="80"/>
  <c r="DH701" i="80"/>
  <c r="DI701" i="80"/>
  <c r="DJ701" i="80"/>
  <c r="DK701" i="80"/>
  <c r="DM701" i="80"/>
  <c r="DN701" i="80"/>
  <c r="DO701" i="80"/>
  <c r="DP701" i="80"/>
  <c r="DQ701" i="80"/>
  <c r="DR701" i="80"/>
  <c r="DT701" i="80"/>
  <c r="DU701" i="80"/>
  <c r="DV701" i="80"/>
  <c r="DW701" i="80"/>
  <c r="DX701" i="80"/>
  <c r="DY701" i="80"/>
  <c r="DZ701" i="80"/>
  <c r="EB701" i="80"/>
  <c r="EC701" i="80"/>
  <c r="ED701" i="80"/>
  <c r="EE701" i="80"/>
  <c r="EF701" i="80"/>
  <c r="EG701" i="80"/>
  <c r="EH701" i="80"/>
  <c r="EI701" i="80"/>
  <c r="EJ701" i="80"/>
  <c r="B702" i="80"/>
  <c r="C702" i="80"/>
  <c r="D702" i="80"/>
  <c r="E702" i="80"/>
  <c r="F702" i="80"/>
  <c r="G702" i="80"/>
  <c r="H702" i="80"/>
  <c r="I702" i="80"/>
  <c r="J702" i="80"/>
  <c r="K702" i="80"/>
  <c r="L702" i="80"/>
  <c r="M702" i="80"/>
  <c r="N702" i="80"/>
  <c r="O702" i="80"/>
  <c r="P702" i="80"/>
  <c r="Q702" i="80"/>
  <c r="R702" i="80"/>
  <c r="S702" i="80"/>
  <c r="T702" i="80"/>
  <c r="U702" i="80"/>
  <c r="V702" i="80"/>
  <c r="W702" i="80"/>
  <c r="X702" i="80"/>
  <c r="Y702" i="80"/>
  <c r="Z702" i="80"/>
  <c r="AA702" i="80"/>
  <c r="AB702" i="80"/>
  <c r="AC702" i="80"/>
  <c r="AD702" i="80"/>
  <c r="AE702" i="80"/>
  <c r="AF702" i="80"/>
  <c r="AG702" i="80"/>
  <c r="AH702" i="80"/>
  <c r="AI702" i="80"/>
  <c r="AJ702" i="80"/>
  <c r="AK702" i="80"/>
  <c r="AL702" i="80"/>
  <c r="AM702" i="80"/>
  <c r="AN702" i="80"/>
  <c r="AO702" i="80"/>
  <c r="AP702" i="80"/>
  <c r="AQ702" i="80"/>
  <c r="AR702" i="80"/>
  <c r="AS702" i="80"/>
  <c r="AT702" i="80"/>
  <c r="AU702" i="80"/>
  <c r="AV702" i="80"/>
  <c r="AW702" i="80"/>
  <c r="AX702" i="80"/>
  <c r="AY702" i="80"/>
  <c r="AZ702" i="80"/>
  <c r="BA702" i="80"/>
  <c r="BB702" i="80"/>
  <c r="BC702" i="80"/>
  <c r="BD702" i="80"/>
  <c r="BE702" i="80"/>
  <c r="BF702" i="80"/>
  <c r="BG702" i="80"/>
  <c r="BH702" i="80"/>
  <c r="BI702" i="80"/>
  <c r="BJ702" i="80"/>
  <c r="BK702" i="80"/>
  <c r="BL702" i="80"/>
  <c r="BM702" i="80"/>
  <c r="BN702" i="80"/>
  <c r="BO702" i="80"/>
  <c r="BP702" i="80"/>
  <c r="BQ702" i="80"/>
  <c r="BR702" i="80"/>
  <c r="BS702" i="80"/>
  <c r="BT702" i="80"/>
  <c r="BU702" i="80"/>
  <c r="BV702" i="80"/>
  <c r="BW702" i="80"/>
  <c r="BX702" i="80"/>
  <c r="BY702" i="80"/>
  <c r="BZ702" i="80"/>
  <c r="CA702" i="80"/>
  <c r="CB702" i="80"/>
  <c r="CC702" i="80"/>
  <c r="CD702" i="80"/>
  <c r="CE702" i="80"/>
  <c r="CF702" i="80"/>
  <c r="CG702" i="80"/>
  <c r="CH702" i="80"/>
  <c r="CI702" i="80"/>
  <c r="CJ702" i="80"/>
  <c r="CK702" i="80"/>
  <c r="CL702" i="80"/>
  <c r="CM702" i="80"/>
  <c r="CN702" i="80"/>
  <c r="CO702" i="80"/>
  <c r="CP702" i="80"/>
  <c r="CQ702" i="80"/>
  <c r="CR702" i="80"/>
  <c r="CS702" i="80"/>
  <c r="CT702" i="80"/>
  <c r="CU702" i="80"/>
  <c r="CV702" i="80"/>
  <c r="CW702" i="80"/>
  <c r="CX702" i="80"/>
  <c r="CY702" i="80"/>
  <c r="CZ702" i="80"/>
  <c r="DA702" i="80"/>
  <c r="DB702" i="80"/>
  <c r="DC702" i="80"/>
  <c r="DD702" i="80"/>
  <c r="DE702" i="80"/>
  <c r="DF702" i="80"/>
  <c r="DG702" i="80"/>
  <c r="DH702" i="80"/>
  <c r="DI702" i="80"/>
  <c r="DJ702" i="80"/>
  <c r="DK702" i="80"/>
  <c r="DM702" i="80"/>
  <c r="DN702" i="80"/>
  <c r="DO702" i="80"/>
  <c r="DP702" i="80"/>
  <c r="DQ702" i="80"/>
  <c r="DR702" i="80"/>
  <c r="DT702" i="80"/>
  <c r="DU702" i="80"/>
  <c r="DV702" i="80"/>
  <c r="DW702" i="80"/>
  <c r="DX702" i="80"/>
  <c r="DY702" i="80"/>
  <c r="DZ702" i="80"/>
  <c r="EB702" i="80"/>
  <c r="EC702" i="80"/>
  <c r="ED702" i="80"/>
  <c r="EE702" i="80"/>
  <c r="EF702" i="80"/>
  <c r="EG702" i="80"/>
  <c r="EH702" i="80"/>
  <c r="EI702" i="80"/>
  <c r="EJ702" i="80"/>
  <c r="B703" i="80"/>
  <c r="C703" i="80"/>
  <c r="D703" i="80"/>
  <c r="E703" i="80"/>
  <c r="F703" i="80"/>
  <c r="G703" i="80"/>
  <c r="H703" i="80"/>
  <c r="I703" i="80"/>
  <c r="J703" i="80"/>
  <c r="K703" i="80"/>
  <c r="L703" i="80"/>
  <c r="M703" i="80"/>
  <c r="N703" i="80"/>
  <c r="O703" i="80"/>
  <c r="P703" i="80"/>
  <c r="Q703" i="80"/>
  <c r="R703" i="80"/>
  <c r="S703" i="80"/>
  <c r="T703" i="80"/>
  <c r="U703" i="80"/>
  <c r="V703" i="80"/>
  <c r="W703" i="80"/>
  <c r="X703" i="80"/>
  <c r="Y703" i="80"/>
  <c r="Z703" i="80"/>
  <c r="AA703" i="80"/>
  <c r="AB703" i="80"/>
  <c r="AC703" i="80"/>
  <c r="AD703" i="80"/>
  <c r="AE703" i="80"/>
  <c r="AF703" i="80"/>
  <c r="AG703" i="80"/>
  <c r="AH703" i="80"/>
  <c r="AI703" i="80"/>
  <c r="AJ703" i="80"/>
  <c r="AK703" i="80"/>
  <c r="AL703" i="80"/>
  <c r="AM703" i="80"/>
  <c r="AN703" i="80"/>
  <c r="AO703" i="80"/>
  <c r="AP703" i="80"/>
  <c r="AQ703" i="80"/>
  <c r="AR703" i="80"/>
  <c r="AS703" i="80"/>
  <c r="AT703" i="80"/>
  <c r="AU703" i="80"/>
  <c r="AV703" i="80"/>
  <c r="AW703" i="80"/>
  <c r="AX703" i="80"/>
  <c r="AY703" i="80"/>
  <c r="AZ703" i="80"/>
  <c r="BA703" i="80"/>
  <c r="BB703" i="80"/>
  <c r="BC703" i="80"/>
  <c r="BD703" i="80"/>
  <c r="BE703" i="80"/>
  <c r="BF703" i="80"/>
  <c r="BG703" i="80"/>
  <c r="BH703" i="80"/>
  <c r="BI703" i="80"/>
  <c r="BJ703" i="80"/>
  <c r="BK703" i="80"/>
  <c r="BL703" i="80"/>
  <c r="BM703" i="80"/>
  <c r="BN703" i="80"/>
  <c r="BO703" i="80"/>
  <c r="BP703" i="80"/>
  <c r="BQ703" i="80"/>
  <c r="BR703" i="80"/>
  <c r="BS703" i="80"/>
  <c r="BT703" i="80"/>
  <c r="BU703" i="80"/>
  <c r="BV703" i="80"/>
  <c r="BW703" i="80"/>
  <c r="BX703" i="80"/>
  <c r="BY703" i="80"/>
  <c r="BZ703" i="80"/>
  <c r="CA703" i="80"/>
  <c r="CB703" i="80"/>
  <c r="CC703" i="80"/>
  <c r="CD703" i="80"/>
  <c r="CE703" i="80"/>
  <c r="CF703" i="80"/>
  <c r="CG703" i="80"/>
  <c r="CH703" i="80"/>
  <c r="CI703" i="80"/>
  <c r="CJ703" i="80"/>
  <c r="CK703" i="80"/>
  <c r="CL703" i="80"/>
  <c r="CM703" i="80"/>
  <c r="CN703" i="80"/>
  <c r="CO703" i="80"/>
  <c r="CP703" i="80"/>
  <c r="CQ703" i="80"/>
  <c r="CR703" i="80"/>
  <c r="CS703" i="80"/>
  <c r="CT703" i="80"/>
  <c r="CU703" i="80"/>
  <c r="CV703" i="80"/>
  <c r="CW703" i="80"/>
  <c r="CX703" i="80"/>
  <c r="CY703" i="80"/>
  <c r="CZ703" i="80"/>
  <c r="DA703" i="80"/>
  <c r="DB703" i="80"/>
  <c r="DC703" i="80"/>
  <c r="DD703" i="80"/>
  <c r="DE703" i="80"/>
  <c r="DF703" i="80"/>
  <c r="DG703" i="80"/>
  <c r="DH703" i="80"/>
  <c r="DI703" i="80"/>
  <c r="DJ703" i="80"/>
  <c r="DK703" i="80"/>
  <c r="DM703" i="80"/>
  <c r="DN703" i="80"/>
  <c r="DO703" i="80"/>
  <c r="DP703" i="80"/>
  <c r="DQ703" i="80"/>
  <c r="DR703" i="80"/>
  <c r="DT703" i="80"/>
  <c r="DU703" i="80"/>
  <c r="DV703" i="80"/>
  <c r="DW703" i="80"/>
  <c r="DX703" i="80"/>
  <c r="DY703" i="80"/>
  <c r="DZ703" i="80"/>
  <c r="EB703" i="80"/>
  <c r="EC703" i="80"/>
  <c r="ED703" i="80"/>
  <c r="EE703" i="80"/>
  <c r="EF703" i="80"/>
  <c r="EG703" i="80"/>
  <c r="EH703" i="80"/>
  <c r="EI703" i="80"/>
  <c r="EJ703" i="80"/>
  <c r="B704" i="80"/>
  <c r="C704" i="80"/>
  <c r="D704" i="80"/>
  <c r="E704" i="80"/>
  <c r="F704" i="80"/>
  <c r="G704" i="80"/>
  <c r="H704" i="80"/>
  <c r="I704" i="80"/>
  <c r="J704" i="80"/>
  <c r="K704" i="80"/>
  <c r="L704" i="80"/>
  <c r="M704" i="80"/>
  <c r="N704" i="80"/>
  <c r="O704" i="80"/>
  <c r="P704" i="80"/>
  <c r="Q704" i="80"/>
  <c r="R704" i="80"/>
  <c r="S704" i="80"/>
  <c r="T704" i="80"/>
  <c r="U704" i="80"/>
  <c r="V704" i="80"/>
  <c r="W704" i="80"/>
  <c r="X704" i="80"/>
  <c r="Y704" i="80"/>
  <c r="Z704" i="80"/>
  <c r="AA704" i="80"/>
  <c r="AB704" i="80"/>
  <c r="AC704" i="80"/>
  <c r="AD704" i="80"/>
  <c r="AE704" i="80"/>
  <c r="AF704" i="80"/>
  <c r="AG704" i="80"/>
  <c r="AH704" i="80"/>
  <c r="AI704" i="80"/>
  <c r="AJ704" i="80"/>
  <c r="AK704" i="80"/>
  <c r="AL704" i="80"/>
  <c r="AM704" i="80"/>
  <c r="AN704" i="80"/>
  <c r="AO704" i="80"/>
  <c r="AP704" i="80"/>
  <c r="AQ704" i="80"/>
  <c r="AR704" i="80"/>
  <c r="AS704" i="80"/>
  <c r="AT704" i="80"/>
  <c r="AU704" i="80"/>
  <c r="AV704" i="80"/>
  <c r="AW704" i="80"/>
  <c r="AX704" i="80"/>
  <c r="AY704" i="80"/>
  <c r="AZ704" i="80"/>
  <c r="BA704" i="80"/>
  <c r="BB704" i="80"/>
  <c r="BC704" i="80"/>
  <c r="BD704" i="80"/>
  <c r="BE704" i="80"/>
  <c r="BF704" i="80"/>
  <c r="BG704" i="80"/>
  <c r="BH704" i="80"/>
  <c r="BI704" i="80"/>
  <c r="BJ704" i="80"/>
  <c r="BK704" i="80"/>
  <c r="BL704" i="80"/>
  <c r="BM704" i="80"/>
  <c r="BN704" i="80"/>
  <c r="BO704" i="80"/>
  <c r="BP704" i="80"/>
  <c r="BQ704" i="80"/>
  <c r="BR704" i="80"/>
  <c r="BS704" i="80"/>
  <c r="BT704" i="80"/>
  <c r="BU704" i="80"/>
  <c r="BV704" i="80"/>
  <c r="BW704" i="80"/>
  <c r="BX704" i="80"/>
  <c r="BY704" i="80"/>
  <c r="BZ704" i="80"/>
  <c r="CA704" i="80"/>
  <c r="CB704" i="80"/>
  <c r="CC704" i="80"/>
  <c r="CD704" i="80"/>
  <c r="CE704" i="80"/>
  <c r="CF704" i="80"/>
  <c r="CG704" i="80"/>
  <c r="CH704" i="80"/>
  <c r="CI704" i="80"/>
  <c r="CJ704" i="80"/>
  <c r="CK704" i="80"/>
  <c r="CL704" i="80"/>
  <c r="CM704" i="80"/>
  <c r="CN704" i="80"/>
  <c r="CO704" i="80"/>
  <c r="CP704" i="80"/>
  <c r="CQ704" i="80"/>
  <c r="CR704" i="80"/>
  <c r="CS704" i="80"/>
  <c r="CT704" i="80"/>
  <c r="CU704" i="80"/>
  <c r="CV704" i="80"/>
  <c r="CW704" i="80"/>
  <c r="CX704" i="80"/>
  <c r="CY704" i="80"/>
  <c r="CZ704" i="80"/>
  <c r="DA704" i="80"/>
  <c r="DB704" i="80"/>
  <c r="DC704" i="80"/>
  <c r="DD704" i="80"/>
  <c r="DE704" i="80"/>
  <c r="DF704" i="80"/>
  <c r="DG704" i="80"/>
  <c r="DH704" i="80"/>
  <c r="DI704" i="80"/>
  <c r="DJ704" i="80"/>
  <c r="DK704" i="80"/>
  <c r="DM704" i="80"/>
  <c r="DN704" i="80"/>
  <c r="DO704" i="80"/>
  <c r="DP704" i="80"/>
  <c r="DQ704" i="80"/>
  <c r="DR704" i="80"/>
  <c r="DT704" i="80"/>
  <c r="DU704" i="80"/>
  <c r="DV704" i="80"/>
  <c r="DW704" i="80"/>
  <c r="DX704" i="80"/>
  <c r="DY704" i="80"/>
  <c r="DZ704" i="80"/>
  <c r="EB704" i="80"/>
  <c r="EC704" i="80"/>
  <c r="ED704" i="80"/>
  <c r="EE704" i="80"/>
  <c r="EF704" i="80"/>
  <c r="EG704" i="80"/>
  <c r="EH704" i="80"/>
  <c r="EI704" i="80"/>
  <c r="EJ704" i="80"/>
  <c r="B705" i="80"/>
  <c r="C705" i="80"/>
  <c r="D705" i="80"/>
  <c r="E705" i="80"/>
  <c r="F705" i="80"/>
  <c r="G705" i="80"/>
  <c r="H705" i="80"/>
  <c r="I705" i="80"/>
  <c r="J705" i="80"/>
  <c r="K705" i="80"/>
  <c r="L705" i="80"/>
  <c r="M705" i="80"/>
  <c r="N705" i="80"/>
  <c r="O705" i="80"/>
  <c r="P705" i="80"/>
  <c r="Q705" i="80"/>
  <c r="R705" i="80"/>
  <c r="S705" i="80"/>
  <c r="T705" i="80"/>
  <c r="U705" i="80"/>
  <c r="V705" i="80"/>
  <c r="W705" i="80"/>
  <c r="X705" i="80"/>
  <c r="Y705" i="80"/>
  <c r="Z705" i="80"/>
  <c r="AA705" i="80"/>
  <c r="AB705" i="80"/>
  <c r="AC705" i="80"/>
  <c r="AD705" i="80"/>
  <c r="AE705" i="80"/>
  <c r="AF705" i="80"/>
  <c r="AG705" i="80"/>
  <c r="AH705" i="80"/>
  <c r="AI705" i="80"/>
  <c r="AJ705" i="80"/>
  <c r="AK705" i="80"/>
  <c r="AL705" i="80"/>
  <c r="AM705" i="80"/>
  <c r="AN705" i="80"/>
  <c r="AO705" i="80"/>
  <c r="AP705" i="80"/>
  <c r="AQ705" i="80"/>
  <c r="AR705" i="80"/>
  <c r="AS705" i="80"/>
  <c r="AT705" i="80"/>
  <c r="AU705" i="80"/>
  <c r="AV705" i="80"/>
  <c r="AW705" i="80"/>
  <c r="AX705" i="80"/>
  <c r="AY705" i="80"/>
  <c r="AZ705" i="80"/>
  <c r="BA705" i="80"/>
  <c r="BB705" i="80"/>
  <c r="BC705" i="80"/>
  <c r="BD705" i="80"/>
  <c r="BE705" i="80"/>
  <c r="BF705" i="80"/>
  <c r="BG705" i="80"/>
  <c r="BH705" i="80"/>
  <c r="BI705" i="80"/>
  <c r="BJ705" i="80"/>
  <c r="BK705" i="80"/>
  <c r="BL705" i="80"/>
  <c r="BM705" i="80"/>
  <c r="BN705" i="80"/>
  <c r="BO705" i="80"/>
  <c r="BP705" i="80"/>
  <c r="BQ705" i="80"/>
  <c r="BR705" i="80"/>
  <c r="BS705" i="80"/>
  <c r="BT705" i="80"/>
  <c r="BU705" i="80"/>
  <c r="BV705" i="80"/>
  <c r="BW705" i="80"/>
  <c r="BX705" i="80"/>
  <c r="BY705" i="80"/>
  <c r="BZ705" i="80"/>
  <c r="CA705" i="80"/>
  <c r="CB705" i="80"/>
  <c r="CC705" i="80"/>
  <c r="CD705" i="80"/>
  <c r="CE705" i="80"/>
  <c r="CF705" i="80"/>
  <c r="CG705" i="80"/>
  <c r="CH705" i="80"/>
  <c r="CI705" i="80"/>
  <c r="CJ705" i="80"/>
  <c r="CK705" i="80"/>
  <c r="CL705" i="80"/>
  <c r="CM705" i="80"/>
  <c r="CN705" i="80"/>
  <c r="CO705" i="80"/>
  <c r="CP705" i="80"/>
  <c r="CQ705" i="80"/>
  <c r="CR705" i="80"/>
  <c r="CS705" i="80"/>
  <c r="CT705" i="80"/>
  <c r="CU705" i="80"/>
  <c r="CV705" i="80"/>
  <c r="CW705" i="80"/>
  <c r="CX705" i="80"/>
  <c r="CY705" i="80"/>
  <c r="CZ705" i="80"/>
  <c r="DA705" i="80"/>
  <c r="DB705" i="80"/>
  <c r="DC705" i="80"/>
  <c r="DD705" i="80"/>
  <c r="DE705" i="80"/>
  <c r="DF705" i="80"/>
  <c r="DG705" i="80"/>
  <c r="DH705" i="80"/>
  <c r="DI705" i="80"/>
  <c r="DJ705" i="80"/>
  <c r="DK705" i="80"/>
  <c r="DM705" i="80"/>
  <c r="DN705" i="80"/>
  <c r="DO705" i="80"/>
  <c r="DP705" i="80"/>
  <c r="DQ705" i="80"/>
  <c r="DR705" i="80"/>
  <c r="DT705" i="80"/>
  <c r="DU705" i="80"/>
  <c r="DV705" i="80"/>
  <c r="DW705" i="80"/>
  <c r="DX705" i="80"/>
  <c r="DY705" i="80"/>
  <c r="DZ705" i="80"/>
  <c r="EB705" i="80"/>
  <c r="EC705" i="80"/>
  <c r="ED705" i="80"/>
  <c r="EE705" i="80"/>
  <c r="EF705" i="80"/>
  <c r="EG705" i="80"/>
  <c r="EH705" i="80"/>
  <c r="EI705" i="80"/>
  <c r="EJ705" i="80"/>
  <c r="B706" i="80"/>
  <c r="C706" i="80"/>
  <c r="D706" i="80"/>
  <c r="E706" i="80"/>
  <c r="F706" i="80"/>
  <c r="G706" i="80"/>
  <c r="H706" i="80"/>
  <c r="I706" i="80"/>
  <c r="J706" i="80"/>
  <c r="K706" i="80"/>
  <c r="L706" i="80"/>
  <c r="M706" i="80"/>
  <c r="N706" i="80"/>
  <c r="O706" i="80"/>
  <c r="P706" i="80"/>
  <c r="Q706" i="80"/>
  <c r="R706" i="80"/>
  <c r="S706" i="80"/>
  <c r="T706" i="80"/>
  <c r="U706" i="80"/>
  <c r="V706" i="80"/>
  <c r="W706" i="80"/>
  <c r="X706" i="80"/>
  <c r="Y706" i="80"/>
  <c r="Z706" i="80"/>
  <c r="AA706" i="80"/>
  <c r="AB706" i="80"/>
  <c r="AC706" i="80"/>
  <c r="AD706" i="80"/>
  <c r="AE706" i="80"/>
  <c r="AF706" i="80"/>
  <c r="AG706" i="80"/>
  <c r="AH706" i="80"/>
  <c r="AI706" i="80"/>
  <c r="AJ706" i="80"/>
  <c r="AK706" i="80"/>
  <c r="AL706" i="80"/>
  <c r="AM706" i="80"/>
  <c r="AN706" i="80"/>
  <c r="AO706" i="80"/>
  <c r="AP706" i="80"/>
  <c r="AQ706" i="80"/>
  <c r="AR706" i="80"/>
  <c r="AS706" i="80"/>
  <c r="AT706" i="80"/>
  <c r="AU706" i="80"/>
  <c r="AV706" i="80"/>
  <c r="AW706" i="80"/>
  <c r="AX706" i="80"/>
  <c r="AY706" i="80"/>
  <c r="AZ706" i="80"/>
  <c r="BA706" i="80"/>
  <c r="BB706" i="80"/>
  <c r="BC706" i="80"/>
  <c r="BD706" i="80"/>
  <c r="BE706" i="80"/>
  <c r="BF706" i="80"/>
  <c r="BG706" i="80"/>
  <c r="BH706" i="80"/>
  <c r="BI706" i="80"/>
  <c r="BJ706" i="80"/>
  <c r="BK706" i="80"/>
  <c r="BL706" i="80"/>
  <c r="BM706" i="80"/>
  <c r="BN706" i="80"/>
  <c r="BO706" i="80"/>
  <c r="BP706" i="80"/>
  <c r="BQ706" i="80"/>
  <c r="BR706" i="80"/>
  <c r="BS706" i="80"/>
  <c r="BT706" i="80"/>
  <c r="BU706" i="80"/>
  <c r="BV706" i="80"/>
  <c r="BW706" i="80"/>
  <c r="BX706" i="80"/>
  <c r="BY706" i="80"/>
  <c r="BZ706" i="80"/>
  <c r="CA706" i="80"/>
  <c r="CB706" i="80"/>
  <c r="CC706" i="80"/>
  <c r="CD706" i="80"/>
  <c r="CE706" i="80"/>
  <c r="CF706" i="80"/>
  <c r="CG706" i="80"/>
  <c r="CH706" i="80"/>
  <c r="CI706" i="80"/>
  <c r="CJ706" i="80"/>
  <c r="CK706" i="80"/>
  <c r="CL706" i="80"/>
  <c r="CM706" i="80"/>
  <c r="CN706" i="80"/>
  <c r="CO706" i="80"/>
  <c r="CP706" i="80"/>
  <c r="CQ706" i="80"/>
  <c r="CR706" i="80"/>
  <c r="CS706" i="80"/>
  <c r="CT706" i="80"/>
  <c r="CU706" i="80"/>
  <c r="CV706" i="80"/>
  <c r="CW706" i="80"/>
  <c r="CX706" i="80"/>
  <c r="CY706" i="80"/>
  <c r="CZ706" i="80"/>
  <c r="DA706" i="80"/>
  <c r="DB706" i="80"/>
  <c r="DC706" i="80"/>
  <c r="DD706" i="80"/>
  <c r="DE706" i="80"/>
  <c r="DF706" i="80"/>
  <c r="DG706" i="80"/>
  <c r="DH706" i="80"/>
  <c r="DI706" i="80"/>
  <c r="DJ706" i="80"/>
  <c r="DK706" i="80"/>
  <c r="DM706" i="80"/>
  <c r="DN706" i="80"/>
  <c r="DO706" i="80"/>
  <c r="DP706" i="80"/>
  <c r="DQ706" i="80"/>
  <c r="DR706" i="80"/>
  <c r="DT706" i="80"/>
  <c r="DU706" i="80"/>
  <c r="DV706" i="80"/>
  <c r="DW706" i="80"/>
  <c r="DX706" i="80"/>
  <c r="DY706" i="80"/>
  <c r="DZ706" i="80"/>
  <c r="EB706" i="80"/>
  <c r="EC706" i="80"/>
  <c r="ED706" i="80"/>
  <c r="EE706" i="80"/>
  <c r="EF706" i="80"/>
  <c r="EG706" i="80"/>
  <c r="EH706" i="80"/>
  <c r="EI706" i="80"/>
  <c r="EJ706" i="80"/>
  <c r="B707" i="80"/>
  <c r="C707" i="80"/>
  <c r="D707" i="80"/>
  <c r="E707" i="80"/>
  <c r="F707" i="80"/>
  <c r="G707" i="80"/>
  <c r="H707" i="80"/>
  <c r="I707" i="80"/>
  <c r="J707" i="80"/>
  <c r="K707" i="80"/>
  <c r="L707" i="80"/>
  <c r="M707" i="80"/>
  <c r="N707" i="80"/>
  <c r="O707" i="80"/>
  <c r="P707" i="80"/>
  <c r="Q707" i="80"/>
  <c r="R707" i="80"/>
  <c r="S707" i="80"/>
  <c r="T707" i="80"/>
  <c r="U707" i="80"/>
  <c r="V707" i="80"/>
  <c r="W707" i="80"/>
  <c r="X707" i="80"/>
  <c r="Y707" i="80"/>
  <c r="Z707" i="80"/>
  <c r="AA707" i="80"/>
  <c r="AB707" i="80"/>
  <c r="AC707" i="80"/>
  <c r="AD707" i="80"/>
  <c r="AE707" i="80"/>
  <c r="AF707" i="80"/>
  <c r="AG707" i="80"/>
  <c r="AH707" i="80"/>
  <c r="AI707" i="80"/>
  <c r="AJ707" i="80"/>
  <c r="AK707" i="80"/>
  <c r="AL707" i="80"/>
  <c r="AM707" i="80"/>
  <c r="AN707" i="80"/>
  <c r="AO707" i="80"/>
  <c r="AP707" i="80"/>
  <c r="AQ707" i="80"/>
  <c r="AR707" i="80"/>
  <c r="AS707" i="80"/>
  <c r="AT707" i="80"/>
  <c r="AU707" i="80"/>
  <c r="AV707" i="80"/>
  <c r="AW707" i="80"/>
  <c r="AX707" i="80"/>
  <c r="AY707" i="80"/>
  <c r="AZ707" i="80"/>
  <c r="BA707" i="80"/>
  <c r="BB707" i="80"/>
  <c r="BC707" i="80"/>
  <c r="BD707" i="80"/>
  <c r="BE707" i="80"/>
  <c r="BF707" i="80"/>
  <c r="BG707" i="80"/>
  <c r="BH707" i="80"/>
  <c r="BI707" i="80"/>
  <c r="BJ707" i="80"/>
  <c r="BK707" i="80"/>
  <c r="BL707" i="80"/>
  <c r="BM707" i="80"/>
  <c r="BN707" i="80"/>
  <c r="BO707" i="80"/>
  <c r="BP707" i="80"/>
  <c r="BQ707" i="80"/>
  <c r="BR707" i="80"/>
  <c r="BS707" i="80"/>
  <c r="BT707" i="80"/>
  <c r="BU707" i="80"/>
  <c r="BV707" i="80"/>
  <c r="BW707" i="80"/>
  <c r="BX707" i="80"/>
  <c r="BY707" i="80"/>
  <c r="BZ707" i="80"/>
  <c r="CA707" i="80"/>
  <c r="CB707" i="80"/>
  <c r="CC707" i="80"/>
  <c r="CD707" i="80"/>
  <c r="CE707" i="80"/>
  <c r="CF707" i="80"/>
  <c r="CG707" i="80"/>
  <c r="CH707" i="80"/>
  <c r="CI707" i="80"/>
  <c r="CJ707" i="80"/>
  <c r="CK707" i="80"/>
  <c r="CL707" i="80"/>
  <c r="CM707" i="80"/>
  <c r="CN707" i="80"/>
  <c r="CO707" i="80"/>
  <c r="CP707" i="80"/>
  <c r="CQ707" i="80"/>
  <c r="CR707" i="80"/>
  <c r="CS707" i="80"/>
  <c r="CT707" i="80"/>
  <c r="CU707" i="80"/>
  <c r="CV707" i="80"/>
  <c r="CW707" i="80"/>
  <c r="CX707" i="80"/>
  <c r="CY707" i="80"/>
  <c r="CZ707" i="80"/>
  <c r="DA707" i="80"/>
  <c r="DB707" i="80"/>
  <c r="DC707" i="80"/>
  <c r="DD707" i="80"/>
  <c r="DE707" i="80"/>
  <c r="DF707" i="80"/>
  <c r="DG707" i="80"/>
  <c r="DH707" i="80"/>
  <c r="DI707" i="80"/>
  <c r="DJ707" i="80"/>
  <c r="DK707" i="80"/>
  <c r="DM707" i="80"/>
  <c r="DN707" i="80"/>
  <c r="DO707" i="80"/>
  <c r="DP707" i="80"/>
  <c r="DQ707" i="80"/>
  <c r="DR707" i="80"/>
  <c r="DT707" i="80"/>
  <c r="DU707" i="80"/>
  <c r="DV707" i="80"/>
  <c r="DW707" i="80"/>
  <c r="DX707" i="80"/>
  <c r="DY707" i="80"/>
  <c r="DZ707" i="80"/>
  <c r="EB707" i="80"/>
  <c r="EC707" i="80"/>
  <c r="ED707" i="80"/>
  <c r="EE707" i="80"/>
  <c r="EF707" i="80"/>
  <c r="EG707" i="80"/>
  <c r="EH707" i="80"/>
  <c r="EI707" i="80"/>
  <c r="EJ707" i="80"/>
  <c r="B708" i="80"/>
  <c r="C708" i="80"/>
  <c r="D708" i="80"/>
  <c r="E708" i="80"/>
  <c r="F708" i="80"/>
  <c r="G708" i="80"/>
  <c r="H708" i="80"/>
  <c r="I708" i="80"/>
  <c r="J708" i="80"/>
  <c r="K708" i="80"/>
  <c r="L708" i="80"/>
  <c r="M708" i="80"/>
  <c r="N708" i="80"/>
  <c r="O708" i="80"/>
  <c r="P708" i="80"/>
  <c r="Q708" i="80"/>
  <c r="R708" i="80"/>
  <c r="S708" i="80"/>
  <c r="T708" i="80"/>
  <c r="U708" i="80"/>
  <c r="V708" i="80"/>
  <c r="W708" i="80"/>
  <c r="X708" i="80"/>
  <c r="Y708" i="80"/>
  <c r="Z708" i="80"/>
  <c r="AA708" i="80"/>
  <c r="AB708" i="80"/>
  <c r="AC708" i="80"/>
  <c r="AD708" i="80"/>
  <c r="AE708" i="80"/>
  <c r="AF708" i="80"/>
  <c r="AG708" i="80"/>
  <c r="AH708" i="80"/>
  <c r="AI708" i="80"/>
  <c r="AJ708" i="80"/>
  <c r="AK708" i="80"/>
  <c r="AL708" i="80"/>
  <c r="AM708" i="80"/>
  <c r="AN708" i="80"/>
  <c r="AO708" i="80"/>
  <c r="AP708" i="80"/>
  <c r="AQ708" i="80"/>
  <c r="AR708" i="80"/>
  <c r="AS708" i="80"/>
  <c r="AT708" i="80"/>
  <c r="AU708" i="80"/>
  <c r="AV708" i="80"/>
  <c r="AW708" i="80"/>
  <c r="AX708" i="80"/>
  <c r="AY708" i="80"/>
  <c r="AZ708" i="80"/>
  <c r="BA708" i="80"/>
  <c r="BB708" i="80"/>
  <c r="BC708" i="80"/>
  <c r="BD708" i="80"/>
  <c r="BE708" i="80"/>
  <c r="BF708" i="80"/>
  <c r="BG708" i="80"/>
  <c r="BH708" i="80"/>
  <c r="BI708" i="80"/>
  <c r="BJ708" i="80"/>
  <c r="BK708" i="80"/>
  <c r="BL708" i="80"/>
  <c r="BM708" i="80"/>
  <c r="BN708" i="80"/>
  <c r="BO708" i="80"/>
  <c r="BP708" i="80"/>
  <c r="BQ708" i="80"/>
  <c r="BR708" i="80"/>
  <c r="BS708" i="80"/>
  <c r="BT708" i="80"/>
  <c r="BU708" i="80"/>
  <c r="BV708" i="80"/>
  <c r="BW708" i="80"/>
  <c r="BX708" i="80"/>
  <c r="BY708" i="80"/>
  <c r="BZ708" i="80"/>
  <c r="CA708" i="80"/>
  <c r="CB708" i="80"/>
  <c r="CC708" i="80"/>
  <c r="CD708" i="80"/>
  <c r="CE708" i="80"/>
  <c r="CF708" i="80"/>
  <c r="CG708" i="80"/>
  <c r="CH708" i="80"/>
  <c r="CI708" i="80"/>
  <c r="CJ708" i="80"/>
  <c r="CK708" i="80"/>
  <c r="CL708" i="80"/>
  <c r="CM708" i="80"/>
  <c r="CN708" i="80"/>
  <c r="CO708" i="80"/>
  <c r="CP708" i="80"/>
  <c r="CQ708" i="80"/>
  <c r="CR708" i="80"/>
  <c r="CS708" i="80"/>
  <c r="CT708" i="80"/>
  <c r="CU708" i="80"/>
  <c r="CV708" i="80"/>
  <c r="CW708" i="80"/>
  <c r="CX708" i="80"/>
  <c r="CY708" i="80"/>
  <c r="CZ708" i="80"/>
  <c r="DA708" i="80"/>
  <c r="DB708" i="80"/>
  <c r="DC708" i="80"/>
  <c r="DD708" i="80"/>
  <c r="DE708" i="80"/>
  <c r="DF708" i="80"/>
  <c r="DG708" i="80"/>
  <c r="DH708" i="80"/>
  <c r="DI708" i="80"/>
  <c r="DJ708" i="80"/>
  <c r="DK708" i="80"/>
  <c r="DM708" i="80"/>
  <c r="DN708" i="80"/>
  <c r="DO708" i="80"/>
  <c r="DP708" i="80"/>
  <c r="DQ708" i="80"/>
  <c r="DR708" i="80"/>
  <c r="DT708" i="80"/>
  <c r="DU708" i="80"/>
  <c r="DV708" i="80"/>
  <c r="DW708" i="80"/>
  <c r="DX708" i="80"/>
  <c r="DY708" i="80"/>
  <c r="DZ708" i="80"/>
  <c r="EB708" i="80"/>
  <c r="EC708" i="80"/>
  <c r="ED708" i="80"/>
  <c r="EE708" i="80"/>
  <c r="EF708" i="80"/>
  <c r="EG708" i="80"/>
  <c r="EH708" i="80"/>
  <c r="EI708" i="80"/>
  <c r="EJ708" i="80"/>
  <c r="B709" i="80"/>
  <c r="C709" i="80"/>
  <c r="D709" i="80"/>
  <c r="E709" i="80"/>
  <c r="F709" i="80"/>
  <c r="G709" i="80"/>
  <c r="H709" i="80"/>
  <c r="I709" i="80"/>
  <c r="J709" i="80"/>
  <c r="K709" i="80"/>
  <c r="L709" i="80"/>
  <c r="M709" i="80"/>
  <c r="N709" i="80"/>
  <c r="O709" i="80"/>
  <c r="P709" i="80"/>
  <c r="Q709" i="80"/>
  <c r="R709" i="80"/>
  <c r="S709" i="80"/>
  <c r="T709" i="80"/>
  <c r="U709" i="80"/>
  <c r="V709" i="80"/>
  <c r="W709" i="80"/>
  <c r="X709" i="80"/>
  <c r="Y709" i="80"/>
  <c r="Z709" i="80"/>
  <c r="AA709" i="80"/>
  <c r="AB709" i="80"/>
  <c r="AC709" i="80"/>
  <c r="AD709" i="80"/>
  <c r="AE709" i="80"/>
  <c r="AF709" i="80"/>
  <c r="AG709" i="80"/>
  <c r="AH709" i="80"/>
  <c r="AI709" i="80"/>
  <c r="AJ709" i="80"/>
  <c r="AK709" i="80"/>
  <c r="AL709" i="80"/>
  <c r="AM709" i="80"/>
  <c r="AN709" i="80"/>
  <c r="AO709" i="80"/>
  <c r="AP709" i="80"/>
  <c r="AQ709" i="80"/>
  <c r="AR709" i="80"/>
  <c r="AS709" i="80"/>
  <c r="AT709" i="80"/>
  <c r="AU709" i="80"/>
  <c r="AV709" i="80"/>
  <c r="AW709" i="80"/>
  <c r="AX709" i="80"/>
  <c r="AY709" i="80"/>
  <c r="AZ709" i="80"/>
  <c r="BA709" i="80"/>
  <c r="BB709" i="80"/>
  <c r="BC709" i="80"/>
  <c r="BD709" i="80"/>
  <c r="BE709" i="80"/>
  <c r="BF709" i="80"/>
  <c r="BG709" i="80"/>
  <c r="BH709" i="80"/>
  <c r="BI709" i="80"/>
  <c r="BJ709" i="80"/>
  <c r="BK709" i="80"/>
  <c r="BL709" i="80"/>
  <c r="BM709" i="80"/>
  <c r="BN709" i="80"/>
  <c r="BO709" i="80"/>
  <c r="BP709" i="80"/>
  <c r="BQ709" i="80"/>
  <c r="BR709" i="80"/>
  <c r="BS709" i="80"/>
  <c r="BT709" i="80"/>
  <c r="BU709" i="80"/>
  <c r="BV709" i="80"/>
  <c r="BW709" i="80"/>
  <c r="BX709" i="80"/>
  <c r="BY709" i="80"/>
  <c r="BZ709" i="80"/>
  <c r="CA709" i="80"/>
  <c r="CB709" i="80"/>
  <c r="CC709" i="80"/>
  <c r="CD709" i="80"/>
  <c r="CE709" i="80"/>
  <c r="CF709" i="80"/>
  <c r="CG709" i="80"/>
  <c r="CH709" i="80"/>
  <c r="CI709" i="80"/>
  <c r="CJ709" i="80"/>
  <c r="CK709" i="80"/>
  <c r="CL709" i="80"/>
  <c r="CM709" i="80"/>
  <c r="CN709" i="80"/>
  <c r="CO709" i="80"/>
  <c r="CP709" i="80"/>
  <c r="CQ709" i="80"/>
  <c r="CR709" i="80"/>
  <c r="CS709" i="80"/>
  <c r="CT709" i="80"/>
  <c r="CU709" i="80"/>
  <c r="CV709" i="80"/>
  <c r="CW709" i="80"/>
  <c r="CX709" i="80"/>
  <c r="CY709" i="80"/>
  <c r="CZ709" i="80"/>
  <c r="DA709" i="80"/>
  <c r="DB709" i="80"/>
  <c r="DC709" i="80"/>
  <c r="DD709" i="80"/>
  <c r="DE709" i="80"/>
  <c r="DF709" i="80"/>
  <c r="DG709" i="80"/>
  <c r="DH709" i="80"/>
  <c r="DI709" i="80"/>
  <c r="DJ709" i="80"/>
  <c r="DK709" i="80"/>
  <c r="DM709" i="80"/>
  <c r="DN709" i="80"/>
  <c r="DO709" i="80"/>
  <c r="DP709" i="80"/>
  <c r="DQ709" i="80"/>
  <c r="DR709" i="80"/>
  <c r="DT709" i="80"/>
  <c r="DU709" i="80"/>
  <c r="DV709" i="80"/>
  <c r="DW709" i="80"/>
  <c r="DX709" i="80"/>
  <c r="DY709" i="80"/>
  <c r="DZ709" i="80"/>
  <c r="EB709" i="80"/>
  <c r="EC709" i="80"/>
  <c r="ED709" i="80"/>
  <c r="EE709" i="80"/>
  <c r="EF709" i="80"/>
  <c r="EG709" i="80"/>
  <c r="EH709" i="80"/>
  <c r="EI709" i="80"/>
  <c r="EJ709" i="80"/>
  <c r="B710" i="80"/>
  <c r="C710" i="80"/>
  <c r="D710" i="80"/>
  <c r="E710" i="80"/>
  <c r="F710" i="80"/>
  <c r="G710" i="80"/>
  <c r="H710" i="80"/>
  <c r="I710" i="80"/>
  <c r="J710" i="80"/>
  <c r="K710" i="80"/>
  <c r="L710" i="80"/>
  <c r="M710" i="80"/>
  <c r="N710" i="80"/>
  <c r="O710" i="80"/>
  <c r="P710" i="80"/>
  <c r="Q710" i="80"/>
  <c r="R710" i="80"/>
  <c r="S710" i="80"/>
  <c r="T710" i="80"/>
  <c r="U710" i="80"/>
  <c r="V710" i="80"/>
  <c r="W710" i="80"/>
  <c r="X710" i="80"/>
  <c r="Y710" i="80"/>
  <c r="Z710" i="80"/>
  <c r="AA710" i="80"/>
  <c r="AB710" i="80"/>
  <c r="AC710" i="80"/>
  <c r="AD710" i="80"/>
  <c r="AE710" i="80"/>
  <c r="AF710" i="80"/>
  <c r="AG710" i="80"/>
  <c r="AH710" i="80"/>
  <c r="AI710" i="80"/>
  <c r="AJ710" i="80"/>
  <c r="AK710" i="80"/>
  <c r="AL710" i="80"/>
  <c r="AM710" i="80"/>
  <c r="AN710" i="80"/>
  <c r="AO710" i="80"/>
  <c r="AP710" i="80"/>
  <c r="AQ710" i="80"/>
  <c r="AR710" i="80"/>
  <c r="AS710" i="80"/>
  <c r="AT710" i="80"/>
  <c r="AU710" i="80"/>
  <c r="AV710" i="80"/>
  <c r="AW710" i="80"/>
  <c r="AX710" i="80"/>
  <c r="AY710" i="80"/>
  <c r="AZ710" i="80"/>
  <c r="BA710" i="80"/>
  <c r="BB710" i="80"/>
  <c r="BC710" i="80"/>
  <c r="BD710" i="80"/>
  <c r="BE710" i="80"/>
  <c r="BF710" i="80"/>
  <c r="BG710" i="80"/>
  <c r="BH710" i="80"/>
  <c r="BI710" i="80"/>
  <c r="BJ710" i="80"/>
  <c r="BK710" i="80"/>
  <c r="BL710" i="80"/>
  <c r="BM710" i="80"/>
  <c r="BN710" i="80"/>
  <c r="BO710" i="80"/>
  <c r="BP710" i="80"/>
  <c r="BQ710" i="80"/>
  <c r="BR710" i="80"/>
  <c r="BS710" i="80"/>
  <c r="BT710" i="80"/>
  <c r="BU710" i="80"/>
  <c r="BV710" i="80"/>
  <c r="BW710" i="80"/>
  <c r="BX710" i="80"/>
  <c r="BY710" i="80"/>
  <c r="BZ710" i="80"/>
  <c r="CA710" i="80"/>
  <c r="CB710" i="80"/>
  <c r="CC710" i="80"/>
  <c r="CD710" i="80"/>
  <c r="CE710" i="80"/>
  <c r="CF710" i="80"/>
  <c r="CG710" i="80"/>
  <c r="CH710" i="80"/>
  <c r="CI710" i="80"/>
  <c r="CJ710" i="80"/>
  <c r="CK710" i="80"/>
  <c r="CL710" i="80"/>
  <c r="CM710" i="80"/>
  <c r="CN710" i="80"/>
  <c r="CO710" i="80"/>
  <c r="CP710" i="80"/>
  <c r="CQ710" i="80"/>
  <c r="CR710" i="80"/>
  <c r="CS710" i="80"/>
  <c r="CT710" i="80"/>
  <c r="CU710" i="80"/>
  <c r="CV710" i="80"/>
  <c r="CW710" i="80"/>
  <c r="CX710" i="80"/>
  <c r="CY710" i="80"/>
  <c r="CZ710" i="80"/>
  <c r="DA710" i="80"/>
  <c r="DB710" i="80"/>
  <c r="DC710" i="80"/>
  <c r="DD710" i="80"/>
  <c r="DE710" i="80"/>
  <c r="DF710" i="80"/>
  <c r="DG710" i="80"/>
  <c r="DH710" i="80"/>
  <c r="DI710" i="80"/>
  <c r="DJ710" i="80"/>
  <c r="DK710" i="80"/>
  <c r="DM710" i="80"/>
  <c r="DN710" i="80"/>
  <c r="DO710" i="80"/>
  <c r="DP710" i="80"/>
  <c r="DQ710" i="80"/>
  <c r="DR710" i="80"/>
  <c r="DT710" i="80"/>
  <c r="DU710" i="80"/>
  <c r="DV710" i="80"/>
  <c r="DW710" i="80"/>
  <c r="DX710" i="80"/>
  <c r="DY710" i="80"/>
  <c r="DZ710" i="80"/>
  <c r="EB710" i="80"/>
  <c r="EC710" i="80"/>
  <c r="ED710" i="80"/>
  <c r="EE710" i="80"/>
  <c r="EF710" i="80"/>
  <c r="EG710" i="80"/>
  <c r="EH710" i="80"/>
  <c r="EI710" i="80"/>
  <c r="EJ710" i="80"/>
  <c r="B711" i="80"/>
  <c r="C711" i="80"/>
  <c r="D711" i="80"/>
  <c r="E711" i="80"/>
  <c r="F711" i="80"/>
  <c r="G711" i="80"/>
  <c r="H711" i="80"/>
  <c r="I711" i="80"/>
  <c r="J711" i="80"/>
  <c r="K711" i="80"/>
  <c r="L711" i="80"/>
  <c r="M711" i="80"/>
  <c r="N711" i="80"/>
  <c r="O711" i="80"/>
  <c r="P711" i="80"/>
  <c r="Q711" i="80"/>
  <c r="R711" i="80"/>
  <c r="S711" i="80"/>
  <c r="T711" i="80"/>
  <c r="U711" i="80"/>
  <c r="V711" i="80"/>
  <c r="W711" i="80"/>
  <c r="X711" i="80"/>
  <c r="Y711" i="80"/>
  <c r="Z711" i="80"/>
  <c r="AA711" i="80"/>
  <c r="AB711" i="80"/>
  <c r="AC711" i="80"/>
  <c r="AD711" i="80"/>
  <c r="AE711" i="80"/>
  <c r="AF711" i="80"/>
  <c r="AG711" i="80"/>
  <c r="AH711" i="80"/>
  <c r="AI711" i="80"/>
  <c r="AJ711" i="80"/>
  <c r="AK711" i="80"/>
  <c r="AL711" i="80"/>
  <c r="AM711" i="80"/>
  <c r="AN711" i="80"/>
  <c r="AO711" i="80"/>
  <c r="AP711" i="80"/>
  <c r="AQ711" i="80"/>
  <c r="AR711" i="80"/>
  <c r="AS711" i="80"/>
  <c r="AT711" i="80"/>
  <c r="AU711" i="80"/>
  <c r="AV711" i="80"/>
  <c r="AW711" i="80"/>
  <c r="AX711" i="80"/>
  <c r="AY711" i="80"/>
  <c r="AZ711" i="80"/>
  <c r="BA711" i="80"/>
  <c r="BB711" i="80"/>
  <c r="BC711" i="80"/>
  <c r="BD711" i="80"/>
  <c r="BE711" i="80"/>
  <c r="BF711" i="80"/>
  <c r="BG711" i="80"/>
  <c r="BH711" i="80"/>
  <c r="BI711" i="80"/>
  <c r="BJ711" i="80"/>
  <c r="BK711" i="80"/>
  <c r="BL711" i="80"/>
  <c r="BM711" i="80"/>
  <c r="BN711" i="80"/>
  <c r="BO711" i="80"/>
  <c r="BP711" i="80"/>
  <c r="BQ711" i="80"/>
  <c r="BR711" i="80"/>
  <c r="BS711" i="80"/>
  <c r="BT711" i="80"/>
  <c r="BU711" i="80"/>
  <c r="BV711" i="80"/>
  <c r="BW711" i="80"/>
  <c r="BX711" i="80"/>
  <c r="BY711" i="80"/>
  <c r="BZ711" i="80"/>
  <c r="CA711" i="80"/>
  <c r="CB711" i="80"/>
  <c r="CC711" i="80"/>
  <c r="CD711" i="80"/>
  <c r="CE711" i="80"/>
  <c r="CF711" i="80"/>
  <c r="CG711" i="80"/>
  <c r="CH711" i="80"/>
  <c r="CI711" i="80"/>
  <c r="CJ711" i="80"/>
  <c r="CK711" i="80"/>
  <c r="CL711" i="80"/>
  <c r="CM711" i="80"/>
  <c r="CN711" i="80"/>
  <c r="CO711" i="80"/>
  <c r="CP711" i="80"/>
  <c r="CQ711" i="80"/>
  <c r="CR711" i="80"/>
  <c r="CS711" i="80"/>
  <c r="CT711" i="80"/>
  <c r="CU711" i="80"/>
  <c r="CV711" i="80"/>
  <c r="CW711" i="80"/>
  <c r="CX711" i="80"/>
  <c r="CY711" i="80"/>
  <c r="CZ711" i="80"/>
  <c r="DA711" i="80"/>
  <c r="DB711" i="80"/>
  <c r="DC711" i="80"/>
  <c r="DD711" i="80"/>
  <c r="DE711" i="80"/>
  <c r="DF711" i="80"/>
  <c r="DG711" i="80"/>
  <c r="DH711" i="80"/>
  <c r="DI711" i="80"/>
  <c r="DJ711" i="80"/>
  <c r="DK711" i="80"/>
  <c r="DM711" i="80"/>
  <c r="DN711" i="80"/>
  <c r="DO711" i="80"/>
  <c r="DP711" i="80"/>
  <c r="DQ711" i="80"/>
  <c r="DR711" i="80"/>
  <c r="DT711" i="80"/>
  <c r="DU711" i="80"/>
  <c r="DV711" i="80"/>
  <c r="DW711" i="80"/>
  <c r="DX711" i="80"/>
  <c r="DY711" i="80"/>
  <c r="DZ711" i="80"/>
  <c r="EB711" i="80"/>
  <c r="EC711" i="80"/>
  <c r="ED711" i="80"/>
  <c r="EE711" i="80"/>
  <c r="EF711" i="80"/>
  <c r="EG711" i="80"/>
  <c r="EH711" i="80"/>
  <c r="EI711" i="80"/>
  <c r="EJ711" i="80"/>
  <c r="B712" i="80"/>
  <c r="C712" i="80"/>
  <c r="D712" i="80"/>
  <c r="E712" i="80"/>
  <c r="F712" i="80"/>
  <c r="G712" i="80"/>
  <c r="H712" i="80"/>
  <c r="I712" i="80"/>
  <c r="J712" i="80"/>
  <c r="K712" i="80"/>
  <c r="L712" i="80"/>
  <c r="M712" i="80"/>
  <c r="N712" i="80"/>
  <c r="O712" i="80"/>
  <c r="P712" i="80"/>
  <c r="Q712" i="80"/>
  <c r="R712" i="80"/>
  <c r="S712" i="80"/>
  <c r="T712" i="80"/>
  <c r="U712" i="80"/>
  <c r="V712" i="80"/>
  <c r="W712" i="80"/>
  <c r="X712" i="80"/>
  <c r="Y712" i="80"/>
  <c r="Z712" i="80"/>
  <c r="AA712" i="80"/>
  <c r="AB712" i="80"/>
  <c r="AC712" i="80"/>
  <c r="AD712" i="80"/>
  <c r="AE712" i="80"/>
  <c r="AF712" i="80"/>
  <c r="AG712" i="80"/>
  <c r="AH712" i="80"/>
  <c r="AI712" i="80"/>
  <c r="AJ712" i="80"/>
  <c r="AK712" i="80"/>
  <c r="AL712" i="80"/>
  <c r="AM712" i="80"/>
  <c r="AN712" i="80"/>
  <c r="AO712" i="80"/>
  <c r="AP712" i="80"/>
  <c r="AQ712" i="80"/>
  <c r="AR712" i="80"/>
  <c r="AS712" i="80"/>
  <c r="AT712" i="80"/>
  <c r="AU712" i="80"/>
  <c r="AV712" i="80"/>
  <c r="AW712" i="80"/>
  <c r="AX712" i="80"/>
  <c r="AY712" i="80"/>
  <c r="AZ712" i="80"/>
  <c r="BA712" i="80"/>
  <c r="BB712" i="80"/>
  <c r="BC712" i="80"/>
  <c r="BD712" i="80"/>
  <c r="BE712" i="80"/>
  <c r="BF712" i="80"/>
  <c r="BG712" i="80"/>
  <c r="BH712" i="80"/>
  <c r="BI712" i="80"/>
  <c r="BJ712" i="80"/>
  <c r="BK712" i="80"/>
  <c r="BL712" i="80"/>
  <c r="BM712" i="80"/>
  <c r="BN712" i="80"/>
  <c r="BO712" i="80"/>
  <c r="BP712" i="80"/>
  <c r="BQ712" i="80"/>
  <c r="BR712" i="80"/>
  <c r="BS712" i="80"/>
  <c r="BT712" i="80"/>
  <c r="BU712" i="80"/>
  <c r="BV712" i="80"/>
  <c r="BW712" i="80"/>
  <c r="BX712" i="80"/>
  <c r="BY712" i="80"/>
  <c r="BZ712" i="80"/>
  <c r="CA712" i="80"/>
  <c r="CB712" i="80"/>
  <c r="CC712" i="80"/>
  <c r="CD712" i="80"/>
  <c r="CE712" i="80"/>
  <c r="CF712" i="80"/>
  <c r="CG712" i="80"/>
  <c r="CH712" i="80"/>
  <c r="CI712" i="80"/>
  <c r="CJ712" i="80"/>
  <c r="CK712" i="80"/>
  <c r="CL712" i="80"/>
  <c r="CM712" i="80"/>
  <c r="CN712" i="80"/>
  <c r="CO712" i="80"/>
  <c r="CP712" i="80"/>
  <c r="CQ712" i="80"/>
  <c r="CR712" i="80"/>
  <c r="CS712" i="80"/>
  <c r="CT712" i="80"/>
  <c r="CU712" i="80"/>
  <c r="CV712" i="80"/>
  <c r="CW712" i="80"/>
  <c r="CX712" i="80"/>
  <c r="CY712" i="80"/>
  <c r="CZ712" i="80"/>
  <c r="DA712" i="80"/>
  <c r="DB712" i="80"/>
  <c r="DC712" i="80"/>
  <c r="DD712" i="80"/>
  <c r="DE712" i="80"/>
  <c r="DF712" i="80"/>
  <c r="DG712" i="80"/>
  <c r="DH712" i="80"/>
  <c r="DI712" i="80"/>
  <c r="DJ712" i="80"/>
  <c r="DK712" i="80"/>
  <c r="DM712" i="80"/>
  <c r="DN712" i="80"/>
  <c r="DO712" i="80"/>
  <c r="DP712" i="80"/>
  <c r="DQ712" i="80"/>
  <c r="DR712" i="80"/>
  <c r="DT712" i="80"/>
  <c r="DU712" i="80"/>
  <c r="DV712" i="80"/>
  <c r="DW712" i="80"/>
  <c r="DX712" i="80"/>
  <c r="DY712" i="80"/>
  <c r="DZ712" i="80"/>
  <c r="EB712" i="80"/>
  <c r="EC712" i="80"/>
  <c r="ED712" i="80"/>
  <c r="EE712" i="80"/>
  <c r="EF712" i="80"/>
  <c r="EG712" i="80"/>
  <c r="EH712" i="80"/>
  <c r="EI712" i="80"/>
  <c r="EJ712" i="80"/>
  <c r="B713" i="80"/>
  <c r="C713" i="80"/>
  <c r="D713" i="80"/>
  <c r="E713" i="80"/>
  <c r="F713" i="80"/>
  <c r="G713" i="80"/>
  <c r="H713" i="80"/>
  <c r="I713" i="80"/>
  <c r="J713" i="80"/>
  <c r="K713" i="80"/>
  <c r="L713" i="80"/>
  <c r="M713" i="80"/>
  <c r="N713" i="80"/>
  <c r="O713" i="80"/>
  <c r="P713" i="80"/>
  <c r="Q713" i="80"/>
  <c r="R713" i="80"/>
  <c r="S713" i="80"/>
  <c r="T713" i="80"/>
  <c r="U713" i="80"/>
  <c r="V713" i="80"/>
  <c r="W713" i="80"/>
  <c r="X713" i="80"/>
  <c r="Y713" i="80"/>
  <c r="Z713" i="80"/>
  <c r="AA713" i="80"/>
  <c r="AB713" i="80"/>
  <c r="AC713" i="80"/>
  <c r="AD713" i="80"/>
  <c r="AE713" i="80"/>
  <c r="AF713" i="80"/>
  <c r="AG713" i="80"/>
  <c r="AH713" i="80"/>
  <c r="AI713" i="80"/>
  <c r="AJ713" i="80"/>
  <c r="AK713" i="80"/>
  <c r="AL713" i="80"/>
  <c r="AM713" i="80"/>
  <c r="AN713" i="80"/>
  <c r="AO713" i="80"/>
  <c r="AP713" i="80"/>
  <c r="AQ713" i="80"/>
  <c r="AR713" i="80"/>
  <c r="AS713" i="80"/>
  <c r="AT713" i="80"/>
  <c r="AU713" i="80"/>
  <c r="AV713" i="80"/>
  <c r="AW713" i="80"/>
  <c r="AX713" i="80"/>
  <c r="AY713" i="80"/>
  <c r="AZ713" i="80"/>
  <c r="BA713" i="80"/>
  <c r="BB713" i="80"/>
  <c r="BC713" i="80"/>
  <c r="BD713" i="80"/>
  <c r="BE713" i="80"/>
  <c r="BF713" i="80"/>
  <c r="BG713" i="80"/>
  <c r="BH713" i="80"/>
  <c r="BI713" i="80"/>
  <c r="BJ713" i="80"/>
  <c r="BK713" i="80"/>
  <c r="BL713" i="80"/>
  <c r="BM713" i="80"/>
  <c r="BN713" i="80"/>
  <c r="BO713" i="80"/>
  <c r="BP713" i="80"/>
  <c r="BQ713" i="80"/>
  <c r="BR713" i="80"/>
  <c r="BS713" i="80"/>
  <c r="BT713" i="80"/>
  <c r="BU713" i="80"/>
  <c r="BV713" i="80"/>
  <c r="BW713" i="80"/>
  <c r="BX713" i="80"/>
  <c r="BY713" i="80"/>
  <c r="BZ713" i="80"/>
  <c r="CA713" i="80"/>
  <c r="CB713" i="80"/>
  <c r="CC713" i="80"/>
  <c r="CD713" i="80"/>
  <c r="CE713" i="80"/>
  <c r="CF713" i="80"/>
  <c r="CG713" i="80"/>
  <c r="CH713" i="80"/>
  <c r="CI713" i="80"/>
  <c r="CJ713" i="80"/>
  <c r="CK713" i="80"/>
  <c r="CL713" i="80"/>
  <c r="CM713" i="80"/>
  <c r="CN713" i="80"/>
  <c r="CO713" i="80"/>
  <c r="CP713" i="80"/>
  <c r="CQ713" i="80"/>
  <c r="CR713" i="80"/>
  <c r="CS713" i="80"/>
  <c r="CT713" i="80"/>
  <c r="CU713" i="80"/>
  <c r="CV713" i="80"/>
  <c r="CW713" i="80"/>
  <c r="CX713" i="80"/>
  <c r="CY713" i="80"/>
  <c r="CZ713" i="80"/>
  <c r="DA713" i="80"/>
  <c r="DB713" i="80"/>
  <c r="DC713" i="80"/>
  <c r="DD713" i="80"/>
  <c r="DE713" i="80"/>
  <c r="DF713" i="80"/>
  <c r="DG713" i="80"/>
  <c r="DH713" i="80"/>
  <c r="DI713" i="80"/>
  <c r="DJ713" i="80"/>
  <c r="DK713" i="80"/>
  <c r="DM713" i="80"/>
  <c r="DN713" i="80"/>
  <c r="DO713" i="80"/>
  <c r="DP713" i="80"/>
  <c r="DQ713" i="80"/>
  <c r="DR713" i="80"/>
  <c r="DT713" i="80"/>
  <c r="DU713" i="80"/>
  <c r="DV713" i="80"/>
  <c r="DW713" i="80"/>
  <c r="DX713" i="80"/>
  <c r="DY713" i="80"/>
  <c r="DZ713" i="80"/>
  <c r="EB713" i="80"/>
  <c r="EC713" i="80"/>
  <c r="ED713" i="80"/>
  <c r="EE713" i="80"/>
  <c r="EF713" i="80"/>
  <c r="EG713" i="80"/>
  <c r="EH713" i="80"/>
  <c r="EI713" i="80"/>
  <c r="EJ713" i="80"/>
  <c r="B714" i="80"/>
  <c r="C714" i="80"/>
  <c r="D714" i="80"/>
  <c r="E714" i="80"/>
  <c r="F714" i="80"/>
  <c r="G714" i="80"/>
  <c r="H714" i="80"/>
  <c r="I714" i="80"/>
  <c r="J714" i="80"/>
  <c r="K714" i="80"/>
  <c r="L714" i="80"/>
  <c r="M714" i="80"/>
  <c r="N714" i="80"/>
  <c r="O714" i="80"/>
  <c r="P714" i="80"/>
  <c r="Q714" i="80"/>
  <c r="R714" i="80"/>
  <c r="S714" i="80"/>
  <c r="T714" i="80"/>
  <c r="U714" i="80"/>
  <c r="V714" i="80"/>
  <c r="W714" i="80"/>
  <c r="X714" i="80"/>
  <c r="Y714" i="80"/>
  <c r="Z714" i="80"/>
  <c r="AA714" i="80"/>
  <c r="AB714" i="80"/>
  <c r="AC714" i="80"/>
  <c r="AD714" i="80"/>
  <c r="AE714" i="80"/>
  <c r="AF714" i="80"/>
  <c r="AG714" i="80"/>
  <c r="AH714" i="80"/>
  <c r="AI714" i="80"/>
  <c r="AJ714" i="80"/>
  <c r="AK714" i="80"/>
  <c r="AL714" i="80"/>
  <c r="AM714" i="80"/>
  <c r="AN714" i="80"/>
  <c r="AO714" i="80"/>
  <c r="AP714" i="80"/>
  <c r="AQ714" i="80"/>
  <c r="AR714" i="80"/>
  <c r="AS714" i="80"/>
  <c r="AT714" i="80"/>
  <c r="AU714" i="80"/>
  <c r="AV714" i="80"/>
  <c r="AW714" i="80"/>
  <c r="AX714" i="80"/>
  <c r="AY714" i="80"/>
  <c r="AZ714" i="80"/>
  <c r="BA714" i="80"/>
  <c r="BB714" i="80"/>
  <c r="BC714" i="80"/>
  <c r="BD714" i="80"/>
  <c r="BE714" i="80"/>
  <c r="BF714" i="80"/>
  <c r="BG714" i="80"/>
  <c r="BH714" i="80"/>
  <c r="BI714" i="80"/>
  <c r="BJ714" i="80"/>
  <c r="BK714" i="80"/>
  <c r="BL714" i="80"/>
  <c r="BM714" i="80"/>
  <c r="BN714" i="80"/>
  <c r="BO714" i="80"/>
  <c r="BP714" i="80"/>
  <c r="BQ714" i="80"/>
  <c r="BR714" i="80"/>
  <c r="BS714" i="80"/>
  <c r="BT714" i="80"/>
  <c r="BU714" i="80"/>
  <c r="BV714" i="80"/>
  <c r="BW714" i="80"/>
  <c r="BX714" i="80"/>
  <c r="BY714" i="80"/>
  <c r="BZ714" i="80"/>
  <c r="CA714" i="80"/>
  <c r="CB714" i="80"/>
  <c r="CC714" i="80"/>
  <c r="CD714" i="80"/>
  <c r="CE714" i="80"/>
  <c r="CF714" i="80"/>
  <c r="CG714" i="80"/>
  <c r="CH714" i="80"/>
  <c r="CI714" i="80"/>
  <c r="CJ714" i="80"/>
  <c r="CK714" i="80"/>
  <c r="CL714" i="80"/>
  <c r="CM714" i="80"/>
  <c r="CN714" i="80"/>
  <c r="CO714" i="80"/>
  <c r="CP714" i="80"/>
  <c r="CQ714" i="80"/>
  <c r="CR714" i="80"/>
  <c r="CS714" i="80"/>
  <c r="CT714" i="80"/>
  <c r="CU714" i="80"/>
  <c r="CV714" i="80"/>
  <c r="CW714" i="80"/>
  <c r="CX714" i="80"/>
  <c r="CY714" i="80"/>
  <c r="CZ714" i="80"/>
  <c r="DA714" i="80"/>
  <c r="DB714" i="80"/>
  <c r="DC714" i="80"/>
  <c r="DD714" i="80"/>
  <c r="DE714" i="80"/>
  <c r="DF714" i="80"/>
  <c r="DG714" i="80"/>
  <c r="DH714" i="80"/>
  <c r="DI714" i="80"/>
  <c r="DJ714" i="80"/>
  <c r="DK714" i="80"/>
  <c r="DM714" i="80"/>
  <c r="DN714" i="80"/>
  <c r="DO714" i="80"/>
  <c r="DP714" i="80"/>
  <c r="DQ714" i="80"/>
  <c r="DR714" i="80"/>
  <c r="DT714" i="80"/>
  <c r="DU714" i="80"/>
  <c r="DV714" i="80"/>
  <c r="DW714" i="80"/>
  <c r="DX714" i="80"/>
  <c r="DY714" i="80"/>
  <c r="DZ714" i="80"/>
  <c r="EB714" i="80"/>
  <c r="EC714" i="80"/>
  <c r="ED714" i="80"/>
  <c r="EE714" i="80"/>
  <c r="EF714" i="80"/>
  <c r="EG714" i="80"/>
  <c r="EH714" i="80"/>
  <c r="EI714" i="80"/>
  <c r="EJ714" i="80"/>
  <c r="B715" i="80"/>
  <c r="C715" i="80"/>
  <c r="D715" i="80"/>
  <c r="E715" i="80"/>
  <c r="F715" i="80"/>
  <c r="G715" i="80"/>
  <c r="H715" i="80"/>
  <c r="I715" i="80"/>
  <c r="J715" i="80"/>
  <c r="K715" i="80"/>
  <c r="L715" i="80"/>
  <c r="M715" i="80"/>
  <c r="N715" i="80"/>
  <c r="O715" i="80"/>
  <c r="P715" i="80"/>
  <c r="Q715" i="80"/>
  <c r="R715" i="80"/>
  <c r="S715" i="80"/>
  <c r="T715" i="80"/>
  <c r="U715" i="80"/>
  <c r="V715" i="80"/>
  <c r="W715" i="80"/>
  <c r="X715" i="80"/>
  <c r="Y715" i="80"/>
  <c r="Z715" i="80"/>
  <c r="AA715" i="80"/>
  <c r="AB715" i="80"/>
  <c r="AC715" i="80"/>
  <c r="AD715" i="80"/>
  <c r="AE715" i="80"/>
  <c r="AF715" i="80"/>
  <c r="AG715" i="80"/>
  <c r="AH715" i="80"/>
  <c r="AI715" i="80"/>
  <c r="AJ715" i="80"/>
  <c r="AK715" i="80"/>
  <c r="AL715" i="80"/>
  <c r="AM715" i="80"/>
  <c r="AN715" i="80"/>
  <c r="AO715" i="80"/>
  <c r="AP715" i="80"/>
  <c r="AQ715" i="80"/>
  <c r="AR715" i="80"/>
  <c r="AS715" i="80"/>
  <c r="AT715" i="80"/>
  <c r="AU715" i="80"/>
  <c r="AV715" i="80"/>
  <c r="AW715" i="80"/>
  <c r="AX715" i="80"/>
  <c r="AY715" i="80"/>
  <c r="AZ715" i="80"/>
  <c r="BA715" i="80"/>
  <c r="BB715" i="80"/>
  <c r="BC715" i="80"/>
  <c r="BD715" i="80"/>
  <c r="BE715" i="80"/>
  <c r="BF715" i="80"/>
  <c r="BG715" i="80"/>
  <c r="BH715" i="80"/>
  <c r="BI715" i="80"/>
  <c r="BJ715" i="80"/>
  <c r="BK715" i="80"/>
  <c r="BL715" i="80"/>
  <c r="BM715" i="80"/>
  <c r="BN715" i="80"/>
  <c r="BO715" i="80"/>
  <c r="BP715" i="80"/>
  <c r="BQ715" i="80"/>
  <c r="BR715" i="80"/>
  <c r="BS715" i="80"/>
  <c r="BT715" i="80"/>
  <c r="BU715" i="80"/>
  <c r="BV715" i="80"/>
  <c r="BW715" i="80"/>
  <c r="BX715" i="80"/>
  <c r="BY715" i="80"/>
  <c r="BZ715" i="80"/>
  <c r="CA715" i="80"/>
  <c r="CB715" i="80"/>
  <c r="CC715" i="80"/>
  <c r="CD715" i="80"/>
  <c r="CE715" i="80"/>
  <c r="CF715" i="80"/>
  <c r="CG715" i="80"/>
  <c r="CH715" i="80"/>
  <c r="CI715" i="80"/>
  <c r="CJ715" i="80"/>
  <c r="CK715" i="80"/>
  <c r="CL715" i="80"/>
  <c r="CM715" i="80"/>
  <c r="CN715" i="80"/>
  <c r="CO715" i="80"/>
  <c r="CP715" i="80"/>
  <c r="CQ715" i="80"/>
  <c r="CR715" i="80"/>
  <c r="CS715" i="80"/>
  <c r="CT715" i="80"/>
  <c r="CU715" i="80"/>
  <c r="CV715" i="80"/>
  <c r="CW715" i="80"/>
  <c r="CX715" i="80"/>
  <c r="CY715" i="80"/>
  <c r="CZ715" i="80"/>
  <c r="DA715" i="80"/>
  <c r="DB715" i="80"/>
  <c r="DC715" i="80"/>
  <c r="DD715" i="80"/>
  <c r="DE715" i="80"/>
  <c r="DF715" i="80"/>
  <c r="DG715" i="80"/>
  <c r="DH715" i="80"/>
  <c r="DI715" i="80"/>
  <c r="DJ715" i="80"/>
  <c r="DK715" i="80"/>
  <c r="DM715" i="80"/>
  <c r="DN715" i="80"/>
  <c r="DO715" i="80"/>
  <c r="DP715" i="80"/>
  <c r="DQ715" i="80"/>
  <c r="DR715" i="80"/>
  <c r="DT715" i="80"/>
  <c r="DU715" i="80"/>
  <c r="DV715" i="80"/>
  <c r="DW715" i="80"/>
  <c r="DX715" i="80"/>
  <c r="DY715" i="80"/>
  <c r="DZ715" i="80"/>
  <c r="EB715" i="80"/>
  <c r="EC715" i="80"/>
  <c r="ED715" i="80"/>
  <c r="EE715" i="80"/>
  <c r="EF715" i="80"/>
  <c r="EG715" i="80"/>
  <c r="EH715" i="80"/>
  <c r="EI715" i="80"/>
  <c r="EJ715" i="80"/>
  <c r="B716" i="80"/>
  <c r="C716" i="80"/>
  <c r="D716" i="80"/>
  <c r="E716" i="80"/>
  <c r="F716" i="80"/>
  <c r="G716" i="80"/>
  <c r="H716" i="80"/>
  <c r="I716" i="80"/>
  <c r="J716" i="80"/>
  <c r="K716" i="80"/>
  <c r="L716" i="80"/>
  <c r="M716" i="80"/>
  <c r="N716" i="80"/>
  <c r="O716" i="80"/>
  <c r="P716" i="80"/>
  <c r="Q716" i="80"/>
  <c r="R716" i="80"/>
  <c r="S716" i="80"/>
  <c r="T716" i="80"/>
  <c r="U716" i="80"/>
  <c r="V716" i="80"/>
  <c r="W716" i="80"/>
  <c r="X716" i="80"/>
  <c r="Y716" i="80"/>
  <c r="Z716" i="80"/>
  <c r="AA716" i="80"/>
  <c r="AB716" i="80"/>
  <c r="AC716" i="80"/>
  <c r="AD716" i="80"/>
  <c r="AE716" i="80"/>
  <c r="AF716" i="80"/>
  <c r="AG716" i="80"/>
  <c r="AH716" i="80"/>
  <c r="AI716" i="80"/>
  <c r="AJ716" i="80"/>
  <c r="AK716" i="80"/>
  <c r="AL716" i="80"/>
  <c r="AM716" i="80"/>
  <c r="AN716" i="80"/>
  <c r="AO716" i="80"/>
  <c r="AP716" i="80"/>
  <c r="AQ716" i="80"/>
  <c r="AR716" i="80"/>
  <c r="AS716" i="80"/>
  <c r="AT716" i="80"/>
  <c r="AU716" i="80"/>
  <c r="AV716" i="80"/>
  <c r="AW716" i="80"/>
  <c r="AX716" i="80"/>
  <c r="AY716" i="80"/>
  <c r="AZ716" i="80"/>
  <c r="BA716" i="80"/>
  <c r="BB716" i="80"/>
  <c r="BC716" i="80"/>
  <c r="BD716" i="80"/>
  <c r="BE716" i="80"/>
  <c r="BF716" i="80"/>
  <c r="BG716" i="80"/>
  <c r="BH716" i="80"/>
  <c r="BI716" i="80"/>
  <c r="BJ716" i="80"/>
  <c r="BK716" i="80"/>
  <c r="BL716" i="80"/>
  <c r="BM716" i="80"/>
  <c r="BN716" i="80"/>
  <c r="BO716" i="80"/>
  <c r="BP716" i="80"/>
  <c r="BQ716" i="80"/>
  <c r="BR716" i="80"/>
  <c r="BS716" i="80"/>
  <c r="BT716" i="80"/>
  <c r="BU716" i="80"/>
  <c r="BV716" i="80"/>
  <c r="BW716" i="80"/>
  <c r="BX716" i="80"/>
  <c r="BY716" i="80"/>
  <c r="BZ716" i="80"/>
  <c r="CA716" i="80"/>
  <c r="CB716" i="80"/>
  <c r="CC716" i="80"/>
  <c r="CD716" i="80"/>
  <c r="CE716" i="80"/>
  <c r="CF716" i="80"/>
  <c r="CG716" i="80"/>
  <c r="CH716" i="80"/>
  <c r="CI716" i="80"/>
  <c r="CJ716" i="80"/>
  <c r="CK716" i="80"/>
  <c r="CL716" i="80"/>
  <c r="CM716" i="80"/>
  <c r="CN716" i="80"/>
  <c r="CO716" i="80"/>
  <c r="CP716" i="80"/>
  <c r="CQ716" i="80"/>
  <c r="CR716" i="80"/>
  <c r="CS716" i="80"/>
  <c r="CT716" i="80"/>
  <c r="CU716" i="80"/>
  <c r="CV716" i="80"/>
  <c r="CW716" i="80"/>
  <c r="CX716" i="80"/>
  <c r="CY716" i="80"/>
  <c r="CZ716" i="80"/>
  <c r="DA716" i="80"/>
  <c r="DB716" i="80"/>
  <c r="DC716" i="80"/>
  <c r="DD716" i="80"/>
  <c r="DE716" i="80"/>
  <c r="DF716" i="80"/>
  <c r="DG716" i="80"/>
  <c r="DH716" i="80"/>
  <c r="DI716" i="80"/>
  <c r="DJ716" i="80"/>
  <c r="DK716" i="80"/>
  <c r="DM716" i="80"/>
  <c r="DN716" i="80"/>
  <c r="DO716" i="80"/>
  <c r="DP716" i="80"/>
  <c r="DQ716" i="80"/>
  <c r="DR716" i="80"/>
  <c r="DT716" i="80"/>
  <c r="DU716" i="80"/>
  <c r="DV716" i="80"/>
  <c r="DW716" i="80"/>
  <c r="DX716" i="80"/>
  <c r="DY716" i="80"/>
  <c r="DZ716" i="80"/>
  <c r="EB716" i="80"/>
  <c r="EC716" i="80"/>
  <c r="ED716" i="80"/>
  <c r="EE716" i="80"/>
  <c r="EF716" i="80"/>
  <c r="EG716" i="80"/>
  <c r="EH716" i="80"/>
  <c r="EI716" i="80"/>
  <c r="EJ716" i="80"/>
  <c r="B717" i="80"/>
  <c r="C717" i="80"/>
  <c r="D717" i="80"/>
  <c r="E717" i="80"/>
  <c r="F717" i="80"/>
  <c r="G717" i="80"/>
  <c r="H717" i="80"/>
  <c r="I717" i="80"/>
  <c r="J717" i="80"/>
  <c r="K717" i="80"/>
  <c r="L717" i="80"/>
  <c r="M717" i="80"/>
  <c r="N717" i="80"/>
  <c r="O717" i="80"/>
  <c r="P717" i="80"/>
  <c r="Q717" i="80"/>
  <c r="R717" i="80"/>
  <c r="S717" i="80"/>
  <c r="T717" i="80"/>
  <c r="U717" i="80"/>
  <c r="V717" i="80"/>
  <c r="W717" i="80"/>
  <c r="X717" i="80"/>
  <c r="Y717" i="80"/>
  <c r="Z717" i="80"/>
  <c r="AA717" i="80"/>
  <c r="AB717" i="80"/>
  <c r="AC717" i="80"/>
  <c r="AD717" i="80"/>
  <c r="AE717" i="80"/>
  <c r="AF717" i="80"/>
  <c r="AG717" i="80"/>
  <c r="AH717" i="80"/>
  <c r="AI717" i="80"/>
  <c r="AJ717" i="80"/>
  <c r="AK717" i="80"/>
  <c r="AL717" i="80"/>
  <c r="AM717" i="80"/>
  <c r="AN717" i="80"/>
  <c r="AO717" i="80"/>
  <c r="AP717" i="80"/>
  <c r="AQ717" i="80"/>
  <c r="AR717" i="80"/>
  <c r="AS717" i="80"/>
  <c r="AT717" i="80"/>
  <c r="AU717" i="80"/>
  <c r="AV717" i="80"/>
  <c r="AW717" i="80"/>
  <c r="AX717" i="80"/>
  <c r="AY717" i="80"/>
  <c r="AZ717" i="80"/>
  <c r="BA717" i="80"/>
  <c r="BB717" i="80"/>
  <c r="BC717" i="80"/>
  <c r="BD717" i="80"/>
  <c r="BE717" i="80"/>
  <c r="BF717" i="80"/>
  <c r="BG717" i="80"/>
  <c r="BH717" i="80"/>
  <c r="BI717" i="80"/>
  <c r="BJ717" i="80"/>
  <c r="BK717" i="80"/>
  <c r="BL717" i="80"/>
  <c r="BM717" i="80"/>
  <c r="BN717" i="80"/>
  <c r="BO717" i="80"/>
  <c r="BP717" i="80"/>
  <c r="BQ717" i="80"/>
  <c r="BR717" i="80"/>
  <c r="BS717" i="80"/>
  <c r="BT717" i="80"/>
  <c r="BU717" i="80"/>
  <c r="BV717" i="80"/>
  <c r="BW717" i="80"/>
  <c r="BX717" i="80"/>
  <c r="BY717" i="80"/>
  <c r="BZ717" i="80"/>
  <c r="CA717" i="80"/>
  <c r="CB717" i="80"/>
  <c r="CC717" i="80"/>
  <c r="CD717" i="80"/>
  <c r="CE717" i="80"/>
  <c r="CF717" i="80"/>
  <c r="CG717" i="80"/>
  <c r="CH717" i="80"/>
  <c r="CI717" i="80"/>
  <c r="CJ717" i="80"/>
  <c r="CK717" i="80"/>
  <c r="CL717" i="80"/>
  <c r="CM717" i="80"/>
  <c r="CN717" i="80"/>
  <c r="CO717" i="80"/>
  <c r="CP717" i="80"/>
  <c r="CQ717" i="80"/>
  <c r="CR717" i="80"/>
  <c r="CS717" i="80"/>
  <c r="CT717" i="80"/>
  <c r="CU717" i="80"/>
  <c r="CV717" i="80"/>
  <c r="CW717" i="80"/>
  <c r="CX717" i="80"/>
  <c r="CY717" i="80"/>
  <c r="CZ717" i="80"/>
  <c r="DA717" i="80"/>
  <c r="DB717" i="80"/>
  <c r="DC717" i="80"/>
  <c r="DD717" i="80"/>
  <c r="DE717" i="80"/>
  <c r="DF717" i="80"/>
  <c r="DG717" i="80"/>
  <c r="DH717" i="80"/>
  <c r="DI717" i="80"/>
  <c r="DJ717" i="80"/>
  <c r="DK717" i="80"/>
  <c r="DM717" i="80"/>
  <c r="DN717" i="80"/>
  <c r="DO717" i="80"/>
  <c r="DP717" i="80"/>
  <c r="DQ717" i="80"/>
  <c r="DR717" i="80"/>
  <c r="DT717" i="80"/>
  <c r="DU717" i="80"/>
  <c r="DV717" i="80"/>
  <c r="DW717" i="80"/>
  <c r="DX717" i="80"/>
  <c r="DY717" i="80"/>
  <c r="DZ717" i="80"/>
  <c r="EB717" i="80"/>
  <c r="EC717" i="80"/>
  <c r="ED717" i="80"/>
  <c r="EE717" i="80"/>
  <c r="EF717" i="80"/>
  <c r="EG717" i="80"/>
  <c r="EH717" i="80"/>
  <c r="EI717" i="80"/>
  <c r="EJ717" i="80"/>
  <c r="B718" i="80"/>
  <c r="C718" i="80"/>
  <c r="D718" i="80"/>
  <c r="E718" i="80"/>
  <c r="F718" i="80"/>
  <c r="G718" i="80"/>
  <c r="H718" i="80"/>
  <c r="I718" i="80"/>
  <c r="J718" i="80"/>
  <c r="K718" i="80"/>
  <c r="L718" i="80"/>
  <c r="M718" i="80"/>
  <c r="N718" i="80"/>
  <c r="O718" i="80"/>
  <c r="P718" i="80"/>
  <c r="Q718" i="80"/>
  <c r="R718" i="80"/>
  <c r="S718" i="80"/>
  <c r="T718" i="80"/>
  <c r="U718" i="80"/>
  <c r="V718" i="80"/>
  <c r="W718" i="80"/>
  <c r="X718" i="80"/>
  <c r="Y718" i="80"/>
  <c r="Z718" i="80"/>
  <c r="AA718" i="80"/>
  <c r="AB718" i="80"/>
  <c r="AC718" i="80"/>
  <c r="AD718" i="80"/>
  <c r="AE718" i="80"/>
  <c r="AF718" i="80"/>
  <c r="AG718" i="80"/>
  <c r="AH718" i="80"/>
  <c r="AI718" i="80"/>
  <c r="AJ718" i="80"/>
  <c r="AK718" i="80"/>
  <c r="AL718" i="80"/>
  <c r="AM718" i="80"/>
  <c r="AN718" i="80"/>
  <c r="AO718" i="80"/>
  <c r="AP718" i="80"/>
  <c r="AQ718" i="80"/>
  <c r="AR718" i="80"/>
  <c r="AS718" i="80"/>
  <c r="AT718" i="80"/>
  <c r="AU718" i="80"/>
  <c r="AV718" i="80"/>
  <c r="AW718" i="80"/>
  <c r="AX718" i="80"/>
  <c r="AY718" i="80"/>
  <c r="AZ718" i="80"/>
  <c r="BA718" i="80"/>
  <c r="BB718" i="80"/>
  <c r="BC718" i="80"/>
  <c r="BD718" i="80"/>
  <c r="BE718" i="80"/>
  <c r="BF718" i="80"/>
  <c r="BG718" i="80"/>
  <c r="BH718" i="80"/>
  <c r="BI718" i="80"/>
  <c r="BJ718" i="80"/>
  <c r="BK718" i="80"/>
  <c r="BL718" i="80"/>
  <c r="BM718" i="80"/>
  <c r="BN718" i="80"/>
  <c r="BO718" i="80"/>
  <c r="BP718" i="80"/>
  <c r="BQ718" i="80"/>
  <c r="BR718" i="80"/>
  <c r="BS718" i="80"/>
  <c r="BT718" i="80"/>
  <c r="BU718" i="80"/>
  <c r="BV718" i="80"/>
  <c r="BW718" i="80"/>
  <c r="BX718" i="80"/>
  <c r="BY718" i="80"/>
  <c r="BZ718" i="80"/>
  <c r="CA718" i="80"/>
  <c r="CB718" i="80"/>
  <c r="CC718" i="80"/>
  <c r="CD718" i="80"/>
  <c r="CE718" i="80"/>
  <c r="CF718" i="80"/>
  <c r="CG718" i="80"/>
  <c r="CH718" i="80"/>
  <c r="CI718" i="80"/>
  <c r="CJ718" i="80"/>
  <c r="CK718" i="80"/>
  <c r="CL718" i="80"/>
  <c r="CM718" i="80"/>
  <c r="CN718" i="80"/>
  <c r="CO718" i="80"/>
  <c r="CP718" i="80"/>
  <c r="CQ718" i="80"/>
  <c r="CR718" i="80"/>
  <c r="CS718" i="80"/>
  <c r="CT718" i="80"/>
  <c r="CU718" i="80"/>
  <c r="CV718" i="80"/>
  <c r="CW718" i="80"/>
  <c r="CX718" i="80"/>
  <c r="CY718" i="80"/>
  <c r="CZ718" i="80"/>
  <c r="DA718" i="80"/>
  <c r="DB718" i="80"/>
  <c r="DC718" i="80"/>
  <c r="DD718" i="80"/>
  <c r="DE718" i="80"/>
  <c r="DF718" i="80"/>
  <c r="DG718" i="80"/>
  <c r="DH718" i="80"/>
  <c r="DI718" i="80"/>
  <c r="DJ718" i="80"/>
  <c r="DK718" i="80"/>
  <c r="DM718" i="80"/>
  <c r="DN718" i="80"/>
  <c r="DO718" i="80"/>
  <c r="DP718" i="80"/>
  <c r="DQ718" i="80"/>
  <c r="DR718" i="80"/>
  <c r="DT718" i="80"/>
  <c r="DU718" i="80"/>
  <c r="DV718" i="80"/>
  <c r="DW718" i="80"/>
  <c r="DX718" i="80"/>
  <c r="DY718" i="80"/>
  <c r="DZ718" i="80"/>
  <c r="EB718" i="80"/>
  <c r="EC718" i="80"/>
  <c r="ED718" i="80"/>
  <c r="EE718" i="80"/>
  <c r="EF718" i="80"/>
  <c r="EG718" i="80"/>
  <c r="EH718" i="80"/>
  <c r="EI718" i="80"/>
  <c r="EJ718" i="80"/>
  <c r="B719" i="80"/>
  <c r="C719" i="80"/>
  <c r="D719" i="80"/>
  <c r="E719" i="80"/>
  <c r="F719" i="80"/>
  <c r="G719" i="80"/>
  <c r="H719" i="80"/>
  <c r="I719" i="80"/>
  <c r="J719" i="80"/>
  <c r="K719" i="80"/>
  <c r="L719" i="80"/>
  <c r="M719" i="80"/>
  <c r="N719" i="80"/>
  <c r="O719" i="80"/>
  <c r="P719" i="80"/>
  <c r="Q719" i="80"/>
  <c r="R719" i="80"/>
  <c r="S719" i="80"/>
  <c r="T719" i="80"/>
  <c r="U719" i="80"/>
  <c r="V719" i="80"/>
  <c r="W719" i="80"/>
  <c r="X719" i="80"/>
  <c r="Y719" i="80"/>
  <c r="Z719" i="80"/>
  <c r="AA719" i="80"/>
  <c r="AB719" i="80"/>
  <c r="AC719" i="80"/>
  <c r="AD719" i="80"/>
  <c r="AE719" i="80"/>
  <c r="AF719" i="80"/>
  <c r="AG719" i="80"/>
  <c r="AH719" i="80"/>
  <c r="AI719" i="80"/>
  <c r="AJ719" i="80"/>
  <c r="AK719" i="80"/>
  <c r="AL719" i="80"/>
  <c r="AM719" i="80"/>
  <c r="AN719" i="80"/>
  <c r="AO719" i="80"/>
  <c r="AP719" i="80"/>
  <c r="AQ719" i="80"/>
  <c r="AR719" i="80"/>
  <c r="AS719" i="80"/>
  <c r="AT719" i="80"/>
  <c r="AU719" i="80"/>
  <c r="AV719" i="80"/>
  <c r="AW719" i="80"/>
  <c r="AX719" i="80"/>
  <c r="AY719" i="80"/>
  <c r="AZ719" i="80"/>
  <c r="BA719" i="80"/>
  <c r="BB719" i="80"/>
  <c r="BC719" i="80"/>
  <c r="BD719" i="80"/>
  <c r="BE719" i="80"/>
  <c r="BF719" i="80"/>
  <c r="BG719" i="80"/>
  <c r="BH719" i="80"/>
  <c r="BI719" i="80"/>
  <c r="BJ719" i="80"/>
  <c r="BK719" i="80"/>
  <c r="BL719" i="80"/>
  <c r="BM719" i="80"/>
  <c r="BN719" i="80"/>
  <c r="BO719" i="80"/>
  <c r="BP719" i="80"/>
  <c r="BQ719" i="80"/>
  <c r="BR719" i="80"/>
  <c r="BS719" i="80"/>
  <c r="BT719" i="80"/>
  <c r="BU719" i="80"/>
  <c r="BV719" i="80"/>
  <c r="BW719" i="80"/>
  <c r="BX719" i="80"/>
  <c r="BY719" i="80"/>
  <c r="BZ719" i="80"/>
  <c r="CA719" i="80"/>
  <c r="CB719" i="80"/>
  <c r="CC719" i="80"/>
  <c r="CD719" i="80"/>
  <c r="CE719" i="80"/>
  <c r="CF719" i="80"/>
  <c r="CG719" i="80"/>
  <c r="CH719" i="80"/>
  <c r="CI719" i="80"/>
  <c r="CJ719" i="80"/>
  <c r="CK719" i="80"/>
  <c r="CL719" i="80"/>
  <c r="CM719" i="80"/>
  <c r="CN719" i="80"/>
  <c r="CO719" i="80"/>
  <c r="CP719" i="80"/>
  <c r="CQ719" i="80"/>
  <c r="CR719" i="80"/>
  <c r="CS719" i="80"/>
  <c r="CT719" i="80"/>
  <c r="CU719" i="80"/>
  <c r="CV719" i="80"/>
  <c r="CW719" i="80"/>
  <c r="CX719" i="80"/>
  <c r="CY719" i="80"/>
  <c r="CZ719" i="80"/>
  <c r="DA719" i="80"/>
  <c r="DB719" i="80"/>
  <c r="DC719" i="80"/>
  <c r="DD719" i="80"/>
  <c r="DE719" i="80"/>
  <c r="DF719" i="80"/>
  <c r="DG719" i="80"/>
  <c r="DH719" i="80"/>
  <c r="DI719" i="80"/>
  <c r="DJ719" i="80"/>
  <c r="DK719" i="80"/>
  <c r="DL719" i="80"/>
  <c r="DM719" i="80"/>
  <c r="DN719" i="80"/>
  <c r="DO719" i="80"/>
  <c r="DP719" i="80"/>
  <c r="DQ719" i="80"/>
  <c r="DR719" i="80"/>
  <c r="DT719" i="80"/>
  <c r="DU719" i="80"/>
  <c r="DV719" i="80"/>
  <c r="DW719" i="80"/>
  <c r="DX719" i="80"/>
  <c r="DY719" i="80"/>
  <c r="DZ719" i="80"/>
  <c r="EB719" i="80"/>
  <c r="EC719" i="80"/>
  <c r="ED719" i="80"/>
  <c r="EE719" i="80"/>
  <c r="EF719" i="80"/>
  <c r="EG719" i="80"/>
  <c r="EH719" i="80"/>
  <c r="EI719" i="80"/>
  <c r="EJ719" i="80"/>
  <c r="B720" i="80"/>
  <c r="C720" i="80"/>
  <c r="D720" i="80"/>
  <c r="E720" i="80"/>
  <c r="F720" i="80"/>
  <c r="G720" i="80"/>
  <c r="H720" i="80"/>
  <c r="I720" i="80"/>
  <c r="J720" i="80"/>
  <c r="K720" i="80"/>
  <c r="L720" i="80"/>
  <c r="M720" i="80"/>
  <c r="N720" i="80"/>
  <c r="O720" i="80"/>
  <c r="P720" i="80"/>
  <c r="Q720" i="80"/>
  <c r="R720" i="80"/>
  <c r="S720" i="80"/>
  <c r="T720" i="80"/>
  <c r="U720" i="80"/>
  <c r="V720" i="80"/>
  <c r="W720" i="80"/>
  <c r="X720" i="80"/>
  <c r="Y720" i="80"/>
  <c r="Z720" i="80"/>
  <c r="AA720" i="80"/>
  <c r="AB720" i="80"/>
  <c r="AC720" i="80"/>
  <c r="AD720" i="80"/>
  <c r="AE720" i="80"/>
  <c r="AF720" i="80"/>
  <c r="AG720" i="80"/>
  <c r="AH720" i="80"/>
  <c r="AI720" i="80"/>
  <c r="AJ720" i="80"/>
  <c r="AK720" i="80"/>
  <c r="AL720" i="80"/>
  <c r="AM720" i="80"/>
  <c r="AN720" i="80"/>
  <c r="AO720" i="80"/>
  <c r="AP720" i="80"/>
  <c r="AQ720" i="80"/>
  <c r="AR720" i="80"/>
  <c r="AS720" i="80"/>
  <c r="AT720" i="80"/>
  <c r="AU720" i="80"/>
  <c r="AV720" i="80"/>
  <c r="AW720" i="80"/>
  <c r="AX720" i="80"/>
  <c r="AY720" i="80"/>
  <c r="AZ720" i="80"/>
  <c r="BA720" i="80"/>
  <c r="BB720" i="80"/>
  <c r="BC720" i="80"/>
  <c r="BD720" i="80"/>
  <c r="BE720" i="80"/>
  <c r="BF720" i="80"/>
  <c r="BG720" i="80"/>
  <c r="BH720" i="80"/>
  <c r="BI720" i="80"/>
  <c r="BJ720" i="80"/>
  <c r="BK720" i="80"/>
  <c r="BL720" i="80"/>
  <c r="BM720" i="80"/>
  <c r="BN720" i="80"/>
  <c r="BO720" i="80"/>
  <c r="BP720" i="80"/>
  <c r="BQ720" i="80"/>
  <c r="BR720" i="80"/>
  <c r="BS720" i="80"/>
  <c r="BT720" i="80"/>
  <c r="BU720" i="80"/>
  <c r="BV720" i="80"/>
  <c r="BW720" i="80"/>
  <c r="BX720" i="80"/>
  <c r="BY720" i="80"/>
  <c r="BZ720" i="80"/>
  <c r="CA720" i="80"/>
  <c r="CB720" i="80"/>
  <c r="CC720" i="80"/>
  <c r="CD720" i="80"/>
  <c r="CE720" i="80"/>
  <c r="CF720" i="80"/>
  <c r="CG720" i="80"/>
  <c r="CH720" i="80"/>
  <c r="CI720" i="80"/>
  <c r="CJ720" i="80"/>
  <c r="CK720" i="80"/>
  <c r="CL720" i="80"/>
  <c r="CM720" i="80"/>
  <c r="CN720" i="80"/>
  <c r="CO720" i="80"/>
  <c r="CP720" i="80"/>
  <c r="CQ720" i="80"/>
  <c r="CR720" i="80"/>
  <c r="CS720" i="80"/>
  <c r="CT720" i="80"/>
  <c r="CU720" i="80"/>
  <c r="CV720" i="80"/>
  <c r="CW720" i="80"/>
  <c r="CX720" i="80"/>
  <c r="CY720" i="80"/>
  <c r="CZ720" i="80"/>
  <c r="DA720" i="80"/>
  <c r="DB720" i="80"/>
  <c r="DC720" i="80"/>
  <c r="DD720" i="80"/>
  <c r="DE720" i="80"/>
  <c r="DF720" i="80"/>
  <c r="DG720" i="80"/>
  <c r="DH720" i="80"/>
  <c r="DI720" i="80"/>
  <c r="DJ720" i="80"/>
  <c r="DK720" i="80"/>
  <c r="DM720" i="80"/>
  <c r="DN720" i="80"/>
  <c r="DO720" i="80"/>
  <c r="DP720" i="80"/>
  <c r="DQ720" i="80"/>
  <c r="DR720" i="80"/>
  <c r="DT720" i="80"/>
  <c r="DU720" i="80"/>
  <c r="DV720" i="80"/>
  <c r="DW720" i="80"/>
  <c r="DX720" i="80"/>
  <c r="DY720" i="80"/>
  <c r="DZ720" i="80"/>
  <c r="EB720" i="80"/>
  <c r="EC720" i="80"/>
  <c r="ED720" i="80"/>
  <c r="EE720" i="80"/>
  <c r="EF720" i="80"/>
  <c r="EG720" i="80"/>
  <c r="EH720" i="80"/>
  <c r="EI720" i="80"/>
  <c r="EJ720" i="80"/>
  <c r="B721" i="80"/>
  <c r="C721" i="80"/>
  <c r="D721" i="80"/>
  <c r="E721" i="80"/>
  <c r="F721" i="80"/>
  <c r="G721" i="80"/>
  <c r="H721" i="80"/>
  <c r="I721" i="80"/>
  <c r="J721" i="80"/>
  <c r="K721" i="80"/>
  <c r="L721" i="80"/>
  <c r="M721" i="80"/>
  <c r="N721" i="80"/>
  <c r="O721" i="80"/>
  <c r="P721" i="80"/>
  <c r="Q721" i="80"/>
  <c r="R721" i="80"/>
  <c r="S721" i="80"/>
  <c r="T721" i="80"/>
  <c r="U721" i="80"/>
  <c r="V721" i="80"/>
  <c r="W721" i="80"/>
  <c r="X721" i="80"/>
  <c r="Y721" i="80"/>
  <c r="Z721" i="80"/>
  <c r="AA721" i="80"/>
  <c r="AB721" i="80"/>
  <c r="AC721" i="80"/>
  <c r="AD721" i="80"/>
  <c r="AE721" i="80"/>
  <c r="AF721" i="80"/>
  <c r="AG721" i="80"/>
  <c r="AH721" i="80"/>
  <c r="AI721" i="80"/>
  <c r="AJ721" i="80"/>
  <c r="AK721" i="80"/>
  <c r="AL721" i="80"/>
  <c r="AM721" i="80"/>
  <c r="AN721" i="80"/>
  <c r="AO721" i="80"/>
  <c r="AP721" i="80"/>
  <c r="AQ721" i="80"/>
  <c r="AR721" i="80"/>
  <c r="AS721" i="80"/>
  <c r="AT721" i="80"/>
  <c r="AU721" i="80"/>
  <c r="AV721" i="80"/>
  <c r="AW721" i="80"/>
  <c r="AX721" i="80"/>
  <c r="AY721" i="80"/>
  <c r="AZ721" i="80"/>
  <c r="BA721" i="80"/>
  <c r="BB721" i="80"/>
  <c r="BC721" i="80"/>
  <c r="BD721" i="80"/>
  <c r="BE721" i="80"/>
  <c r="BF721" i="80"/>
  <c r="BG721" i="80"/>
  <c r="BH721" i="80"/>
  <c r="BI721" i="80"/>
  <c r="BJ721" i="80"/>
  <c r="BK721" i="80"/>
  <c r="BL721" i="80"/>
  <c r="BM721" i="80"/>
  <c r="BN721" i="80"/>
  <c r="BO721" i="80"/>
  <c r="BP721" i="80"/>
  <c r="BQ721" i="80"/>
  <c r="BR721" i="80"/>
  <c r="BS721" i="80"/>
  <c r="BT721" i="80"/>
  <c r="BU721" i="80"/>
  <c r="BV721" i="80"/>
  <c r="BW721" i="80"/>
  <c r="BX721" i="80"/>
  <c r="BY721" i="80"/>
  <c r="BZ721" i="80"/>
  <c r="CA721" i="80"/>
  <c r="CB721" i="80"/>
  <c r="CC721" i="80"/>
  <c r="CD721" i="80"/>
  <c r="CE721" i="80"/>
  <c r="CF721" i="80"/>
  <c r="CG721" i="80"/>
  <c r="CH721" i="80"/>
  <c r="CI721" i="80"/>
  <c r="CJ721" i="80"/>
  <c r="CK721" i="80"/>
  <c r="CL721" i="80"/>
  <c r="CM721" i="80"/>
  <c r="CN721" i="80"/>
  <c r="CO721" i="80"/>
  <c r="CP721" i="80"/>
  <c r="CQ721" i="80"/>
  <c r="CR721" i="80"/>
  <c r="CS721" i="80"/>
  <c r="CT721" i="80"/>
  <c r="CU721" i="80"/>
  <c r="CV721" i="80"/>
  <c r="CW721" i="80"/>
  <c r="CX721" i="80"/>
  <c r="CY721" i="80"/>
  <c r="CZ721" i="80"/>
  <c r="DA721" i="80"/>
  <c r="DB721" i="80"/>
  <c r="DC721" i="80"/>
  <c r="DD721" i="80"/>
  <c r="DE721" i="80"/>
  <c r="DF721" i="80"/>
  <c r="DG721" i="80"/>
  <c r="DH721" i="80"/>
  <c r="DI721" i="80"/>
  <c r="DJ721" i="80"/>
  <c r="DK721" i="80"/>
  <c r="DM721" i="80"/>
  <c r="DN721" i="80"/>
  <c r="DO721" i="80"/>
  <c r="DP721" i="80"/>
  <c r="DQ721" i="80"/>
  <c r="DR721" i="80"/>
  <c r="DT721" i="80"/>
  <c r="DU721" i="80"/>
  <c r="DV721" i="80"/>
  <c r="DW721" i="80"/>
  <c r="DX721" i="80"/>
  <c r="DY721" i="80"/>
  <c r="DZ721" i="80"/>
  <c r="EB721" i="80"/>
  <c r="EC721" i="80"/>
  <c r="ED721" i="80"/>
  <c r="EE721" i="80"/>
  <c r="EF721" i="80"/>
  <c r="EG721" i="80"/>
  <c r="EH721" i="80"/>
  <c r="EI721" i="80"/>
  <c r="EJ721" i="80"/>
  <c r="B722" i="80"/>
  <c r="C722" i="80"/>
  <c r="D722" i="80"/>
  <c r="E722" i="80"/>
  <c r="F722" i="80"/>
  <c r="G722" i="80"/>
  <c r="H722" i="80"/>
  <c r="I722" i="80"/>
  <c r="J722" i="80"/>
  <c r="K722" i="80"/>
  <c r="L722" i="80"/>
  <c r="M722" i="80"/>
  <c r="N722" i="80"/>
  <c r="O722" i="80"/>
  <c r="P722" i="80"/>
  <c r="Q722" i="80"/>
  <c r="R722" i="80"/>
  <c r="S722" i="80"/>
  <c r="T722" i="80"/>
  <c r="U722" i="80"/>
  <c r="V722" i="80"/>
  <c r="W722" i="80"/>
  <c r="X722" i="80"/>
  <c r="Y722" i="80"/>
  <c r="Z722" i="80"/>
  <c r="AA722" i="80"/>
  <c r="AB722" i="80"/>
  <c r="AC722" i="80"/>
  <c r="AD722" i="80"/>
  <c r="AE722" i="80"/>
  <c r="AF722" i="80"/>
  <c r="AG722" i="80"/>
  <c r="AH722" i="80"/>
  <c r="AI722" i="80"/>
  <c r="AJ722" i="80"/>
  <c r="AK722" i="80"/>
  <c r="AL722" i="80"/>
  <c r="AM722" i="80"/>
  <c r="AN722" i="80"/>
  <c r="AO722" i="80"/>
  <c r="AP722" i="80"/>
  <c r="AQ722" i="80"/>
  <c r="AR722" i="80"/>
  <c r="AS722" i="80"/>
  <c r="AT722" i="80"/>
  <c r="AU722" i="80"/>
  <c r="AV722" i="80"/>
  <c r="AW722" i="80"/>
  <c r="AX722" i="80"/>
  <c r="AY722" i="80"/>
  <c r="AZ722" i="80"/>
  <c r="BA722" i="80"/>
  <c r="BB722" i="80"/>
  <c r="BC722" i="80"/>
  <c r="BD722" i="80"/>
  <c r="BE722" i="80"/>
  <c r="BF722" i="80"/>
  <c r="BG722" i="80"/>
  <c r="BH722" i="80"/>
  <c r="BI722" i="80"/>
  <c r="BJ722" i="80"/>
  <c r="BK722" i="80"/>
  <c r="BL722" i="80"/>
  <c r="BM722" i="80"/>
  <c r="BN722" i="80"/>
  <c r="BO722" i="80"/>
  <c r="BP722" i="80"/>
  <c r="BQ722" i="80"/>
  <c r="BR722" i="80"/>
  <c r="BS722" i="80"/>
  <c r="BT722" i="80"/>
  <c r="BU722" i="80"/>
  <c r="BV722" i="80"/>
  <c r="BW722" i="80"/>
  <c r="BX722" i="80"/>
  <c r="BY722" i="80"/>
  <c r="BZ722" i="80"/>
  <c r="CA722" i="80"/>
  <c r="CB722" i="80"/>
  <c r="CC722" i="80"/>
  <c r="CD722" i="80"/>
  <c r="CE722" i="80"/>
  <c r="CF722" i="80"/>
  <c r="CG722" i="80"/>
  <c r="CH722" i="80"/>
  <c r="CI722" i="80"/>
  <c r="CJ722" i="80"/>
  <c r="CK722" i="80"/>
  <c r="CL722" i="80"/>
  <c r="CM722" i="80"/>
  <c r="CN722" i="80"/>
  <c r="CO722" i="80"/>
  <c r="CP722" i="80"/>
  <c r="CQ722" i="80"/>
  <c r="CR722" i="80"/>
  <c r="CS722" i="80"/>
  <c r="CT722" i="80"/>
  <c r="CU722" i="80"/>
  <c r="CV722" i="80"/>
  <c r="CW722" i="80"/>
  <c r="CX722" i="80"/>
  <c r="CY722" i="80"/>
  <c r="CZ722" i="80"/>
  <c r="DA722" i="80"/>
  <c r="DB722" i="80"/>
  <c r="DC722" i="80"/>
  <c r="DD722" i="80"/>
  <c r="DE722" i="80"/>
  <c r="DF722" i="80"/>
  <c r="DG722" i="80"/>
  <c r="DH722" i="80"/>
  <c r="DI722" i="80"/>
  <c r="DJ722" i="80"/>
  <c r="DK722" i="80"/>
  <c r="DM722" i="80"/>
  <c r="DN722" i="80"/>
  <c r="DO722" i="80"/>
  <c r="DP722" i="80"/>
  <c r="DQ722" i="80"/>
  <c r="DR722" i="80"/>
  <c r="DT722" i="80"/>
  <c r="DU722" i="80"/>
  <c r="DV722" i="80"/>
  <c r="DW722" i="80"/>
  <c r="DX722" i="80"/>
  <c r="DY722" i="80"/>
  <c r="DZ722" i="80"/>
  <c r="EB722" i="80"/>
  <c r="EC722" i="80"/>
  <c r="ED722" i="80"/>
  <c r="EE722" i="80"/>
  <c r="EF722" i="80"/>
  <c r="EG722" i="80"/>
  <c r="EH722" i="80"/>
  <c r="EI722" i="80"/>
  <c r="EJ722" i="80"/>
  <c r="B723" i="80"/>
  <c r="C723" i="80"/>
  <c r="D723" i="80"/>
  <c r="E723" i="80"/>
  <c r="F723" i="80"/>
  <c r="G723" i="80"/>
  <c r="H723" i="80"/>
  <c r="I723" i="80"/>
  <c r="J723" i="80"/>
  <c r="K723" i="80"/>
  <c r="L723" i="80"/>
  <c r="M723" i="80"/>
  <c r="N723" i="80"/>
  <c r="O723" i="80"/>
  <c r="P723" i="80"/>
  <c r="Q723" i="80"/>
  <c r="R723" i="80"/>
  <c r="S723" i="80"/>
  <c r="T723" i="80"/>
  <c r="U723" i="80"/>
  <c r="V723" i="80"/>
  <c r="W723" i="80"/>
  <c r="X723" i="80"/>
  <c r="Y723" i="80"/>
  <c r="Z723" i="80"/>
  <c r="AA723" i="80"/>
  <c r="AB723" i="80"/>
  <c r="AC723" i="80"/>
  <c r="AD723" i="80"/>
  <c r="AE723" i="80"/>
  <c r="AF723" i="80"/>
  <c r="AG723" i="80"/>
  <c r="AH723" i="80"/>
  <c r="AI723" i="80"/>
  <c r="AJ723" i="80"/>
  <c r="AK723" i="80"/>
  <c r="AL723" i="80"/>
  <c r="AM723" i="80"/>
  <c r="AN723" i="80"/>
  <c r="AO723" i="80"/>
  <c r="AP723" i="80"/>
  <c r="AQ723" i="80"/>
  <c r="AR723" i="80"/>
  <c r="AS723" i="80"/>
  <c r="AT723" i="80"/>
  <c r="AU723" i="80"/>
  <c r="AV723" i="80"/>
  <c r="AW723" i="80"/>
  <c r="AX723" i="80"/>
  <c r="AY723" i="80"/>
  <c r="AZ723" i="80"/>
  <c r="BA723" i="80"/>
  <c r="BB723" i="80"/>
  <c r="BC723" i="80"/>
  <c r="BD723" i="80"/>
  <c r="BE723" i="80"/>
  <c r="BF723" i="80"/>
  <c r="BG723" i="80"/>
  <c r="BH723" i="80"/>
  <c r="BI723" i="80"/>
  <c r="BJ723" i="80"/>
  <c r="BK723" i="80"/>
  <c r="BL723" i="80"/>
  <c r="BM723" i="80"/>
  <c r="BN723" i="80"/>
  <c r="BO723" i="80"/>
  <c r="BP723" i="80"/>
  <c r="BQ723" i="80"/>
  <c r="BR723" i="80"/>
  <c r="BS723" i="80"/>
  <c r="BT723" i="80"/>
  <c r="BU723" i="80"/>
  <c r="BV723" i="80"/>
  <c r="BW723" i="80"/>
  <c r="BX723" i="80"/>
  <c r="BY723" i="80"/>
  <c r="BZ723" i="80"/>
  <c r="CA723" i="80"/>
  <c r="CB723" i="80"/>
  <c r="CC723" i="80"/>
  <c r="CD723" i="80"/>
  <c r="CE723" i="80"/>
  <c r="CF723" i="80"/>
  <c r="CG723" i="80"/>
  <c r="CH723" i="80"/>
  <c r="CI723" i="80"/>
  <c r="CJ723" i="80"/>
  <c r="CK723" i="80"/>
  <c r="CL723" i="80"/>
  <c r="CM723" i="80"/>
  <c r="CN723" i="80"/>
  <c r="CO723" i="80"/>
  <c r="CP723" i="80"/>
  <c r="CQ723" i="80"/>
  <c r="CR723" i="80"/>
  <c r="CS723" i="80"/>
  <c r="CT723" i="80"/>
  <c r="CU723" i="80"/>
  <c r="CV723" i="80"/>
  <c r="CW723" i="80"/>
  <c r="CX723" i="80"/>
  <c r="CY723" i="80"/>
  <c r="CZ723" i="80"/>
  <c r="DA723" i="80"/>
  <c r="DB723" i="80"/>
  <c r="DC723" i="80"/>
  <c r="DD723" i="80"/>
  <c r="DE723" i="80"/>
  <c r="DF723" i="80"/>
  <c r="DG723" i="80"/>
  <c r="DH723" i="80"/>
  <c r="DI723" i="80"/>
  <c r="DJ723" i="80"/>
  <c r="DK723" i="80"/>
  <c r="DM723" i="80"/>
  <c r="DN723" i="80"/>
  <c r="DO723" i="80"/>
  <c r="DP723" i="80"/>
  <c r="DQ723" i="80"/>
  <c r="DR723" i="80"/>
  <c r="DT723" i="80"/>
  <c r="DU723" i="80"/>
  <c r="DV723" i="80"/>
  <c r="DW723" i="80"/>
  <c r="DX723" i="80"/>
  <c r="DY723" i="80"/>
  <c r="DZ723" i="80"/>
  <c r="EB723" i="80"/>
  <c r="EC723" i="80"/>
  <c r="ED723" i="80"/>
  <c r="EE723" i="80"/>
  <c r="EF723" i="80"/>
  <c r="EG723" i="80"/>
  <c r="EH723" i="80"/>
  <c r="EI723" i="80"/>
  <c r="EJ723" i="80"/>
  <c r="B724" i="80"/>
  <c r="C724" i="80"/>
  <c r="D724" i="80"/>
  <c r="E724" i="80"/>
  <c r="F724" i="80"/>
  <c r="G724" i="80"/>
  <c r="H724" i="80"/>
  <c r="I724" i="80"/>
  <c r="J724" i="80"/>
  <c r="K724" i="80"/>
  <c r="L724" i="80"/>
  <c r="M724" i="80"/>
  <c r="N724" i="80"/>
  <c r="O724" i="80"/>
  <c r="P724" i="80"/>
  <c r="Q724" i="80"/>
  <c r="R724" i="80"/>
  <c r="S724" i="80"/>
  <c r="T724" i="80"/>
  <c r="U724" i="80"/>
  <c r="V724" i="80"/>
  <c r="W724" i="80"/>
  <c r="X724" i="80"/>
  <c r="Y724" i="80"/>
  <c r="Z724" i="80"/>
  <c r="AA724" i="80"/>
  <c r="AB724" i="80"/>
  <c r="AC724" i="80"/>
  <c r="AD724" i="80"/>
  <c r="AE724" i="80"/>
  <c r="AF724" i="80"/>
  <c r="AG724" i="80"/>
  <c r="AH724" i="80"/>
  <c r="AI724" i="80"/>
  <c r="AJ724" i="80"/>
  <c r="AK724" i="80"/>
  <c r="AL724" i="80"/>
  <c r="AM724" i="80"/>
  <c r="AN724" i="80"/>
  <c r="AO724" i="80"/>
  <c r="AP724" i="80"/>
  <c r="AQ724" i="80"/>
  <c r="AR724" i="80"/>
  <c r="AS724" i="80"/>
  <c r="AT724" i="80"/>
  <c r="AU724" i="80"/>
  <c r="AV724" i="80"/>
  <c r="AW724" i="80"/>
  <c r="AX724" i="80"/>
  <c r="AY724" i="80"/>
  <c r="AZ724" i="80"/>
  <c r="BA724" i="80"/>
  <c r="BB724" i="80"/>
  <c r="BC724" i="80"/>
  <c r="BD724" i="80"/>
  <c r="BE724" i="80"/>
  <c r="BF724" i="80"/>
  <c r="BG724" i="80"/>
  <c r="BH724" i="80"/>
  <c r="BI724" i="80"/>
  <c r="BJ724" i="80"/>
  <c r="BK724" i="80"/>
  <c r="BL724" i="80"/>
  <c r="BM724" i="80"/>
  <c r="BN724" i="80"/>
  <c r="BO724" i="80"/>
  <c r="BP724" i="80"/>
  <c r="BQ724" i="80"/>
  <c r="BR724" i="80"/>
  <c r="BS724" i="80"/>
  <c r="BT724" i="80"/>
  <c r="BU724" i="80"/>
  <c r="BV724" i="80"/>
  <c r="BW724" i="80"/>
  <c r="BX724" i="80"/>
  <c r="BY724" i="80"/>
  <c r="BZ724" i="80"/>
  <c r="CA724" i="80"/>
  <c r="CB724" i="80"/>
  <c r="CC724" i="80"/>
  <c r="CD724" i="80"/>
  <c r="CE724" i="80"/>
  <c r="CF724" i="80"/>
  <c r="CG724" i="80"/>
  <c r="CH724" i="80"/>
  <c r="CI724" i="80"/>
  <c r="CJ724" i="80"/>
  <c r="CK724" i="80"/>
  <c r="CL724" i="80"/>
  <c r="CM724" i="80"/>
  <c r="CN724" i="80"/>
  <c r="CO724" i="80"/>
  <c r="CP724" i="80"/>
  <c r="CQ724" i="80"/>
  <c r="CR724" i="80"/>
  <c r="CS724" i="80"/>
  <c r="CT724" i="80"/>
  <c r="CU724" i="80"/>
  <c r="CV724" i="80"/>
  <c r="CW724" i="80"/>
  <c r="CX724" i="80"/>
  <c r="CY724" i="80"/>
  <c r="CZ724" i="80"/>
  <c r="DA724" i="80"/>
  <c r="DB724" i="80"/>
  <c r="DC724" i="80"/>
  <c r="DD724" i="80"/>
  <c r="DE724" i="80"/>
  <c r="DF724" i="80"/>
  <c r="DG724" i="80"/>
  <c r="DH724" i="80"/>
  <c r="DI724" i="80"/>
  <c r="DJ724" i="80"/>
  <c r="DK724" i="80"/>
  <c r="DM724" i="80"/>
  <c r="DN724" i="80"/>
  <c r="DO724" i="80"/>
  <c r="DP724" i="80"/>
  <c r="DQ724" i="80"/>
  <c r="DR724" i="80"/>
  <c r="DT724" i="80"/>
  <c r="DU724" i="80"/>
  <c r="DV724" i="80"/>
  <c r="DW724" i="80"/>
  <c r="DX724" i="80"/>
  <c r="DY724" i="80"/>
  <c r="DZ724" i="80"/>
  <c r="EB724" i="80"/>
  <c r="EC724" i="80"/>
  <c r="ED724" i="80"/>
  <c r="EE724" i="80"/>
  <c r="EF724" i="80"/>
  <c r="EG724" i="80"/>
  <c r="EH724" i="80"/>
  <c r="EI724" i="80"/>
  <c r="EJ724" i="80"/>
  <c r="B725" i="80"/>
  <c r="C725" i="80"/>
  <c r="D725" i="80"/>
  <c r="E725" i="80"/>
  <c r="F725" i="80"/>
  <c r="G725" i="80"/>
  <c r="H725" i="80"/>
  <c r="I725" i="80"/>
  <c r="J725" i="80"/>
  <c r="K725" i="80"/>
  <c r="L725" i="80"/>
  <c r="M725" i="80"/>
  <c r="N725" i="80"/>
  <c r="O725" i="80"/>
  <c r="P725" i="80"/>
  <c r="Q725" i="80"/>
  <c r="R725" i="80"/>
  <c r="S725" i="80"/>
  <c r="T725" i="80"/>
  <c r="U725" i="80"/>
  <c r="V725" i="80"/>
  <c r="W725" i="80"/>
  <c r="X725" i="80"/>
  <c r="Y725" i="80"/>
  <c r="Z725" i="80"/>
  <c r="AA725" i="80"/>
  <c r="AB725" i="80"/>
  <c r="AC725" i="80"/>
  <c r="AD725" i="80"/>
  <c r="AE725" i="80"/>
  <c r="AF725" i="80"/>
  <c r="AG725" i="80"/>
  <c r="AH725" i="80"/>
  <c r="AI725" i="80"/>
  <c r="AJ725" i="80"/>
  <c r="AK725" i="80"/>
  <c r="AL725" i="80"/>
  <c r="AM725" i="80"/>
  <c r="AN725" i="80"/>
  <c r="AO725" i="80"/>
  <c r="AP725" i="80"/>
  <c r="AQ725" i="80"/>
  <c r="AR725" i="80"/>
  <c r="AS725" i="80"/>
  <c r="AT725" i="80"/>
  <c r="AU725" i="80"/>
  <c r="AV725" i="80"/>
  <c r="AW725" i="80"/>
  <c r="AX725" i="80"/>
  <c r="AY725" i="80"/>
  <c r="AZ725" i="80"/>
  <c r="BA725" i="80"/>
  <c r="BB725" i="80"/>
  <c r="BC725" i="80"/>
  <c r="BD725" i="80"/>
  <c r="BE725" i="80"/>
  <c r="BF725" i="80"/>
  <c r="BG725" i="80"/>
  <c r="BH725" i="80"/>
  <c r="BI725" i="80"/>
  <c r="BJ725" i="80"/>
  <c r="BK725" i="80"/>
  <c r="BL725" i="80"/>
  <c r="BM725" i="80"/>
  <c r="BN725" i="80"/>
  <c r="BO725" i="80"/>
  <c r="BP725" i="80"/>
  <c r="BQ725" i="80"/>
  <c r="BR725" i="80"/>
  <c r="BS725" i="80"/>
  <c r="BT725" i="80"/>
  <c r="BU725" i="80"/>
  <c r="BV725" i="80"/>
  <c r="BW725" i="80"/>
  <c r="BX725" i="80"/>
  <c r="BY725" i="80"/>
  <c r="BZ725" i="80"/>
  <c r="CA725" i="80"/>
  <c r="CB725" i="80"/>
  <c r="CC725" i="80"/>
  <c r="CD725" i="80"/>
  <c r="CE725" i="80"/>
  <c r="CF725" i="80"/>
  <c r="CG725" i="80"/>
  <c r="CH725" i="80"/>
  <c r="CI725" i="80"/>
  <c r="CJ725" i="80"/>
  <c r="CK725" i="80"/>
  <c r="CL725" i="80"/>
  <c r="CM725" i="80"/>
  <c r="CN725" i="80"/>
  <c r="CO725" i="80"/>
  <c r="CP725" i="80"/>
  <c r="CQ725" i="80"/>
  <c r="CR725" i="80"/>
  <c r="CS725" i="80"/>
  <c r="CT725" i="80"/>
  <c r="CU725" i="80"/>
  <c r="CV725" i="80"/>
  <c r="CW725" i="80"/>
  <c r="CX725" i="80"/>
  <c r="CY725" i="80"/>
  <c r="CZ725" i="80"/>
  <c r="DA725" i="80"/>
  <c r="DB725" i="80"/>
  <c r="DC725" i="80"/>
  <c r="DD725" i="80"/>
  <c r="DE725" i="80"/>
  <c r="DF725" i="80"/>
  <c r="DG725" i="80"/>
  <c r="DH725" i="80"/>
  <c r="DI725" i="80"/>
  <c r="DJ725" i="80"/>
  <c r="DK725" i="80"/>
  <c r="DM725" i="80"/>
  <c r="DN725" i="80"/>
  <c r="DO725" i="80"/>
  <c r="DP725" i="80"/>
  <c r="DQ725" i="80"/>
  <c r="DR725" i="80"/>
  <c r="DT725" i="80"/>
  <c r="DU725" i="80"/>
  <c r="DV725" i="80"/>
  <c r="DW725" i="80"/>
  <c r="DX725" i="80"/>
  <c r="DY725" i="80"/>
  <c r="DZ725" i="80"/>
  <c r="EB725" i="80"/>
  <c r="EC725" i="80"/>
  <c r="ED725" i="80"/>
  <c r="EE725" i="80"/>
  <c r="EF725" i="80"/>
  <c r="EG725" i="80"/>
  <c r="EH725" i="80"/>
  <c r="EI725" i="80"/>
  <c r="EJ725" i="80"/>
  <c r="B726" i="80"/>
  <c r="C726" i="80"/>
  <c r="D726" i="80"/>
  <c r="E726" i="80"/>
  <c r="F726" i="80"/>
  <c r="G726" i="80"/>
  <c r="H726" i="80"/>
  <c r="I726" i="80"/>
  <c r="J726" i="80"/>
  <c r="K726" i="80"/>
  <c r="L726" i="80"/>
  <c r="M726" i="80"/>
  <c r="N726" i="80"/>
  <c r="O726" i="80"/>
  <c r="P726" i="80"/>
  <c r="Q726" i="80"/>
  <c r="R726" i="80"/>
  <c r="S726" i="80"/>
  <c r="T726" i="80"/>
  <c r="U726" i="80"/>
  <c r="V726" i="80"/>
  <c r="W726" i="80"/>
  <c r="X726" i="80"/>
  <c r="Y726" i="80"/>
  <c r="Z726" i="80"/>
  <c r="AA726" i="80"/>
  <c r="AB726" i="80"/>
  <c r="AC726" i="80"/>
  <c r="AD726" i="80"/>
  <c r="AE726" i="80"/>
  <c r="AF726" i="80"/>
  <c r="AG726" i="80"/>
  <c r="AH726" i="80"/>
  <c r="AI726" i="80"/>
  <c r="AJ726" i="80"/>
  <c r="AK726" i="80"/>
  <c r="AL726" i="80"/>
  <c r="AM726" i="80"/>
  <c r="AN726" i="80"/>
  <c r="AO726" i="80"/>
  <c r="AP726" i="80"/>
  <c r="AQ726" i="80"/>
  <c r="AR726" i="80"/>
  <c r="AS726" i="80"/>
  <c r="AT726" i="80"/>
  <c r="AU726" i="80"/>
  <c r="AV726" i="80"/>
  <c r="AW726" i="80"/>
  <c r="AX726" i="80"/>
  <c r="AY726" i="80"/>
  <c r="AZ726" i="80"/>
  <c r="BA726" i="80"/>
  <c r="BB726" i="80"/>
  <c r="BC726" i="80"/>
  <c r="BD726" i="80"/>
  <c r="BE726" i="80"/>
  <c r="BF726" i="80"/>
  <c r="BG726" i="80"/>
  <c r="BH726" i="80"/>
  <c r="BI726" i="80"/>
  <c r="BJ726" i="80"/>
  <c r="BK726" i="80"/>
  <c r="BL726" i="80"/>
  <c r="BM726" i="80"/>
  <c r="BN726" i="80"/>
  <c r="BO726" i="80"/>
  <c r="BP726" i="80"/>
  <c r="BQ726" i="80"/>
  <c r="BR726" i="80"/>
  <c r="BS726" i="80"/>
  <c r="BT726" i="80"/>
  <c r="BU726" i="80"/>
  <c r="BV726" i="80"/>
  <c r="BW726" i="80"/>
  <c r="BX726" i="80"/>
  <c r="BY726" i="80"/>
  <c r="BZ726" i="80"/>
  <c r="CA726" i="80"/>
  <c r="CB726" i="80"/>
  <c r="CC726" i="80"/>
  <c r="CD726" i="80"/>
  <c r="CE726" i="80"/>
  <c r="CF726" i="80"/>
  <c r="CG726" i="80"/>
  <c r="CH726" i="80"/>
  <c r="CI726" i="80"/>
  <c r="CJ726" i="80"/>
  <c r="CK726" i="80"/>
  <c r="CL726" i="80"/>
  <c r="CM726" i="80"/>
  <c r="CN726" i="80"/>
  <c r="CO726" i="80"/>
  <c r="CP726" i="80"/>
  <c r="CQ726" i="80"/>
  <c r="CR726" i="80"/>
  <c r="CS726" i="80"/>
  <c r="CT726" i="80"/>
  <c r="CU726" i="80"/>
  <c r="CV726" i="80"/>
  <c r="CW726" i="80"/>
  <c r="CX726" i="80"/>
  <c r="CY726" i="80"/>
  <c r="CZ726" i="80"/>
  <c r="DA726" i="80"/>
  <c r="DB726" i="80"/>
  <c r="DC726" i="80"/>
  <c r="DD726" i="80"/>
  <c r="DE726" i="80"/>
  <c r="DF726" i="80"/>
  <c r="DG726" i="80"/>
  <c r="DH726" i="80"/>
  <c r="DI726" i="80"/>
  <c r="DJ726" i="80"/>
  <c r="DK726" i="80"/>
  <c r="DM726" i="80"/>
  <c r="DN726" i="80"/>
  <c r="DO726" i="80"/>
  <c r="DP726" i="80"/>
  <c r="DQ726" i="80"/>
  <c r="DR726" i="80"/>
  <c r="DT726" i="80"/>
  <c r="DU726" i="80"/>
  <c r="DV726" i="80"/>
  <c r="DW726" i="80"/>
  <c r="DX726" i="80"/>
  <c r="DY726" i="80"/>
  <c r="DZ726" i="80"/>
  <c r="EB726" i="80"/>
  <c r="EC726" i="80"/>
  <c r="ED726" i="80"/>
  <c r="EE726" i="80"/>
  <c r="EF726" i="80"/>
  <c r="EG726" i="80"/>
  <c r="EH726" i="80"/>
  <c r="EI726" i="80"/>
  <c r="EJ726" i="80"/>
  <c r="B727" i="80"/>
  <c r="C727" i="80"/>
  <c r="D727" i="80"/>
  <c r="E727" i="80"/>
  <c r="F727" i="80"/>
  <c r="G727" i="80"/>
  <c r="H727" i="80"/>
  <c r="I727" i="80"/>
  <c r="J727" i="80"/>
  <c r="K727" i="80"/>
  <c r="L727" i="80"/>
  <c r="M727" i="80"/>
  <c r="N727" i="80"/>
  <c r="O727" i="80"/>
  <c r="P727" i="80"/>
  <c r="Q727" i="80"/>
  <c r="R727" i="80"/>
  <c r="S727" i="80"/>
  <c r="T727" i="80"/>
  <c r="U727" i="80"/>
  <c r="V727" i="80"/>
  <c r="W727" i="80"/>
  <c r="X727" i="80"/>
  <c r="Y727" i="80"/>
  <c r="Z727" i="80"/>
  <c r="AA727" i="80"/>
  <c r="AB727" i="80"/>
  <c r="AC727" i="80"/>
  <c r="AD727" i="80"/>
  <c r="AE727" i="80"/>
  <c r="AF727" i="80"/>
  <c r="AG727" i="80"/>
  <c r="AH727" i="80"/>
  <c r="AI727" i="80"/>
  <c r="AJ727" i="80"/>
  <c r="AK727" i="80"/>
  <c r="AL727" i="80"/>
  <c r="AM727" i="80"/>
  <c r="AN727" i="80"/>
  <c r="AO727" i="80"/>
  <c r="AP727" i="80"/>
  <c r="AQ727" i="80"/>
  <c r="AR727" i="80"/>
  <c r="AS727" i="80"/>
  <c r="AT727" i="80"/>
  <c r="AU727" i="80"/>
  <c r="AV727" i="80"/>
  <c r="AW727" i="80"/>
  <c r="AX727" i="80"/>
  <c r="AY727" i="80"/>
  <c r="AZ727" i="80"/>
  <c r="BA727" i="80"/>
  <c r="BB727" i="80"/>
  <c r="BC727" i="80"/>
  <c r="BD727" i="80"/>
  <c r="BE727" i="80"/>
  <c r="BF727" i="80"/>
  <c r="BG727" i="80"/>
  <c r="BH727" i="80"/>
  <c r="BI727" i="80"/>
  <c r="BJ727" i="80"/>
  <c r="BK727" i="80"/>
  <c r="BL727" i="80"/>
  <c r="BM727" i="80"/>
  <c r="BN727" i="80"/>
  <c r="BO727" i="80"/>
  <c r="BP727" i="80"/>
  <c r="BQ727" i="80"/>
  <c r="BR727" i="80"/>
  <c r="BS727" i="80"/>
  <c r="BT727" i="80"/>
  <c r="BU727" i="80"/>
  <c r="BV727" i="80"/>
  <c r="BW727" i="80"/>
  <c r="BX727" i="80"/>
  <c r="BY727" i="80"/>
  <c r="BZ727" i="80"/>
  <c r="CA727" i="80"/>
  <c r="CB727" i="80"/>
  <c r="CC727" i="80"/>
  <c r="CD727" i="80"/>
  <c r="CE727" i="80"/>
  <c r="CF727" i="80"/>
  <c r="CG727" i="80"/>
  <c r="CH727" i="80"/>
  <c r="CI727" i="80"/>
  <c r="CJ727" i="80"/>
  <c r="CK727" i="80"/>
  <c r="CL727" i="80"/>
  <c r="CM727" i="80"/>
  <c r="CN727" i="80"/>
  <c r="CO727" i="80"/>
  <c r="CP727" i="80"/>
  <c r="CQ727" i="80"/>
  <c r="CR727" i="80"/>
  <c r="CS727" i="80"/>
  <c r="CT727" i="80"/>
  <c r="CU727" i="80"/>
  <c r="CV727" i="80"/>
  <c r="CW727" i="80"/>
  <c r="CX727" i="80"/>
  <c r="CY727" i="80"/>
  <c r="CZ727" i="80"/>
  <c r="DA727" i="80"/>
  <c r="DB727" i="80"/>
  <c r="DC727" i="80"/>
  <c r="DD727" i="80"/>
  <c r="DE727" i="80"/>
  <c r="DF727" i="80"/>
  <c r="DG727" i="80"/>
  <c r="DH727" i="80"/>
  <c r="DI727" i="80"/>
  <c r="DJ727" i="80"/>
  <c r="DK727" i="80"/>
  <c r="DM727" i="80"/>
  <c r="DN727" i="80"/>
  <c r="DO727" i="80"/>
  <c r="DP727" i="80"/>
  <c r="DQ727" i="80"/>
  <c r="DR727" i="80"/>
  <c r="DT727" i="80"/>
  <c r="DU727" i="80"/>
  <c r="DV727" i="80"/>
  <c r="DW727" i="80"/>
  <c r="DX727" i="80"/>
  <c r="DY727" i="80"/>
  <c r="DZ727" i="80"/>
  <c r="EB727" i="80"/>
  <c r="EC727" i="80"/>
  <c r="ED727" i="80"/>
  <c r="EE727" i="80"/>
  <c r="EF727" i="80"/>
  <c r="EG727" i="80"/>
  <c r="EH727" i="80"/>
  <c r="EI727" i="80"/>
  <c r="EJ727" i="80"/>
  <c r="B728" i="80"/>
  <c r="C728" i="80"/>
  <c r="D728" i="80"/>
  <c r="E728" i="80"/>
  <c r="F728" i="80"/>
  <c r="G728" i="80"/>
  <c r="H728" i="80"/>
  <c r="I728" i="80"/>
  <c r="J728" i="80"/>
  <c r="K728" i="80"/>
  <c r="L728" i="80"/>
  <c r="M728" i="80"/>
  <c r="N728" i="80"/>
  <c r="O728" i="80"/>
  <c r="P728" i="80"/>
  <c r="Q728" i="80"/>
  <c r="R728" i="80"/>
  <c r="S728" i="80"/>
  <c r="T728" i="80"/>
  <c r="U728" i="80"/>
  <c r="V728" i="80"/>
  <c r="W728" i="80"/>
  <c r="X728" i="80"/>
  <c r="Y728" i="80"/>
  <c r="Z728" i="80"/>
  <c r="AA728" i="80"/>
  <c r="AB728" i="80"/>
  <c r="AC728" i="80"/>
  <c r="AD728" i="80"/>
  <c r="AE728" i="80"/>
  <c r="AF728" i="80"/>
  <c r="AG728" i="80"/>
  <c r="AH728" i="80"/>
  <c r="AI728" i="80"/>
  <c r="AJ728" i="80"/>
  <c r="AK728" i="80"/>
  <c r="AL728" i="80"/>
  <c r="AM728" i="80"/>
  <c r="AN728" i="80"/>
  <c r="AO728" i="80"/>
  <c r="AP728" i="80"/>
  <c r="AQ728" i="80"/>
  <c r="AR728" i="80"/>
  <c r="AS728" i="80"/>
  <c r="AT728" i="80"/>
  <c r="AU728" i="80"/>
  <c r="AV728" i="80"/>
  <c r="AW728" i="80"/>
  <c r="AX728" i="80"/>
  <c r="AY728" i="80"/>
  <c r="AZ728" i="80"/>
  <c r="BA728" i="80"/>
  <c r="BB728" i="80"/>
  <c r="BC728" i="80"/>
  <c r="BD728" i="80"/>
  <c r="BE728" i="80"/>
  <c r="BF728" i="80"/>
  <c r="BG728" i="80"/>
  <c r="BH728" i="80"/>
  <c r="BI728" i="80"/>
  <c r="BJ728" i="80"/>
  <c r="BK728" i="80"/>
  <c r="BL728" i="80"/>
  <c r="BM728" i="80"/>
  <c r="BN728" i="80"/>
  <c r="BO728" i="80"/>
  <c r="BP728" i="80"/>
  <c r="BQ728" i="80"/>
  <c r="BR728" i="80"/>
  <c r="BS728" i="80"/>
  <c r="BT728" i="80"/>
  <c r="BU728" i="80"/>
  <c r="BV728" i="80"/>
  <c r="BW728" i="80"/>
  <c r="BX728" i="80"/>
  <c r="BY728" i="80"/>
  <c r="BZ728" i="80"/>
  <c r="CA728" i="80"/>
  <c r="CB728" i="80"/>
  <c r="CC728" i="80"/>
  <c r="CD728" i="80"/>
  <c r="CE728" i="80"/>
  <c r="CF728" i="80"/>
  <c r="CG728" i="80"/>
  <c r="CH728" i="80"/>
  <c r="CI728" i="80"/>
  <c r="CJ728" i="80"/>
  <c r="CK728" i="80"/>
  <c r="CL728" i="80"/>
  <c r="CM728" i="80"/>
  <c r="CN728" i="80"/>
  <c r="CO728" i="80"/>
  <c r="CP728" i="80"/>
  <c r="CQ728" i="80"/>
  <c r="CR728" i="80"/>
  <c r="CS728" i="80"/>
  <c r="CT728" i="80"/>
  <c r="CU728" i="80"/>
  <c r="CV728" i="80"/>
  <c r="CW728" i="80"/>
  <c r="CX728" i="80"/>
  <c r="CY728" i="80"/>
  <c r="CZ728" i="80"/>
  <c r="DA728" i="80"/>
  <c r="DB728" i="80"/>
  <c r="DC728" i="80"/>
  <c r="DD728" i="80"/>
  <c r="DE728" i="80"/>
  <c r="DF728" i="80"/>
  <c r="DG728" i="80"/>
  <c r="DH728" i="80"/>
  <c r="DI728" i="80"/>
  <c r="DJ728" i="80"/>
  <c r="DK728" i="80"/>
  <c r="DM728" i="80"/>
  <c r="DN728" i="80"/>
  <c r="DO728" i="80"/>
  <c r="DP728" i="80"/>
  <c r="DQ728" i="80"/>
  <c r="DR728" i="80"/>
  <c r="DT728" i="80"/>
  <c r="DU728" i="80"/>
  <c r="DV728" i="80"/>
  <c r="DW728" i="80"/>
  <c r="DX728" i="80"/>
  <c r="DY728" i="80"/>
  <c r="DZ728" i="80"/>
  <c r="EB728" i="80"/>
  <c r="EC728" i="80"/>
  <c r="ED728" i="80"/>
  <c r="EE728" i="80"/>
  <c r="EF728" i="80"/>
  <c r="EG728" i="80"/>
  <c r="EH728" i="80"/>
  <c r="EI728" i="80"/>
  <c r="EJ728" i="80"/>
  <c r="B729" i="80"/>
  <c r="C729" i="80"/>
  <c r="D729" i="80"/>
  <c r="E729" i="80"/>
  <c r="F729" i="80"/>
  <c r="G729" i="80"/>
  <c r="H729" i="80"/>
  <c r="I729" i="80"/>
  <c r="J729" i="80"/>
  <c r="K729" i="80"/>
  <c r="L729" i="80"/>
  <c r="M729" i="80"/>
  <c r="N729" i="80"/>
  <c r="O729" i="80"/>
  <c r="P729" i="80"/>
  <c r="Q729" i="80"/>
  <c r="R729" i="80"/>
  <c r="S729" i="80"/>
  <c r="T729" i="80"/>
  <c r="U729" i="80"/>
  <c r="V729" i="80"/>
  <c r="W729" i="80"/>
  <c r="X729" i="80"/>
  <c r="Y729" i="80"/>
  <c r="Z729" i="80"/>
  <c r="AA729" i="80"/>
  <c r="AB729" i="80"/>
  <c r="AC729" i="80"/>
  <c r="AD729" i="80"/>
  <c r="AE729" i="80"/>
  <c r="AF729" i="80"/>
  <c r="AG729" i="80"/>
  <c r="AH729" i="80"/>
  <c r="AI729" i="80"/>
  <c r="AJ729" i="80"/>
  <c r="AK729" i="80"/>
  <c r="AL729" i="80"/>
  <c r="AM729" i="80"/>
  <c r="AN729" i="80"/>
  <c r="AO729" i="80"/>
  <c r="AP729" i="80"/>
  <c r="AQ729" i="80"/>
  <c r="AR729" i="80"/>
  <c r="AS729" i="80"/>
  <c r="AT729" i="80"/>
  <c r="AU729" i="80"/>
  <c r="AV729" i="80"/>
  <c r="AW729" i="80"/>
  <c r="AX729" i="80"/>
  <c r="AY729" i="80"/>
  <c r="AZ729" i="80"/>
  <c r="BA729" i="80"/>
  <c r="BB729" i="80"/>
  <c r="BC729" i="80"/>
  <c r="BD729" i="80"/>
  <c r="BE729" i="80"/>
  <c r="BF729" i="80"/>
  <c r="BG729" i="80"/>
  <c r="BH729" i="80"/>
  <c r="BI729" i="80"/>
  <c r="BJ729" i="80"/>
  <c r="BK729" i="80"/>
  <c r="BL729" i="80"/>
  <c r="BM729" i="80"/>
  <c r="BN729" i="80"/>
  <c r="BO729" i="80"/>
  <c r="BP729" i="80"/>
  <c r="BQ729" i="80"/>
  <c r="BR729" i="80"/>
  <c r="BS729" i="80"/>
  <c r="BT729" i="80"/>
  <c r="BU729" i="80"/>
  <c r="BV729" i="80"/>
  <c r="BW729" i="80"/>
  <c r="BX729" i="80"/>
  <c r="BY729" i="80"/>
  <c r="BZ729" i="80"/>
  <c r="CA729" i="80"/>
  <c r="CB729" i="80"/>
  <c r="CC729" i="80"/>
  <c r="CD729" i="80"/>
  <c r="CE729" i="80"/>
  <c r="CF729" i="80"/>
  <c r="CG729" i="80"/>
  <c r="CH729" i="80"/>
  <c r="CI729" i="80"/>
  <c r="CJ729" i="80"/>
  <c r="CK729" i="80"/>
  <c r="CL729" i="80"/>
  <c r="CM729" i="80"/>
  <c r="CN729" i="80"/>
  <c r="CO729" i="80"/>
  <c r="CP729" i="80"/>
  <c r="CQ729" i="80"/>
  <c r="CR729" i="80"/>
  <c r="CS729" i="80"/>
  <c r="CT729" i="80"/>
  <c r="CU729" i="80"/>
  <c r="CV729" i="80"/>
  <c r="CW729" i="80"/>
  <c r="CX729" i="80"/>
  <c r="CY729" i="80"/>
  <c r="CZ729" i="80"/>
  <c r="DA729" i="80"/>
  <c r="DB729" i="80"/>
  <c r="DC729" i="80"/>
  <c r="DD729" i="80"/>
  <c r="DE729" i="80"/>
  <c r="DF729" i="80"/>
  <c r="DG729" i="80"/>
  <c r="DH729" i="80"/>
  <c r="DI729" i="80"/>
  <c r="DJ729" i="80"/>
  <c r="DK729" i="80"/>
  <c r="DM729" i="80"/>
  <c r="DN729" i="80"/>
  <c r="DO729" i="80"/>
  <c r="DP729" i="80"/>
  <c r="DQ729" i="80"/>
  <c r="DR729" i="80"/>
  <c r="DT729" i="80"/>
  <c r="DU729" i="80"/>
  <c r="DV729" i="80"/>
  <c r="DW729" i="80"/>
  <c r="DX729" i="80"/>
  <c r="DY729" i="80"/>
  <c r="DZ729" i="80"/>
  <c r="EB729" i="80"/>
  <c r="EC729" i="80"/>
  <c r="ED729" i="80"/>
  <c r="EE729" i="80"/>
  <c r="EF729" i="80"/>
  <c r="EG729" i="80"/>
  <c r="EH729" i="80"/>
  <c r="EI729" i="80"/>
  <c r="EJ729" i="80"/>
  <c r="B730" i="80"/>
  <c r="C730" i="80"/>
  <c r="D730" i="80"/>
  <c r="E730" i="80"/>
  <c r="F730" i="80"/>
  <c r="G730" i="80"/>
  <c r="H730" i="80"/>
  <c r="I730" i="80"/>
  <c r="J730" i="80"/>
  <c r="K730" i="80"/>
  <c r="L730" i="80"/>
  <c r="M730" i="80"/>
  <c r="N730" i="80"/>
  <c r="O730" i="80"/>
  <c r="P730" i="80"/>
  <c r="Q730" i="80"/>
  <c r="R730" i="80"/>
  <c r="S730" i="80"/>
  <c r="T730" i="80"/>
  <c r="U730" i="80"/>
  <c r="V730" i="80"/>
  <c r="W730" i="80"/>
  <c r="X730" i="80"/>
  <c r="Y730" i="80"/>
  <c r="Z730" i="80"/>
  <c r="AA730" i="80"/>
  <c r="AB730" i="80"/>
  <c r="AC730" i="80"/>
  <c r="AD730" i="80"/>
  <c r="AE730" i="80"/>
  <c r="AF730" i="80"/>
  <c r="AG730" i="80"/>
  <c r="AH730" i="80"/>
  <c r="AI730" i="80"/>
  <c r="AJ730" i="80"/>
  <c r="AK730" i="80"/>
  <c r="AL730" i="80"/>
  <c r="AM730" i="80"/>
  <c r="AN730" i="80"/>
  <c r="AO730" i="80"/>
  <c r="AP730" i="80"/>
  <c r="AQ730" i="80"/>
  <c r="AR730" i="80"/>
  <c r="AS730" i="80"/>
  <c r="AT730" i="80"/>
  <c r="AU730" i="80"/>
  <c r="AV730" i="80"/>
  <c r="AW730" i="80"/>
  <c r="AX730" i="80"/>
  <c r="AY730" i="80"/>
  <c r="AZ730" i="80"/>
  <c r="BA730" i="80"/>
  <c r="BB730" i="80"/>
  <c r="BC730" i="80"/>
  <c r="BD730" i="80"/>
  <c r="BE730" i="80"/>
  <c r="BF730" i="80"/>
  <c r="BG730" i="80"/>
  <c r="BH730" i="80"/>
  <c r="BI730" i="80"/>
  <c r="BJ730" i="80"/>
  <c r="BK730" i="80"/>
  <c r="BL730" i="80"/>
  <c r="BM730" i="80"/>
  <c r="BN730" i="80"/>
  <c r="BO730" i="80"/>
  <c r="BP730" i="80"/>
  <c r="BQ730" i="80"/>
  <c r="BR730" i="80"/>
  <c r="BS730" i="80"/>
  <c r="BT730" i="80"/>
  <c r="BU730" i="80"/>
  <c r="BV730" i="80"/>
  <c r="BW730" i="80"/>
  <c r="BX730" i="80"/>
  <c r="BY730" i="80"/>
  <c r="BZ730" i="80"/>
  <c r="CA730" i="80"/>
  <c r="CB730" i="80"/>
  <c r="CC730" i="80"/>
  <c r="CD730" i="80"/>
  <c r="CE730" i="80"/>
  <c r="CF730" i="80"/>
  <c r="CG730" i="80"/>
  <c r="CH730" i="80"/>
  <c r="CI730" i="80"/>
  <c r="CJ730" i="80"/>
  <c r="CK730" i="80"/>
  <c r="CL730" i="80"/>
  <c r="CM730" i="80"/>
  <c r="CN730" i="80"/>
  <c r="CO730" i="80"/>
  <c r="CP730" i="80"/>
  <c r="CQ730" i="80"/>
  <c r="CR730" i="80"/>
  <c r="CS730" i="80"/>
  <c r="CT730" i="80"/>
  <c r="CU730" i="80"/>
  <c r="CV730" i="80"/>
  <c r="CW730" i="80"/>
  <c r="CX730" i="80"/>
  <c r="CY730" i="80"/>
  <c r="CZ730" i="80"/>
  <c r="DA730" i="80"/>
  <c r="DB730" i="80"/>
  <c r="DC730" i="80"/>
  <c r="DD730" i="80"/>
  <c r="DE730" i="80"/>
  <c r="DF730" i="80"/>
  <c r="DG730" i="80"/>
  <c r="DH730" i="80"/>
  <c r="DI730" i="80"/>
  <c r="DJ730" i="80"/>
  <c r="DK730" i="80"/>
  <c r="DM730" i="80"/>
  <c r="DN730" i="80"/>
  <c r="DO730" i="80"/>
  <c r="DP730" i="80"/>
  <c r="DQ730" i="80"/>
  <c r="DR730" i="80"/>
  <c r="DT730" i="80"/>
  <c r="DU730" i="80"/>
  <c r="DV730" i="80"/>
  <c r="DW730" i="80"/>
  <c r="DX730" i="80"/>
  <c r="DY730" i="80"/>
  <c r="DZ730" i="80"/>
  <c r="EB730" i="80"/>
  <c r="EC730" i="80"/>
  <c r="ED730" i="80"/>
  <c r="EE730" i="80"/>
  <c r="EF730" i="80"/>
  <c r="EG730" i="80"/>
  <c r="EH730" i="80"/>
  <c r="EI730" i="80"/>
  <c r="EJ730" i="80"/>
  <c r="B731" i="80"/>
  <c r="C731" i="80"/>
  <c r="D731" i="80"/>
  <c r="E731" i="80"/>
  <c r="F731" i="80"/>
  <c r="G731" i="80"/>
  <c r="H731" i="80"/>
  <c r="I731" i="80"/>
  <c r="J731" i="80"/>
  <c r="K731" i="80"/>
  <c r="L731" i="80"/>
  <c r="M731" i="80"/>
  <c r="N731" i="80"/>
  <c r="O731" i="80"/>
  <c r="P731" i="80"/>
  <c r="Q731" i="80"/>
  <c r="R731" i="80"/>
  <c r="S731" i="80"/>
  <c r="T731" i="80"/>
  <c r="U731" i="80"/>
  <c r="V731" i="80"/>
  <c r="W731" i="80"/>
  <c r="X731" i="80"/>
  <c r="Y731" i="80"/>
  <c r="Z731" i="80"/>
  <c r="AA731" i="80"/>
  <c r="AB731" i="80"/>
  <c r="AC731" i="80"/>
  <c r="AD731" i="80"/>
  <c r="AE731" i="80"/>
  <c r="AF731" i="80"/>
  <c r="AG731" i="80"/>
  <c r="AH731" i="80"/>
  <c r="AI731" i="80"/>
  <c r="AJ731" i="80"/>
  <c r="AK731" i="80"/>
  <c r="AL731" i="80"/>
  <c r="AM731" i="80"/>
  <c r="AN731" i="80"/>
  <c r="AO731" i="80"/>
  <c r="AP731" i="80"/>
  <c r="AQ731" i="80"/>
  <c r="AR731" i="80"/>
  <c r="AS731" i="80"/>
  <c r="AT731" i="80"/>
  <c r="AU731" i="80"/>
  <c r="AV731" i="80"/>
  <c r="AW731" i="80"/>
  <c r="AX731" i="80"/>
  <c r="AY731" i="80"/>
  <c r="AZ731" i="80"/>
  <c r="BA731" i="80"/>
  <c r="BB731" i="80"/>
  <c r="BC731" i="80"/>
  <c r="BD731" i="80"/>
  <c r="BE731" i="80"/>
  <c r="BF731" i="80"/>
  <c r="BG731" i="80"/>
  <c r="BH731" i="80"/>
  <c r="BI731" i="80"/>
  <c r="BJ731" i="80"/>
  <c r="BK731" i="80"/>
  <c r="BL731" i="80"/>
  <c r="BM731" i="80"/>
  <c r="BN731" i="80"/>
  <c r="BO731" i="80"/>
  <c r="BP731" i="80"/>
  <c r="BQ731" i="80"/>
  <c r="BR731" i="80"/>
  <c r="BS731" i="80"/>
  <c r="BT731" i="80"/>
  <c r="BU731" i="80"/>
  <c r="BV731" i="80"/>
  <c r="BW731" i="80"/>
  <c r="BX731" i="80"/>
  <c r="BY731" i="80"/>
  <c r="BZ731" i="80"/>
  <c r="CA731" i="80"/>
  <c r="CB731" i="80"/>
  <c r="CC731" i="80"/>
  <c r="CD731" i="80"/>
  <c r="CE731" i="80"/>
  <c r="CF731" i="80"/>
  <c r="CG731" i="80"/>
  <c r="CH731" i="80"/>
  <c r="CI731" i="80"/>
  <c r="CJ731" i="80"/>
  <c r="CK731" i="80"/>
  <c r="CL731" i="80"/>
  <c r="CM731" i="80"/>
  <c r="CN731" i="80"/>
  <c r="CO731" i="80"/>
  <c r="CP731" i="80"/>
  <c r="CQ731" i="80"/>
  <c r="CR731" i="80"/>
  <c r="CS731" i="80"/>
  <c r="CT731" i="80"/>
  <c r="CU731" i="80"/>
  <c r="CV731" i="80"/>
  <c r="CW731" i="80"/>
  <c r="CX731" i="80"/>
  <c r="CY731" i="80"/>
  <c r="CZ731" i="80"/>
  <c r="DA731" i="80"/>
  <c r="DB731" i="80"/>
  <c r="DC731" i="80"/>
  <c r="DD731" i="80"/>
  <c r="DE731" i="80"/>
  <c r="DF731" i="80"/>
  <c r="DG731" i="80"/>
  <c r="DH731" i="80"/>
  <c r="DI731" i="80"/>
  <c r="DJ731" i="80"/>
  <c r="DK731" i="80"/>
  <c r="DM731" i="80"/>
  <c r="DN731" i="80"/>
  <c r="DO731" i="80"/>
  <c r="DP731" i="80"/>
  <c r="DQ731" i="80"/>
  <c r="DR731" i="80"/>
  <c r="DT731" i="80"/>
  <c r="DU731" i="80"/>
  <c r="DV731" i="80"/>
  <c r="DW731" i="80"/>
  <c r="DX731" i="80"/>
  <c r="DY731" i="80"/>
  <c r="DZ731" i="80"/>
  <c r="EB731" i="80"/>
  <c r="EC731" i="80"/>
  <c r="ED731" i="80"/>
  <c r="EE731" i="80"/>
  <c r="EF731" i="80"/>
  <c r="EG731" i="80"/>
  <c r="EH731" i="80"/>
  <c r="EI731" i="80"/>
  <c r="EJ731" i="80"/>
  <c r="B732" i="80"/>
  <c r="C732" i="80"/>
  <c r="D732" i="80"/>
  <c r="E732" i="80"/>
  <c r="F732" i="80"/>
  <c r="G732" i="80"/>
  <c r="H732" i="80"/>
  <c r="I732" i="80"/>
  <c r="J732" i="80"/>
  <c r="K732" i="80"/>
  <c r="L732" i="80"/>
  <c r="M732" i="80"/>
  <c r="N732" i="80"/>
  <c r="O732" i="80"/>
  <c r="P732" i="80"/>
  <c r="Q732" i="80"/>
  <c r="R732" i="80"/>
  <c r="S732" i="80"/>
  <c r="T732" i="80"/>
  <c r="U732" i="80"/>
  <c r="V732" i="80"/>
  <c r="W732" i="80"/>
  <c r="X732" i="80"/>
  <c r="Y732" i="80"/>
  <c r="Z732" i="80"/>
  <c r="AA732" i="80"/>
  <c r="AB732" i="80"/>
  <c r="AC732" i="80"/>
  <c r="AD732" i="80"/>
  <c r="AE732" i="80"/>
  <c r="AF732" i="80"/>
  <c r="AG732" i="80"/>
  <c r="AH732" i="80"/>
  <c r="AI732" i="80"/>
  <c r="AJ732" i="80"/>
  <c r="AK732" i="80"/>
  <c r="AL732" i="80"/>
  <c r="AM732" i="80"/>
  <c r="AN732" i="80"/>
  <c r="AO732" i="80"/>
  <c r="AP732" i="80"/>
  <c r="AQ732" i="80"/>
  <c r="AR732" i="80"/>
  <c r="AS732" i="80"/>
  <c r="AT732" i="80"/>
  <c r="AU732" i="80"/>
  <c r="AV732" i="80"/>
  <c r="AW732" i="80"/>
  <c r="AX732" i="80"/>
  <c r="AY732" i="80"/>
  <c r="AZ732" i="80"/>
  <c r="BA732" i="80"/>
  <c r="BB732" i="80"/>
  <c r="BC732" i="80"/>
  <c r="BD732" i="80"/>
  <c r="BE732" i="80"/>
  <c r="BF732" i="80"/>
  <c r="BG732" i="80"/>
  <c r="BH732" i="80"/>
  <c r="BI732" i="80"/>
  <c r="BJ732" i="80"/>
  <c r="BK732" i="80"/>
  <c r="BL732" i="80"/>
  <c r="BM732" i="80"/>
  <c r="BN732" i="80"/>
  <c r="BO732" i="80"/>
  <c r="BP732" i="80"/>
  <c r="BQ732" i="80"/>
  <c r="BR732" i="80"/>
  <c r="BS732" i="80"/>
  <c r="BT732" i="80"/>
  <c r="BU732" i="80"/>
  <c r="BV732" i="80"/>
  <c r="BW732" i="80"/>
  <c r="BX732" i="80"/>
  <c r="BY732" i="80"/>
  <c r="BZ732" i="80"/>
  <c r="CA732" i="80"/>
  <c r="CB732" i="80"/>
  <c r="CC732" i="80"/>
  <c r="CD732" i="80"/>
  <c r="CE732" i="80"/>
  <c r="CF732" i="80"/>
  <c r="CG732" i="80"/>
  <c r="CH732" i="80"/>
  <c r="CI732" i="80"/>
  <c r="CJ732" i="80"/>
  <c r="CK732" i="80"/>
  <c r="CL732" i="80"/>
  <c r="CM732" i="80"/>
  <c r="CN732" i="80"/>
  <c r="CO732" i="80"/>
  <c r="CP732" i="80"/>
  <c r="CQ732" i="80"/>
  <c r="CR732" i="80"/>
  <c r="CS732" i="80"/>
  <c r="CT732" i="80"/>
  <c r="CU732" i="80"/>
  <c r="CV732" i="80"/>
  <c r="CW732" i="80"/>
  <c r="CX732" i="80"/>
  <c r="CY732" i="80"/>
  <c r="CZ732" i="80"/>
  <c r="DA732" i="80"/>
  <c r="DB732" i="80"/>
  <c r="DC732" i="80"/>
  <c r="DD732" i="80"/>
  <c r="DE732" i="80"/>
  <c r="DF732" i="80"/>
  <c r="DG732" i="80"/>
  <c r="DH732" i="80"/>
  <c r="DI732" i="80"/>
  <c r="DJ732" i="80"/>
  <c r="DK732" i="80"/>
  <c r="DM732" i="80"/>
  <c r="DN732" i="80"/>
  <c r="DO732" i="80"/>
  <c r="DP732" i="80"/>
  <c r="DQ732" i="80"/>
  <c r="DR732" i="80"/>
  <c r="DT732" i="80"/>
  <c r="DU732" i="80"/>
  <c r="DV732" i="80"/>
  <c r="DW732" i="80"/>
  <c r="DX732" i="80"/>
  <c r="DY732" i="80"/>
  <c r="DZ732" i="80"/>
  <c r="EB732" i="80"/>
  <c r="EC732" i="80"/>
  <c r="ED732" i="80"/>
  <c r="EE732" i="80"/>
  <c r="EF732" i="80"/>
  <c r="EG732" i="80"/>
  <c r="EH732" i="80"/>
  <c r="EI732" i="80"/>
  <c r="EJ732" i="80"/>
  <c r="B733" i="80"/>
  <c r="C733" i="80"/>
  <c r="D733" i="80"/>
  <c r="E733" i="80"/>
  <c r="F733" i="80"/>
  <c r="G733" i="80"/>
  <c r="H733" i="80"/>
  <c r="I733" i="80"/>
  <c r="J733" i="80"/>
  <c r="K733" i="80"/>
  <c r="L733" i="80"/>
  <c r="M733" i="80"/>
  <c r="N733" i="80"/>
  <c r="O733" i="80"/>
  <c r="P733" i="80"/>
  <c r="Q733" i="80"/>
  <c r="R733" i="80"/>
  <c r="S733" i="80"/>
  <c r="T733" i="80"/>
  <c r="U733" i="80"/>
  <c r="V733" i="80"/>
  <c r="W733" i="80"/>
  <c r="X733" i="80"/>
  <c r="Y733" i="80"/>
  <c r="Z733" i="80"/>
  <c r="AA733" i="80"/>
  <c r="AB733" i="80"/>
  <c r="AC733" i="80"/>
  <c r="AD733" i="80"/>
  <c r="AE733" i="80"/>
  <c r="AF733" i="80"/>
  <c r="AG733" i="80"/>
  <c r="AH733" i="80"/>
  <c r="AI733" i="80"/>
  <c r="AJ733" i="80"/>
  <c r="AK733" i="80"/>
  <c r="AL733" i="80"/>
  <c r="AM733" i="80"/>
  <c r="AN733" i="80"/>
  <c r="AO733" i="80"/>
  <c r="AP733" i="80"/>
  <c r="AQ733" i="80"/>
  <c r="AR733" i="80"/>
  <c r="AS733" i="80"/>
  <c r="AT733" i="80"/>
  <c r="AU733" i="80"/>
  <c r="AV733" i="80"/>
  <c r="AW733" i="80"/>
  <c r="AX733" i="80"/>
  <c r="AY733" i="80"/>
  <c r="AZ733" i="80"/>
  <c r="BA733" i="80"/>
  <c r="BB733" i="80"/>
  <c r="BC733" i="80"/>
  <c r="BD733" i="80"/>
  <c r="BE733" i="80"/>
  <c r="BF733" i="80"/>
  <c r="BG733" i="80"/>
  <c r="BH733" i="80"/>
  <c r="BI733" i="80"/>
  <c r="BJ733" i="80"/>
  <c r="BK733" i="80"/>
  <c r="BL733" i="80"/>
  <c r="BM733" i="80"/>
  <c r="BN733" i="80"/>
  <c r="BO733" i="80"/>
  <c r="BP733" i="80"/>
  <c r="BQ733" i="80"/>
  <c r="BR733" i="80"/>
  <c r="BS733" i="80"/>
  <c r="BT733" i="80"/>
  <c r="BU733" i="80"/>
  <c r="BV733" i="80"/>
  <c r="BW733" i="80"/>
  <c r="BX733" i="80"/>
  <c r="BY733" i="80"/>
  <c r="BZ733" i="80"/>
  <c r="CA733" i="80"/>
  <c r="CB733" i="80"/>
  <c r="CC733" i="80"/>
  <c r="CD733" i="80"/>
  <c r="CE733" i="80"/>
  <c r="CF733" i="80"/>
  <c r="CG733" i="80"/>
  <c r="CH733" i="80"/>
  <c r="CI733" i="80"/>
  <c r="CJ733" i="80"/>
  <c r="CK733" i="80"/>
  <c r="CL733" i="80"/>
  <c r="CM733" i="80"/>
  <c r="CN733" i="80"/>
  <c r="CO733" i="80"/>
  <c r="CP733" i="80"/>
  <c r="CQ733" i="80"/>
  <c r="CR733" i="80"/>
  <c r="CS733" i="80"/>
  <c r="CT733" i="80"/>
  <c r="CU733" i="80"/>
  <c r="CV733" i="80"/>
  <c r="CW733" i="80"/>
  <c r="CX733" i="80"/>
  <c r="CY733" i="80"/>
  <c r="CZ733" i="80"/>
  <c r="DA733" i="80"/>
  <c r="DB733" i="80"/>
  <c r="DC733" i="80"/>
  <c r="DD733" i="80"/>
  <c r="DE733" i="80"/>
  <c r="DF733" i="80"/>
  <c r="DG733" i="80"/>
  <c r="DH733" i="80"/>
  <c r="DI733" i="80"/>
  <c r="DJ733" i="80"/>
  <c r="DK733" i="80"/>
  <c r="DM733" i="80"/>
  <c r="DN733" i="80"/>
  <c r="DO733" i="80"/>
  <c r="DP733" i="80"/>
  <c r="DQ733" i="80"/>
  <c r="DR733" i="80"/>
  <c r="DT733" i="80"/>
  <c r="DU733" i="80"/>
  <c r="DV733" i="80"/>
  <c r="DW733" i="80"/>
  <c r="DX733" i="80"/>
  <c r="DY733" i="80"/>
  <c r="DZ733" i="80"/>
  <c r="EB733" i="80"/>
  <c r="EC733" i="80"/>
  <c r="ED733" i="80"/>
  <c r="EE733" i="80"/>
  <c r="EF733" i="80"/>
  <c r="EG733" i="80"/>
  <c r="EH733" i="80"/>
  <c r="EI733" i="80"/>
  <c r="EJ733" i="80"/>
  <c r="B734" i="80"/>
  <c r="C734" i="80"/>
  <c r="D734" i="80"/>
  <c r="E734" i="80"/>
  <c r="F734" i="80"/>
  <c r="G734" i="80"/>
  <c r="H734" i="80"/>
  <c r="I734" i="80"/>
  <c r="J734" i="80"/>
  <c r="K734" i="80"/>
  <c r="L734" i="80"/>
  <c r="M734" i="80"/>
  <c r="N734" i="80"/>
  <c r="O734" i="80"/>
  <c r="P734" i="80"/>
  <c r="Q734" i="80"/>
  <c r="R734" i="80"/>
  <c r="S734" i="80"/>
  <c r="T734" i="80"/>
  <c r="U734" i="80"/>
  <c r="V734" i="80"/>
  <c r="W734" i="80"/>
  <c r="X734" i="80"/>
  <c r="Y734" i="80"/>
  <c r="Z734" i="80"/>
  <c r="AA734" i="80"/>
  <c r="AB734" i="80"/>
  <c r="AC734" i="80"/>
  <c r="AD734" i="80"/>
  <c r="AE734" i="80"/>
  <c r="AF734" i="80"/>
  <c r="AG734" i="80"/>
  <c r="AH734" i="80"/>
  <c r="AI734" i="80"/>
  <c r="AJ734" i="80"/>
  <c r="AK734" i="80"/>
  <c r="AL734" i="80"/>
  <c r="AM734" i="80"/>
  <c r="AN734" i="80"/>
  <c r="AO734" i="80"/>
  <c r="AP734" i="80"/>
  <c r="AQ734" i="80"/>
  <c r="AR734" i="80"/>
  <c r="AS734" i="80"/>
  <c r="AT734" i="80"/>
  <c r="AU734" i="80"/>
  <c r="AV734" i="80"/>
  <c r="AW734" i="80"/>
  <c r="AX734" i="80"/>
  <c r="AY734" i="80"/>
  <c r="AZ734" i="80"/>
  <c r="BA734" i="80"/>
  <c r="BB734" i="80"/>
  <c r="BC734" i="80"/>
  <c r="BD734" i="80"/>
  <c r="BE734" i="80"/>
  <c r="BF734" i="80"/>
  <c r="BG734" i="80"/>
  <c r="BH734" i="80"/>
  <c r="BI734" i="80"/>
  <c r="BJ734" i="80"/>
  <c r="BK734" i="80"/>
  <c r="BL734" i="80"/>
  <c r="BM734" i="80"/>
  <c r="BN734" i="80"/>
  <c r="BO734" i="80"/>
  <c r="BP734" i="80"/>
  <c r="BQ734" i="80"/>
  <c r="BR734" i="80"/>
  <c r="BS734" i="80"/>
  <c r="BT734" i="80"/>
  <c r="BU734" i="80"/>
  <c r="BV734" i="80"/>
  <c r="BW734" i="80"/>
  <c r="BX734" i="80"/>
  <c r="BY734" i="80"/>
  <c r="BZ734" i="80"/>
  <c r="CA734" i="80"/>
  <c r="CB734" i="80"/>
  <c r="CC734" i="80"/>
  <c r="CD734" i="80"/>
  <c r="CE734" i="80"/>
  <c r="CF734" i="80"/>
  <c r="CG734" i="80"/>
  <c r="CH734" i="80"/>
  <c r="CI734" i="80"/>
  <c r="CJ734" i="80"/>
  <c r="CK734" i="80"/>
  <c r="CL734" i="80"/>
  <c r="CM734" i="80"/>
  <c r="CN734" i="80"/>
  <c r="CO734" i="80"/>
  <c r="CP734" i="80"/>
  <c r="CQ734" i="80"/>
  <c r="CR734" i="80"/>
  <c r="CS734" i="80"/>
  <c r="CT734" i="80"/>
  <c r="CU734" i="80"/>
  <c r="CV734" i="80"/>
  <c r="CW734" i="80"/>
  <c r="CX734" i="80"/>
  <c r="CY734" i="80"/>
  <c r="CZ734" i="80"/>
  <c r="DA734" i="80"/>
  <c r="DB734" i="80"/>
  <c r="DC734" i="80"/>
  <c r="DD734" i="80"/>
  <c r="DE734" i="80"/>
  <c r="DF734" i="80"/>
  <c r="DG734" i="80"/>
  <c r="DH734" i="80"/>
  <c r="DI734" i="80"/>
  <c r="DJ734" i="80"/>
  <c r="DK734" i="80"/>
  <c r="DM734" i="80"/>
  <c r="DN734" i="80"/>
  <c r="DO734" i="80"/>
  <c r="DP734" i="80"/>
  <c r="DQ734" i="80"/>
  <c r="DR734" i="80"/>
  <c r="DT734" i="80"/>
  <c r="DU734" i="80"/>
  <c r="DV734" i="80"/>
  <c r="DW734" i="80"/>
  <c r="DX734" i="80"/>
  <c r="DY734" i="80"/>
  <c r="DZ734" i="80"/>
  <c r="EB734" i="80"/>
  <c r="EC734" i="80"/>
  <c r="ED734" i="80"/>
  <c r="EE734" i="80"/>
  <c r="EF734" i="80"/>
  <c r="EG734" i="80"/>
  <c r="EH734" i="80"/>
  <c r="EI734" i="80"/>
  <c r="EJ734" i="80"/>
  <c r="B735" i="80"/>
  <c r="C735" i="80"/>
  <c r="D735" i="80"/>
  <c r="E735" i="80"/>
  <c r="F735" i="80"/>
  <c r="G735" i="80"/>
  <c r="H735" i="80"/>
  <c r="I735" i="80"/>
  <c r="J735" i="80"/>
  <c r="K735" i="80"/>
  <c r="L735" i="80"/>
  <c r="M735" i="80"/>
  <c r="N735" i="80"/>
  <c r="O735" i="80"/>
  <c r="P735" i="80"/>
  <c r="Q735" i="80"/>
  <c r="R735" i="80"/>
  <c r="S735" i="80"/>
  <c r="T735" i="80"/>
  <c r="U735" i="80"/>
  <c r="V735" i="80"/>
  <c r="W735" i="80"/>
  <c r="X735" i="80"/>
  <c r="Y735" i="80"/>
  <c r="Z735" i="80"/>
  <c r="AA735" i="80"/>
  <c r="AB735" i="80"/>
  <c r="AC735" i="80"/>
  <c r="AD735" i="80"/>
  <c r="AE735" i="80"/>
  <c r="AF735" i="80"/>
  <c r="AG735" i="80"/>
  <c r="AH735" i="80"/>
  <c r="AI735" i="80"/>
  <c r="AJ735" i="80"/>
  <c r="AK735" i="80"/>
  <c r="AL735" i="80"/>
  <c r="AM735" i="80"/>
  <c r="AN735" i="80"/>
  <c r="AO735" i="80"/>
  <c r="AP735" i="80"/>
  <c r="AQ735" i="80"/>
  <c r="AR735" i="80"/>
  <c r="AS735" i="80"/>
  <c r="AT735" i="80"/>
  <c r="AU735" i="80"/>
  <c r="AV735" i="80"/>
  <c r="AW735" i="80"/>
  <c r="AX735" i="80"/>
  <c r="AY735" i="80"/>
  <c r="AZ735" i="80"/>
  <c r="BA735" i="80"/>
  <c r="BB735" i="80"/>
  <c r="BC735" i="80"/>
  <c r="BD735" i="80"/>
  <c r="BE735" i="80"/>
  <c r="BF735" i="80"/>
  <c r="BG735" i="80"/>
  <c r="BH735" i="80"/>
  <c r="BI735" i="80"/>
  <c r="BJ735" i="80"/>
  <c r="BK735" i="80"/>
  <c r="BL735" i="80"/>
  <c r="BM735" i="80"/>
  <c r="BN735" i="80"/>
  <c r="BO735" i="80"/>
  <c r="BP735" i="80"/>
  <c r="BQ735" i="80"/>
  <c r="BR735" i="80"/>
  <c r="BS735" i="80"/>
  <c r="BT735" i="80"/>
  <c r="BU735" i="80"/>
  <c r="BV735" i="80"/>
  <c r="BW735" i="80"/>
  <c r="BX735" i="80"/>
  <c r="BY735" i="80"/>
  <c r="BZ735" i="80"/>
  <c r="CA735" i="80"/>
  <c r="CB735" i="80"/>
  <c r="CC735" i="80"/>
  <c r="CD735" i="80"/>
  <c r="CE735" i="80"/>
  <c r="CF735" i="80"/>
  <c r="CG735" i="80"/>
  <c r="CH735" i="80"/>
  <c r="CI735" i="80"/>
  <c r="CJ735" i="80"/>
  <c r="CK735" i="80"/>
  <c r="CL735" i="80"/>
  <c r="CM735" i="80"/>
  <c r="CN735" i="80"/>
  <c r="CO735" i="80"/>
  <c r="CP735" i="80"/>
  <c r="CQ735" i="80"/>
  <c r="CR735" i="80"/>
  <c r="CS735" i="80"/>
  <c r="CT735" i="80"/>
  <c r="CU735" i="80"/>
  <c r="CV735" i="80"/>
  <c r="CW735" i="80"/>
  <c r="CX735" i="80"/>
  <c r="CY735" i="80"/>
  <c r="CZ735" i="80"/>
  <c r="DA735" i="80"/>
  <c r="DB735" i="80"/>
  <c r="DC735" i="80"/>
  <c r="DD735" i="80"/>
  <c r="DE735" i="80"/>
  <c r="DF735" i="80"/>
  <c r="DG735" i="80"/>
  <c r="DH735" i="80"/>
  <c r="DI735" i="80"/>
  <c r="DJ735" i="80"/>
  <c r="DK735" i="80"/>
  <c r="DL735" i="80"/>
  <c r="DM735" i="80"/>
  <c r="DN735" i="80"/>
  <c r="DO735" i="80"/>
  <c r="DP735" i="80"/>
  <c r="DQ735" i="80"/>
  <c r="DR735" i="80"/>
  <c r="DT735" i="80"/>
  <c r="DU735" i="80"/>
  <c r="DV735" i="80"/>
  <c r="DW735" i="80"/>
  <c r="DX735" i="80"/>
  <c r="DY735" i="80"/>
  <c r="DZ735" i="80"/>
  <c r="EB735" i="80"/>
  <c r="EC735" i="80"/>
  <c r="ED735" i="80"/>
  <c r="EE735" i="80"/>
  <c r="EF735" i="80"/>
  <c r="EG735" i="80"/>
  <c r="EH735" i="80"/>
  <c r="EI735" i="80"/>
  <c r="EJ735" i="80"/>
  <c r="B736" i="80"/>
  <c r="C736" i="80"/>
  <c r="D736" i="80"/>
  <c r="E736" i="80"/>
  <c r="F736" i="80"/>
  <c r="G736" i="80"/>
  <c r="H736" i="80"/>
  <c r="I736" i="80"/>
  <c r="J736" i="80"/>
  <c r="K736" i="80"/>
  <c r="L736" i="80"/>
  <c r="M736" i="80"/>
  <c r="N736" i="80"/>
  <c r="O736" i="80"/>
  <c r="P736" i="80"/>
  <c r="Q736" i="80"/>
  <c r="R736" i="80"/>
  <c r="S736" i="80"/>
  <c r="T736" i="80"/>
  <c r="U736" i="80"/>
  <c r="V736" i="80"/>
  <c r="W736" i="80"/>
  <c r="X736" i="80"/>
  <c r="Y736" i="80"/>
  <c r="Z736" i="80"/>
  <c r="AA736" i="80"/>
  <c r="AB736" i="80"/>
  <c r="AC736" i="80"/>
  <c r="AD736" i="80"/>
  <c r="AE736" i="80"/>
  <c r="AF736" i="80"/>
  <c r="AG736" i="80"/>
  <c r="AH736" i="80"/>
  <c r="AI736" i="80"/>
  <c r="AJ736" i="80"/>
  <c r="AK736" i="80"/>
  <c r="AL736" i="80"/>
  <c r="AM736" i="80"/>
  <c r="AN736" i="80"/>
  <c r="AO736" i="80"/>
  <c r="AP736" i="80"/>
  <c r="AQ736" i="80"/>
  <c r="AR736" i="80"/>
  <c r="AS736" i="80"/>
  <c r="AT736" i="80"/>
  <c r="AU736" i="80"/>
  <c r="AV736" i="80"/>
  <c r="AW736" i="80"/>
  <c r="AX736" i="80"/>
  <c r="AY736" i="80"/>
  <c r="AZ736" i="80"/>
  <c r="BA736" i="80"/>
  <c r="BB736" i="80"/>
  <c r="BC736" i="80"/>
  <c r="BD736" i="80"/>
  <c r="BE736" i="80"/>
  <c r="BF736" i="80"/>
  <c r="BG736" i="80"/>
  <c r="BH736" i="80"/>
  <c r="BI736" i="80"/>
  <c r="BJ736" i="80"/>
  <c r="BK736" i="80"/>
  <c r="BL736" i="80"/>
  <c r="BM736" i="80"/>
  <c r="BN736" i="80"/>
  <c r="BO736" i="80"/>
  <c r="BP736" i="80"/>
  <c r="BQ736" i="80"/>
  <c r="BR736" i="80"/>
  <c r="BS736" i="80"/>
  <c r="BT736" i="80"/>
  <c r="BU736" i="80"/>
  <c r="BV736" i="80"/>
  <c r="BW736" i="80"/>
  <c r="BX736" i="80"/>
  <c r="BY736" i="80"/>
  <c r="BZ736" i="80"/>
  <c r="CA736" i="80"/>
  <c r="CB736" i="80"/>
  <c r="CC736" i="80"/>
  <c r="CD736" i="80"/>
  <c r="CE736" i="80"/>
  <c r="CF736" i="80"/>
  <c r="CG736" i="80"/>
  <c r="CH736" i="80"/>
  <c r="CI736" i="80"/>
  <c r="CJ736" i="80"/>
  <c r="CK736" i="80"/>
  <c r="CL736" i="80"/>
  <c r="CM736" i="80"/>
  <c r="CN736" i="80"/>
  <c r="CO736" i="80"/>
  <c r="CP736" i="80"/>
  <c r="CQ736" i="80"/>
  <c r="CR736" i="80"/>
  <c r="CS736" i="80"/>
  <c r="CT736" i="80"/>
  <c r="CU736" i="80"/>
  <c r="CV736" i="80"/>
  <c r="CW736" i="80"/>
  <c r="CX736" i="80"/>
  <c r="CY736" i="80"/>
  <c r="CZ736" i="80"/>
  <c r="DA736" i="80"/>
  <c r="DB736" i="80"/>
  <c r="DC736" i="80"/>
  <c r="DD736" i="80"/>
  <c r="DE736" i="80"/>
  <c r="DF736" i="80"/>
  <c r="DG736" i="80"/>
  <c r="DH736" i="80"/>
  <c r="DI736" i="80"/>
  <c r="DJ736" i="80"/>
  <c r="DK736" i="80"/>
  <c r="DM736" i="80"/>
  <c r="DN736" i="80"/>
  <c r="DO736" i="80"/>
  <c r="DP736" i="80"/>
  <c r="DQ736" i="80"/>
  <c r="DR736" i="80"/>
  <c r="DT736" i="80"/>
  <c r="DU736" i="80"/>
  <c r="DV736" i="80"/>
  <c r="DW736" i="80"/>
  <c r="DX736" i="80"/>
  <c r="DY736" i="80"/>
  <c r="DZ736" i="80"/>
  <c r="EB736" i="80"/>
  <c r="EC736" i="80"/>
  <c r="ED736" i="80"/>
  <c r="EE736" i="80"/>
  <c r="EF736" i="80"/>
  <c r="EG736" i="80"/>
  <c r="EH736" i="80"/>
  <c r="EI736" i="80"/>
  <c r="EJ736" i="80"/>
  <c r="B737" i="80"/>
  <c r="C737" i="80"/>
  <c r="D737" i="80"/>
  <c r="E737" i="80"/>
  <c r="F737" i="80"/>
  <c r="G737" i="80"/>
  <c r="H737" i="80"/>
  <c r="I737" i="80"/>
  <c r="J737" i="80"/>
  <c r="K737" i="80"/>
  <c r="L737" i="80"/>
  <c r="M737" i="80"/>
  <c r="N737" i="80"/>
  <c r="O737" i="80"/>
  <c r="P737" i="80"/>
  <c r="Q737" i="80"/>
  <c r="R737" i="80"/>
  <c r="S737" i="80"/>
  <c r="T737" i="80"/>
  <c r="U737" i="80"/>
  <c r="V737" i="80"/>
  <c r="W737" i="80"/>
  <c r="X737" i="80"/>
  <c r="Y737" i="80"/>
  <c r="Z737" i="80"/>
  <c r="AA737" i="80"/>
  <c r="AB737" i="80"/>
  <c r="AC737" i="80"/>
  <c r="AD737" i="80"/>
  <c r="AE737" i="80"/>
  <c r="AF737" i="80"/>
  <c r="AG737" i="80"/>
  <c r="AH737" i="80"/>
  <c r="AI737" i="80"/>
  <c r="AJ737" i="80"/>
  <c r="AK737" i="80"/>
  <c r="AL737" i="80"/>
  <c r="AM737" i="80"/>
  <c r="AN737" i="80"/>
  <c r="AO737" i="80"/>
  <c r="AP737" i="80"/>
  <c r="AQ737" i="80"/>
  <c r="AR737" i="80"/>
  <c r="AS737" i="80"/>
  <c r="AT737" i="80"/>
  <c r="AU737" i="80"/>
  <c r="AV737" i="80"/>
  <c r="AW737" i="80"/>
  <c r="AX737" i="80"/>
  <c r="AY737" i="80"/>
  <c r="AZ737" i="80"/>
  <c r="BA737" i="80"/>
  <c r="BB737" i="80"/>
  <c r="BC737" i="80"/>
  <c r="BD737" i="80"/>
  <c r="BE737" i="80"/>
  <c r="BF737" i="80"/>
  <c r="BG737" i="80"/>
  <c r="BH737" i="80"/>
  <c r="BI737" i="80"/>
  <c r="BJ737" i="80"/>
  <c r="BK737" i="80"/>
  <c r="BL737" i="80"/>
  <c r="BM737" i="80"/>
  <c r="BN737" i="80"/>
  <c r="BO737" i="80"/>
  <c r="BP737" i="80"/>
  <c r="BQ737" i="80"/>
  <c r="BR737" i="80"/>
  <c r="BS737" i="80"/>
  <c r="BT737" i="80"/>
  <c r="BU737" i="80"/>
  <c r="BV737" i="80"/>
  <c r="BW737" i="80"/>
  <c r="BX737" i="80"/>
  <c r="BY737" i="80"/>
  <c r="BZ737" i="80"/>
  <c r="CA737" i="80"/>
  <c r="CB737" i="80"/>
  <c r="CC737" i="80"/>
  <c r="CD737" i="80"/>
  <c r="CE737" i="80"/>
  <c r="CF737" i="80"/>
  <c r="CG737" i="80"/>
  <c r="CH737" i="80"/>
  <c r="CI737" i="80"/>
  <c r="CJ737" i="80"/>
  <c r="CK737" i="80"/>
  <c r="CL737" i="80"/>
  <c r="CM737" i="80"/>
  <c r="CN737" i="80"/>
  <c r="CO737" i="80"/>
  <c r="CP737" i="80"/>
  <c r="CQ737" i="80"/>
  <c r="CR737" i="80"/>
  <c r="CS737" i="80"/>
  <c r="CT737" i="80"/>
  <c r="CU737" i="80"/>
  <c r="CV737" i="80"/>
  <c r="CW737" i="80"/>
  <c r="CX737" i="80"/>
  <c r="CY737" i="80"/>
  <c r="CZ737" i="80"/>
  <c r="DA737" i="80"/>
  <c r="DB737" i="80"/>
  <c r="DC737" i="80"/>
  <c r="DD737" i="80"/>
  <c r="DE737" i="80"/>
  <c r="DF737" i="80"/>
  <c r="DG737" i="80"/>
  <c r="DH737" i="80"/>
  <c r="DI737" i="80"/>
  <c r="DJ737" i="80"/>
  <c r="DK737" i="80"/>
  <c r="DM737" i="80"/>
  <c r="DN737" i="80"/>
  <c r="DO737" i="80"/>
  <c r="DP737" i="80"/>
  <c r="DQ737" i="80"/>
  <c r="DR737" i="80"/>
  <c r="DT737" i="80"/>
  <c r="DU737" i="80"/>
  <c r="DV737" i="80"/>
  <c r="DW737" i="80"/>
  <c r="DX737" i="80"/>
  <c r="DY737" i="80"/>
  <c r="DZ737" i="80"/>
  <c r="EB737" i="80"/>
  <c r="EC737" i="80"/>
  <c r="ED737" i="80"/>
  <c r="EE737" i="80"/>
  <c r="EF737" i="80"/>
  <c r="EG737" i="80"/>
  <c r="EH737" i="80"/>
  <c r="EI737" i="80"/>
  <c r="EJ737" i="80"/>
  <c r="B738" i="80"/>
  <c r="C738" i="80"/>
  <c r="D738" i="80"/>
  <c r="E738" i="80"/>
  <c r="F738" i="80"/>
  <c r="G738" i="80"/>
  <c r="H738" i="80"/>
  <c r="I738" i="80"/>
  <c r="J738" i="80"/>
  <c r="K738" i="80"/>
  <c r="L738" i="80"/>
  <c r="M738" i="80"/>
  <c r="N738" i="80"/>
  <c r="O738" i="80"/>
  <c r="P738" i="80"/>
  <c r="Q738" i="80"/>
  <c r="R738" i="80"/>
  <c r="S738" i="80"/>
  <c r="T738" i="80"/>
  <c r="U738" i="80"/>
  <c r="V738" i="80"/>
  <c r="W738" i="80"/>
  <c r="X738" i="80"/>
  <c r="Y738" i="80"/>
  <c r="Z738" i="80"/>
  <c r="AA738" i="80"/>
  <c r="AB738" i="80"/>
  <c r="AC738" i="80"/>
  <c r="AD738" i="80"/>
  <c r="AE738" i="80"/>
  <c r="AF738" i="80"/>
  <c r="AG738" i="80"/>
  <c r="AH738" i="80"/>
  <c r="AI738" i="80"/>
  <c r="AJ738" i="80"/>
  <c r="AK738" i="80"/>
  <c r="AL738" i="80"/>
  <c r="AM738" i="80"/>
  <c r="AN738" i="80"/>
  <c r="AO738" i="80"/>
  <c r="AP738" i="80"/>
  <c r="AQ738" i="80"/>
  <c r="AR738" i="80"/>
  <c r="AS738" i="80"/>
  <c r="AT738" i="80"/>
  <c r="AU738" i="80"/>
  <c r="AV738" i="80"/>
  <c r="AW738" i="80"/>
  <c r="AX738" i="80"/>
  <c r="AY738" i="80"/>
  <c r="AZ738" i="80"/>
  <c r="BA738" i="80"/>
  <c r="BB738" i="80"/>
  <c r="BC738" i="80"/>
  <c r="BD738" i="80"/>
  <c r="BE738" i="80"/>
  <c r="BF738" i="80"/>
  <c r="BG738" i="80"/>
  <c r="BH738" i="80"/>
  <c r="BI738" i="80"/>
  <c r="BJ738" i="80"/>
  <c r="BK738" i="80"/>
  <c r="BL738" i="80"/>
  <c r="BM738" i="80"/>
  <c r="BN738" i="80"/>
  <c r="BO738" i="80"/>
  <c r="BP738" i="80"/>
  <c r="BQ738" i="80"/>
  <c r="BR738" i="80"/>
  <c r="BS738" i="80"/>
  <c r="BT738" i="80"/>
  <c r="BU738" i="80"/>
  <c r="BV738" i="80"/>
  <c r="BW738" i="80"/>
  <c r="BX738" i="80"/>
  <c r="BY738" i="80"/>
  <c r="BZ738" i="80"/>
  <c r="CA738" i="80"/>
  <c r="CB738" i="80"/>
  <c r="CC738" i="80"/>
  <c r="CD738" i="80"/>
  <c r="CE738" i="80"/>
  <c r="CF738" i="80"/>
  <c r="CG738" i="80"/>
  <c r="CH738" i="80"/>
  <c r="CI738" i="80"/>
  <c r="CJ738" i="80"/>
  <c r="CK738" i="80"/>
  <c r="CL738" i="80"/>
  <c r="CM738" i="80"/>
  <c r="CN738" i="80"/>
  <c r="CO738" i="80"/>
  <c r="CP738" i="80"/>
  <c r="CQ738" i="80"/>
  <c r="CR738" i="80"/>
  <c r="CS738" i="80"/>
  <c r="CT738" i="80"/>
  <c r="CU738" i="80"/>
  <c r="CV738" i="80"/>
  <c r="CW738" i="80"/>
  <c r="CX738" i="80"/>
  <c r="CY738" i="80"/>
  <c r="CZ738" i="80"/>
  <c r="DA738" i="80"/>
  <c r="DB738" i="80"/>
  <c r="DC738" i="80"/>
  <c r="DD738" i="80"/>
  <c r="DE738" i="80"/>
  <c r="DF738" i="80"/>
  <c r="DG738" i="80"/>
  <c r="DH738" i="80"/>
  <c r="DI738" i="80"/>
  <c r="DJ738" i="80"/>
  <c r="DK738" i="80"/>
  <c r="DM738" i="80"/>
  <c r="DN738" i="80"/>
  <c r="DO738" i="80"/>
  <c r="DP738" i="80"/>
  <c r="DQ738" i="80"/>
  <c r="DR738" i="80"/>
  <c r="DT738" i="80"/>
  <c r="DU738" i="80"/>
  <c r="DV738" i="80"/>
  <c r="DW738" i="80"/>
  <c r="DX738" i="80"/>
  <c r="DY738" i="80"/>
  <c r="DZ738" i="80"/>
  <c r="EB738" i="80"/>
  <c r="EC738" i="80"/>
  <c r="ED738" i="80"/>
  <c r="EE738" i="80"/>
  <c r="EF738" i="80"/>
  <c r="EG738" i="80"/>
  <c r="EH738" i="80"/>
  <c r="EI738" i="80"/>
  <c r="EJ738" i="80"/>
  <c r="B739" i="80"/>
  <c r="C739" i="80"/>
  <c r="D739" i="80"/>
  <c r="E739" i="80"/>
  <c r="F739" i="80"/>
  <c r="G739" i="80"/>
  <c r="H739" i="80"/>
  <c r="I739" i="80"/>
  <c r="J739" i="80"/>
  <c r="K739" i="80"/>
  <c r="L739" i="80"/>
  <c r="M739" i="80"/>
  <c r="N739" i="80"/>
  <c r="O739" i="80"/>
  <c r="P739" i="80"/>
  <c r="Q739" i="80"/>
  <c r="R739" i="80"/>
  <c r="S739" i="80"/>
  <c r="T739" i="80"/>
  <c r="U739" i="80"/>
  <c r="V739" i="80"/>
  <c r="W739" i="80"/>
  <c r="X739" i="80"/>
  <c r="Y739" i="80"/>
  <c r="Z739" i="80"/>
  <c r="AA739" i="80"/>
  <c r="AB739" i="80"/>
  <c r="AC739" i="80"/>
  <c r="AD739" i="80"/>
  <c r="AE739" i="80"/>
  <c r="AF739" i="80"/>
  <c r="AG739" i="80"/>
  <c r="AH739" i="80"/>
  <c r="AI739" i="80"/>
  <c r="AJ739" i="80"/>
  <c r="AK739" i="80"/>
  <c r="AL739" i="80"/>
  <c r="AM739" i="80"/>
  <c r="AN739" i="80"/>
  <c r="AO739" i="80"/>
  <c r="AP739" i="80"/>
  <c r="AQ739" i="80"/>
  <c r="AR739" i="80"/>
  <c r="AS739" i="80"/>
  <c r="AT739" i="80"/>
  <c r="AU739" i="80"/>
  <c r="AV739" i="80"/>
  <c r="AW739" i="80"/>
  <c r="AX739" i="80"/>
  <c r="AY739" i="80"/>
  <c r="AZ739" i="80"/>
  <c r="BA739" i="80"/>
  <c r="BB739" i="80"/>
  <c r="BC739" i="80"/>
  <c r="BD739" i="80"/>
  <c r="BE739" i="80"/>
  <c r="BF739" i="80"/>
  <c r="BG739" i="80"/>
  <c r="BH739" i="80"/>
  <c r="BI739" i="80"/>
  <c r="BJ739" i="80"/>
  <c r="BK739" i="80"/>
  <c r="BL739" i="80"/>
  <c r="BM739" i="80"/>
  <c r="BN739" i="80"/>
  <c r="BO739" i="80"/>
  <c r="BP739" i="80"/>
  <c r="BQ739" i="80"/>
  <c r="BR739" i="80"/>
  <c r="BS739" i="80"/>
  <c r="BT739" i="80"/>
  <c r="BU739" i="80"/>
  <c r="BV739" i="80"/>
  <c r="BW739" i="80"/>
  <c r="BX739" i="80"/>
  <c r="BY739" i="80"/>
  <c r="BZ739" i="80"/>
  <c r="CA739" i="80"/>
  <c r="CB739" i="80"/>
  <c r="CC739" i="80"/>
  <c r="CD739" i="80"/>
  <c r="CE739" i="80"/>
  <c r="CF739" i="80"/>
  <c r="CG739" i="80"/>
  <c r="CH739" i="80"/>
  <c r="CI739" i="80"/>
  <c r="CJ739" i="80"/>
  <c r="CK739" i="80"/>
  <c r="CL739" i="80"/>
  <c r="CM739" i="80"/>
  <c r="CN739" i="80"/>
  <c r="CO739" i="80"/>
  <c r="CP739" i="80"/>
  <c r="CQ739" i="80"/>
  <c r="CR739" i="80"/>
  <c r="CS739" i="80"/>
  <c r="CT739" i="80"/>
  <c r="CU739" i="80"/>
  <c r="CV739" i="80"/>
  <c r="CW739" i="80"/>
  <c r="CX739" i="80"/>
  <c r="CY739" i="80"/>
  <c r="CZ739" i="80"/>
  <c r="DA739" i="80"/>
  <c r="DB739" i="80"/>
  <c r="DC739" i="80"/>
  <c r="DD739" i="80"/>
  <c r="DE739" i="80"/>
  <c r="DF739" i="80"/>
  <c r="DG739" i="80"/>
  <c r="DH739" i="80"/>
  <c r="DI739" i="80"/>
  <c r="DJ739" i="80"/>
  <c r="DK739" i="80"/>
  <c r="DM739" i="80"/>
  <c r="DN739" i="80"/>
  <c r="DO739" i="80"/>
  <c r="DP739" i="80"/>
  <c r="DQ739" i="80"/>
  <c r="DR739" i="80"/>
  <c r="DT739" i="80"/>
  <c r="DU739" i="80"/>
  <c r="DV739" i="80"/>
  <c r="DW739" i="80"/>
  <c r="DX739" i="80"/>
  <c r="DY739" i="80"/>
  <c r="DZ739" i="80"/>
  <c r="EB739" i="80"/>
  <c r="EC739" i="80"/>
  <c r="ED739" i="80"/>
  <c r="EE739" i="80"/>
  <c r="EF739" i="80"/>
  <c r="EG739" i="80"/>
  <c r="EH739" i="80"/>
  <c r="EI739" i="80"/>
  <c r="EJ739" i="80"/>
  <c r="B740" i="80"/>
  <c r="C740" i="80"/>
  <c r="D740" i="80"/>
  <c r="E740" i="80"/>
  <c r="F740" i="80"/>
  <c r="G740" i="80"/>
  <c r="H740" i="80"/>
  <c r="I740" i="80"/>
  <c r="J740" i="80"/>
  <c r="K740" i="80"/>
  <c r="L740" i="80"/>
  <c r="M740" i="80"/>
  <c r="N740" i="80"/>
  <c r="O740" i="80"/>
  <c r="P740" i="80"/>
  <c r="Q740" i="80"/>
  <c r="R740" i="80"/>
  <c r="S740" i="80"/>
  <c r="T740" i="80"/>
  <c r="U740" i="80"/>
  <c r="V740" i="80"/>
  <c r="W740" i="80"/>
  <c r="X740" i="80"/>
  <c r="Y740" i="80"/>
  <c r="Z740" i="80"/>
  <c r="AA740" i="80"/>
  <c r="AB740" i="80"/>
  <c r="AC740" i="80"/>
  <c r="AD740" i="80"/>
  <c r="AE740" i="80"/>
  <c r="AF740" i="80"/>
  <c r="AG740" i="80"/>
  <c r="AH740" i="80"/>
  <c r="AI740" i="80"/>
  <c r="AJ740" i="80"/>
  <c r="AK740" i="80"/>
  <c r="AL740" i="80"/>
  <c r="AM740" i="80"/>
  <c r="AN740" i="80"/>
  <c r="AO740" i="80"/>
  <c r="AP740" i="80"/>
  <c r="AQ740" i="80"/>
  <c r="AR740" i="80"/>
  <c r="AS740" i="80"/>
  <c r="AT740" i="80"/>
  <c r="AU740" i="80"/>
  <c r="AV740" i="80"/>
  <c r="AW740" i="80"/>
  <c r="AX740" i="80"/>
  <c r="AY740" i="80"/>
  <c r="AZ740" i="80"/>
  <c r="BA740" i="80"/>
  <c r="BB740" i="80"/>
  <c r="BC740" i="80"/>
  <c r="BD740" i="80"/>
  <c r="BE740" i="80"/>
  <c r="BF740" i="80"/>
  <c r="BG740" i="80"/>
  <c r="BH740" i="80"/>
  <c r="BI740" i="80"/>
  <c r="BJ740" i="80"/>
  <c r="BK740" i="80"/>
  <c r="BL740" i="80"/>
  <c r="BM740" i="80"/>
  <c r="BN740" i="80"/>
  <c r="BO740" i="80"/>
  <c r="BP740" i="80"/>
  <c r="BQ740" i="80"/>
  <c r="BR740" i="80"/>
  <c r="BS740" i="80"/>
  <c r="BT740" i="80"/>
  <c r="BU740" i="80"/>
  <c r="BV740" i="80"/>
  <c r="BW740" i="80"/>
  <c r="BX740" i="80"/>
  <c r="BY740" i="80"/>
  <c r="BZ740" i="80"/>
  <c r="CA740" i="80"/>
  <c r="CB740" i="80"/>
  <c r="CC740" i="80"/>
  <c r="CD740" i="80"/>
  <c r="CE740" i="80"/>
  <c r="CF740" i="80"/>
  <c r="CG740" i="80"/>
  <c r="CH740" i="80"/>
  <c r="CI740" i="80"/>
  <c r="CJ740" i="80"/>
  <c r="CK740" i="80"/>
  <c r="CL740" i="80"/>
  <c r="CM740" i="80"/>
  <c r="CN740" i="80"/>
  <c r="CO740" i="80"/>
  <c r="CP740" i="80"/>
  <c r="CQ740" i="80"/>
  <c r="CR740" i="80"/>
  <c r="CS740" i="80"/>
  <c r="CT740" i="80"/>
  <c r="CU740" i="80"/>
  <c r="CV740" i="80"/>
  <c r="CW740" i="80"/>
  <c r="CX740" i="80"/>
  <c r="CY740" i="80"/>
  <c r="CZ740" i="80"/>
  <c r="DA740" i="80"/>
  <c r="DB740" i="80"/>
  <c r="DC740" i="80"/>
  <c r="DD740" i="80"/>
  <c r="DE740" i="80"/>
  <c r="DF740" i="80"/>
  <c r="DG740" i="80"/>
  <c r="DH740" i="80"/>
  <c r="DI740" i="80"/>
  <c r="DJ740" i="80"/>
  <c r="DK740" i="80"/>
  <c r="DM740" i="80"/>
  <c r="DN740" i="80"/>
  <c r="DO740" i="80"/>
  <c r="DP740" i="80"/>
  <c r="DQ740" i="80"/>
  <c r="DR740" i="80"/>
  <c r="DT740" i="80"/>
  <c r="DU740" i="80"/>
  <c r="DV740" i="80"/>
  <c r="DW740" i="80"/>
  <c r="DX740" i="80"/>
  <c r="DY740" i="80"/>
  <c r="DZ740" i="80"/>
  <c r="EB740" i="80"/>
  <c r="EC740" i="80"/>
  <c r="ED740" i="80"/>
  <c r="EE740" i="80"/>
  <c r="EF740" i="80"/>
  <c r="EG740" i="80"/>
  <c r="EH740" i="80"/>
  <c r="EI740" i="80"/>
  <c r="EJ740" i="80"/>
  <c r="B741" i="80"/>
  <c r="C741" i="80"/>
  <c r="D741" i="80"/>
  <c r="E741" i="80"/>
  <c r="F741" i="80"/>
  <c r="G741" i="80"/>
  <c r="H741" i="80"/>
  <c r="I741" i="80"/>
  <c r="J741" i="80"/>
  <c r="K741" i="80"/>
  <c r="L741" i="80"/>
  <c r="M741" i="80"/>
  <c r="N741" i="80"/>
  <c r="O741" i="80"/>
  <c r="P741" i="80"/>
  <c r="Q741" i="80"/>
  <c r="R741" i="80"/>
  <c r="S741" i="80"/>
  <c r="T741" i="80"/>
  <c r="U741" i="80"/>
  <c r="V741" i="80"/>
  <c r="W741" i="80"/>
  <c r="X741" i="80"/>
  <c r="Y741" i="80"/>
  <c r="Z741" i="80"/>
  <c r="AA741" i="80"/>
  <c r="AB741" i="80"/>
  <c r="AC741" i="80"/>
  <c r="AD741" i="80"/>
  <c r="AE741" i="80"/>
  <c r="AF741" i="80"/>
  <c r="AG741" i="80"/>
  <c r="AH741" i="80"/>
  <c r="AI741" i="80"/>
  <c r="AJ741" i="80"/>
  <c r="AK741" i="80"/>
  <c r="AL741" i="80"/>
  <c r="AM741" i="80"/>
  <c r="AN741" i="80"/>
  <c r="AO741" i="80"/>
  <c r="AP741" i="80"/>
  <c r="AQ741" i="80"/>
  <c r="AR741" i="80"/>
  <c r="AS741" i="80"/>
  <c r="AT741" i="80"/>
  <c r="AU741" i="80"/>
  <c r="AV741" i="80"/>
  <c r="AW741" i="80"/>
  <c r="AX741" i="80"/>
  <c r="AY741" i="80"/>
  <c r="AZ741" i="80"/>
  <c r="BA741" i="80"/>
  <c r="BB741" i="80"/>
  <c r="BC741" i="80"/>
  <c r="BD741" i="80"/>
  <c r="BE741" i="80"/>
  <c r="BF741" i="80"/>
  <c r="BG741" i="80"/>
  <c r="BH741" i="80"/>
  <c r="BI741" i="80"/>
  <c r="BJ741" i="80"/>
  <c r="BK741" i="80"/>
  <c r="BL741" i="80"/>
  <c r="BM741" i="80"/>
  <c r="BN741" i="80"/>
  <c r="BO741" i="80"/>
  <c r="BP741" i="80"/>
  <c r="BQ741" i="80"/>
  <c r="BR741" i="80"/>
  <c r="BS741" i="80"/>
  <c r="BT741" i="80"/>
  <c r="BU741" i="80"/>
  <c r="BV741" i="80"/>
  <c r="BW741" i="80"/>
  <c r="BX741" i="80"/>
  <c r="BY741" i="80"/>
  <c r="BZ741" i="80"/>
  <c r="CA741" i="80"/>
  <c r="CB741" i="80"/>
  <c r="CC741" i="80"/>
  <c r="CD741" i="80"/>
  <c r="CE741" i="80"/>
  <c r="CF741" i="80"/>
  <c r="CG741" i="80"/>
  <c r="CH741" i="80"/>
  <c r="CI741" i="80"/>
  <c r="CJ741" i="80"/>
  <c r="CK741" i="80"/>
  <c r="CL741" i="80"/>
  <c r="CM741" i="80"/>
  <c r="CN741" i="80"/>
  <c r="CO741" i="80"/>
  <c r="CP741" i="80"/>
  <c r="CQ741" i="80"/>
  <c r="CR741" i="80"/>
  <c r="CS741" i="80"/>
  <c r="CT741" i="80"/>
  <c r="CU741" i="80"/>
  <c r="CV741" i="80"/>
  <c r="CW741" i="80"/>
  <c r="CX741" i="80"/>
  <c r="CY741" i="80"/>
  <c r="CZ741" i="80"/>
  <c r="DA741" i="80"/>
  <c r="DB741" i="80"/>
  <c r="DC741" i="80"/>
  <c r="DD741" i="80"/>
  <c r="DE741" i="80"/>
  <c r="DF741" i="80"/>
  <c r="DG741" i="80"/>
  <c r="DH741" i="80"/>
  <c r="DI741" i="80"/>
  <c r="DJ741" i="80"/>
  <c r="DK741" i="80"/>
  <c r="DM741" i="80"/>
  <c r="DN741" i="80"/>
  <c r="DO741" i="80"/>
  <c r="DP741" i="80"/>
  <c r="DQ741" i="80"/>
  <c r="DR741" i="80"/>
  <c r="DT741" i="80"/>
  <c r="DU741" i="80"/>
  <c r="DV741" i="80"/>
  <c r="DW741" i="80"/>
  <c r="DX741" i="80"/>
  <c r="DY741" i="80"/>
  <c r="DZ741" i="80"/>
  <c r="EB741" i="80"/>
  <c r="EC741" i="80"/>
  <c r="ED741" i="80"/>
  <c r="EE741" i="80"/>
  <c r="EF741" i="80"/>
  <c r="EG741" i="80"/>
  <c r="EH741" i="80"/>
  <c r="EI741" i="80"/>
  <c r="EJ741" i="80"/>
  <c r="B742" i="80"/>
  <c r="C742" i="80"/>
  <c r="D742" i="80"/>
  <c r="E742" i="80"/>
  <c r="F742" i="80"/>
  <c r="G742" i="80"/>
  <c r="H742" i="80"/>
  <c r="I742" i="80"/>
  <c r="J742" i="80"/>
  <c r="K742" i="80"/>
  <c r="L742" i="80"/>
  <c r="M742" i="80"/>
  <c r="N742" i="80"/>
  <c r="O742" i="80"/>
  <c r="P742" i="80"/>
  <c r="Q742" i="80"/>
  <c r="R742" i="80"/>
  <c r="S742" i="80"/>
  <c r="T742" i="80"/>
  <c r="U742" i="80"/>
  <c r="V742" i="80"/>
  <c r="W742" i="80"/>
  <c r="X742" i="80"/>
  <c r="Y742" i="80"/>
  <c r="Z742" i="80"/>
  <c r="AA742" i="80"/>
  <c r="AB742" i="80"/>
  <c r="AC742" i="80"/>
  <c r="AD742" i="80"/>
  <c r="AE742" i="80"/>
  <c r="AF742" i="80"/>
  <c r="AG742" i="80"/>
  <c r="AH742" i="80"/>
  <c r="AI742" i="80"/>
  <c r="AJ742" i="80"/>
  <c r="AK742" i="80"/>
  <c r="AL742" i="80"/>
  <c r="AM742" i="80"/>
  <c r="AN742" i="80"/>
  <c r="AO742" i="80"/>
  <c r="AP742" i="80"/>
  <c r="AQ742" i="80"/>
  <c r="AR742" i="80"/>
  <c r="AS742" i="80"/>
  <c r="AT742" i="80"/>
  <c r="AU742" i="80"/>
  <c r="AV742" i="80"/>
  <c r="AW742" i="80"/>
  <c r="AX742" i="80"/>
  <c r="AY742" i="80"/>
  <c r="AZ742" i="80"/>
  <c r="BA742" i="80"/>
  <c r="BB742" i="80"/>
  <c r="BC742" i="80"/>
  <c r="BD742" i="80"/>
  <c r="BE742" i="80"/>
  <c r="BF742" i="80"/>
  <c r="BG742" i="80"/>
  <c r="BH742" i="80"/>
  <c r="BI742" i="80"/>
  <c r="BJ742" i="80"/>
  <c r="BK742" i="80"/>
  <c r="BL742" i="80"/>
  <c r="BM742" i="80"/>
  <c r="BN742" i="80"/>
  <c r="BO742" i="80"/>
  <c r="BP742" i="80"/>
  <c r="BQ742" i="80"/>
  <c r="BR742" i="80"/>
  <c r="BS742" i="80"/>
  <c r="BT742" i="80"/>
  <c r="BU742" i="80"/>
  <c r="BV742" i="80"/>
  <c r="BW742" i="80"/>
  <c r="BX742" i="80"/>
  <c r="BY742" i="80"/>
  <c r="BZ742" i="80"/>
  <c r="CA742" i="80"/>
  <c r="CB742" i="80"/>
  <c r="CC742" i="80"/>
  <c r="CD742" i="80"/>
  <c r="CE742" i="80"/>
  <c r="CF742" i="80"/>
  <c r="CG742" i="80"/>
  <c r="CH742" i="80"/>
  <c r="CI742" i="80"/>
  <c r="CJ742" i="80"/>
  <c r="CK742" i="80"/>
  <c r="CL742" i="80"/>
  <c r="CM742" i="80"/>
  <c r="CN742" i="80"/>
  <c r="CO742" i="80"/>
  <c r="CP742" i="80"/>
  <c r="CQ742" i="80"/>
  <c r="CR742" i="80"/>
  <c r="CS742" i="80"/>
  <c r="CT742" i="80"/>
  <c r="CU742" i="80"/>
  <c r="CV742" i="80"/>
  <c r="CW742" i="80"/>
  <c r="CX742" i="80"/>
  <c r="CY742" i="80"/>
  <c r="CZ742" i="80"/>
  <c r="DA742" i="80"/>
  <c r="DB742" i="80"/>
  <c r="DC742" i="80"/>
  <c r="DD742" i="80"/>
  <c r="DE742" i="80"/>
  <c r="DF742" i="80"/>
  <c r="DG742" i="80"/>
  <c r="DH742" i="80"/>
  <c r="DI742" i="80"/>
  <c r="DJ742" i="80"/>
  <c r="DK742" i="80"/>
  <c r="DM742" i="80"/>
  <c r="DN742" i="80"/>
  <c r="DO742" i="80"/>
  <c r="DP742" i="80"/>
  <c r="DQ742" i="80"/>
  <c r="DR742" i="80"/>
  <c r="DT742" i="80"/>
  <c r="DU742" i="80"/>
  <c r="DV742" i="80"/>
  <c r="DW742" i="80"/>
  <c r="DX742" i="80"/>
  <c r="DY742" i="80"/>
  <c r="DZ742" i="80"/>
  <c r="EB742" i="80"/>
  <c r="EC742" i="80"/>
  <c r="ED742" i="80"/>
  <c r="EE742" i="80"/>
  <c r="EF742" i="80"/>
  <c r="EG742" i="80"/>
  <c r="EH742" i="80"/>
  <c r="EI742" i="80"/>
  <c r="EJ742" i="80"/>
  <c r="B743" i="80"/>
  <c r="C743" i="80"/>
  <c r="D743" i="80"/>
  <c r="E743" i="80"/>
  <c r="F743" i="80"/>
  <c r="G743" i="80"/>
  <c r="H743" i="80"/>
  <c r="I743" i="80"/>
  <c r="J743" i="80"/>
  <c r="K743" i="80"/>
  <c r="L743" i="80"/>
  <c r="M743" i="80"/>
  <c r="N743" i="80"/>
  <c r="O743" i="80"/>
  <c r="P743" i="80"/>
  <c r="Q743" i="80"/>
  <c r="R743" i="80"/>
  <c r="S743" i="80"/>
  <c r="T743" i="80"/>
  <c r="U743" i="80"/>
  <c r="V743" i="80"/>
  <c r="W743" i="80"/>
  <c r="X743" i="80"/>
  <c r="Y743" i="80"/>
  <c r="Z743" i="80"/>
  <c r="AA743" i="80"/>
  <c r="AB743" i="80"/>
  <c r="AC743" i="80"/>
  <c r="AD743" i="80"/>
  <c r="AE743" i="80"/>
  <c r="AF743" i="80"/>
  <c r="AG743" i="80"/>
  <c r="AH743" i="80"/>
  <c r="AI743" i="80"/>
  <c r="AJ743" i="80"/>
  <c r="AK743" i="80"/>
  <c r="AL743" i="80"/>
  <c r="AM743" i="80"/>
  <c r="AN743" i="80"/>
  <c r="AO743" i="80"/>
  <c r="AP743" i="80"/>
  <c r="AQ743" i="80"/>
  <c r="AR743" i="80"/>
  <c r="AS743" i="80"/>
  <c r="AT743" i="80"/>
  <c r="AU743" i="80"/>
  <c r="AV743" i="80"/>
  <c r="AW743" i="80"/>
  <c r="AX743" i="80"/>
  <c r="AY743" i="80"/>
  <c r="AZ743" i="80"/>
  <c r="BA743" i="80"/>
  <c r="BB743" i="80"/>
  <c r="BC743" i="80"/>
  <c r="BD743" i="80"/>
  <c r="BE743" i="80"/>
  <c r="BF743" i="80"/>
  <c r="BG743" i="80"/>
  <c r="BH743" i="80"/>
  <c r="BI743" i="80"/>
  <c r="BJ743" i="80"/>
  <c r="BK743" i="80"/>
  <c r="BL743" i="80"/>
  <c r="BM743" i="80"/>
  <c r="BN743" i="80"/>
  <c r="BO743" i="80"/>
  <c r="BP743" i="80"/>
  <c r="BQ743" i="80"/>
  <c r="BR743" i="80"/>
  <c r="BS743" i="80"/>
  <c r="BT743" i="80"/>
  <c r="BU743" i="80"/>
  <c r="BV743" i="80"/>
  <c r="BW743" i="80"/>
  <c r="BX743" i="80"/>
  <c r="BY743" i="80"/>
  <c r="BZ743" i="80"/>
  <c r="CA743" i="80"/>
  <c r="CB743" i="80"/>
  <c r="CC743" i="80"/>
  <c r="CD743" i="80"/>
  <c r="CE743" i="80"/>
  <c r="CF743" i="80"/>
  <c r="CG743" i="80"/>
  <c r="CH743" i="80"/>
  <c r="CI743" i="80"/>
  <c r="CJ743" i="80"/>
  <c r="CK743" i="80"/>
  <c r="CL743" i="80"/>
  <c r="CM743" i="80"/>
  <c r="CN743" i="80"/>
  <c r="CO743" i="80"/>
  <c r="CP743" i="80"/>
  <c r="CQ743" i="80"/>
  <c r="CR743" i="80"/>
  <c r="CS743" i="80"/>
  <c r="CT743" i="80"/>
  <c r="CU743" i="80"/>
  <c r="CV743" i="80"/>
  <c r="CW743" i="80"/>
  <c r="CX743" i="80"/>
  <c r="CY743" i="80"/>
  <c r="CZ743" i="80"/>
  <c r="DA743" i="80"/>
  <c r="DB743" i="80"/>
  <c r="DC743" i="80"/>
  <c r="DD743" i="80"/>
  <c r="DE743" i="80"/>
  <c r="DF743" i="80"/>
  <c r="DG743" i="80"/>
  <c r="DH743" i="80"/>
  <c r="DI743" i="80"/>
  <c r="DJ743" i="80"/>
  <c r="DK743" i="80"/>
  <c r="DM743" i="80"/>
  <c r="DN743" i="80"/>
  <c r="DO743" i="80"/>
  <c r="DP743" i="80"/>
  <c r="DQ743" i="80"/>
  <c r="DR743" i="80"/>
  <c r="DT743" i="80"/>
  <c r="DU743" i="80"/>
  <c r="DV743" i="80"/>
  <c r="DW743" i="80"/>
  <c r="DX743" i="80"/>
  <c r="DY743" i="80"/>
  <c r="DZ743" i="80"/>
  <c r="EB743" i="80"/>
  <c r="EC743" i="80"/>
  <c r="ED743" i="80"/>
  <c r="EE743" i="80"/>
  <c r="EF743" i="80"/>
  <c r="EG743" i="80"/>
  <c r="EH743" i="80"/>
  <c r="EI743" i="80"/>
  <c r="EJ743" i="80"/>
  <c r="B744" i="80"/>
  <c r="C744" i="80"/>
  <c r="D744" i="80"/>
  <c r="E744" i="80"/>
  <c r="F744" i="80"/>
  <c r="G744" i="80"/>
  <c r="H744" i="80"/>
  <c r="I744" i="80"/>
  <c r="J744" i="80"/>
  <c r="K744" i="80"/>
  <c r="L744" i="80"/>
  <c r="M744" i="80"/>
  <c r="N744" i="80"/>
  <c r="O744" i="80"/>
  <c r="P744" i="80"/>
  <c r="Q744" i="80"/>
  <c r="R744" i="80"/>
  <c r="S744" i="80"/>
  <c r="T744" i="80"/>
  <c r="U744" i="80"/>
  <c r="V744" i="80"/>
  <c r="W744" i="80"/>
  <c r="X744" i="80"/>
  <c r="Y744" i="80"/>
  <c r="Z744" i="80"/>
  <c r="AA744" i="80"/>
  <c r="AB744" i="80"/>
  <c r="AC744" i="80"/>
  <c r="AD744" i="80"/>
  <c r="AE744" i="80"/>
  <c r="AF744" i="80"/>
  <c r="AG744" i="80"/>
  <c r="AH744" i="80"/>
  <c r="AI744" i="80"/>
  <c r="AJ744" i="80"/>
  <c r="AK744" i="80"/>
  <c r="AL744" i="80"/>
  <c r="AM744" i="80"/>
  <c r="AN744" i="80"/>
  <c r="AO744" i="80"/>
  <c r="AP744" i="80"/>
  <c r="AQ744" i="80"/>
  <c r="AR744" i="80"/>
  <c r="AS744" i="80"/>
  <c r="AT744" i="80"/>
  <c r="AU744" i="80"/>
  <c r="AV744" i="80"/>
  <c r="AW744" i="80"/>
  <c r="AX744" i="80"/>
  <c r="AY744" i="80"/>
  <c r="AZ744" i="80"/>
  <c r="BA744" i="80"/>
  <c r="BB744" i="80"/>
  <c r="BC744" i="80"/>
  <c r="BD744" i="80"/>
  <c r="BE744" i="80"/>
  <c r="BF744" i="80"/>
  <c r="BG744" i="80"/>
  <c r="BH744" i="80"/>
  <c r="BI744" i="80"/>
  <c r="BJ744" i="80"/>
  <c r="BK744" i="80"/>
  <c r="BL744" i="80"/>
  <c r="BM744" i="80"/>
  <c r="BN744" i="80"/>
  <c r="BO744" i="80"/>
  <c r="BP744" i="80"/>
  <c r="BQ744" i="80"/>
  <c r="BR744" i="80"/>
  <c r="BS744" i="80"/>
  <c r="BT744" i="80"/>
  <c r="BU744" i="80"/>
  <c r="BV744" i="80"/>
  <c r="BW744" i="80"/>
  <c r="BX744" i="80"/>
  <c r="BY744" i="80"/>
  <c r="BZ744" i="80"/>
  <c r="CA744" i="80"/>
  <c r="CB744" i="80"/>
  <c r="CC744" i="80"/>
  <c r="CD744" i="80"/>
  <c r="CE744" i="80"/>
  <c r="CF744" i="80"/>
  <c r="CG744" i="80"/>
  <c r="CH744" i="80"/>
  <c r="CI744" i="80"/>
  <c r="CJ744" i="80"/>
  <c r="CK744" i="80"/>
  <c r="CL744" i="80"/>
  <c r="CM744" i="80"/>
  <c r="CN744" i="80"/>
  <c r="CO744" i="80"/>
  <c r="CP744" i="80"/>
  <c r="CQ744" i="80"/>
  <c r="CR744" i="80"/>
  <c r="CS744" i="80"/>
  <c r="CT744" i="80"/>
  <c r="CU744" i="80"/>
  <c r="CV744" i="80"/>
  <c r="CW744" i="80"/>
  <c r="CX744" i="80"/>
  <c r="CY744" i="80"/>
  <c r="CZ744" i="80"/>
  <c r="DA744" i="80"/>
  <c r="DB744" i="80"/>
  <c r="DC744" i="80"/>
  <c r="DD744" i="80"/>
  <c r="DE744" i="80"/>
  <c r="DF744" i="80"/>
  <c r="DG744" i="80"/>
  <c r="DH744" i="80"/>
  <c r="DI744" i="80"/>
  <c r="DJ744" i="80"/>
  <c r="DK744" i="80"/>
  <c r="DM744" i="80"/>
  <c r="DN744" i="80"/>
  <c r="DO744" i="80"/>
  <c r="DP744" i="80"/>
  <c r="DQ744" i="80"/>
  <c r="DR744" i="80"/>
  <c r="DT744" i="80"/>
  <c r="DU744" i="80"/>
  <c r="DV744" i="80"/>
  <c r="DW744" i="80"/>
  <c r="DX744" i="80"/>
  <c r="DY744" i="80"/>
  <c r="DZ744" i="80"/>
  <c r="EB744" i="80"/>
  <c r="EC744" i="80"/>
  <c r="ED744" i="80"/>
  <c r="EE744" i="80"/>
  <c r="EF744" i="80"/>
  <c r="EG744" i="80"/>
  <c r="EH744" i="80"/>
  <c r="EI744" i="80"/>
  <c r="EJ744" i="80"/>
  <c r="B745" i="80"/>
  <c r="C745" i="80"/>
  <c r="D745" i="80"/>
  <c r="E745" i="80"/>
  <c r="F745" i="80"/>
  <c r="G745" i="80"/>
  <c r="H745" i="80"/>
  <c r="I745" i="80"/>
  <c r="J745" i="80"/>
  <c r="K745" i="80"/>
  <c r="L745" i="80"/>
  <c r="M745" i="80"/>
  <c r="N745" i="80"/>
  <c r="O745" i="80"/>
  <c r="P745" i="80"/>
  <c r="Q745" i="80"/>
  <c r="R745" i="80"/>
  <c r="S745" i="80"/>
  <c r="T745" i="80"/>
  <c r="U745" i="80"/>
  <c r="V745" i="80"/>
  <c r="W745" i="80"/>
  <c r="X745" i="80"/>
  <c r="Y745" i="80"/>
  <c r="Z745" i="80"/>
  <c r="AA745" i="80"/>
  <c r="AB745" i="80"/>
  <c r="AC745" i="80"/>
  <c r="AD745" i="80"/>
  <c r="AE745" i="80"/>
  <c r="AF745" i="80"/>
  <c r="AG745" i="80"/>
  <c r="AH745" i="80"/>
  <c r="AI745" i="80"/>
  <c r="AJ745" i="80"/>
  <c r="AK745" i="80"/>
  <c r="AL745" i="80"/>
  <c r="AM745" i="80"/>
  <c r="AN745" i="80"/>
  <c r="AO745" i="80"/>
  <c r="AP745" i="80"/>
  <c r="AQ745" i="80"/>
  <c r="AR745" i="80"/>
  <c r="AS745" i="80"/>
  <c r="AT745" i="80"/>
  <c r="AU745" i="80"/>
  <c r="AV745" i="80"/>
  <c r="AW745" i="80"/>
  <c r="AX745" i="80"/>
  <c r="AY745" i="80"/>
  <c r="AZ745" i="80"/>
  <c r="BA745" i="80"/>
  <c r="BB745" i="80"/>
  <c r="BC745" i="80"/>
  <c r="BD745" i="80"/>
  <c r="BE745" i="80"/>
  <c r="BF745" i="80"/>
  <c r="BG745" i="80"/>
  <c r="BH745" i="80"/>
  <c r="BI745" i="80"/>
  <c r="BJ745" i="80"/>
  <c r="BK745" i="80"/>
  <c r="BL745" i="80"/>
  <c r="BM745" i="80"/>
  <c r="BN745" i="80"/>
  <c r="BO745" i="80"/>
  <c r="BP745" i="80"/>
  <c r="BQ745" i="80"/>
  <c r="BR745" i="80"/>
  <c r="BS745" i="80"/>
  <c r="BT745" i="80"/>
  <c r="BU745" i="80"/>
  <c r="BV745" i="80"/>
  <c r="BW745" i="80"/>
  <c r="BX745" i="80"/>
  <c r="BY745" i="80"/>
  <c r="BZ745" i="80"/>
  <c r="CA745" i="80"/>
  <c r="CB745" i="80"/>
  <c r="CC745" i="80"/>
  <c r="CD745" i="80"/>
  <c r="CE745" i="80"/>
  <c r="CF745" i="80"/>
  <c r="CG745" i="80"/>
  <c r="CH745" i="80"/>
  <c r="CI745" i="80"/>
  <c r="CJ745" i="80"/>
  <c r="CK745" i="80"/>
  <c r="CL745" i="80"/>
  <c r="CM745" i="80"/>
  <c r="CN745" i="80"/>
  <c r="CO745" i="80"/>
  <c r="CP745" i="80"/>
  <c r="CQ745" i="80"/>
  <c r="CR745" i="80"/>
  <c r="CS745" i="80"/>
  <c r="CT745" i="80"/>
  <c r="CU745" i="80"/>
  <c r="CV745" i="80"/>
  <c r="CW745" i="80"/>
  <c r="CX745" i="80"/>
  <c r="CY745" i="80"/>
  <c r="CZ745" i="80"/>
  <c r="DA745" i="80"/>
  <c r="DB745" i="80"/>
  <c r="DC745" i="80"/>
  <c r="DD745" i="80"/>
  <c r="DE745" i="80"/>
  <c r="DF745" i="80"/>
  <c r="DG745" i="80"/>
  <c r="DH745" i="80"/>
  <c r="DI745" i="80"/>
  <c r="DJ745" i="80"/>
  <c r="DK745" i="80"/>
  <c r="DM745" i="80"/>
  <c r="DN745" i="80"/>
  <c r="DO745" i="80"/>
  <c r="DP745" i="80"/>
  <c r="DQ745" i="80"/>
  <c r="DR745" i="80"/>
  <c r="DT745" i="80"/>
  <c r="DU745" i="80"/>
  <c r="DV745" i="80"/>
  <c r="DW745" i="80"/>
  <c r="DX745" i="80"/>
  <c r="DY745" i="80"/>
  <c r="DZ745" i="80"/>
  <c r="EB745" i="80"/>
  <c r="EC745" i="80"/>
  <c r="ED745" i="80"/>
  <c r="EE745" i="80"/>
  <c r="EF745" i="80"/>
  <c r="EG745" i="80"/>
  <c r="EH745" i="80"/>
  <c r="EI745" i="80"/>
  <c r="EJ745" i="80"/>
  <c r="B746" i="80"/>
  <c r="C746" i="80"/>
  <c r="D746" i="80"/>
  <c r="E746" i="80"/>
  <c r="F746" i="80"/>
  <c r="G746" i="80"/>
  <c r="H746" i="80"/>
  <c r="I746" i="80"/>
  <c r="J746" i="80"/>
  <c r="K746" i="80"/>
  <c r="L746" i="80"/>
  <c r="M746" i="80"/>
  <c r="N746" i="80"/>
  <c r="O746" i="80"/>
  <c r="P746" i="80"/>
  <c r="Q746" i="80"/>
  <c r="R746" i="80"/>
  <c r="S746" i="80"/>
  <c r="T746" i="80"/>
  <c r="U746" i="80"/>
  <c r="V746" i="80"/>
  <c r="W746" i="80"/>
  <c r="X746" i="80"/>
  <c r="Y746" i="80"/>
  <c r="Z746" i="80"/>
  <c r="AA746" i="80"/>
  <c r="AB746" i="80"/>
  <c r="AC746" i="80"/>
  <c r="AD746" i="80"/>
  <c r="AE746" i="80"/>
  <c r="AF746" i="80"/>
  <c r="AG746" i="80"/>
  <c r="AH746" i="80"/>
  <c r="AI746" i="80"/>
  <c r="AJ746" i="80"/>
  <c r="AK746" i="80"/>
  <c r="AL746" i="80"/>
  <c r="AM746" i="80"/>
  <c r="AN746" i="80"/>
  <c r="AO746" i="80"/>
  <c r="AP746" i="80"/>
  <c r="AQ746" i="80"/>
  <c r="AR746" i="80"/>
  <c r="AS746" i="80"/>
  <c r="AT746" i="80"/>
  <c r="AU746" i="80"/>
  <c r="AV746" i="80"/>
  <c r="AW746" i="80"/>
  <c r="AX746" i="80"/>
  <c r="AY746" i="80"/>
  <c r="AZ746" i="80"/>
  <c r="BA746" i="80"/>
  <c r="BB746" i="80"/>
  <c r="BC746" i="80"/>
  <c r="BD746" i="80"/>
  <c r="BE746" i="80"/>
  <c r="BF746" i="80"/>
  <c r="BG746" i="80"/>
  <c r="BH746" i="80"/>
  <c r="BI746" i="80"/>
  <c r="BJ746" i="80"/>
  <c r="BK746" i="80"/>
  <c r="BL746" i="80"/>
  <c r="BM746" i="80"/>
  <c r="BN746" i="80"/>
  <c r="BO746" i="80"/>
  <c r="BP746" i="80"/>
  <c r="BQ746" i="80"/>
  <c r="BR746" i="80"/>
  <c r="BS746" i="80"/>
  <c r="BT746" i="80"/>
  <c r="BU746" i="80"/>
  <c r="BV746" i="80"/>
  <c r="BW746" i="80"/>
  <c r="BX746" i="80"/>
  <c r="BY746" i="80"/>
  <c r="BZ746" i="80"/>
  <c r="CA746" i="80"/>
  <c r="CB746" i="80"/>
  <c r="CC746" i="80"/>
  <c r="CD746" i="80"/>
  <c r="CE746" i="80"/>
  <c r="CF746" i="80"/>
  <c r="CG746" i="80"/>
  <c r="CH746" i="80"/>
  <c r="CI746" i="80"/>
  <c r="CJ746" i="80"/>
  <c r="CK746" i="80"/>
  <c r="CL746" i="80"/>
  <c r="CM746" i="80"/>
  <c r="CN746" i="80"/>
  <c r="CO746" i="80"/>
  <c r="CP746" i="80"/>
  <c r="CQ746" i="80"/>
  <c r="CR746" i="80"/>
  <c r="CS746" i="80"/>
  <c r="CT746" i="80"/>
  <c r="CU746" i="80"/>
  <c r="CV746" i="80"/>
  <c r="CW746" i="80"/>
  <c r="CX746" i="80"/>
  <c r="CY746" i="80"/>
  <c r="CZ746" i="80"/>
  <c r="DA746" i="80"/>
  <c r="DB746" i="80"/>
  <c r="DC746" i="80"/>
  <c r="DD746" i="80"/>
  <c r="DE746" i="80"/>
  <c r="DF746" i="80"/>
  <c r="DG746" i="80"/>
  <c r="DH746" i="80"/>
  <c r="DI746" i="80"/>
  <c r="DJ746" i="80"/>
  <c r="DK746" i="80"/>
  <c r="DM746" i="80"/>
  <c r="DN746" i="80"/>
  <c r="DO746" i="80"/>
  <c r="DP746" i="80"/>
  <c r="DQ746" i="80"/>
  <c r="DR746" i="80"/>
  <c r="DT746" i="80"/>
  <c r="DU746" i="80"/>
  <c r="DV746" i="80"/>
  <c r="DW746" i="80"/>
  <c r="DX746" i="80"/>
  <c r="DY746" i="80"/>
  <c r="DZ746" i="80"/>
  <c r="EB746" i="80"/>
  <c r="EC746" i="80"/>
  <c r="ED746" i="80"/>
  <c r="EE746" i="80"/>
  <c r="EF746" i="80"/>
  <c r="EG746" i="80"/>
  <c r="EH746" i="80"/>
  <c r="EI746" i="80"/>
  <c r="EJ746" i="80"/>
  <c r="B747" i="80"/>
  <c r="C747" i="80"/>
  <c r="D747" i="80"/>
  <c r="E747" i="80"/>
  <c r="F747" i="80"/>
  <c r="G747" i="80"/>
  <c r="H747" i="80"/>
  <c r="I747" i="80"/>
  <c r="J747" i="80"/>
  <c r="K747" i="80"/>
  <c r="L747" i="80"/>
  <c r="M747" i="80"/>
  <c r="N747" i="80"/>
  <c r="O747" i="80"/>
  <c r="P747" i="80"/>
  <c r="Q747" i="80"/>
  <c r="R747" i="80"/>
  <c r="S747" i="80"/>
  <c r="T747" i="80"/>
  <c r="U747" i="80"/>
  <c r="V747" i="80"/>
  <c r="W747" i="80"/>
  <c r="X747" i="80"/>
  <c r="Y747" i="80"/>
  <c r="Z747" i="80"/>
  <c r="AA747" i="80"/>
  <c r="AB747" i="80"/>
  <c r="AC747" i="80"/>
  <c r="AD747" i="80"/>
  <c r="AE747" i="80"/>
  <c r="AF747" i="80"/>
  <c r="AG747" i="80"/>
  <c r="AH747" i="80"/>
  <c r="AI747" i="80"/>
  <c r="AJ747" i="80"/>
  <c r="AK747" i="80"/>
  <c r="AL747" i="80"/>
  <c r="AM747" i="80"/>
  <c r="AN747" i="80"/>
  <c r="AO747" i="80"/>
  <c r="AP747" i="80"/>
  <c r="AQ747" i="80"/>
  <c r="AR747" i="80"/>
  <c r="AS747" i="80"/>
  <c r="AT747" i="80"/>
  <c r="AU747" i="80"/>
  <c r="AV747" i="80"/>
  <c r="AW747" i="80"/>
  <c r="AX747" i="80"/>
  <c r="AY747" i="80"/>
  <c r="AZ747" i="80"/>
  <c r="BA747" i="80"/>
  <c r="BB747" i="80"/>
  <c r="BC747" i="80"/>
  <c r="BD747" i="80"/>
  <c r="BE747" i="80"/>
  <c r="BF747" i="80"/>
  <c r="BG747" i="80"/>
  <c r="BH747" i="80"/>
  <c r="BI747" i="80"/>
  <c r="BJ747" i="80"/>
  <c r="BK747" i="80"/>
  <c r="BL747" i="80"/>
  <c r="BM747" i="80"/>
  <c r="BN747" i="80"/>
  <c r="BO747" i="80"/>
  <c r="BP747" i="80"/>
  <c r="BQ747" i="80"/>
  <c r="BR747" i="80"/>
  <c r="BS747" i="80"/>
  <c r="BT747" i="80"/>
  <c r="BU747" i="80"/>
  <c r="BV747" i="80"/>
  <c r="BW747" i="80"/>
  <c r="BX747" i="80"/>
  <c r="BY747" i="80"/>
  <c r="BZ747" i="80"/>
  <c r="CA747" i="80"/>
  <c r="CB747" i="80"/>
  <c r="CC747" i="80"/>
  <c r="CD747" i="80"/>
  <c r="CE747" i="80"/>
  <c r="CF747" i="80"/>
  <c r="CG747" i="80"/>
  <c r="CH747" i="80"/>
  <c r="CI747" i="80"/>
  <c r="CJ747" i="80"/>
  <c r="CK747" i="80"/>
  <c r="CL747" i="80"/>
  <c r="CM747" i="80"/>
  <c r="CN747" i="80"/>
  <c r="CO747" i="80"/>
  <c r="CP747" i="80"/>
  <c r="CQ747" i="80"/>
  <c r="CR747" i="80"/>
  <c r="CS747" i="80"/>
  <c r="CT747" i="80"/>
  <c r="CU747" i="80"/>
  <c r="CV747" i="80"/>
  <c r="CW747" i="80"/>
  <c r="CX747" i="80"/>
  <c r="CY747" i="80"/>
  <c r="CZ747" i="80"/>
  <c r="DA747" i="80"/>
  <c r="DB747" i="80"/>
  <c r="DC747" i="80"/>
  <c r="DD747" i="80"/>
  <c r="DE747" i="80"/>
  <c r="DF747" i="80"/>
  <c r="DG747" i="80"/>
  <c r="DH747" i="80"/>
  <c r="DI747" i="80"/>
  <c r="DJ747" i="80"/>
  <c r="DK747" i="80"/>
  <c r="DM747" i="80"/>
  <c r="DN747" i="80"/>
  <c r="DO747" i="80"/>
  <c r="DP747" i="80"/>
  <c r="DQ747" i="80"/>
  <c r="DR747" i="80"/>
  <c r="DT747" i="80"/>
  <c r="DU747" i="80"/>
  <c r="DV747" i="80"/>
  <c r="DW747" i="80"/>
  <c r="DX747" i="80"/>
  <c r="DY747" i="80"/>
  <c r="DZ747" i="80"/>
  <c r="EB747" i="80"/>
  <c r="EC747" i="80"/>
  <c r="ED747" i="80"/>
  <c r="EE747" i="80"/>
  <c r="EF747" i="80"/>
  <c r="EG747" i="80"/>
  <c r="EH747" i="80"/>
  <c r="EI747" i="80"/>
  <c r="EJ747" i="80"/>
  <c r="B748" i="80"/>
  <c r="C748" i="80"/>
  <c r="D748" i="80"/>
  <c r="E748" i="80"/>
  <c r="F748" i="80"/>
  <c r="G748" i="80"/>
  <c r="H748" i="80"/>
  <c r="I748" i="80"/>
  <c r="J748" i="80"/>
  <c r="K748" i="80"/>
  <c r="L748" i="80"/>
  <c r="M748" i="80"/>
  <c r="N748" i="80"/>
  <c r="O748" i="80"/>
  <c r="P748" i="80"/>
  <c r="Q748" i="80"/>
  <c r="R748" i="80"/>
  <c r="S748" i="80"/>
  <c r="T748" i="80"/>
  <c r="U748" i="80"/>
  <c r="V748" i="80"/>
  <c r="W748" i="80"/>
  <c r="X748" i="80"/>
  <c r="Y748" i="80"/>
  <c r="Z748" i="80"/>
  <c r="AA748" i="80"/>
  <c r="AB748" i="80"/>
  <c r="AC748" i="80"/>
  <c r="AD748" i="80"/>
  <c r="AE748" i="80"/>
  <c r="AF748" i="80"/>
  <c r="AG748" i="80"/>
  <c r="AH748" i="80"/>
  <c r="AI748" i="80"/>
  <c r="AJ748" i="80"/>
  <c r="AK748" i="80"/>
  <c r="AL748" i="80"/>
  <c r="AM748" i="80"/>
  <c r="AN748" i="80"/>
  <c r="AO748" i="80"/>
  <c r="AP748" i="80"/>
  <c r="AQ748" i="80"/>
  <c r="AR748" i="80"/>
  <c r="AS748" i="80"/>
  <c r="AT748" i="80"/>
  <c r="AU748" i="80"/>
  <c r="AV748" i="80"/>
  <c r="AW748" i="80"/>
  <c r="AX748" i="80"/>
  <c r="AY748" i="80"/>
  <c r="AZ748" i="80"/>
  <c r="BA748" i="80"/>
  <c r="BB748" i="80"/>
  <c r="BC748" i="80"/>
  <c r="BD748" i="80"/>
  <c r="BE748" i="80"/>
  <c r="BF748" i="80"/>
  <c r="BG748" i="80"/>
  <c r="BH748" i="80"/>
  <c r="BI748" i="80"/>
  <c r="BJ748" i="80"/>
  <c r="BK748" i="80"/>
  <c r="BL748" i="80"/>
  <c r="BM748" i="80"/>
  <c r="BN748" i="80"/>
  <c r="BO748" i="80"/>
  <c r="BP748" i="80"/>
  <c r="BQ748" i="80"/>
  <c r="BR748" i="80"/>
  <c r="BS748" i="80"/>
  <c r="BT748" i="80"/>
  <c r="BU748" i="80"/>
  <c r="BV748" i="80"/>
  <c r="BW748" i="80"/>
  <c r="BX748" i="80"/>
  <c r="BY748" i="80"/>
  <c r="BZ748" i="80"/>
  <c r="CA748" i="80"/>
  <c r="CB748" i="80"/>
  <c r="CC748" i="80"/>
  <c r="CD748" i="80"/>
  <c r="CE748" i="80"/>
  <c r="CF748" i="80"/>
  <c r="CG748" i="80"/>
  <c r="CH748" i="80"/>
  <c r="CI748" i="80"/>
  <c r="CJ748" i="80"/>
  <c r="CK748" i="80"/>
  <c r="CL748" i="80"/>
  <c r="CM748" i="80"/>
  <c r="CN748" i="80"/>
  <c r="CO748" i="80"/>
  <c r="CP748" i="80"/>
  <c r="CQ748" i="80"/>
  <c r="CR748" i="80"/>
  <c r="CS748" i="80"/>
  <c r="CT748" i="80"/>
  <c r="CU748" i="80"/>
  <c r="CV748" i="80"/>
  <c r="CW748" i="80"/>
  <c r="CX748" i="80"/>
  <c r="CY748" i="80"/>
  <c r="CZ748" i="80"/>
  <c r="DA748" i="80"/>
  <c r="DB748" i="80"/>
  <c r="DC748" i="80"/>
  <c r="DD748" i="80"/>
  <c r="DE748" i="80"/>
  <c r="DF748" i="80"/>
  <c r="DG748" i="80"/>
  <c r="DH748" i="80"/>
  <c r="DI748" i="80"/>
  <c r="DJ748" i="80"/>
  <c r="DK748" i="80"/>
  <c r="DM748" i="80"/>
  <c r="DN748" i="80"/>
  <c r="DO748" i="80"/>
  <c r="DP748" i="80"/>
  <c r="DQ748" i="80"/>
  <c r="DR748" i="80"/>
  <c r="DT748" i="80"/>
  <c r="DU748" i="80"/>
  <c r="DV748" i="80"/>
  <c r="DW748" i="80"/>
  <c r="DX748" i="80"/>
  <c r="DY748" i="80"/>
  <c r="DZ748" i="80"/>
  <c r="EB748" i="80"/>
  <c r="EC748" i="80"/>
  <c r="ED748" i="80"/>
  <c r="EE748" i="80"/>
  <c r="EF748" i="80"/>
  <c r="EG748" i="80"/>
  <c r="EH748" i="80"/>
  <c r="EI748" i="80"/>
  <c r="EJ748" i="80"/>
  <c r="B749" i="80"/>
  <c r="C749" i="80"/>
  <c r="D749" i="80"/>
  <c r="E749" i="80"/>
  <c r="F749" i="80"/>
  <c r="G749" i="80"/>
  <c r="H749" i="80"/>
  <c r="I749" i="80"/>
  <c r="J749" i="80"/>
  <c r="K749" i="80"/>
  <c r="L749" i="80"/>
  <c r="M749" i="80"/>
  <c r="N749" i="80"/>
  <c r="O749" i="80"/>
  <c r="P749" i="80"/>
  <c r="Q749" i="80"/>
  <c r="R749" i="80"/>
  <c r="S749" i="80"/>
  <c r="T749" i="80"/>
  <c r="U749" i="80"/>
  <c r="V749" i="80"/>
  <c r="W749" i="80"/>
  <c r="X749" i="80"/>
  <c r="Y749" i="80"/>
  <c r="Z749" i="80"/>
  <c r="AA749" i="80"/>
  <c r="AB749" i="80"/>
  <c r="AC749" i="80"/>
  <c r="AD749" i="80"/>
  <c r="AE749" i="80"/>
  <c r="AF749" i="80"/>
  <c r="AG749" i="80"/>
  <c r="AH749" i="80"/>
  <c r="AI749" i="80"/>
  <c r="AJ749" i="80"/>
  <c r="AK749" i="80"/>
  <c r="AL749" i="80"/>
  <c r="AM749" i="80"/>
  <c r="AN749" i="80"/>
  <c r="AO749" i="80"/>
  <c r="AP749" i="80"/>
  <c r="AQ749" i="80"/>
  <c r="AR749" i="80"/>
  <c r="AS749" i="80"/>
  <c r="AT749" i="80"/>
  <c r="AU749" i="80"/>
  <c r="AV749" i="80"/>
  <c r="AW749" i="80"/>
  <c r="AX749" i="80"/>
  <c r="AY749" i="80"/>
  <c r="AZ749" i="80"/>
  <c r="BA749" i="80"/>
  <c r="BB749" i="80"/>
  <c r="BC749" i="80"/>
  <c r="BD749" i="80"/>
  <c r="BE749" i="80"/>
  <c r="BF749" i="80"/>
  <c r="BG749" i="80"/>
  <c r="BH749" i="80"/>
  <c r="BI749" i="80"/>
  <c r="BJ749" i="80"/>
  <c r="BK749" i="80"/>
  <c r="BL749" i="80"/>
  <c r="BM749" i="80"/>
  <c r="BN749" i="80"/>
  <c r="BO749" i="80"/>
  <c r="BP749" i="80"/>
  <c r="BQ749" i="80"/>
  <c r="BR749" i="80"/>
  <c r="BS749" i="80"/>
  <c r="BT749" i="80"/>
  <c r="BU749" i="80"/>
  <c r="BV749" i="80"/>
  <c r="BW749" i="80"/>
  <c r="BX749" i="80"/>
  <c r="BY749" i="80"/>
  <c r="BZ749" i="80"/>
  <c r="CA749" i="80"/>
  <c r="CB749" i="80"/>
  <c r="CC749" i="80"/>
  <c r="CD749" i="80"/>
  <c r="CE749" i="80"/>
  <c r="CF749" i="80"/>
  <c r="CG749" i="80"/>
  <c r="CH749" i="80"/>
  <c r="CI749" i="80"/>
  <c r="CJ749" i="80"/>
  <c r="CK749" i="80"/>
  <c r="CL749" i="80"/>
  <c r="CM749" i="80"/>
  <c r="CN749" i="80"/>
  <c r="CO749" i="80"/>
  <c r="CP749" i="80"/>
  <c r="CQ749" i="80"/>
  <c r="CR749" i="80"/>
  <c r="CS749" i="80"/>
  <c r="CT749" i="80"/>
  <c r="CU749" i="80"/>
  <c r="CV749" i="80"/>
  <c r="CW749" i="80"/>
  <c r="CX749" i="80"/>
  <c r="CY749" i="80"/>
  <c r="CZ749" i="80"/>
  <c r="DA749" i="80"/>
  <c r="DB749" i="80"/>
  <c r="DC749" i="80"/>
  <c r="DD749" i="80"/>
  <c r="DE749" i="80"/>
  <c r="DF749" i="80"/>
  <c r="DG749" i="80"/>
  <c r="DH749" i="80"/>
  <c r="DI749" i="80"/>
  <c r="DJ749" i="80"/>
  <c r="DK749" i="80"/>
  <c r="DM749" i="80"/>
  <c r="DN749" i="80"/>
  <c r="DO749" i="80"/>
  <c r="DP749" i="80"/>
  <c r="DQ749" i="80"/>
  <c r="DR749" i="80"/>
  <c r="DT749" i="80"/>
  <c r="DU749" i="80"/>
  <c r="DV749" i="80"/>
  <c r="DW749" i="80"/>
  <c r="DX749" i="80"/>
  <c r="DY749" i="80"/>
  <c r="DZ749" i="80"/>
  <c r="EB749" i="80"/>
  <c r="EC749" i="80"/>
  <c r="ED749" i="80"/>
  <c r="EE749" i="80"/>
  <c r="EF749" i="80"/>
  <c r="EG749" i="80"/>
  <c r="EH749" i="80"/>
  <c r="EI749" i="80"/>
  <c r="EJ749" i="80"/>
  <c r="B750" i="80"/>
  <c r="C750" i="80"/>
  <c r="D750" i="80"/>
  <c r="E750" i="80"/>
  <c r="F750" i="80"/>
  <c r="G750" i="80"/>
  <c r="H750" i="80"/>
  <c r="I750" i="80"/>
  <c r="J750" i="80"/>
  <c r="K750" i="80"/>
  <c r="L750" i="80"/>
  <c r="M750" i="80"/>
  <c r="N750" i="80"/>
  <c r="O750" i="80"/>
  <c r="P750" i="80"/>
  <c r="Q750" i="80"/>
  <c r="R750" i="80"/>
  <c r="S750" i="80"/>
  <c r="T750" i="80"/>
  <c r="U750" i="80"/>
  <c r="V750" i="80"/>
  <c r="W750" i="80"/>
  <c r="X750" i="80"/>
  <c r="Y750" i="80"/>
  <c r="Z750" i="80"/>
  <c r="AA750" i="80"/>
  <c r="AB750" i="80"/>
  <c r="AC750" i="80"/>
  <c r="AD750" i="80"/>
  <c r="AE750" i="80"/>
  <c r="AF750" i="80"/>
  <c r="AG750" i="80"/>
  <c r="AH750" i="80"/>
  <c r="AI750" i="80"/>
  <c r="AJ750" i="80"/>
  <c r="AK750" i="80"/>
  <c r="AL750" i="80"/>
  <c r="AM750" i="80"/>
  <c r="AN750" i="80"/>
  <c r="AO750" i="80"/>
  <c r="AP750" i="80"/>
  <c r="AQ750" i="80"/>
  <c r="AR750" i="80"/>
  <c r="AS750" i="80"/>
  <c r="AT750" i="80"/>
  <c r="AU750" i="80"/>
  <c r="AV750" i="80"/>
  <c r="AW750" i="80"/>
  <c r="AX750" i="80"/>
  <c r="AY750" i="80"/>
  <c r="AZ750" i="80"/>
  <c r="BA750" i="80"/>
  <c r="BB750" i="80"/>
  <c r="BC750" i="80"/>
  <c r="BD750" i="80"/>
  <c r="BE750" i="80"/>
  <c r="BF750" i="80"/>
  <c r="BG750" i="80"/>
  <c r="BH750" i="80"/>
  <c r="BI750" i="80"/>
  <c r="BJ750" i="80"/>
  <c r="BK750" i="80"/>
  <c r="BL750" i="80"/>
  <c r="BM750" i="80"/>
  <c r="BN750" i="80"/>
  <c r="BO750" i="80"/>
  <c r="BP750" i="80"/>
  <c r="BQ750" i="80"/>
  <c r="BR750" i="80"/>
  <c r="BS750" i="80"/>
  <c r="BT750" i="80"/>
  <c r="BU750" i="80"/>
  <c r="BV750" i="80"/>
  <c r="BW750" i="80"/>
  <c r="BX750" i="80"/>
  <c r="BY750" i="80"/>
  <c r="BZ750" i="80"/>
  <c r="CA750" i="80"/>
  <c r="CB750" i="80"/>
  <c r="CC750" i="80"/>
  <c r="CD750" i="80"/>
  <c r="CE750" i="80"/>
  <c r="CF750" i="80"/>
  <c r="CG750" i="80"/>
  <c r="CH750" i="80"/>
  <c r="CI750" i="80"/>
  <c r="CJ750" i="80"/>
  <c r="CK750" i="80"/>
  <c r="CL750" i="80"/>
  <c r="CM750" i="80"/>
  <c r="CN750" i="80"/>
  <c r="CO750" i="80"/>
  <c r="CP750" i="80"/>
  <c r="CQ750" i="80"/>
  <c r="CR750" i="80"/>
  <c r="CS750" i="80"/>
  <c r="CT750" i="80"/>
  <c r="CU750" i="80"/>
  <c r="CV750" i="80"/>
  <c r="CW750" i="80"/>
  <c r="CX750" i="80"/>
  <c r="CY750" i="80"/>
  <c r="CZ750" i="80"/>
  <c r="DA750" i="80"/>
  <c r="DB750" i="80"/>
  <c r="DC750" i="80"/>
  <c r="DD750" i="80"/>
  <c r="DE750" i="80"/>
  <c r="DF750" i="80"/>
  <c r="DG750" i="80"/>
  <c r="DH750" i="80"/>
  <c r="DI750" i="80"/>
  <c r="DJ750" i="80"/>
  <c r="DK750" i="80"/>
  <c r="DM750" i="80"/>
  <c r="DN750" i="80"/>
  <c r="DO750" i="80"/>
  <c r="DP750" i="80"/>
  <c r="DQ750" i="80"/>
  <c r="DR750" i="80"/>
  <c r="DT750" i="80"/>
  <c r="DU750" i="80"/>
  <c r="DV750" i="80"/>
  <c r="DW750" i="80"/>
  <c r="DX750" i="80"/>
  <c r="DY750" i="80"/>
  <c r="DZ750" i="80"/>
  <c r="EB750" i="80"/>
  <c r="EC750" i="80"/>
  <c r="ED750" i="80"/>
  <c r="EE750" i="80"/>
  <c r="EF750" i="80"/>
  <c r="EG750" i="80"/>
  <c r="EH750" i="80"/>
  <c r="EI750" i="80"/>
  <c r="EJ750" i="80"/>
  <c r="B751" i="80"/>
  <c r="C751" i="80"/>
  <c r="D751" i="80"/>
  <c r="E751" i="80"/>
  <c r="F751" i="80"/>
  <c r="G751" i="80"/>
  <c r="H751" i="80"/>
  <c r="I751" i="80"/>
  <c r="J751" i="80"/>
  <c r="K751" i="80"/>
  <c r="L751" i="80"/>
  <c r="M751" i="80"/>
  <c r="N751" i="80"/>
  <c r="O751" i="80"/>
  <c r="P751" i="80"/>
  <c r="Q751" i="80"/>
  <c r="R751" i="80"/>
  <c r="S751" i="80"/>
  <c r="T751" i="80"/>
  <c r="U751" i="80"/>
  <c r="V751" i="80"/>
  <c r="W751" i="80"/>
  <c r="X751" i="80"/>
  <c r="Y751" i="80"/>
  <c r="Z751" i="80"/>
  <c r="AA751" i="80"/>
  <c r="AB751" i="80"/>
  <c r="AC751" i="80"/>
  <c r="AD751" i="80"/>
  <c r="AE751" i="80"/>
  <c r="AF751" i="80"/>
  <c r="AG751" i="80"/>
  <c r="AH751" i="80"/>
  <c r="AI751" i="80"/>
  <c r="AJ751" i="80"/>
  <c r="AK751" i="80"/>
  <c r="AL751" i="80"/>
  <c r="AM751" i="80"/>
  <c r="AN751" i="80"/>
  <c r="AO751" i="80"/>
  <c r="AP751" i="80"/>
  <c r="AQ751" i="80"/>
  <c r="AR751" i="80"/>
  <c r="AS751" i="80"/>
  <c r="AT751" i="80"/>
  <c r="AU751" i="80"/>
  <c r="AV751" i="80"/>
  <c r="AW751" i="80"/>
  <c r="AX751" i="80"/>
  <c r="AY751" i="80"/>
  <c r="AZ751" i="80"/>
  <c r="BA751" i="80"/>
  <c r="BB751" i="80"/>
  <c r="BC751" i="80"/>
  <c r="BD751" i="80"/>
  <c r="BE751" i="80"/>
  <c r="BF751" i="80"/>
  <c r="BG751" i="80"/>
  <c r="BH751" i="80"/>
  <c r="BI751" i="80"/>
  <c r="BJ751" i="80"/>
  <c r="BK751" i="80"/>
  <c r="BL751" i="80"/>
  <c r="BM751" i="80"/>
  <c r="BN751" i="80"/>
  <c r="BO751" i="80"/>
  <c r="BP751" i="80"/>
  <c r="BQ751" i="80"/>
  <c r="BR751" i="80"/>
  <c r="BS751" i="80"/>
  <c r="BT751" i="80"/>
  <c r="BU751" i="80"/>
  <c r="BV751" i="80"/>
  <c r="BW751" i="80"/>
  <c r="BX751" i="80"/>
  <c r="BY751" i="80"/>
  <c r="BZ751" i="80"/>
  <c r="CA751" i="80"/>
  <c r="CB751" i="80"/>
  <c r="CC751" i="80"/>
  <c r="CD751" i="80"/>
  <c r="CE751" i="80"/>
  <c r="CF751" i="80"/>
  <c r="CG751" i="80"/>
  <c r="CH751" i="80"/>
  <c r="CI751" i="80"/>
  <c r="CJ751" i="80"/>
  <c r="CK751" i="80"/>
  <c r="CL751" i="80"/>
  <c r="CM751" i="80"/>
  <c r="CN751" i="80"/>
  <c r="CO751" i="80"/>
  <c r="CP751" i="80"/>
  <c r="CQ751" i="80"/>
  <c r="CR751" i="80"/>
  <c r="CS751" i="80"/>
  <c r="CT751" i="80"/>
  <c r="CU751" i="80"/>
  <c r="CV751" i="80"/>
  <c r="CW751" i="80"/>
  <c r="CX751" i="80"/>
  <c r="CY751" i="80"/>
  <c r="CZ751" i="80"/>
  <c r="DA751" i="80"/>
  <c r="DB751" i="80"/>
  <c r="DC751" i="80"/>
  <c r="DD751" i="80"/>
  <c r="DE751" i="80"/>
  <c r="DF751" i="80"/>
  <c r="DG751" i="80"/>
  <c r="DH751" i="80"/>
  <c r="DI751" i="80"/>
  <c r="DJ751" i="80"/>
  <c r="DK751" i="80"/>
  <c r="DL751" i="80"/>
  <c r="DM751" i="80"/>
  <c r="DN751" i="80"/>
  <c r="DO751" i="80"/>
  <c r="DP751" i="80"/>
  <c r="DQ751" i="80"/>
  <c r="DR751" i="80"/>
  <c r="DT751" i="80"/>
  <c r="DU751" i="80"/>
  <c r="DV751" i="80"/>
  <c r="DW751" i="80"/>
  <c r="DX751" i="80"/>
  <c r="DY751" i="80"/>
  <c r="DZ751" i="80"/>
  <c r="EB751" i="80"/>
  <c r="EC751" i="80"/>
  <c r="ED751" i="80"/>
  <c r="EE751" i="80"/>
  <c r="EF751" i="80"/>
  <c r="EG751" i="80"/>
  <c r="EH751" i="80"/>
  <c r="EI751" i="80"/>
  <c r="EJ751" i="80"/>
  <c r="B752" i="80"/>
  <c r="C752" i="80"/>
  <c r="D752" i="80"/>
  <c r="E752" i="80"/>
  <c r="F752" i="80"/>
  <c r="G752" i="80"/>
  <c r="H752" i="80"/>
  <c r="I752" i="80"/>
  <c r="J752" i="80"/>
  <c r="K752" i="80"/>
  <c r="L752" i="80"/>
  <c r="M752" i="80"/>
  <c r="N752" i="80"/>
  <c r="O752" i="80"/>
  <c r="P752" i="80"/>
  <c r="Q752" i="80"/>
  <c r="R752" i="80"/>
  <c r="S752" i="80"/>
  <c r="T752" i="80"/>
  <c r="U752" i="80"/>
  <c r="V752" i="80"/>
  <c r="W752" i="80"/>
  <c r="X752" i="80"/>
  <c r="Y752" i="80"/>
  <c r="Z752" i="80"/>
  <c r="AA752" i="80"/>
  <c r="AB752" i="80"/>
  <c r="AC752" i="80"/>
  <c r="AD752" i="80"/>
  <c r="AE752" i="80"/>
  <c r="AF752" i="80"/>
  <c r="AG752" i="80"/>
  <c r="AH752" i="80"/>
  <c r="AI752" i="80"/>
  <c r="AJ752" i="80"/>
  <c r="AK752" i="80"/>
  <c r="AL752" i="80"/>
  <c r="AM752" i="80"/>
  <c r="AN752" i="80"/>
  <c r="AO752" i="80"/>
  <c r="AP752" i="80"/>
  <c r="AQ752" i="80"/>
  <c r="AR752" i="80"/>
  <c r="AS752" i="80"/>
  <c r="AT752" i="80"/>
  <c r="AU752" i="80"/>
  <c r="AV752" i="80"/>
  <c r="AW752" i="80"/>
  <c r="AX752" i="80"/>
  <c r="AY752" i="80"/>
  <c r="AZ752" i="80"/>
  <c r="BA752" i="80"/>
  <c r="BB752" i="80"/>
  <c r="BC752" i="80"/>
  <c r="BD752" i="80"/>
  <c r="BE752" i="80"/>
  <c r="BF752" i="80"/>
  <c r="BG752" i="80"/>
  <c r="BH752" i="80"/>
  <c r="BI752" i="80"/>
  <c r="BJ752" i="80"/>
  <c r="BK752" i="80"/>
  <c r="BL752" i="80"/>
  <c r="BM752" i="80"/>
  <c r="BN752" i="80"/>
  <c r="BO752" i="80"/>
  <c r="BP752" i="80"/>
  <c r="BQ752" i="80"/>
  <c r="BR752" i="80"/>
  <c r="BS752" i="80"/>
  <c r="BT752" i="80"/>
  <c r="BU752" i="80"/>
  <c r="BV752" i="80"/>
  <c r="BW752" i="80"/>
  <c r="BX752" i="80"/>
  <c r="BY752" i="80"/>
  <c r="BZ752" i="80"/>
  <c r="CA752" i="80"/>
  <c r="CB752" i="80"/>
  <c r="CC752" i="80"/>
  <c r="CD752" i="80"/>
  <c r="CE752" i="80"/>
  <c r="CF752" i="80"/>
  <c r="CG752" i="80"/>
  <c r="CH752" i="80"/>
  <c r="CI752" i="80"/>
  <c r="CJ752" i="80"/>
  <c r="CK752" i="80"/>
  <c r="CL752" i="80"/>
  <c r="CM752" i="80"/>
  <c r="CN752" i="80"/>
  <c r="CO752" i="80"/>
  <c r="CP752" i="80"/>
  <c r="CQ752" i="80"/>
  <c r="CR752" i="80"/>
  <c r="CS752" i="80"/>
  <c r="CT752" i="80"/>
  <c r="CU752" i="80"/>
  <c r="CV752" i="80"/>
  <c r="CW752" i="80"/>
  <c r="CX752" i="80"/>
  <c r="CY752" i="80"/>
  <c r="CZ752" i="80"/>
  <c r="DA752" i="80"/>
  <c r="DB752" i="80"/>
  <c r="DC752" i="80"/>
  <c r="DD752" i="80"/>
  <c r="DE752" i="80"/>
  <c r="DF752" i="80"/>
  <c r="DG752" i="80"/>
  <c r="DH752" i="80"/>
  <c r="DI752" i="80"/>
  <c r="DJ752" i="80"/>
  <c r="DK752" i="80"/>
  <c r="DM752" i="80"/>
  <c r="DN752" i="80"/>
  <c r="DO752" i="80"/>
  <c r="DP752" i="80"/>
  <c r="DQ752" i="80"/>
  <c r="DR752" i="80"/>
  <c r="DT752" i="80"/>
  <c r="DU752" i="80"/>
  <c r="DV752" i="80"/>
  <c r="DW752" i="80"/>
  <c r="DX752" i="80"/>
  <c r="DY752" i="80"/>
  <c r="DZ752" i="80"/>
  <c r="EB752" i="80"/>
  <c r="EC752" i="80"/>
  <c r="ED752" i="80"/>
  <c r="EE752" i="80"/>
  <c r="EF752" i="80"/>
  <c r="EG752" i="80"/>
  <c r="EH752" i="80"/>
  <c r="EI752" i="80"/>
  <c r="EJ752" i="80"/>
  <c r="B753" i="80"/>
  <c r="C753" i="80"/>
  <c r="D753" i="80"/>
  <c r="E753" i="80"/>
  <c r="F753" i="80"/>
  <c r="G753" i="80"/>
  <c r="H753" i="80"/>
  <c r="I753" i="80"/>
  <c r="J753" i="80"/>
  <c r="K753" i="80"/>
  <c r="L753" i="80"/>
  <c r="M753" i="80"/>
  <c r="N753" i="80"/>
  <c r="O753" i="80"/>
  <c r="P753" i="80"/>
  <c r="Q753" i="80"/>
  <c r="R753" i="80"/>
  <c r="S753" i="80"/>
  <c r="T753" i="80"/>
  <c r="U753" i="80"/>
  <c r="V753" i="80"/>
  <c r="W753" i="80"/>
  <c r="X753" i="80"/>
  <c r="Y753" i="80"/>
  <c r="Z753" i="80"/>
  <c r="AA753" i="80"/>
  <c r="AB753" i="80"/>
  <c r="AC753" i="80"/>
  <c r="AD753" i="80"/>
  <c r="AE753" i="80"/>
  <c r="AF753" i="80"/>
  <c r="AG753" i="80"/>
  <c r="AH753" i="80"/>
  <c r="AI753" i="80"/>
  <c r="AJ753" i="80"/>
  <c r="AK753" i="80"/>
  <c r="AL753" i="80"/>
  <c r="AM753" i="80"/>
  <c r="AN753" i="80"/>
  <c r="AO753" i="80"/>
  <c r="AP753" i="80"/>
  <c r="AQ753" i="80"/>
  <c r="AR753" i="80"/>
  <c r="AS753" i="80"/>
  <c r="AT753" i="80"/>
  <c r="AU753" i="80"/>
  <c r="AV753" i="80"/>
  <c r="AW753" i="80"/>
  <c r="AX753" i="80"/>
  <c r="AY753" i="80"/>
  <c r="AZ753" i="80"/>
  <c r="BA753" i="80"/>
  <c r="BB753" i="80"/>
  <c r="BC753" i="80"/>
  <c r="BD753" i="80"/>
  <c r="BE753" i="80"/>
  <c r="BF753" i="80"/>
  <c r="BG753" i="80"/>
  <c r="BH753" i="80"/>
  <c r="BI753" i="80"/>
  <c r="BJ753" i="80"/>
  <c r="BK753" i="80"/>
  <c r="BL753" i="80"/>
  <c r="BM753" i="80"/>
  <c r="BN753" i="80"/>
  <c r="BO753" i="80"/>
  <c r="BP753" i="80"/>
  <c r="BQ753" i="80"/>
  <c r="BR753" i="80"/>
  <c r="BS753" i="80"/>
  <c r="BT753" i="80"/>
  <c r="BU753" i="80"/>
  <c r="BV753" i="80"/>
  <c r="BW753" i="80"/>
  <c r="BX753" i="80"/>
  <c r="BY753" i="80"/>
  <c r="BZ753" i="80"/>
  <c r="CA753" i="80"/>
  <c r="CB753" i="80"/>
  <c r="CC753" i="80"/>
  <c r="CD753" i="80"/>
  <c r="CE753" i="80"/>
  <c r="CF753" i="80"/>
  <c r="CG753" i="80"/>
  <c r="CH753" i="80"/>
  <c r="CI753" i="80"/>
  <c r="CJ753" i="80"/>
  <c r="CK753" i="80"/>
  <c r="CL753" i="80"/>
  <c r="CM753" i="80"/>
  <c r="CN753" i="80"/>
  <c r="CO753" i="80"/>
  <c r="CP753" i="80"/>
  <c r="CQ753" i="80"/>
  <c r="CR753" i="80"/>
  <c r="CS753" i="80"/>
  <c r="CT753" i="80"/>
  <c r="CU753" i="80"/>
  <c r="CV753" i="80"/>
  <c r="CW753" i="80"/>
  <c r="CX753" i="80"/>
  <c r="CY753" i="80"/>
  <c r="CZ753" i="80"/>
  <c r="DA753" i="80"/>
  <c r="DB753" i="80"/>
  <c r="DC753" i="80"/>
  <c r="DD753" i="80"/>
  <c r="DE753" i="80"/>
  <c r="DF753" i="80"/>
  <c r="DG753" i="80"/>
  <c r="DH753" i="80"/>
  <c r="DI753" i="80"/>
  <c r="DJ753" i="80"/>
  <c r="DK753" i="80"/>
  <c r="DM753" i="80"/>
  <c r="DN753" i="80"/>
  <c r="DO753" i="80"/>
  <c r="DP753" i="80"/>
  <c r="DQ753" i="80"/>
  <c r="DR753" i="80"/>
  <c r="DT753" i="80"/>
  <c r="DU753" i="80"/>
  <c r="DV753" i="80"/>
  <c r="DW753" i="80"/>
  <c r="DX753" i="80"/>
  <c r="DY753" i="80"/>
  <c r="DZ753" i="80"/>
  <c r="EB753" i="80"/>
  <c r="EC753" i="80"/>
  <c r="ED753" i="80"/>
  <c r="EE753" i="80"/>
  <c r="EF753" i="80"/>
  <c r="EG753" i="80"/>
  <c r="EH753" i="80"/>
  <c r="EI753" i="80"/>
  <c r="EJ753" i="80"/>
  <c r="B754" i="80"/>
  <c r="C754" i="80"/>
  <c r="D754" i="80"/>
  <c r="E754" i="80"/>
  <c r="F754" i="80"/>
  <c r="G754" i="80"/>
  <c r="H754" i="80"/>
  <c r="I754" i="80"/>
  <c r="J754" i="80"/>
  <c r="K754" i="80"/>
  <c r="L754" i="80"/>
  <c r="M754" i="80"/>
  <c r="N754" i="80"/>
  <c r="O754" i="80"/>
  <c r="P754" i="80"/>
  <c r="Q754" i="80"/>
  <c r="R754" i="80"/>
  <c r="S754" i="80"/>
  <c r="T754" i="80"/>
  <c r="U754" i="80"/>
  <c r="V754" i="80"/>
  <c r="W754" i="80"/>
  <c r="X754" i="80"/>
  <c r="Y754" i="80"/>
  <c r="Z754" i="80"/>
  <c r="AA754" i="80"/>
  <c r="AB754" i="80"/>
  <c r="AC754" i="80"/>
  <c r="AD754" i="80"/>
  <c r="AE754" i="80"/>
  <c r="AF754" i="80"/>
  <c r="AG754" i="80"/>
  <c r="AH754" i="80"/>
  <c r="AI754" i="80"/>
  <c r="AJ754" i="80"/>
  <c r="AK754" i="80"/>
  <c r="AL754" i="80"/>
  <c r="AM754" i="80"/>
  <c r="AN754" i="80"/>
  <c r="AO754" i="80"/>
  <c r="AP754" i="80"/>
  <c r="AQ754" i="80"/>
  <c r="AR754" i="80"/>
  <c r="AS754" i="80"/>
  <c r="AT754" i="80"/>
  <c r="AU754" i="80"/>
  <c r="AV754" i="80"/>
  <c r="AW754" i="80"/>
  <c r="AX754" i="80"/>
  <c r="AY754" i="80"/>
  <c r="AZ754" i="80"/>
  <c r="BA754" i="80"/>
  <c r="BB754" i="80"/>
  <c r="BC754" i="80"/>
  <c r="BD754" i="80"/>
  <c r="BE754" i="80"/>
  <c r="BF754" i="80"/>
  <c r="BG754" i="80"/>
  <c r="BH754" i="80"/>
  <c r="BI754" i="80"/>
  <c r="BJ754" i="80"/>
  <c r="BK754" i="80"/>
  <c r="BL754" i="80"/>
  <c r="BM754" i="80"/>
  <c r="BN754" i="80"/>
  <c r="BO754" i="80"/>
  <c r="BP754" i="80"/>
  <c r="BQ754" i="80"/>
  <c r="BR754" i="80"/>
  <c r="BS754" i="80"/>
  <c r="BT754" i="80"/>
  <c r="BU754" i="80"/>
  <c r="BV754" i="80"/>
  <c r="BW754" i="80"/>
  <c r="BX754" i="80"/>
  <c r="BY754" i="80"/>
  <c r="BZ754" i="80"/>
  <c r="CA754" i="80"/>
  <c r="CB754" i="80"/>
  <c r="CC754" i="80"/>
  <c r="CD754" i="80"/>
  <c r="CE754" i="80"/>
  <c r="CF754" i="80"/>
  <c r="CG754" i="80"/>
  <c r="CH754" i="80"/>
  <c r="CI754" i="80"/>
  <c r="CJ754" i="80"/>
  <c r="CK754" i="80"/>
  <c r="CL754" i="80"/>
  <c r="CM754" i="80"/>
  <c r="CN754" i="80"/>
  <c r="CO754" i="80"/>
  <c r="CP754" i="80"/>
  <c r="CQ754" i="80"/>
  <c r="CR754" i="80"/>
  <c r="CS754" i="80"/>
  <c r="CT754" i="80"/>
  <c r="CU754" i="80"/>
  <c r="CV754" i="80"/>
  <c r="CW754" i="80"/>
  <c r="CX754" i="80"/>
  <c r="CY754" i="80"/>
  <c r="CZ754" i="80"/>
  <c r="DA754" i="80"/>
  <c r="DB754" i="80"/>
  <c r="DC754" i="80"/>
  <c r="DD754" i="80"/>
  <c r="DE754" i="80"/>
  <c r="DF754" i="80"/>
  <c r="DG754" i="80"/>
  <c r="DH754" i="80"/>
  <c r="DI754" i="80"/>
  <c r="DJ754" i="80"/>
  <c r="DK754" i="80"/>
  <c r="DM754" i="80"/>
  <c r="DN754" i="80"/>
  <c r="DO754" i="80"/>
  <c r="DP754" i="80"/>
  <c r="DQ754" i="80"/>
  <c r="DR754" i="80"/>
  <c r="DT754" i="80"/>
  <c r="DU754" i="80"/>
  <c r="DV754" i="80"/>
  <c r="DW754" i="80"/>
  <c r="DX754" i="80"/>
  <c r="DY754" i="80"/>
  <c r="DZ754" i="80"/>
  <c r="EB754" i="80"/>
  <c r="EC754" i="80"/>
  <c r="ED754" i="80"/>
  <c r="EE754" i="80"/>
  <c r="EF754" i="80"/>
  <c r="EG754" i="80"/>
  <c r="EH754" i="80"/>
  <c r="EI754" i="80"/>
  <c r="EJ754" i="80"/>
  <c r="B755" i="80"/>
  <c r="C755" i="80"/>
  <c r="D755" i="80"/>
  <c r="E755" i="80"/>
  <c r="F755" i="80"/>
  <c r="G755" i="80"/>
  <c r="H755" i="80"/>
  <c r="I755" i="80"/>
  <c r="J755" i="80"/>
  <c r="K755" i="80"/>
  <c r="L755" i="80"/>
  <c r="M755" i="80"/>
  <c r="N755" i="80"/>
  <c r="O755" i="80"/>
  <c r="P755" i="80"/>
  <c r="Q755" i="80"/>
  <c r="R755" i="80"/>
  <c r="S755" i="80"/>
  <c r="T755" i="80"/>
  <c r="U755" i="80"/>
  <c r="V755" i="80"/>
  <c r="W755" i="80"/>
  <c r="X755" i="80"/>
  <c r="Y755" i="80"/>
  <c r="Z755" i="80"/>
  <c r="AA755" i="80"/>
  <c r="AB755" i="80"/>
  <c r="AC755" i="80"/>
  <c r="AD755" i="80"/>
  <c r="AE755" i="80"/>
  <c r="AF755" i="80"/>
  <c r="AG755" i="80"/>
  <c r="AH755" i="80"/>
  <c r="AI755" i="80"/>
  <c r="AJ755" i="80"/>
  <c r="AK755" i="80"/>
  <c r="AL755" i="80"/>
  <c r="AM755" i="80"/>
  <c r="AN755" i="80"/>
  <c r="AO755" i="80"/>
  <c r="AP755" i="80"/>
  <c r="AQ755" i="80"/>
  <c r="AR755" i="80"/>
  <c r="AS755" i="80"/>
  <c r="AT755" i="80"/>
  <c r="AU755" i="80"/>
  <c r="AV755" i="80"/>
  <c r="AW755" i="80"/>
  <c r="AX755" i="80"/>
  <c r="AY755" i="80"/>
  <c r="AZ755" i="80"/>
  <c r="BA755" i="80"/>
  <c r="BB755" i="80"/>
  <c r="BC755" i="80"/>
  <c r="BD755" i="80"/>
  <c r="BE755" i="80"/>
  <c r="BF755" i="80"/>
  <c r="BG755" i="80"/>
  <c r="BH755" i="80"/>
  <c r="BI755" i="80"/>
  <c r="BJ755" i="80"/>
  <c r="BK755" i="80"/>
  <c r="BL755" i="80"/>
  <c r="BM755" i="80"/>
  <c r="BN755" i="80"/>
  <c r="BO755" i="80"/>
  <c r="BP755" i="80"/>
  <c r="BQ755" i="80"/>
  <c r="BR755" i="80"/>
  <c r="BS755" i="80"/>
  <c r="BT755" i="80"/>
  <c r="BU755" i="80"/>
  <c r="BV755" i="80"/>
  <c r="BW755" i="80"/>
  <c r="BX755" i="80"/>
  <c r="BY755" i="80"/>
  <c r="BZ755" i="80"/>
  <c r="CA755" i="80"/>
  <c r="CB755" i="80"/>
  <c r="CC755" i="80"/>
  <c r="CD755" i="80"/>
  <c r="CE755" i="80"/>
  <c r="CF755" i="80"/>
  <c r="CG755" i="80"/>
  <c r="CH755" i="80"/>
  <c r="CI755" i="80"/>
  <c r="CJ755" i="80"/>
  <c r="CK755" i="80"/>
  <c r="CL755" i="80"/>
  <c r="CM755" i="80"/>
  <c r="CN755" i="80"/>
  <c r="CO755" i="80"/>
  <c r="CP755" i="80"/>
  <c r="CQ755" i="80"/>
  <c r="CR755" i="80"/>
  <c r="CS755" i="80"/>
  <c r="CT755" i="80"/>
  <c r="CU755" i="80"/>
  <c r="CV755" i="80"/>
  <c r="CW755" i="80"/>
  <c r="CX755" i="80"/>
  <c r="CY755" i="80"/>
  <c r="CZ755" i="80"/>
  <c r="DA755" i="80"/>
  <c r="DB755" i="80"/>
  <c r="DC755" i="80"/>
  <c r="DD755" i="80"/>
  <c r="DE755" i="80"/>
  <c r="DF755" i="80"/>
  <c r="DG755" i="80"/>
  <c r="DH755" i="80"/>
  <c r="DI755" i="80"/>
  <c r="DJ755" i="80"/>
  <c r="DK755" i="80"/>
  <c r="DM755" i="80"/>
  <c r="DN755" i="80"/>
  <c r="DO755" i="80"/>
  <c r="DP755" i="80"/>
  <c r="DQ755" i="80"/>
  <c r="DR755" i="80"/>
  <c r="DT755" i="80"/>
  <c r="DU755" i="80"/>
  <c r="DV755" i="80"/>
  <c r="DW755" i="80"/>
  <c r="DX755" i="80"/>
  <c r="DY755" i="80"/>
  <c r="DZ755" i="80"/>
  <c r="EB755" i="80"/>
  <c r="EC755" i="80"/>
  <c r="ED755" i="80"/>
  <c r="EE755" i="80"/>
  <c r="EF755" i="80"/>
  <c r="EG755" i="80"/>
  <c r="EH755" i="80"/>
  <c r="EI755" i="80"/>
  <c r="EJ755" i="80"/>
  <c r="B756" i="80"/>
  <c r="C756" i="80"/>
  <c r="D756" i="80"/>
  <c r="E756" i="80"/>
  <c r="F756" i="80"/>
  <c r="G756" i="80"/>
  <c r="H756" i="80"/>
  <c r="I756" i="80"/>
  <c r="J756" i="80"/>
  <c r="K756" i="80"/>
  <c r="L756" i="80"/>
  <c r="M756" i="80"/>
  <c r="N756" i="80"/>
  <c r="O756" i="80"/>
  <c r="P756" i="80"/>
  <c r="Q756" i="80"/>
  <c r="R756" i="80"/>
  <c r="S756" i="80"/>
  <c r="T756" i="80"/>
  <c r="U756" i="80"/>
  <c r="V756" i="80"/>
  <c r="W756" i="80"/>
  <c r="X756" i="80"/>
  <c r="Y756" i="80"/>
  <c r="Z756" i="80"/>
  <c r="AA756" i="80"/>
  <c r="AB756" i="80"/>
  <c r="AC756" i="80"/>
  <c r="AD756" i="80"/>
  <c r="AE756" i="80"/>
  <c r="AF756" i="80"/>
  <c r="AG756" i="80"/>
  <c r="AH756" i="80"/>
  <c r="AI756" i="80"/>
  <c r="AJ756" i="80"/>
  <c r="AK756" i="80"/>
  <c r="AL756" i="80"/>
  <c r="AM756" i="80"/>
  <c r="AN756" i="80"/>
  <c r="AO756" i="80"/>
  <c r="AP756" i="80"/>
  <c r="AQ756" i="80"/>
  <c r="AR756" i="80"/>
  <c r="AS756" i="80"/>
  <c r="AT756" i="80"/>
  <c r="AU756" i="80"/>
  <c r="AV756" i="80"/>
  <c r="AW756" i="80"/>
  <c r="AX756" i="80"/>
  <c r="AY756" i="80"/>
  <c r="AZ756" i="80"/>
  <c r="BA756" i="80"/>
  <c r="BB756" i="80"/>
  <c r="BC756" i="80"/>
  <c r="BD756" i="80"/>
  <c r="BE756" i="80"/>
  <c r="BF756" i="80"/>
  <c r="BG756" i="80"/>
  <c r="BH756" i="80"/>
  <c r="BI756" i="80"/>
  <c r="BJ756" i="80"/>
  <c r="BK756" i="80"/>
  <c r="BL756" i="80"/>
  <c r="BM756" i="80"/>
  <c r="BN756" i="80"/>
  <c r="BO756" i="80"/>
  <c r="BP756" i="80"/>
  <c r="BQ756" i="80"/>
  <c r="BR756" i="80"/>
  <c r="BS756" i="80"/>
  <c r="BT756" i="80"/>
  <c r="BU756" i="80"/>
  <c r="BV756" i="80"/>
  <c r="BW756" i="80"/>
  <c r="BX756" i="80"/>
  <c r="BY756" i="80"/>
  <c r="BZ756" i="80"/>
  <c r="CA756" i="80"/>
  <c r="CB756" i="80"/>
  <c r="CC756" i="80"/>
  <c r="CD756" i="80"/>
  <c r="CE756" i="80"/>
  <c r="CF756" i="80"/>
  <c r="CG756" i="80"/>
  <c r="CH756" i="80"/>
  <c r="CI756" i="80"/>
  <c r="CJ756" i="80"/>
  <c r="CK756" i="80"/>
  <c r="CL756" i="80"/>
  <c r="CM756" i="80"/>
  <c r="CN756" i="80"/>
  <c r="CO756" i="80"/>
  <c r="CP756" i="80"/>
  <c r="CQ756" i="80"/>
  <c r="CR756" i="80"/>
  <c r="CS756" i="80"/>
  <c r="CT756" i="80"/>
  <c r="CU756" i="80"/>
  <c r="CV756" i="80"/>
  <c r="CW756" i="80"/>
  <c r="CX756" i="80"/>
  <c r="CY756" i="80"/>
  <c r="CZ756" i="80"/>
  <c r="DA756" i="80"/>
  <c r="DB756" i="80"/>
  <c r="DC756" i="80"/>
  <c r="DD756" i="80"/>
  <c r="DE756" i="80"/>
  <c r="DF756" i="80"/>
  <c r="DG756" i="80"/>
  <c r="DH756" i="80"/>
  <c r="DI756" i="80"/>
  <c r="DJ756" i="80"/>
  <c r="DK756" i="80"/>
  <c r="DM756" i="80"/>
  <c r="DN756" i="80"/>
  <c r="DO756" i="80"/>
  <c r="DP756" i="80"/>
  <c r="DQ756" i="80"/>
  <c r="DR756" i="80"/>
  <c r="DT756" i="80"/>
  <c r="DU756" i="80"/>
  <c r="DV756" i="80"/>
  <c r="DW756" i="80"/>
  <c r="DX756" i="80"/>
  <c r="DY756" i="80"/>
  <c r="DZ756" i="80"/>
  <c r="EB756" i="80"/>
  <c r="EC756" i="80"/>
  <c r="ED756" i="80"/>
  <c r="EE756" i="80"/>
  <c r="EF756" i="80"/>
  <c r="EG756" i="80"/>
  <c r="EH756" i="80"/>
  <c r="EI756" i="80"/>
  <c r="EJ756" i="80"/>
  <c r="B757" i="80"/>
  <c r="C757" i="80"/>
  <c r="D757" i="80"/>
  <c r="E757" i="80"/>
  <c r="F757" i="80"/>
  <c r="G757" i="80"/>
  <c r="H757" i="80"/>
  <c r="I757" i="80"/>
  <c r="J757" i="80"/>
  <c r="K757" i="80"/>
  <c r="L757" i="80"/>
  <c r="M757" i="80"/>
  <c r="N757" i="80"/>
  <c r="O757" i="80"/>
  <c r="P757" i="80"/>
  <c r="Q757" i="80"/>
  <c r="R757" i="80"/>
  <c r="S757" i="80"/>
  <c r="T757" i="80"/>
  <c r="U757" i="80"/>
  <c r="V757" i="80"/>
  <c r="W757" i="80"/>
  <c r="X757" i="80"/>
  <c r="Y757" i="80"/>
  <c r="Z757" i="80"/>
  <c r="AA757" i="80"/>
  <c r="AB757" i="80"/>
  <c r="AC757" i="80"/>
  <c r="AD757" i="80"/>
  <c r="AE757" i="80"/>
  <c r="AF757" i="80"/>
  <c r="AG757" i="80"/>
  <c r="AH757" i="80"/>
  <c r="AI757" i="80"/>
  <c r="AJ757" i="80"/>
  <c r="AK757" i="80"/>
  <c r="AL757" i="80"/>
  <c r="AM757" i="80"/>
  <c r="AN757" i="80"/>
  <c r="AO757" i="80"/>
  <c r="AP757" i="80"/>
  <c r="AQ757" i="80"/>
  <c r="AR757" i="80"/>
  <c r="AS757" i="80"/>
  <c r="AT757" i="80"/>
  <c r="AU757" i="80"/>
  <c r="AV757" i="80"/>
  <c r="AW757" i="80"/>
  <c r="AX757" i="80"/>
  <c r="AY757" i="80"/>
  <c r="AZ757" i="80"/>
  <c r="BA757" i="80"/>
  <c r="BB757" i="80"/>
  <c r="BC757" i="80"/>
  <c r="BD757" i="80"/>
  <c r="BE757" i="80"/>
  <c r="BF757" i="80"/>
  <c r="BG757" i="80"/>
  <c r="BH757" i="80"/>
  <c r="BI757" i="80"/>
  <c r="BJ757" i="80"/>
  <c r="BK757" i="80"/>
  <c r="BL757" i="80"/>
  <c r="BM757" i="80"/>
  <c r="BN757" i="80"/>
  <c r="BO757" i="80"/>
  <c r="BP757" i="80"/>
  <c r="BQ757" i="80"/>
  <c r="BR757" i="80"/>
  <c r="BS757" i="80"/>
  <c r="BT757" i="80"/>
  <c r="BU757" i="80"/>
  <c r="BV757" i="80"/>
  <c r="BW757" i="80"/>
  <c r="BX757" i="80"/>
  <c r="BY757" i="80"/>
  <c r="BZ757" i="80"/>
  <c r="CA757" i="80"/>
  <c r="CB757" i="80"/>
  <c r="CC757" i="80"/>
  <c r="CD757" i="80"/>
  <c r="CE757" i="80"/>
  <c r="CF757" i="80"/>
  <c r="CG757" i="80"/>
  <c r="CH757" i="80"/>
  <c r="CI757" i="80"/>
  <c r="CJ757" i="80"/>
  <c r="CK757" i="80"/>
  <c r="CL757" i="80"/>
  <c r="CM757" i="80"/>
  <c r="CN757" i="80"/>
  <c r="CO757" i="80"/>
  <c r="CP757" i="80"/>
  <c r="CQ757" i="80"/>
  <c r="CR757" i="80"/>
  <c r="CS757" i="80"/>
  <c r="CT757" i="80"/>
  <c r="CU757" i="80"/>
  <c r="CV757" i="80"/>
  <c r="CW757" i="80"/>
  <c r="CX757" i="80"/>
  <c r="CY757" i="80"/>
  <c r="CZ757" i="80"/>
  <c r="DA757" i="80"/>
  <c r="DB757" i="80"/>
  <c r="DC757" i="80"/>
  <c r="DD757" i="80"/>
  <c r="DE757" i="80"/>
  <c r="DF757" i="80"/>
  <c r="DG757" i="80"/>
  <c r="DH757" i="80"/>
  <c r="DI757" i="80"/>
  <c r="DJ757" i="80"/>
  <c r="DK757" i="80"/>
  <c r="DM757" i="80"/>
  <c r="DN757" i="80"/>
  <c r="DO757" i="80"/>
  <c r="DP757" i="80"/>
  <c r="DQ757" i="80"/>
  <c r="DR757" i="80"/>
  <c r="DT757" i="80"/>
  <c r="DU757" i="80"/>
  <c r="DV757" i="80"/>
  <c r="DW757" i="80"/>
  <c r="DX757" i="80"/>
  <c r="DY757" i="80"/>
  <c r="DZ757" i="80"/>
  <c r="EB757" i="80"/>
  <c r="EC757" i="80"/>
  <c r="ED757" i="80"/>
  <c r="EE757" i="80"/>
  <c r="EF757" i="80"/>
  <c r="EG757" i="80"/>
  <c r="EH757" i="80"/>
  <c r="EI757" i="80"/>
  <c r="EJ757" i="80"/>
  <c r="B758" i="80"/>
  <c r="C758" i="80"/>
  <c r="D758" i="80"/>
  <c r="E758" i="80"/>
  <c r="F758" i="80"/>
  <c r="G758" i="80"/>
  <c r="H758" i="80"/>
  <c r="I758" i="80"/>
  <c r="J758" i="80"/>
  <c r="K758" i="80"/>
  <c r="L758" i="80"/>
  <c r="M758" i="80"/>
  <c r="N758" i="80"/>
  <c r="O758" i="80"/>
  <c r="P758" i="80"/>
  <c r="Q758" i="80"/>
  <c r="R758" i="80"/>
  <c r="S758" i="80"/>
  <c r="T758" i="80"/>
  <c r="U758" i="80"/>
  <c r="V758" i="80"/>
  <c r="W758" i="80"/>
  <c r="X758" i="80"/>
  <c r="Y758" i="80"/>
  <c r="Z758" i="80"/>
  <c r="AA758" i="80"/>
  <c r="AB758" i="80"/>
  <c r="AC758" i="80"/>
  <c r="AD758" i="80"/>
  <c r="AE758" i="80"/>
  <c r="AF758" i="80"/>
  <c r="AG758" i="80"/>
  <c r="AH758" i="80"/>
  <c r="AI758" i="80"/>
  <c r="AJ758" i="80"/>
  <c r="AK758" i="80"/>
  <c r="AL758" i="80"/>
  <c r="AM758" i="80"/>
  <c r="AN758" i="80"/>
  <c r="AO758" i="80"/>
  <c r="AP758" i="80"/>
  <c r="AQ758" i="80"/>
  <c r="AR758" i="80"/>
  <c r="AS758" i="80"/>
  <c r="AT758" i="80"/>
  <c r="AU758" i="80"/>
  <c r="AV758" i="80"/>
  <c r="AW758" i="80"/>
  <c r="AX758" i="80"/>
  <c r="AY758" i="80"/>
  <c r="AZ758" i="80"/>
  <c r="BA758" i="80"/>
  <c r="BB758" i="80"/>
  <c r="BC758" i="80"/>
  <c r="BD758" i="80"/>
  <c r="BE758" i="80"/>
  <c r="BF758" i="80"/>
  <c r="BG758" i="80"/>
  <c r="BH758" i="80"/>
  <c r="BI758" i="80"/>
  <c r="BJ758" i="80"/>
  <c r="BK758" i="80"/>
  <c r="BL758" i="80"/>
  <c r="BM758" i="80"/>
  <c r="BN758" i="80"/>
  <c r="BO758" i="80"/>
  <c r="BP758" i="80"/>
  <c r="BQ758" i="80"/>
  <c r="BR758" i="80"/>
  <c r="BS758" i="80"/>
  <c r="BT758" i="80"/>
  <c r="BU758" i="80"/>
  <c r="BV758" i="80"/>
  <c r="BW758" i="80"/>
  <c r="BX758" i="80"/>
  <c r="BY758" i="80"/>
  <c r="BZ758" i="80"/>
  <c r="CA758" i="80"/>
  <c r="CB758" i="80"/>
  <c r="CC758" i="80"/>
  <c r="CD758" i="80"/>
  <c r="CE758" i="80"/>
  <c r="CF758" i="80"/>
  <c r="CG758" i="80"/>
  <c r="CH758" i="80"/>
  <c r="CI758" i="80"/>
  <c r="CJ758" i="80"/>
  <c r="CK758" i="80"/>
  <c r="CL758" i="80"/>
  <c r="CM758" i="80"/>
  <c r="CN758" i="80"/>
  <c r="CO758" i="80"/>
  <c r="CP758" i="80"/>
  <c r="CQ758" i="80"/>
  <c r="CR758" i="80"/>
  <c r="CS758" i="80"/>
  <c r="CT758" i="80"/>
  <c r="CU758" i="80"/>
  <c r="CV758" i="80"/>
  <c r="CW758" i="80"/>
  <c r="CX758" i="80"/>
  <c r="CY758" i="80"/>
  <c r="CZ758" i="80"/>
  <c r="DA758" i="80"/>
  <c r="DB758" i="80"/>
  <c r="DC758" i="80"/>
  <c r="DD758" i="80"/>
  <c r="DE758" i="80"/>
  <c r="DF758" i="80"/>
  <c r="DG758" i="80"/>
  <c r="DH758" i="80"/>
  <c r="DI758" i="80"/>
  <c r="DJ758" i="80"/>
  <c r="DK758" i="80"/>
  <c r="DM758" i="80"/>
  <c r="DN758" i="80"/>
  <c r="DO758" i="80"/>
  <c r="DP758" i="80"/>
  <c r="DQ758" i="80"/>
  <c r="DR758" i="80"/>
  <c r="DT758" i="80"/>
  <c r="DU758" i="80"/>
  <c r="DV758" i="80"/>
  <c r="DW758" i="80"/>
  <c r="DX758" i="80"/>
  <c r="DY758" i="80"/>
  <c r="DZ758" i="80"/>
  <c r="EB758" i="80"/>
  <c r="EC758" i="80"/>
  <c r="ED758" i="80"/>
  <c r="EE758" i="80"/>
  <c r="EF758" i="80"/>
  <c r="EG758" i="80"/>
  <c r="EH758" i="80"/>
  <c r="EI758" i="80"/>
  <c r="EJ758" i="80"/>
  <c r="B759" i="80"/>
  <c r="C759" i="80"/>
  <c r="D759" i="80"/>
  <c r="E759" i="80"/>
  <c r="F759" i="80"/>
  <c r="G759" i="80"/>
  <c r="H759" i="80"/>
  <c r="I759" i="80"/>
  <c r="J759" i="80"/>
  <c r="K759" i="80"/>
  <c r="L759" i="80"/>
  <c r="M759" i="80"/>
  <c r="N759" i="80"/>
  <c r="O759" i="80"/>
  <c r="P759" i="80"/>
  <c r="Q759" i="80"/>
  <c r="R759" i="80"/>
  <c r="S759" i="80"/>
  <c r="T759" i="80"/>
  <c r="U759" i="80"/>
  <c r="V759" i="80"/>
  <c r="W759" i="80"/>
  <c r="X759" i="80"/>
  <c r="Y759" i="80"/>
  <c r="Z759" i="80"/>
  <c r="AA759" i="80"/>
  <c r="AB759" i="80"/>
  <c r="AC759" i="80"/>
  <c r="AD759" i="80"/>
  <c r="AE759" i="80"/>
  <c r="AF759" i="80"/>
  <c r="AG759" i="80"/>
  <c r="AH759" i="80"/>
  <c r="AI759" i="80"/>
  <c r="AJ759" i="80"/>
  <c r="AK759" i="80"/>
  <c r="AL759" i="80"/>
  <c r="AM759" i="80"/>
  <c r="AN759" i="80"/>
  <c r="AO759" i="80"/>
  <c r="AP759" i="80"/>
  <c r="AQ759" i="80"/>
  <c r="AR759" i="80"/>
  <c r="AS759" i="80"/>
  <c r="AT759" i="80"/>
  <c r="AU759" i="80"/>
  <c r="AV759" i="80"/>
  <c r="AW759" i="80"/>
  <c r="AX759" i="80"/>
  <c r="AY759" i="80"/>
  <c r="AZ759" i="80"/>
  <c r="BA759" i="80"/>
  <c r="BB759" i="80"/>
  <c r="BC759" i="80"/>
  <c r="BD759" i="80"/>
  <c r="BE759" i="80"/>
  <c r="BF759" i="80"/>
  <c r="BG759" i="80"/>
  <c r="BH759" i="80"/>
  <c r="BI759" i="80"/>
  <c r="BJ759" i="80"/>
  <c r="BK759" i="80"/>
  <c r="BL759" i="80"/>
  <c r="BM759" i="80"/>
  <c r="BN759" i="80"/>
  <c r="BO759" i="80"/>
  <c r="BP759" i="80"/>
  <c r="BQ759" i="80"/>
  <c r="BR759" i="80"/>
  <c r="BS759" i="80"/>
  <c r="BT759" i="80"/>
  <c r="BU759" i="80"/>
  <c r="BV759" i="80"/>
  <c r="BW759" i="80"/>
  <c r="BX759" i="80"/>
  <c r="BY759" i="80"/>
  <c r="BZ759" i="80"/>
  <c r="CA759" i="80"/>
  <c r="CB759" i="80"/>
  <c r="CC759" i="80"/>
  <c r="CD759" i="80"/>
  <c r="CE759" i="80"/>
  <c r="CF759" i="80"/>
  <c r="CG759" i="80"/>
  <c r="CH759" i="80"/>
  <c r="CI759" i="80"/>
  <c r="CJ759" i="80"/>
  <c r="CK759" i="80"/>
  <c r="CL759" i="80"/>
  <c r="CM759" i="80"/>
  <c r="CN759" i="80"/>
  <c r="CO759" i="80"/>
  <c r="CP759" i="80"/>
  <c r="CQ759" i="80"/>
  <c r="CR759" i="80"/>
  <c r="CS759" i="80"/>
  <c r="CT759" i="80"/>
  <c r="CU759" i="80"/>
  <c r="CV759" i="80"/>
  <c r="CW759" i="80"/>
  <c r="CX759" i="80"/>
  <c r="CY759" i="80"/>
  <c r="CZ759" i="80"/>
  <c r="DA759" i="80"/>
  <c r="DB759" i="80"/>
  <c r="DC759" i="80"/>
  <c r="DD759" i="80"/>
  <c r="DE759" i="80"/>
  <c r="DF759" i="80"/>
  <c r="DG759" i="80"/>
  <c r="DH759" i="80"/>
  <c r="DI759" i="80"/>
  <c r="DJ759" i="80"/>
  <c r="DK759" i="80"/>
  <c r="DM759" i="80"/>
  <c r="DN759" i="80"/>
  <c r="DO759" i="80"/>
  <c r="DP759" i="80"/>
  <c r="DQ759" i="80"/>
  <c r="DR759" i="80"/>
  <c r="DT759" i="80"/>
  <c r="DU759" i="80"/>
  <c r="DV759" i="80"/>
  <c r="DW759" i="80"/>
  <c r="DX759" i="80"/>
  <c r="DY759" i="80"/>
  <c r="DZ759" i="80"/>
  <c r="EB759" i="80"/>
  <c r="EC759" i="80"/>
  <c r="ED759" i="80"/>
  <c r="EE759" i="80"/>
  <c r="EF759" i="80"/>
  <c r="EG759" i="80"/>
  <c r="EH759" i="80"/>
  <c r="EI759" i="80"/>
  <c r="EJ759" i="80"/>
  <c r="B760" i="80"/>
  <c r="C760" i="80"/>
  <c r="D760" i="80"/>
  <c r="E760" i="80"/>
  <c r="F760" i="80"/>
  <c r="G760" i="80"/>
  <c r="H760" i="80"/>
  <c r="I760" i="80"/>
  <c r="J760" i="80"/>
  <c r="K760" i="80"/>
  <c r="L760" i="80"/>
  <c r="M760" i="80"/>
  <c r="N760" i="80"/>
  <c r="O760" i="80"/>
  <c r="P760" i="80"/>
  <c r="Q760" i="80"/>
  <c r="R760" i="80"/>
  <c r="S760" i="80"/>
  <c r="T760" i="80"/>
  <c r="U760" i="80"/>
  <c r="V760" i="80"/>
  <c r="W760" i="80"/>
  <c r="X760" i="80"/>
  <c r="Y760" i="80"/>
  <c r="Z760" i="80"/>
  <c r="AA760" i="80"/>
  <c r="AB760" i="80"/>
  <c r="AC760" i="80"/>
  <c r="AD760" i="80"/>
  <c r="AE760" i="80"/>
  <c r="AF760" i="80"/>
  <c r="AG760" i="80"/>
  <c r="AH760" i="80"/>
  <c r="AI760" i="80"/>
  <c r="AJ760" i="80"/>
  <c r="AK760" i="80"/>
  <c r="AL760" i="80"/>
  <c r="AM760" i="80"/>
  <c r="AN760" i="80"/>
  <c r="AO760" i="80"/>
  <c r="AP760" i="80"/>
  <c r="AQ760" i="80"/>
  <c r="AR760" i="80"/>
  <c r="AS760" i="80"/>
  <c r="AT760" i="80"/>
  <c r="AU760" i="80"/>
  <c r="AV760" i="80"/>
  <c r="AW760" i="80"/>
  <c r="AX760" i="80"/>
  <c r="AY760" i="80"/>
  <c r="AZ760" i="80"/>
  <c r="BA760" i="80"/>
  <c r="BB760" i="80"/>
  <c r="BC760" i="80"/>
  <c r="BD760" i="80"/>
  <c r="BE760" i="80"/>
  <c r="BF760" i="80"/>
  <c r="BG760" i="80"/>
  <c r="BH760" i="80"/>
  <c r="BI760" i="80"/>
  <c r="BJ760" i="80"/>
  <c r="BK760" i="80"/>
  <c r="BL760" i="80"/>
  <c r="BM760" i="80"/>
  <c r="BN760" i="80"/>
  <c r="BO760" i="80"/>
  <c r="BP760" i="80"/>
  <c r="BQ760" i="80"/>
  <c r="BR760" i="80"/>
  <c r="BS760" i="80"/>
  <c r="BT760" i="80"/>
  <c r="BU760" i="80"/>
  <c r="BV760" i="80"/>
  <c r="BW760" i="80"/>
  <c r="BX760" i="80"/>
  <c r="BY760" i="80"/>
  <c r="BZ760" i="80"/>
  <c r="CA760" i="80"/>
  <c r="CB760" i="80"/>
  <c r="CC760" i="80"/>
  <c r="CD760" i="80"/>
  <c r="CE760" i="80"/>
  <c r="CF760" i="80"/>
  <c r="CG760" i="80"/>
  <c r="CH760" i="80"/>
  <c r="CI760" i="80"/>
  <c r="CJ760" i="80"/>
  <c r="CK760" i="80"/>
  <c r="CL760" i="80"/>
  <c r="CM760" i="80"/>
  <c r="CN760" i="80"/>
  <c r="CO760" i="80"/>
  <c r="CP760" i="80"/>
  <c r="CQ760" i="80"/>
  <c r="CR760" i="80"/>
  <c r="CS760" i="80"/>
  <c r="CT760" i="80"/>
  <c r="CU760" i="80"/>
  <c r="CV760" i="80"/>
  <c r="CW760" i="80"/>
  <c r="CX760" i="80"/>
  <c r="CY760" i="80"/>
  <c r="CZ760" i="80"/>
  <c r="DA760" i="80"/>
  <c r="DB760" i="80"/>
  <c r="DC760" i="80"/>
  <c r="DD760" i="80"/>
  <c r="DE760" i="80"/>
  <c r="DF760" i="80"/>
  <c r="DG760" i="80"/>
  <c r="DH760" i="80"/>
  <c r="DI760" i="80"/>
  <c r="DJ760" i="80"/>
  <c r="DK760" i="80"/>
  <c r="DM760" i="80"/>
  <c r="DN760" i="80"/>
  <c r="DO760" i="80"/>
  <c r="DP760" i="80"/>
  <c r="DQ760" i="80"/>
  <c r="DR760" i="80"/>
  <c r="DT760" i="80"/>
  <c r="DU760" i="80"/>
  <c r="DV760" i="80"/>
  <c r="DW760" i="80"/>
  <c r="DX760" i="80"/>
  <c r="DY760" i="80"/>
  <c r="DZ760" i="80"/>
  <c r="EB760" i="80"/>
  <c r="EC760" i="80"/>
  <c r="ED760" i="80"/>
  <c r="EE760" i="80"/>
  <c r="EF760" i="80"/>
  <c r="EG760" i="80"/>
  <c r="EH760" i="80"/>
  <c r="EI760" i="80"/>
  <c r="EJ760" i="80"/>
  <c r="B761" i="80"/>
  <c r="C761" i="80"/>
  <c r="D761" i="80"/>
  <c r="E761" i="80"/>
  <c r="F761" i="80"/>
  <c r="G761" i="80"/>
  <c r="H761" i="80"/>
  <c r="I761" i="80"/>
  <c r="J761" i="80"/>
  <c r="K761" i="80"/>
  <c r="L761" i="80"/>
  <c r="M761" i="80"/>
  <c r="N761" i="80"/>
  <c r="O761" i="80"/>
  <c r="P761" i="80"/>
  <c r="Q761" i="80"/>
  <c r="R761" i="80"/>
  <c r="S761" i="80"/>
  <c r="T761" i="80"/>
  <c r="U761" i="80"/>
  <c r="V761" i="80"/>
  <c r="W761" i="80"/>
  <c r="X761" i="80"/>
  <c r="Y761" i="80"/>
  <c r="Z761" i="80"/>
  <c r="AA761" i="80"/>
  <c r="AB761" i="80"/>
  <c r="AC761" i="80"/>
  <c r="AD761" i="80"/>
  <c r="AE761" i="80"/>
  <c r="AF761" i="80"/>
  <c r="AG761" i="80"/>
  <c r="AH761" i="80"/>
  <c r="AI761" i="80"/>
  <c r="AJ761" i="80"/>
  <c r="AK761" i="80"/>
  <c r="AL761" i="80"/>
  <c r="AM761" i="80"/>
  <c r="AN761" i="80"/>
  <c r="AO761" i="80"/>
  <c r="AP761" i="80"/>
  <c r="AQ761" i="80"/>
  <c r="AR761" i="80"/>
  <c r="AS761" i="80"/>
  <c r="AT761" i="80"/>
  <c r="AU761" i="80"/>
  <c r="AV761" i="80"/>
  <c r="AW761" i="80"/>
  <c r="AX761" i="80"/>
  <c r="AY761" i="80"/>
  <c r="AZ761" i="80"/>
  <c r="BA761" i="80"/>
  <c r="BB761" i="80"/>
  <c r="BC761" i="80"/>
  <c r="BD761" i="80"/>
  <c r="BE761" i="80"/>
  <c r="BF761" i="80"/>
  <c r="BG761" i="80"/>
  <c r="BH761" i="80"/>
  <c r="BI761" i="80"/>
  <c r="BJ761" i="80"/>
  <c r="BK761" i="80"/>
  <c r="BL761" i="80"/>
  <c r="BM761" i="80"/>
  <c r="BN761" i="80"/>
  <c r="BO761" i="80"/>
  <c r="BP761" i="80"/>
  <c r="BQ761" i="80"/>
  <c r="BR761" i="80"/>
  <c r="BS761" i="80"/>
  <c r="BT761" i="80"/>
  <c r="BU761" i="80"/>
  <c r="BV761" i="80"/>
  <c r="BW761" i="80"/>
  <c r="BX761" i="80"/>
  <c r="BY761" i="80"/>
  <c r="BZ761" i="80"/>
  <c r="CA761" i="80"/>
  <c r="CB761" i="80"/>
  <c r="CC761" i="80"/>
  <c r="CD761" i="80"/>
  <c r="CE761" i="80"/>
  <c r="CF761" i="80"/>
  <c r="CG761" i="80"/>
  <c r="CH761" i="80"/>
  <c r="CI761" i="80"/>
  <c r="CJ761" i="80"/>
  <c r="CK761" i="80"/>
  <c r="CL761" i="80"/>
  <c r="CM761" i="80"/>
  <c r="CN761" i="80"/>
  <c r="CO761" i="80"/>
  <c r="CP761" i="80"/>
  <c r="CQ761" i="80"/>
  <c r="CR761" i="80"/>
  <c r="CS761" i="80"/>
  <c r="CT761" i="80"/>
  <c r="CU761" i="80"/>
  <c r="CV761" i="80"/>
  <c r="CW761" i="80"/>
  <c r="CX761" i="80"/>
  <c r="CY761" i="80"/>
  <c r="CZ761" i="80"/>
  <c r="DA761" i="80"/>
  <c r="DB761" i="80"/>
  <c r="DC761" i="80"/>
  <c r="DD761" i="80"/>
  <c r="DE761" i="80"/>
  <c r="DF761" i="80"/>
  <c r="DG761" i="80"/>
  <c r="DH761" i="80"/>
  <c r="DI761" i="80"/>
  <c r="DJ761" i="80"/>
  <c r="DK761" i="80"/>
  <c r="DM761" i="80"/>
  <c r="DN761" i="80"/>
  <c r="DO761" i="80"/>
  <c r="DP761" i="80"/>
  <c r="DQ761" i="80"/>
  <c r="DR761" i="80"/>
  <c r="DT761" i="80"/>
  <c r="DU761" i="80"/>
  <c r="DV761" i="80"/>
  <c r="DW761" i="80"/>
  <c r="DX761" i="80"/>
  <c r="DY761" i="80"/>
  <c r="DZ761" i="80"/>
  <c r="EB761" i="80"/>
  <c r="EC761" i="80"/>
  <c r="ED761" i="80"/>
  <c r="EE761" i="80"/>
  <c r="EF761" i="80"/>
  <c r="EG761" i="80"/>
  <c r="EH761" i="80"/>
  <c r="EI761" i="80"/>
  <c r="EJ761" i="80"/>
  <c r="B762" i="80"/>
  <c r="C762" i="80"/>
  <c r="D762" i="80"/>
  <c r="E762" i="80"/>
  <c r="F762" i="80"/>
  <c r="G762" i="80"/>
  <c r="H762" i="80"/>
  <c r="I762" i="80"/>
  <c r="J762" i="80"/>
  <c r="K762" i="80"/>
  <c r="L762" i="80"/>
  <c r="M762" i="80"/>
  <c r="N762" i="80"/>
  <c r="O762" i="80"/>
  <c r="P762" i="80"/>
  <c r="Q762" i="80"/>
  <c r="R762" i="80"/>
  <c r="S762" i="80"/>
  <c r="T762" i="80"/>
  <c r="U762" i="80"/>
  <c r="V762" i="80"/>
  <c r="W762" i="80"/>
  <c r="X762" i="80"/>
  <c r="Y762" i="80"/>
  <c r="Z762" i="80"/>
  <c r="AA762" i="80"/>
  <c r="AB762" i="80"/>
  <c r="AC762" i="80"/>
  <c r="AD762" i="80"/>
  <c r="AE762" i="80"/>
  <c r="AF762" i="80"/>
  <c r="AG762" i="80"/>
  <c r="AH762" i="80"/>
  <c r="AI762" i="80"/>
  <c r="AJ762" i="80"/>
  <c r="AK762" i="80"/>
  <c r="AL762" i="80"/>
  <c r="AM762" i="80"/>
  <c r="AN762" i="80"/>
  <c r="AO762" i="80"/>
  <c r="AP762" i="80"/>
  <c r="AQ762" i="80"/>
  <c r="AR762" i="80"/>
  <c r="AS762" i="80"/>
  <c r="AT762" i="80"/>
  <c r="AU762" i="80"/>
  <c r="AV762" i="80"/>
  <c r="AW762" i="80"/>
  <c r="AX762" i="80"/>
  <c r="AY762" i="80"/>
  <c r="AZ762" i="80"/>
  <c r="BA762" i="80"/>
  <c r="BB762" i="80"/>
  <c r="BC762" i="80"/>
  <c r="BD762" i="80"/>
  <c r="BE762" i="80"/>
  <c r="BF762" i="80"/>
  <c r="BG762" i="80"/>
  <c r="BH762" i="80"/>
  <c r="BI762" i="80"/>
  <c r="BJ762" i="80"/>
  <c r="BK762" i="80"/>
  <c r="BL762" i="80"/>
  <c r="BM762" i="80"/>
  <c r="BN762" i="80"/>
  <c r="BO762" i="80"/>
  <c r="BP762" i="80"/>
  <c r="BQ762" i="80"/>
  <c r="BR762" i="80"/>
  <c r="BS762" i="80"/>
  <c r="BT762" i="80"/>
  <c r="BU762" i="80"/>
  <c r="BV762" i="80"/>
  <c r="BW762" i="80"/>
  <c r="BX762" i="80"/>
  <c r="BY762" i="80"/>
  <c r="BZ762" i="80"/>
  <c r="CA762" i="80"/>
  <c r="CB762" i="80"/>
  <c r="CC762" i="80"/>
  <c r="CD762" i="80"/>
  <c r="CE762" i="80"/>
  <c r="CF762" i="80"/>
  <c r="CG762" i="80"/>
  <c r="CH762" i="80"/>
  <c r="CI762" i="80"/>
  <c r="CJ762" i="80"/>
  <c r="CK762" i="80"/>
  <c r="CL762" i="80"/>
  <c r="CM762" i="80"/>
  <c r="CN762" i="80"/>
  <c r="CO762" i="80"/>
  <c r="CP762" i="80"/>
  <c r="CQ762" i="80"/>
  <c r="CR762" i="80"/>
  <c r="CS762" i="80"/>
  <c r="CT762" i="80"/>
  <c r="CU762" i="80"/>
  <c r="CV762" i="80"/>
  <c r="CW762" i="80"/>
  <c r="CX762" i="80"/>
  <c r="CY762" i="80"/>
  <c r="CZ762" i="80"/>
  <c r="DA762" i="80"/>
  <c r="DB762" i="80"/>
  <c r="DC762" i="80"/>
  <c r="DD762" i="80"/>
  <c r="DE762" i="80"/>
  <c r="DF762" i="80"/>
  <c r="DG762" i="80"/>
  <c r="DH762" i="80"/>
  <c r="DI762" i="80"/>
  <c r="DJ762" i="80"/>
  <c r="DK762" i="80"/>
  <c r="DM762" i="80"/>
  <c r="DN762" i="80"/>
  <c r="DO762" i="80"/>
  <c r="DP762" i="80"/>
  <c r="DQ762" i="80"/>
  <c r="DR762" i="80"/>
  <c r="DT762" i="80"/>
  <c r="DU762" i="80"/>
  <c r="DV762" i="80"/>
  <c r="DW762" i="80"/>
  <c r="DX762" i="80"/>
  <c r="DY762" i="80"/>
  <c r="DZ762" i="80"/>
  <c r="EB762" i="80"/>
  <c r="EC762" i="80"/>
  <c r="ED762" i="80"/>
  <c r="EE762" i="80"/>
  <c r="EF762" i="80"/>
  <c r="EG762" i="80"/>
  <c r="EH762" i="80"/>
  <c r="EI762" i="80"/>
  <c r="EJ762" i="80"/>
  <c r="B763" i="80"/>
  <c r="C763" i="80"/>
  <c r="D763" i="80"/>
  <c r="E763" i="80"/>
  <c r="F763" i="80"/>
  <c r="G763" i="80"/>
  <c r="H763" i="80"/>
  <c r="I763" i="80"/>
  <c r="J763" i="80"/>
  <c r="K763" i="80"/>
  <c r="L763" i="80"/>
  <c r="M763" i="80"/>
  <c r="N763" i="80"/>
  <c r="O763" i="80"/>
  <c r="P763" i="80"/>
  <c r="Q763" i="80"/>
  <c r="R763" i="80"/>
  <c r="S763" i="80"/>
  <c r="T763" i="80"/>
  <c r="U763" i="80"/>
  <c r="V763" i="80"/>
  <c r="W763" i="80"/>
  <c r="X763" i="80"/>
  <c r="Y763" i="80"/>
  <c r="Z763" i="80"/>
  <c r="AA763" i="80"/>
  <c r="AB763" i="80"/>
  <c r="AC763" i="80"/>
  <c r="AD763" i="80"/>
  <c r="AE763" i="80"/>
  <c r="AF763" i="80"/>
  <c r="AG763" i="80"/>
  <c r="AH763" i="80"/>
  <c r="AI763" i="80"/>
  <c r="AJ763" i="80"/>
  <c r="AK763" i="80"/>
  <c r="AL763" i="80"/>
  <c r="AM763" i="80"/>
  <c r="AN763" i="80"/>
  <c r="AO763" i="80"/>
  <c r="AP763" i="80"/>
  <c r="AQ763" i="80"/>
  <c r="AR763" i="80"/>
  <c r="AS763" i="80"/>
  <c r="AT763" i="80"/>
  <c r="AU763" i="80"/>
  <c r="AV763" i="80"/>
  <c r="AW763" i="80"/>
  <c r="AX763" i="80"/>
  <c r="AY763" i="80"/>
  <c r="AZ763" i="80"/>
  <c r="BA763" i="80"/>
  <c r="BB763" i="80"/>
  <c r="BC763" i="80"/>
  <c r="BD763" i="80"/>
  <c r="BE763" i="80"/>
  <c r="BF763" i="80"/>
  <c r="BG763" i="80"/>
  <c r="BH763" i="80"/>
  <c r="BI763" i="80"/>
  <c r="BJ763" i="80"/>
  <c r="BK763" i="80"/>
  <c r="BL763" i="80"/>
  <c r="BM763" i="80"/>
  <c r="BN763" i="80"/>
  <c r="BO763" i="80"/>
  <c r="BP763" i="80"/>
  <c r="BQ763" i="80"/>
  <c r="BR763" i="80"/>
  <c r="BS763" i="80"/>
  <c r="BT763" i="80"/>
  <c r="BU763" i="80"/>
  <c r="BV763" i="80"/>
  <c r="BW763" i="80"/>
  <c r="BX763" i="80"/>
  <c r="BY763" i="80"/>
  <c r="BZ763" i="80"/>
  <c r="CA763" i="80"/>
  <c r="CB763" i="80"/>
  <c r="CC763" i="80"/>
  <c r="CD763" i="80"/>
  <c r="CE763" i="80"/>
  <c r="CF763" i="80"/>
  <c r="CG763" i="80"/>
  <c r="CH763" i="80"/>
  <c r="CI763" i="80"/>
  <c r="CJ763" i="80"/>
  <c r="CK763" i="80"/>
  <c r="CL763" i="80"/>
  <c r="CM763" i="80"/>
  <c r="CN763" i="80"/>
  <c r="CO763" i="80"/>
  <c r="CP763" i="80"/>
  <c r="CQ763" i="80"/>
  <c r="CR763" i="80"/>
  <c r="CS763" i="80"/>
  <c r="CT763" i="80"/>
  <c r="CU763" i="80"/>
  <c r="CV763" i="80"/>
  <c r="CW763" i="80"/>
  <c r="CX763" i="80"/>
  <c r="CY763" i="80"/>
  <c r="CZ763" i="80"/>
  <c r="DA763" i="80"/>
  <c r="DB763" i="80"/>
  <c r="DC763" i="80"/>
  <c r="DD763" i="80"/>
  <c r="DE763" i="80"/>
  <c r="DF763" i="80"/>
  <c r="DG763" i="80"/>
  <c r="DH763" i="80"/>
  <c r="DI763" i="80"/>
  <c r="DJ763" i="80"/>
  <c r="DK763" i="80"/>
  <c r="DM763" i="80"/>
  <c r="DN763" i="80"/>
  <c r="DO763" i="80"/>
  <c r="DP763" i="80"/>
  <c r="DQ763" i="80"/>
  <c r="DR763" i="80"/>
  <c r="DS763" i="80"/>
  <c r="DT763" i="80"/>
  <c r="DU763" i="80"/>
  <c r="DV763" i="80"/>
  <c r="DW763" i="80"/>
  <c r="DX763" i="80"/>
  <c r="DY763" i="80"/>
  <c r="DZ763" i="80"/>
  <c r="EB763" i="80"/>
  <c r="EC763" i="80"/>
  <c r="ED763" i="80"/>
  <c r="EE763" i="80"/>
  <c r="EF763" i="80"/>
  <c r="EG763" i="80"/>
  <c r="EH763" i="80"/>
  <c r="EI763" i="80"/>
  <c r="EJ763" i="80"/>
  <c r="B764" i="80"/>
  <c r="C764" i="80"/>
  <c r="D764" i="80"/>
  <c r="E764" i="80"/>
  <c r="F764" i="80"/>
  <c r="G764" i="80"/>
  <c r="H764" i="80"/>
  <c r="I764" i="80"/>
  <c r="J764" i="80"/>
  <c r="K764" i="80"/>
  <c r="L764" i="80"/>
  <c r="M764" i="80"/>
  <c r="N764" i="80"/>
  <c r="O764" i="80"/>
  <c r="P764" i="80"/>
  <c r="Q764" i="80"/>
  <c r="R764" i="80"/>
  <c r="S764" i="80"/>
  <c r="T764" i="80"/>
  <c r="U764" i="80"/>
  <c r="V764" i="80"/>
  <c r="W764" i="80"/>
  <c r="X764" i="80"/>
  <c r="Y764" i="80"/>
  <c r="Z764" i="80"/>
  <c r="AA764" i="80"/>
  <c r="AB764" i="80"/>
  <c r="AC764" i="80"/>
  <c r="AD764" i="80"/>
  <c r="AE764" i="80"/>
  <c r="AF764" i="80"/>
  <c r="AG764" i="80"/>
  <c r="AH764" i="80"/>
  <c r="AI764" i="80"/>
  <c r="AJ764" i="80"/>
  <c r="AK764" i="80"/>
  <c r="AL764" i="80"/>
  <c r="AM764" i="80"/>
  <c r="AN764" i="80"/>
  <c r="AO764" i="80"/>
  <c r="AP764" i="80"/>
  <c r="AQ764" i="80"/>
  <c r="AR764" i="80"/>
  <c r="AS764" i="80"/>
  <c r="AT764" i="80"/>
  <c r="AU764" i="80"/>
  <c r="AV764" i="80"/>
  <c r="AW764" i="80"/>
  <c r="AX764" i="80"/>
  <c r="AY764" i="80"/>
  <c r="AZ764" i="80"/>
  <c r="BA764" i="80"/>
  <c r="BB764" i="80"/>
  <c r="BC764" i="80"/>
  <c r="BD764" i="80"/>
  <c r="BE764" i="80"/>
  <c r="BF764" i="80"/>
  <c r="BG764" i="80"/>
  <c r="BH764" i="80"/>
  <c r="BI764" i="80"/>
  <c r="BJ764" i="80"/>
  <c r="BK764" i="80"/>
  <c r="BL764" i="80"/>
  <c r="BM764" i="80"/>
  <c r="BN764" i="80"/>
  <c r="BO764" i="80"/>
  <c r="BP764" i="80"/>
  <c r="BQ764" i="80"/>
  <c r="BR764" i="80"/>
  <c r="BS764" i="80"/>
  <c r="BT764" i="80"/>
  <c r="BU764" i="80"/>
  <c r="BV764" i="80"/>
  <c r="BW764" i="80"/>
  <c r="BX764" i="80"/>
  <c r="BY764" i="80"/>
  <c r="BZ764" i="80"/>
  <c r="CA764" i="80"/>
  <c r="CB764" i="80"/>
  <c r="CC764" i="80"/>
  <c r="CD764" i="80"/>
  <c r="CE764" i="80"/>
  <c r="CF764" i="80"/>
  <c r="CG764" i="80"/>
  <c r="CH764" i="80"/>
  <c r="CI764" i="80"/>
  <c r="CJ764" i="80"/>
  <c r="CK764" i="80"/>
  <c r="CL764" i="80"/>
  <c r="CM764" i="80"/>
  <c r="CN764" i="80"/>
  <c r="CO764" i="80"/>
  <c r="CP764" i="80"/>
  <c r="CQ764" i="80"/>
  <c r="CR764" i="80"/>
  <c r="CS764" i="80"/>
  <c r="CT764" i="80"/>
  <c r="CU764" i="80"/>
  <c r="CV764" i="80"/>
  <c r="CW764" i="80"/>
  <c r="CX764" i="80"/>
  <c r="CY764" i="80"/>
  <c r="CZ764" i="80"/>
  <c r="DA764" i="80"/>
  <c r="DB764" i="80"/>
  <c r="DC764" i="80"/>
  <c r="DD764" i="80"/>
  <c r="DE764" i="80"/>
  <c r="DF764" i="80"/>
  <c r="DG764" i="80"/>
  <c r="DH764" i="80"/>
  <c r="DI764" i="80"/>
  <c r="DJ764" i="80"/>
  <c r="DK764" i="80"/>
  <c r="DM764" i="80"/>
  <c r="DN764" i="80"/>
  <c r="DO764" i="80"/>
  <c r="DP764" i="80"/>
  <c r="DQ764" i="80"/>
  <c r="DR764" i="80"/>
  <c r="DT764" i="80"/>
  <c r="DU764" i="80"/>
  <c r="DV764" i="80"/>
  <c r="DW764" i="80"/>
  <c r="DX764" i="80"/>
  <c r="DY764" i="80"/>
  <c r="DZ764" i="80"/>
  <c r="EB764" i="80"/>
  <c r="EC764" i="80"/>
  <c r="ED764" i="80"/>
  <c r="EE764" i="80"/>
  <c r="EF764" i="80"/>
  <c r="EG764" i="80"/>
  <c r="EH764" i="80"/>
  <c r="EI764" i="80"/>
  <c r="EJ764" i="80"/>
  <c r="B765" i="80"/>
  <c r="C765" i="80"/>
  <c r="D765" i="80"/>
  <c r="E765" i="80"/>
  <c r="F765" i="80"/>
  <c r="G765" i="80"/>
  <c r="H765" i="80"/>
  <c r="I765" i="80"/>
  <c r="J765" i="80"/>
  <c r="K765" i="80"/>
  <c r="L765" i="80"/>
  <c r="M765" i="80"/>
  <c r="N765" i="80"/>
  <c r="O765" i="80"/>
  <c r="P765" i="80"/>
  <c r="Q765" i="80"/>
  <c r="R765" i="80"/>
  <c r="S765" i="80"/>
  <c r="T765" i="80"/>
  <c r="U765" i="80"/>
  <c r="V765" i="80"/>
  <c r="W765" i="80"/>
  <c r="X765" i="80"/>
  <c r="Y765" i="80"/>
  <c r="Z765" i="80"/>
  <c r="AA765" i="80"/>
  <c r="AB765" i="80"/>
  <c r="AC765" i="80"/>
  <c r="AD765" i="80"/>
  <c r="AE765" i="80"/>
  <c r="AF765" i="80"/>
  <c r="AG765" i="80"/>
  <c r="AH765" i="80"/>
  <c r="AI765" i="80"/>
  <c r="AJ765" i="80"/>
  <c r="AK765" i="80"/>
  <c r="AL765" i="80"/>
  <c r="AM765" i="80"/>
  <c r="AN765" i="80"/>
  <c r="AO765" i="80"/>
  <c r="AP765" i="80"/>
  <c r="AQ765" i="80"/>
  <c r="AR765" i="80"/>
  <c r="AS765" i="80"/>
  <c r="AT765" i="80"/>
  <c r="AU765" i="80"/>
  <c r="AV765" i="80"/>
  <c r="AW765" i="80"/>
  <c r="AX765" i="80"/>
  <c r="AY765" i="80"/>
  <c r="AZ765" i="80"/>
  <c r="BA765" i="80"/>
  <c r="BB765" i="80"/>
  <c r="BC765" i="80"/>
  <c r="BD765" i="80"/>
  <c r="BE765" i="80"/>
  <c r="BF765" i="80"/>
  <c r="BG765" i="80"/>
  <c r="BH765" i="80"/>
  <c r="BI765" i="80"/>
  <c r="BJ765" i="80"/>
  <c r="BK765" i="80"/>
  <c r="BL765" i="80"/>
  <c r="BM765" i="80"/>
  <c r="BN765" i="80"/>
  <c r="BO765" i="80"/>
  <c r="BP765" i="80"/>
  <c r="BQ765" i="80"/>
  <c r="BR765" i="80"/>
  <c r="BS765" i="80"/>
  <c r="BT765" i="80"/>
  <c r="BU765" i="80"/>
  <c r="BV765" i="80"/>
  <c r="BW765" i="80"/>
  <c r="BX765" i="80"/>
  <c r="BY765" i="80"/>
  <c r="BZ765" i="80"/>
  <c r="CA765" i="80"/>
  <c r="CB765" i="80"/>
  <c r="CC765" i="80"/>
  <c r="CD765" i="80"/>
  <c r="CE765" i="80"/>
  <c r="CF765" i="80"/>
  <c r="CG765" i="80"/>
  <c r="CH765" i="80"/>
  <c r="CI765" i="80"/>
  <c r="CJ765" i="80"/>
  <c r="CK765" i="80"/>
  <c r="CL765" i="80"/>
  <c r="CM765" i="80"/>
  <c r="CN765" i="80"/>
  <c r="CO765" i="80"/>
  <c r="CP765" i="80"/>
  <c r="CQ765" i="80"/>
  <c r="CR765" i="80"/>
  <c r="CS765" i="80"/>
  <c r="CT765" i="80"/>
  <c r="CU765" i="80"/>
  <c r="CV765" i="80"/>
  <c r="CW765" i="80"/>
  <c r="CX765" i="80"/>
  <c r="CY765" i="80"/>
  <c r="CZ765" i="80"/>
  <c r="DA765" i="80"/>
  <c r="DB765" i="80"/>
  <c r="DC765" i="80"/>
  <c r="DD765" i="80"/>
  <c r="DE765" i="80"/>
  <c r="DF765" i="80"/>
  <c r="DG765" i="80"/>
  <c r="DH765" i="80"/>
  <c r="DI765" i="80"/>
  <c r="DJ765" i="80"/>
  <c r="DK765" i="80"/>
  <c r="DM765" i="80"/>
  <c r="DN765" i="80"/>
  <c r="DO765" i="80"/>
  <c r="DP765" i="80"/>
  <c r="DQ765" i="80"/>
  <c r="DR765" i="80"/>
  <c r="DT765" i="80"/>
  <c r="DU765" i="80"/>
  <c r="DV765" i="80"/>
  <c r="DW765" i="80"/>
  <c r="DX765" i="80"/>
  <c r="DY765" i="80"/>
  <c r="DZ765" i="80"/>
  <c r="EB765" i="80"/>
  <c r="EC765" i="80"/>
  <c r="ED765" i="80"/>
  <c r="EE765" i="80"/>
  <c r="EF765" i="80"/>
  <c r="EG765" i="80"/>
  <c r="EH765" i="80"/>
  <c r="EI765" i="80"/>
  <c r="EJ765" i="80"/>
  <c r="B766" i="80"/>
  <c r="C766" i="80"/>
  <c r="D766" i="80"/>
  <c r="E766" i="80"/>
  <c r="F766" i="80"/>
  <c r="G766" i="80"/>
  <c r="H766" i="80"/>
  <c r="I766" i="80"/>
  <c r="J766" i="80"/>
  <c r="K766" i="80"/>
  <c r="L766" i="80"/>
  <c r="M766" i="80"/>
  <c r="N766" i="80"/>
  <c r="O766" i="80"/>
  <c r="P766" i="80"/>
  <c r="Q766" i="80"/>
  <c r="R766" i="80"/>
  <c r="S766" i="80"/>
  <c r="T766" i="80"/>
  <c r="U766" i="80"/>
  <c r="V766" i="80"/>
  <c r="W766" i="80"/>
  <c r="X766" i="80"/>
  <c r="Y766" i="80"/>
  <c r="Z766" i="80"/>
  <c r="AA766" i="80"/>
  <c r="AB766" i="80"/>
  <c r="AC766" i="80"/>
  <c r="AD766" i="80"/>
  <c r="AE766" i="80"/>
  <c r="AF766" i="80"/>
  <c r="AG766" i="80"/>
  <c r="AH766" i="80"/>
  <c r="AI766" i="80"/>
  <c r="AJ766" i="80"/>
  <c r="AK766" i="80"/>
  <c r="AL766" i="80"/>
  <c r="AM766" i="80"/>
  <c r="AN766" i="80"/>
  <c r="AO766" i="80"/>
  <c r="AP766" i="80"/>
  <c r="AQ766" i="80"/>
  <c r="AR766" i="80"/>
  <c r="AS766" i="80"/>
  <c r="AT766" i="80"/>
  <c r="AU766" i="80"/>
  <c r="AV766" i="80"/>
  <c r="AW766" i="80"/>
  <c r="AX766" i="80"/>
  <c r="AY766" i="80"/>
  <c r="AZ766" i="80"/>
  <c r="BA766" i="80"/>
  <c r="BB766" i="80"/>
  <c r="BC766" i="80"/>
  <c r="BD766" i="80"/>
  <c r="BE766" i="80"/>
  <c r="BF766" i="80"/>
  <c r="BG766" i="80"/>
  <c r="BH766" i="80"/>
  <c r="BI766" i="80"/>
  <c r="BJ766" i="80"/>
  <c r="BK766" i="80"/>
  <c r="BL766" i="80"/>
  <c r="BM766" i="80"/>
  <c r="BN766" i="80"/>
  <c r="BO766" i="80"/>
  <c r="BP766" i="80"/>
  <c r="BQ766" i="80"/>
  <c r="BR766" i="80"/>
  <c r="BS766" i="80"/>
  <c r="BT766" i="80"/>
  <c r="BU766" i="80"/>
  <c r="BV766" i="80"/>
  <c r="BW766" i="80"/>
  <c r="BX766" i="80"/>
  <c r="BY766" i="80"/>
  <c r="BZ766" i="80"/>
  <c r="CA766" i="80"/>
  <c r="CB766" i="80"/>
  <c r="CC766" i="80"/>
  <c r="CD766" i="80"/>
  <c r="CE766" i="80"/>
  <c r="CF766" i="80"/>
  <c r="CG766" i="80"/>
  <c r="CH766" i="80"/>
  <c r="CI766" i="80"/>
  <c r="CJ766" i="80"/>
  <c r="CK766" i="80"/>
  <c r="CL766" i="80"/>
  <c r="CM766" i="80"/>
  <c r="CN766" i="80"/>
  <c r="CO766" i="80"/>
  <c r="CP766" i="80"/>
  <c r="CQ766" i="80"/>
  <c r="CR766" i="80"/>
  <c r="CS766" i="80"/>
  <c r="CT766" i="80"/>
  <c r="CU766" i="80"/>
  <c r="CV766" i="80"/>
  <c r="CW766" i="80"/>
  <c r="CX766" i="80"/>
  <c r="CY766" i="80"/>
  <c r="CZ766" i="80"/>
  <c r="DA766" i="80"/>
  <c r="DB766" i="80"/>
  <c r="DC766" i="80"/>
  <c r="DD766" i="80"/>
  <c r="DE766" i="80"/>
  <c r="DF766" i="80"/>
  <c r="DG766" i="80"/>
  <c r="DH766" i="80"/>
  <c r="DI766" i="80"/>
  <c r="DJ766" i="80"/>
  <c r="DK766" i="80"/>
  <c r="DM766" i="80"/>
  <c r="DN766" i="80"/>
  <c r="DO766" i="80"/>
  <c r="DP766" i="80"/>
  <c r="DQ766" i="80"/>
  <c r="DR766" i="80"/>
  <c r="DT766" i="80"/>
  <c r="DU766" i="80"/>
  <c r="DV766" i="80"/>
  <c r="DW766" i="80"/>
  <c r="DX766" i="80"/>
  <c r="DY766" i="80"/>
  <c r="DZ766" i="80"/>
  <c r="EB766" i="80"/>
  <c r="EC766" i="80"/>
  <c r="ED766" i="80"/>
  <c r="EE766" i="80"/>
  <c r="EF766" i="80"/>
  <c r="EG766" i="80"/>
  <c r="EH766" i="80"/>
  <c r="EI766" i="80"/>
  <c r="EJ766" i="80"/>
  <c r="B767" i="80"/>
  <c r="C767" i="80"/>
  <c r="D767" i="80"/>
  <c r="E767" i="80"/>
  <c r="F767" i="80"/>
  <c r="G767" i="80"/>
  <c r="H767" i="80"/>
  <c r="I767" i="80"/>
  <c r="J767" i="80"/>
  <c r="K767" i="80"/>
  <c r="L767" i="80"/>
  <c r="M767" i="80"/>
  <c r="N767" i="80"/>
  <c r="O767" i="80"/>
  <c r="P767" i="80"/>
  <c r="Q767" i="80"/>
  <c r="R767" i="80"/>
  <c r="S767" i="80"/>
  <c r="T767" i="80"/>
  <c r="U767" i="80"/>
  <c r="V767" i="80"/>
  <c r="W767" i="80"/>
  <c r="X767" i="80"/>
  <c r="Y767" i="80"/>
  <c r="Z767" i="80"/>
  <c r="AA767" i="80"/>
  <c r="AB767" i="80"/>
  <c r="AC767" i="80"/>
  <c r="AD767" i="80"/>
  <c r="AE767" i="80"/>
  <c r="AF767" i="80"/>
  <c r="AG767" i="80"/>
  <c r="AH767" i="80"/>
  <c r="AI767" i="80"/>
  <c r="AJ767" i="80"/>
  <c r="AK767" i="80"/>
  <c r="AL767" i="80"/>
  <c r="AM767" i="80"/>
  <c r="AN767" i="80"/>
  <c r="AO767" i="80"/>
  <c r="AP767" i="80"/>
  <c r="AQ767" i="80"/>
  <c r="AR767" i="80"/>
  <c r="AS767" i="80"/>
  <c r="AT767" i="80"/>
  <c r="AU767" i="80"/>
  <c r="AV767" i="80"/>
  <c r="AW767" i="80"/>
  <c r="AX767" i="80"/>
  <c r="AY767" i="80"/>
  <c r="AZ767" i="80"/>
  <c r="BA767" i="80"/>
  <c r="BB767" i="80"/>
  <c r="BC767" i="80"/>
  <c r="BD767" i="80"/>
  <c r="BE767" i="80"/>
  <c r="BF767" i="80"/>
  <c r="BG767" i="80"/>
  <c r="BH767" i="80"/>
  <c r="BI767" i="80"/>
  <c r="BJ767" i="80"/>
  <c r="BK767" i="80"/>
  <c r="BL767" i="80"/>
  <c r="BM767" i="80"/>
  <c r="BN767" i="80"/>
  <c r="BO767" i="80"/>
  <c r="BP767" i="80"/>
  <c r="BQ767" i="80"/>
  <c r="BR767" i="80"/>
  <c r="BS767" i="80"/>
  <c r="BT767" i="80"/>
  <c r="BU767" i="80"/>
  <c r="BV767" i="80"/>
  <c r="BW767" i="80"/>
  <c r="BX767" i="80"/>
  <c r="BY767" i="80"/>
  <c r="BZ767" i="80"/>
  <c r="CA767" i="80"/>
  <c r="CB767" i="80"/>
  <c r="CC767" i="80"/>
  <c r="CD767" i="80"/>
  <c r="CE767" i="80"/>
  <c r="CF767" i="80"/>
  <c r="CG767" i="80"/>
  <c r="CH767" i="80"/>
  <c r="CI767" i="80"/>
  <c r="CJ767" i="80"/>
  <c r="CK767" i="80"/>
  <c r="CL767" i="80"/>
  <c r="CM767" i="80"/>
  <c r="CN767" i="80"/>
  <c r="CO767" i="80"/>
  <c r="CP767" i="80"/>
  <c r="CQ767" i="80"/>
  <c r="CR767" i="80"/>
  <c r="CS767" i="80"/>
  <c r="CT767" i="80"/>
  <c r="CU767" i="80"/>
  <c r="CV767" i="80"/>
  <c r="CW767" i="80"/>
  <c r="CX767" i="80"/>
  <c r="CY767" i="80"/>
  <c r="CZ767" i="80"/>
  <c r="DA767" i="80"/>
  <c r="DB767" i="80"/>
  <c r="DC767" i="80"/>
  <c r="DD767" i="80"/>
  <c r="DE767" i="80"/>
  <c r="DF767" i="80"/>
  <c r="DG767" i="80"/>
  <c r="DH767" i="80"/>
  <c r="DI767" i="80"/>
  <c r="DJ767" i="80"/>
  <c r="DK767" i="80"/>
  <c r="DL767" i="80"/>
  <c r="DM767" i="80"/>
  <c r="DN767" i="80"/>
  <c r="DO767" i="80"/>
  <c r="DP767" i="80"/>
  <c r="DQ767" i="80"/>
  <c r="DR767" i="80"/>
  <c r="DT767" i="80"/>
  <c r="DU767" i="80"/>
  <c r="DV767" i="80"/>
  <c r="DW767" i="80"/>
  <c r="DX767" i="80"/>
  <c r="DY767" i="80"/>
  <c r="DZ767" i="80"/>
  <c r="EB767" i="80"/>
  <c r="EC767" i="80"/>
  <c r="ED767" i="80"/>
  <c r="EE767" i="80"/>
  <c r="EF767" i="80"/>
  <c r="EG767" i="80"/>
  <c r="EH767" i="80"/>
  <c r="EI767" i="80"/>
  <c r="EJ767" i="80"/>
  <c r="B768" i="80"/>
  <c r="C768" i="80"/>
  <c r="D768" i="80"/>
  <c r="E768" i="80"/>
  <c r="F768" i="80"/>
  <c r="G768" i="80"/>
  <c r="H768" i="80"/>
  <c r="I768" i="80"/>
  <c r="J768" i="80"/>
  <c r="K768" i="80"/>
  <c r="L768" i="80"/>
  <c r="M768" i="80"/>
  <c r="N768" i="80"/>
  <c r="O768" i="80"/>
  <c r="P768" i="80"/>
  <c r="Q768" i="80"/>
  <c r="R768" i="80"/>
  <c r="S768" i="80"/>
  <c r="T768" i="80"/>
  <c r="U768" i="80"/>
  <c r="V768" i="80"/>
  <c r="W768" i="80"/>
  <c r="X768" i="80"/>
  <c r="Y768" i="80"/>
  <c r="Z768" i="80"/>
  <c r="AA768" i="80"/>
  <c r="AB768" i="80"/>
  <c r="AC768" i="80"/>
  <c r="AD768" i="80"/>
  <c r="AE768" i="80"/>
  <c r="AF768" i="80"/>
  <c r="AG768" i="80"/>
  <c r="AH768" i="80"/>
  <c r="AI768" i="80"/>
  <c r="AJ768" i="80"/>
  <c r="AK768" i="80"/>
  <c r="AL768" i="80"/>
  <c r="AM768" i="80"/>
  <c r="AN768" i="80"/>
  <c r="AO768" i="80"/>
  <c r="AP768" i="80"/>
  <c r="AQ768" i="80"/>
  <c r="AR768" i="80"/>
  <c r="AS768" i="80"/>
  <c r="AT768" i="80"/>
  <c r="AU768" i="80"/>
  <c r="AV768" i="80"/>
  <c r="AW768" i="80"/>
  <c r="AX768" i="80"/>
  <c r="AY768" i="80"/>
  <c r="AZ768" i="80"/>
  <c r="BA768" i="80"/>
  <c r="BB768" i="80"/>
  <c r="BC768" i="80"/>
  <c r="BD768" i="80"/>
  <c r="BE768" i="80"/>
  <c r="BF768" i="80"/>
  <c r="BG768" i="80"/>
  <c r="BH768" i="80"/>
  <c r="BI768" i="80"/>
  <c r="BJ768" i="80"/>
  <c r="BK768" i="80"/>
  <c r="BL768" i="80"/>
  <c r="BM768" i="80"/>
  <c r="BN768" i="80"/>
  <c r="BO768" i="80"/>
  <c r="BP768" i="80"/>
  <c r="BQ768" i="80"/>
  <c r="BR768" i="80"/>
  <c r="BS768" i="80"/>
  <c r="BT768" i="80"/>
  <c r="BU768" i="80"/>
  <c r="BV768" i="80"/>
  <c r="BW768" i="80"/>
  <c r="BX768" i="80"/>
  <c r="BY768" i="80"/>
  <c r="BZ768" i="80"/>
  <c r="CA768" i="80"/>
  <c r="CB768" i="80"/>
  <c r="CC768" i="80"/>
  <c r="CD768" i="80"/>
  <c r="CE768" i="80"/>
  <c r="CF768" i="80"/>
  <c r="CG768" i="80"/>
  <c r="CH768" i="80"/>
  <c r="CI768" i="80"/>
  <c r="CJ768" i="80"/>
  <c r="CK768" i="80"/>
  <c r="CL768" i="80"/>
  <c r="CM768" i="80"/>
  <c r="CN768" i="80"/>
  <c r="CO768" i="80"/>
  <c r="CP768" i="80"/>
  <c r="CQ768" i="80"/>
  <c r="CR768" i="80"/>
  <c r="CS768" i="80"/>
  <c r="CT768" i="80"/>
  <c r="CU768" i="80"/>
  <c r="CV768" i="80"/>
  <c r="CW768" i="80"/>
  <c r="CX768" i="80"/>
  <c r="CY768" i="80"/>
  <c r="CZ768" i="80"/>
  <c r="DA768" i="80"/>
  <c r="DB768" i="80"/>
  <c r="DC768" i="80"/>
  <c r="DD768" i="80"/>
  <c r="DE768" i="80"/>
  <c r="DF768" i="80"/>
  <c r="DG768" i="80"/>
  <c r="DH768" i="80"/>
  <c r="DI768" i="80"/>
  <c r="DJ768" i="80"/>
  <c r="DK768" i="80"/>
  <c r="DM768" i="80"/>
  <c r="DN768" i="80"/>
  <c r="DO768" i="80"/>
  <c r="DP768" i="80"/>
  <c r="DQ768" i="80"/>
  <c r="DR768" i="80"/>
  <c r="DT768" i="80"/>
  <c r="DU768" i="80"/>
  <c r="DV768" i="80"/>
  <c r="DW768" i="80"/>
  <c r="DX768" i="80"/>
  <c r="DY768" i="80"/>
  <c r="DZ768" i="80"/>
  <c r="EB768" i="80"/>
  <c r="EC768" i="80"/>
  <c r="ED768" i="80"/>
  <c r="EE768" i="80"/>
  <c r="EF768" i="80"/>
  <c r="EG768" i="80"/>
  <c r="EH768" i="80"/>
  <c r="EI768" i="80"/>
  <c r="EJ768" i="80"/>
  <c r="B769" i="80"/>
  <c r="C769" i="80"/>
  <c r="D769" i="80"/>
  <c r="E769" i="80"/>
  <c r="F769" i="80"/>
  <c r="G769" i="80"/>
  <c r="H769" i="80"/>
  <c r="I769" i="80"/>
  <c r="J769" i="80"/>
  <c r="K769" i="80"/>
  <c r="L769" i="80"/>
  <c r="M769" i="80"/>
  <c r="N769" i="80"/>
  <c r="O769" i="80"/>
  <c r="P769" i="80"/>
  <c r="Q769" i="80"/>
  <c r="R769" i="80"/>
  <c r="S769" i="80"/>
  <c r="T769" i="80"/>
  <c r="U769" i="80"/>
  <c r="V769" i="80"/>
  <c r="W769" i="80"/>
  <c r="X769" i="80"/>
  <c r="Y769" i="80"/>
  <c r="Z769" i="80"/>
  <c r="AA769" i="80"/>
  <c r="AB769" i="80"/>
  <c r="AC769" i="80"/>
  <c r="AD769" i="80"/>
  <c r="AE769" i="80"/>
  <c r="AF769" i="80"/>
  <c r="AG769" i="80"/>
  <c r="AH769" i="80"/>
  <c r="AI769" i="80"/>
  <c r="AJ769" i="80"/>
  <c r="AK769" i="80"/>
  <c r="AL769" i="80"/>
  <c r="AM769" i="80"/>
  <c r="AN769" i="80"/>
  <c r="AO769" i="80"/>
  <c r="AP769" i="80"/>
  <c r="AQ769" i="80"/>
  <c r="AR769" i="80"/>
  <c r="AS769" i="80"/>
  <c r="AT769" i="80"/>
  <c r="AU769" i="80"/>
  <c r="AV769" i="80"/>
  <c r="AW769" i="80"/>
  <c r="AX769" i="80"/>
  <c r="AY769" i="80"/>
  <c r="AZ769" i="80"/>
  <c r="BA769" i="80"/>
  <c r="BB769" i="80"/>
  <c r="BC769" i="80"/>
  <c r="BD769" i="80"/>
  <c r="BE769" i="80"/>
  <c r="BF769" i="80"/>
  <c r="BG769" i="80"/>
  <c r="BH769" i="80"/>
  <c r="BI769" i="80"/>
  <c r="BJ769" i="80"/>
  <c r="BK769" i="80"/>
  <c r="BL769" i="80"/>
  <c r="BM769" i="80"/>
  <c r="BN769" i="80"/>
  <c r="BO769" i="80"/>
  <c r="BP769" i="80"/>
  <c r="BQ769" i="80"/>
  <c r="BR769" i="80"/>
  <c r="BS769" i="80"/>
  <c r="BT769" i="80"/>
  <c r="BU769" i="80"/>
  <c r="BV769" i="80"/>
  <c r="BW769" i="80"/>
  <c r="BX769" i="80"/>
  <c r="BY769" i="80"/>
  <c r="BZ769" i="80"/>
  <c r="CA769" i="80"/>
  <c r="CB769" i="80"/>
  <c r="CC769" i="80"/>
  <c r="CD769" i="80"/>
  <c r="CE769" i="80"/>
  <c r="CF769" i="80"/>
  <c r="CG769" i="80"/>
  <c r="CH769" i="80"/>
  <c r="CI769" i="80"/>
  <c r="CJ769" i="80"/>
  <c r="CK769" i="80"/>
  <c r="CL769" i="80"/>
  <c r="CM769" i="80"/>
  <c r="CN769" i="80"/>
  <c r="CO769" i="80"/>
  <c r="CP769" i="80"/>
  <c r="CQ769" i="80"/>
  <c r="CR769" i="80"/>
  <c r="CS769" i="80"/>
  <c r="CT769" i="80"/>
  <c r="CU769" i="80"/>
  <c r="CV769" i="80"/>
  <c r="CW769" i="80"/>
  <c r="CX769" i="80"/>
  <c r="CY769" i="80"/>
  <c r="CZ769" i="80"/>
  <c r="DA769" i="80"/>
  <c r="DB769" i="80"/>
  <c r="DC769" i="80"/>
  <c r="DD769" i="80"/>
  <c r="DE769" i="80"/>
  <c r="DF769" i="80"/>
  <c r="DG769" i="80"/>
  <c r="DH769" i="80"/>
  <c r="DI769" i="80"/>
  <c r="DJ769" i="80"/>
  <c r="DK769" i="80"/>
  <c r="DM769" i="80"/>
  <c r="DN769" i="80"/>
  <c r="DO769" i="80"/>
  <c r="DP769" i="80"/>
  <c r="DQ769" i="80"/>
  <c r="DR769" i="80"/>
  <c r="DT769" i="80"/>
  <c r="DU769" i="80"/>
  <c r="DV769" i="80"/>
  <c r="DW769" i="80"/>
  <c r="DX769" i="80"/>
  <c r="DY769" i="80"/>
  <c r="DZ769" i="80"/>
  <c r="EB769" i="80"/>
  <c r="EC769" i="80"/>
  <c r="ED769" i="80"/>
  <c r="EE769" i="80"/>
  <c r="EF769" i="80"/>
  <c r="EG769" i="80"/>
  <c r="EH769" i="80"/>
  <c r="EI769" i="80"/>
  <c r="EJ769" i="80"/>
  <c r="B770" i="80"/>
  <c r="C770" i="80"/>
  <c r="D770" i="80"/>
  <c r="E770" i="80"/>
  <c r="F770" i="80"/>
  <c r="G770" i="80"/>
  <c r="H770" i="80"/>
  <c r="I770" i="80"/>
  <c r="J770" i="80"/>
  <c r="K770" i="80"/>
  <c r="L770" i="80"/>
  <c r="M770" i="80"/>
  <c r="N770" i="80"/>
  <c r="O770" i="80"/>
  <c r="P770" i="80"/>
  <c r="Q770" i="80"/>
  <c r="R770" i="80"/>
  <c r="S770" i="80"/>
  <c r="T770" i="80"/>
  <c r="U770" i="80"/>
  <c r="V770" i="80"/>
  <c r="W770" i="80"/>
  <c r="X770" i="80"/>
  <c r="Y770" i="80"/>
  <c r="Z770" i="80"/>
  <c r="AA770" i="80"/>
  <c r="AB770" i="80"/>
  <c r="AC770" i="80"/>
  <c r="AD770" i="80"/>
  <c r="AE770" i="80"/>
  <c r="AF770" i="80"/>
  <c r="AG770" i="80"/>
  <c r="AH770" i="80"/>
  <c r="AI770" i="80"/>
  <c r="AJ770" i="80"/>
  <c r="AK770" i="80"/>
  <c r="AL770" i="80"/>
  <c r="AM770" i="80"/>
  <c r="AN770" i="80"/>
  <c r="AO770" i="80"/>
  <c r="AP770" i="80"/>
  <c r="AQ770" i="80"/>
  <c r="AR770" i="80"/>
  <c r="AS770" i="80"/>
  <c r="AT770" i="80"/>
  <c r="AU770" i="80"/>
  <c r="AV770" i="80"/>
  <c r="AW770" i="80"/>
  <c r="AX770" i="80"/>
  <c r="AY770" i="80"/>
  <c r="AZ770" i="80"/>
  <c r="BA770" i="80"/>
  <c r="BB770" i="80"/>
  <c r="BC770" i="80"/>
  <c r="BD770" i="80"/>
  <c r="BE770" i="80"/>
  <c r="BF770" i="80"/>
  <c r="BG770" i="80"/>
  <c r="BH770" i="80"/>
  <c r="BI770" i="80"/>
  <c r="BJ770" i="80"/>
  <c r="BK770" i="80"/>
  <c r="BL770" i="80"/>
  <c r="BM770" i="80"/>
  <c r="BN770" i="80"/>
  <c r="BO770" i="80"/>
  <c r="BP770" i="80"/>
  <c r="BQ770" i="80"/>
  <c r="BR770" i="80"/>
  <c r="BS770" i="80"/>
  <c r="BT770" i="80"/>
  <c r="BU770" i="80"/>
  <c r="BV770" i="80"/>
  <c r="BW770" i="80"/>
  <c r="BX770" i="80"/>
  <c r="BY770" i="80"/>
  <c r="BZ770" i="80"/>
  <c r="CA770" i="80"/>
  <c r="CB770" i="80"/>
  <c r="CC770" i="80"/>
  <c r="CD770" i="80"/>
  <c r="CE770" i="80"/>
  <c r="CF770" i="80"/>
  <c r="CG770" i="80"/>
  <c r="CH770" i="80"/>
  <c r="CI770" i="80"/>
  <c r="CJ770" i="80"/>
  <c r="CK770" i="80"/>
  <c r="CL770" i="80"/>
  <c r="CM770" i="80"/>
  <c r="CN770" i="80"/>
  <c r="CO770" i="80"/>
  <c r="CP770" i="80"/>
  <c r="CQ770" i="80"/>
  <c r="CR770" i="80"/>
  <c r="CS770" i="80"/>
  <c r="CT770" i="80"/>
  <c r="CU770" i="80"/>
  <c r="CV770" i="80"/>
  <c r="CW770" i="80"/>
  <c r="CX770" i="80"/>
  <c r="CY770" i="80"/>
  <c r="CZ770" i="80"/>
  <c r="DA770" i="80"/>
  <c r="DB770" i="80"/>
  <c r="DC770" i="80"/>
  <c r="DD770" i="80"/>
  <c r="DE770" i="80"/>
  <c r="DF770" i="80"/>
  <c r="DG770" i="80"/>
  <c r="DH770" i="80"/>
  <c r="DI770" i="80"/>
  <c r="DJ770" i="80"/>
  <c r="DK770" i="80"/>
  <c r="DM770" i="80"/>
  <c r="DN770" i="80"/>
  <c r="DO770" i="80"/>
  <c r="DP770" i="80"/>
  <c r="DQ770" i="80"/>
  <c r="DR770" i="80"/>
  <c r="DT770" i="80"/>
  <c r="DU770" i="80"/>
  <c r="DV770" i="80"/>
  <c r="DW770" i="80"/>
  <c r="DX770" i="80"/>
  <c r="DY770" i="80"/>
  <c r="DZ770" i="80"/>
  <c r="EB770" i="80"/>
  <c r="EC770" i="80"/>
  <c r="ED770" i="80"/>
  <c r="EE770" i="80"/>
  <c r="EF770" i="80"/>
  <c r="EG770" i="80"/>
  <c r="EH770" i="80"/>
  <c r="EI770" i="80"/>
  <c r="EJ770" i="80"/>
  <c r="B771" i="80"/>
  <c r="C771" i="80"/>
  <c r="D771" i="80"/>
  <c r="E771" i="80"/>
  <c r="F771" i="80"/>
  <c r="G771" i="80"/>
  <c r="H771" i="80"/>
  <c r="I771" i="80"/>
  <c r="J771" i="80"/>
  <c r="K771" i="80"/>
  <c r="L771" i="80"/>
  <c r="M771" i="80"/>
  <c r="N771" i="80"/>
  <c r="O771" i="80"/>
  <c r="P771" i="80"/>
  <c r="Q771" i="80"/>
  <c r="R771" i="80"/>
  <c r="S771" i="80"/>
  <c r="T771" i="80"/>
  <c r="U771" i="80"/>
  <c r="V771" i="80"/>
  <c r="W771" i="80"/>
  <c r="X771" i="80"/>
  <c r="Y771" i="80"/>
  <c r="Z771" i="80"/>
  <c r="AA771" i="80"/>
  <c r="AB771" i="80"/>
  <c r="AC771" i="80"/>
  <c r="AD771" i="80"/>
  <c r="AE771" i="80"/>
  <c r="AF771" i="80"/>
  <c r="AG771" i="80"/>
  <c r="AH771" i="80"/>
  <c r="AI771" i="80"/>
  <c r="AJ771" i="80"/>
  <c r="AK771" i="80"/>
  <c r="AL771" i="80"/>
  <c r="AM771" i="80"/>
  <c r="AN771" i="80"/>
  <c r="AO771" i="80"/>
  <c r="AP771" i="80"/>
  <c r="AQ771" i="80"/>
  <c r="AR771" i="80"/>
  <c r="AS771" i="80"/>
  <c r="AT771" i="80"/>
  <c r="AU771" i="80"/>
  <c r="AV771" i="80"/>
  <c r="AW771" i="80"/>
  <c r="AX771" i="80"/>
  <c r="AY771" i="80"/>
  <c r="AZ771" i="80"/>
  <c r="BA771" i="80"/>
  <c r="BB771" i="80"/>
  <c r="BC771" i="80"/>
  <c r="BD771" i="80"/>
  <c r="BE771" i="80"/>
  <c r="BF771" i="80"/>
  <c r="BG771" i="80"/>
  <c r="BH771" i="80"/>
  <c r="BI771" i="80"/>
  <c r="BJ771" i="80"/>
  <c r="BK771" i="80"/>
  <c r="BL771" i="80"/>
  <c r="BM771" i="80"/>
  <c r="BN771" i="80"/>
  <c r="BO771" i="80"/>
  <c r="BP771" i="80"/>
  <c r="BQ771" i="80"/>
  <c r="BR771" i="80"/>
  <c r="BS771" i="80"/>
  <c r="BT771" i="80"/>
  <c r="BU771" i="80"/>
  <c r="BV771" i="80"/>
  <c r="BW771" i="80"/>
  <c r="BX771" i="80"/>
  <c r="BY771" i="80"/>
  <c r="BZ771" i="80"/>
  <c r="CA771" i="80"/>
  <c r="CB771" i="80"/>
  <c r="CC771" i="80"/>
  <c r="CD771" i="80"/>
  <c r="CE771" i="80"/>
  <c r="CF771" i="80"/>
  <c r="CG771" i="80"/>
  <c r="CH771" i="80"/>
  <c r="CI771" i="80"/>
  <c r="CJ771" i="80"/>
  <c r="CK771" i="80"/>
  <c r="CL771" i="80"/>
  <c r="CM771" i="80"/>
  <c r="CN771" i="80"/>
  <c r="CO771" i="80"/>
  <c r="CP771" i="80"/>
  <c r="CQ771" i="80"/>
  <c r="CR771" i="80"/>
  <c r="CS771" i="80"/>
  <c r="CT771" i="80"/>
  <c r="CU771" i="80"/>
  <c r="CV771" i="80"/>
  <c r="CW771" i="80"/>
  <c r="CX771" i="80"/>
  <c r="CY771" i="80"/>
  <c r="CZ771" i="80"/>
  <c r="DA771" i="80"/>
  <c r="DB771" i="80"/>
  <c r="DC771" i="80"/>
  <c r="DD771" i="80"/>
  <c r="DE771" i="80"/>
  <c r="DF771" i="80"/>
  <c r="DG771" i="80"/>
  <c r="DH771" i="80"/>
  <c r="DI771" i="80"/>
  <c r="DJ771" i="80"/>
  <c r="DK771" i="80"/>
  <c r="DM771" i="80"/>
  <c r="DN771" i="80"/>
  <c r="DO771" i="80"/>
  <c r="DP771" i="80"/>
  <c r="DQ771" i="80"/>
  <c r="DR771" i="80"/>
  <c r="DT771" i="80"/>
  <c r="DU771" i="80"/>
  <c r="DV771" i="80"/>
  <c r="DW771" i="80"/>
  <c r="DX771" i="80"/>
  <c r="DY771" i="80"/>
  <c r="DZ771" i="80"/>
  <c r="EB771" i="80"/>
  <c r="EC771" i="80"/>
  <c r="ED771" i="80"/>
  <c r="EE771" i="80"/>
  <c r="EF771" i="80"/>
  <c r="EG771" i="80"/>
  <c r="EH771" i="80"/>
  <c r="EI771" i="80"/>
  <c r="EJ771" i="80"/>
  <c r="B772" i="80"/>
  <c r="C772" i="80"/>
  <c r="D772" i="80"/>
  <c r="E772" i="80"/>
  <c r="F772" i="80"/>
  <c r="G772" i="80"/>
  <c r="H772" i="80"/>
  <c r="I772" i="80"/>
  <c r="J772" i="80"/>
  <c r="K772" i="80"/>
  <c r="L772" i="80"/>
  <c r="M772" i="80"/>
  <c r="N772" i="80"/>
  <c r="O772" i="80"/>
  <c r="P772" i="80"/>
  <c r="Q772" i="80"/>
  <c r="R772" i="80"/>
  <c r="S772" i="80"/>
  <c r="T772" i="80"/>
  <c r="U772" i="80"/>
  <c r="V772" i="80"/>
  <c r="W772" i="80"/>
  <c r="X772" i="80"/>
  <c r="Y772" i="80"/>
  <c r="Z772" i="80"/>
  <c r="AA772" i="80"/>
  <c r="AB772" i="80"/>
  <c r="AC772" i="80"/>
  <c r="AD772" i="80"/>
  <c r="AE772" i="80"/>
  <c r="AF772" i="80"/>
  <c r="AG772" i="80"/>
  <c r="AH772" i="80"/>
  <c r="AI772" i="80"/>
  <c r="AJ772" i="80"/>
  <c r="AK772" i="80"/>
  <c r="AL772" i="80"/>
  <c r="AM772" i="80"/>
  <c r="AN772" i="80"/>
  <c r="AO772" i="80"/>
  <c r="AP772" i="80"/>
  <c r="AQ772" i="80"/>
  <c r="AR772" i="80"/>
  <c r="AS772" i="80"/>
  <c r="AT772" i="80"/>
  <c r="AU772" i="80"/>
  <c r="AV772" i="80"/>
  <c r="AW772" i="80"/>
  <c r="AX772" i="80"/>
  <c r="AY772" i="80"/>
  <c r="AZ772" i="80"/>
  <c r="BA772" i="80"/>
  <c r="BB772" i="80"/>
  <c r="BC772" i="80"/>
  <c r="BD772" i="80"/>
  <c r="BE772" i="80"/>
  <c r="BF772" i="80"/>
  <c r="BG772" i="80"/>
  <c r="BH772" i="80"/>
  <c r="BI772" i="80"/>
  <c r="BJ772" i="80"/>
  <c r="BK772" i="80"/>
  <c r="BL772" i="80"/>
  <c r="BM772" i="80"/>
  <c r="BN772" i="80"/>
  <c r="BO772" i="80"/>
  <c r="BP772" i="80"/>
  <c r="BQ772" i="80"/>
  <c r="BR772" i="80"/>
  <c r="BS772" i="80"/>
  <c r="BT772" i="80"/>
  <c r="BU772" i="80"/>
  <c r="BV772" i="80"/>
  <c r="BW772" i="80"/>
  <c r="BX772" i="80"/>
  <c r="BY772" i="80"/>
  <c r="BZ772" i="80"/>
  <c r="CA772" i="80"/>
  <c r="CB772" i="80"/>
  <c r="CC772" i="80"/>
  <c r="CD772" i="80"/>
  <c r="CE772" i="80"/>
  <c r="CF772" i="80"/>
  <c r="CG772" i="80"/>
  <c r="CH772" i="80"/>
  <c r="CI772" i="80"/>
  <c r="CJ772" i="80"/>
  <c r="CK772" i="80"/>
  <c r="CL772" i="80"/>
  <c r="CM772" i="80"/>
  <c r="CN772" i="80"/>
  <c r="CO772" i="80"/>
  <c r="CP772" i="80"/>
  <c r="CQ772" i="80"/>
  <c r="CR772" i="80"/>
  <c r="CS772" i="80"/>
  <c r="CT772" i="80"/>
  <c r="CU772" i="80"/>
  <c r="CV772" i="80"/>
  <c r="CW772" i="80"/>
  <c r="CX772" i="80"/>
  <c r="CY772" i="80"/>
  <c r="CZ772" i="80"/>
  <c r="DA772" i="80"/>
  <c r="DB772" i="80"/>
  <c r="DC772" i="80"/>
  <c r="DD772" i="80"/>
  <c r="DE772" i="80"/>
  <c r="DF772" i="80"/>
  <c r="DG772" i="80"/>
  <c r="DH772" i="80"/>
  <c r="DI772" i="80"/>
  <c r="DJ772" i="80"/>
  <c r="DK772" i="80"/>
  <c r="DM772" i="80"/>
  <c r="DN772" i="80"/>
  <c r="DO772" i="80"/>
  <c r="DP772" i="80"/>
  <c r="DQ772" i="80"/>
  <c r="DR772" i="80"/>
  <c r="DT772" i="80"/>
  <c r="DU772" i="80"/>
  <c r="DV772" i="80"/>
  <c r="DW772" i="80"/>
  <c r="DX772" i="80"/>
  <c r="DY772" i="80"/>
  <c r="DZ772" i="80"/>
  <c r="EB772" i="80"/>
  <c r="EC772" i="80"/>
  <c r="ED772" i="80"/>
  <c r="EE772" i="80"/>
  <c r="EF772" i="80"/>
  <c r="EG772" i="80"/>
  <c r="EH772" i="80"/>
  <c r="EI772" i="80"/>
  <c r="EJ772" i="80"/>
  <c r="B773" i="80"/>
  <c r="C773" i="80"/>
  <c r="D773" i="80"/>
  <c r="E773" i="80"/>
  <c r="F773" i="80"/>
  <c r="G773" i="80"/>
  <c r="H773" i="80"/>
  <c r="I773" i="80"/>
  <c r="J773" i="80"/>
  <c r="K773" i="80"/>
  <c r="L773" i="80"/>
  <c r="M773" i="80"/>
  <c r="N773" i="80"/>
  <c r="O773" i="80"/>
  <c r="P773" i="80"/>
  <c r="Q773" i="80"/>
  <c r="R773" i="80"/>
  <c r="S773" i="80"/>
  <c r="T773" i="80"/>
  <c r="U773" i="80"/>
  <c r="V773" i="80"/>
  <c r="W773" i="80"/>
  <c r="X773" i="80"/>
  <c r="Y773" i="80"/>
  <c r="Z773" i="80"/>
  <c r="AA773" i="80"/>
  <c r="AB773" i="80"/>
  <c r="AC773" i="80"/>
  <c r="AD773" i="80"/>
  <c r="AE773" i="80"/>
  <c r="AF773" i="80"/>
  <c r="AG773" i="80"/>
  <c r="AH773" i="80"/>
  <c r="AI773" i="80"/>
  <c r="AJ773" i="80"/>
  <c r="AK773" i="80"/>
  <c r="AL773" i="80"/>
  <c r="AM773" i="80"/>
  <c r="AN773" i="80"/>
  <c r="AO773" i="80"/>
  <c r="AP773" i="80"/>
  <c r="AQ773" i="80"/>
  <c r="AR773" i="80"/>
  <c r="AS773" i="80"/>
  <c r="AT773" i="80"/>
  <c r="AU773" i="80"/>
  <c r="AV773" i="80"/>
  <c r="AW773" i="80"/>
  <c r="AX773" i="80"/>
  <c r="AY773" i="80"/>
  <c r="AZ773" i="80"/>
  <c r="BA773" i="80"/>
  <c r="BB773" i="80"/>
  <c r="BC773" i="80"/>
  <c r="BD773" i="80"/>
  <c r="BE773" i="80"/>
  <c r="BF773" i="80"/>
  <c r="BG773" i="80"/>
  <c r="BH773" i="80"/>
  <c r="BI773" i="80"/>
  <c r="BJ773" i="80"/>
  <c r="BK773" i="80"/>
  <c r="BL773" i="80"/>
  <c r="BM773" i="80"/>
  <c r="BN773" i="80"/>
  <c r="BO773" i="80"/>
  <c r="BP773" i="80"/>
  <c r="BQ773" i="80"/>
  <c r="BR773" i="80"/>
  <c r="BS773" i="80"/>
  <c r="BT773" i="80"/>
  <c r="BU773" i="80"/>
  <c r="BV773" i="80"/>
  <c r="BW773" i="80"/>
  <c r="BX773" i="80"/>
  <c r="BY773" i="80"/>
  <c r="BZ773" i="80"/>
  <c r="CA773" i="80"/>
  <c r="CB773" i="80"/>
  <c r="CC773" i="80"/>
  <c r="CD773" i="80"/>
  <c r="CE773" i="80"/>
  <c r="CF773" i="80"/>
  <c r="CG773" i="80"/>
  <c r="CH773" i="80"/>
  <c r="CI773" i="80"/>
  <c r="CJ773" i="80"/>
  <c r="CK773" i="80"/>
  <c r="CL773" i="80"/>
  <c r="CM773" i="80"/>
  <c r="CN773" i="80"/>
  <c r="CO773" i="80"/>
  <c r="CP773" i="80"/>
  <c r="CQ773" i="80"/>
  <c r="CR773" i="80"/>
  <c r="CS773" i="80"/>
  <c r="CT773" i="80"/>
  <c r="CU773" i="80"/>
  <c r="CV773" i="80"/>
  <c r="CW773" i="80"/>
  <c r="CX773" i="80"/>
  <c r="CY773" i="80"/>
  <c r="CZ773" i="80"/>
  <c r="DA773" i="80"/>
  <c r="DB773" i="80"/>
  <c r="DC773" i="80"/>
  <c r="DD773" i="80"/>
  <c r="DE773" i="80"/>
  <c r="DF773" i="80"/>
  <c r="DG773" i="80"/>
  <c r="DH773" i="80"/>
  <c r="DI773" i="80"/>
  <c r="DJ773" i="80"/>
  <c r="DK773" i="80"/>
  <c r="DM773" i="80"/>
  <c r="DN773" i="80"/>
  <c r="DO773" i="80"/>
  <c r="DP773" i="80"/>
  <c r="DQ773" i="80"/>
  <c r="DR773" i="80"/>
  <c r="DT773" i="80"/>
  <c r="DU773" i="80"/>
  <c r="DV773" i="80"/>
  <c r="DW773" i="80"/>
  <c r="DX773" i="80"/>
  <c r="DY773" i="80"/>
  <c r="DZ773" i="80"/>
  <c r="EB773" i="80"/>
  <c r="EC773" i="80"/>
  <c r="ED773" i="80"/>
  <c r="EE773" i="80"/>
  <c r="EF773" i="80"/>
  <c r="EG773" i="80"/>
  <c r="EH773" i="80"/>
  <c r="EI773" i="80"/>
  <c r="EJ773" i="80"/>
  <c r="B774" i="80"/>
  <c r="C774" i="80"/>
  <c r="D774" i="80"/>
  <c r="E774" i="80"/>
  <c r="F774" i="80"/>
  <c r="G774" i="80"/>
  <c r="H774" i="80"/>
  <c r="I774" i="80"/>
  <c r="J774" i="80"/>
  <c r="K774" i="80"/>
  <c r="L774" i="80"/>
  <c r="M774" i="80"/>
  <c r="N774" i="80"/>
  <c r="O774" i="80"/>
  <c r="P774" i="80"/>
  <c r="Q774" i="80"/>
  <c r="R774" i="80"/>
  <c r="S774" i="80"/>
  <c r="T774" i="80"/>
  <c r="U774" i="80"/>
  <c r="V774" i="80"/>
  <c r="W774" i="80"/>
  <c r="X774" i="80"/>
  <c r="Y774" i="80"/>
  <c r="Z774" i="80"/>
  <c r="AA774" i="80"/>
  <c r="AB774" i="80"/>
  <c r="AC774" i="80"/>
  <c r="AD774" i="80"/>
  <c r="AE774" i="80"/>
  <c r="AF774" i="80"/>
  <c r="AG774" i="80"/>
  <c r="AH774" i="80"/>
  <c r="AI774" i="80"/>
  <c r="AJ774" i="80"/>
  <c r="AK774" i="80"/>
  <c r="AL774" i="80"/>
  <c r="AM774" i="80"/>
  <c r="AN774" i="80"/>
  <c r="AO774" i="80"/>
  <c r="AP774" i="80"/>
  <c r="AQ774" i="80"/>
  <c r="AR774" i="80"/>
  <c r="AS774" i="80"/>
  <c r="AT774" i="80"/>
  <c r="AU774" i="80"/>
  <c r="AV774" i="80"/>
  <c r="AW774" i="80"/>
  <c r="AX774" i="80"/>
  <c r="AY774" i="80"/>
  <c r="AZ774" i="80"/>
  <c r="BA774" i="80"/>
  <c r="BB774" i="80"/>
  <c r="BC774" i="80"/>
  <c r="BD774" i="80"/>
  <c r="BE774" i="80"/>
  <c r="BF774" i="80"/>
  <c r="BG774" i="80"/>
  <c r="BH774" i="80"/>
  <c r="BI774" i="80"/>
  <c r="BJ774" i="80"/>
  <c r="BK774" i="80"/>
  <c r="BL774" i="80"/>
  <c r="BM774" i="80"/>
  <c r="BN774" i="80"/>
  <c r="BO774" i="80"/>
  <c r="BP774" i="80"/>
  <c r="BQ774" i="80"/>
  <c r="BR774" i="80"/>
  <c r="BS774" i="80"/>
  <c r="BT774" i="80"/>
  <c r="BU774" i="80"/>
  <c r="BV774" i="80"/>
  <c r="BW774" i="80"/>
  <c r="BX774" i="80"/>
  <c r="BY774" i="80"/>
  <c r="BZ774" i="80"/>
  <c r="CA774" i="80"/>
  <c r="CB774" i="80"/>
  <c r="CC774" i="80"/>
  <c r="CD774" i="80"/>
  <c r="CE774" i="80"/>
  <c r="CF774" i="80"/>
  <c r="CG774" i="80"/>
  <c r="CH774" i="80"/>
  <c r="CI774" i="80"/>
  <c r="CJ774" i="80"/>
  <c r="CK774" i="80"/>
  <c r="CL774" i="80"/>
  <c r="CM774" i="80"/>
  <c r="CN774" i="80"/>
  <c r="CO774" i="80"/>
  <c r="CP774" i="80"/>
  <c r="CQ774" i="80"/>
  <c r="CR774" i="80"/>
  <c r="CS774" i="80"/>
  <c r="CT774" i="80"/>
  <c r="CU774" i="80"/>
  <c r="CV774" i="80"/>
  <c r="CW774" i="80"/>
  <c r="CX774" i="80"/>
  <c r="CY774" i="80"/>
  <c r="CZ774" i="80"/>
  <c r="DA774" i="80"/>
  <c r="DB774" i="80"/>
  <c r="DC774" i="80"/>
  <c r="DD774" i="80"/>
  <c r="DE774" i="80"/>
  <c r="DF774" i="80"/>
  <c r="DG774" i="80"/>
  <c r="DH774" i="80"/>
  <c r="DI774" i="80"/>
  <c r="DJ774" i="80"/>
  <c r="DK774" i="80"/>
  <c r="DM774" i="80"/>
  <c r="DN774" i="80"/>
  <c r="DO774" i="80"/>
  <c r="DP774" i="80"/>
  <c r="DQ774" i="80"/>
  <c r="DR774" i="80"/>
  <c r="DT774" i="80"/>
  <c r="DU774" i="80"/>
  <c r="DV774" i="80"/>
  <c r="DW774" i="80"/>
  <c r="DX774" i="80"/>
  <c r="DY774" i="80"/>
  <c r="DZ774" i="80"/>
  <c r="EB774" i="80"/>
  <c r="EC774" i="80"/>
  <c r="ED774" i="80"/>
  <c r="EE774" i="80"/>
  <c r="EF774" i="80"/>
  <c r="EG774" i="80"/>
  <c r="EH774" i="80"/>
  <c r="EI774" i="80"/>
  <c r="EJ774" i="80"/>
  <c r="B775" i="80"/>
  <c r="C775" i="80"/>
  <c r="D775" i="80"/>
  <c r="E775" i="80"/>
  <c r="F775" i="80"/>
  <c r="G775" i="80"/>
  <c r="H775" i="80"/>
  <c r="I775" i="80"/>
  <c r="J775" i="80"/>
  <c r="K775" i="80"/>
  <c r="L775" i="80"/>
  <c r="M775" i="80"/>
  <c r="N775" i="80"/>
  <c r="O775" i="80"/>
  <c r="P775" i="80"/>
  <c r="Q775" i="80"/>
  <c r="R775" i="80"/>
  <c r="S775" i="80"/>
  <c r="T775" i="80"/>
  <c r="U775" i="80"/>
  <c r="V775" i="80"/>
  <c r="W775" i="80"/>
  <c r="X775" i="80"/>
  <c r="Y775" i="80"/>
  <c r="Z775" i="80"/>
  <c r="AA775" i="80"/>
  <c r="AB775" i="80"/>
  <c r="AC775" i="80"/>
  <c r="AD775" i="80"/>
  <c r="AE775" i="80"/>
  <c r="AF775" i="80"/>
  <c r="AG775" i="80"/>
  <c r="AH775" i="80"/>
  <c r="AI775" i="80"/>
  <c r="AJ775" i="80"/>
  <c r="AK775" i="80"/>
  <c r="AL775" i="80"/>
  <c r="AM775" i="80"/>
  <c r="AN775" i="80"/>
  <c r="AO775" i="80"/>
  <c r="AP775" i="80"/>
  <c r="AQ775" i="80"/>
  <c r="AR775" i="80"/>
  <c r="AS775" i="80"/>
  <c r="AT775" i="80"/>
  <c r="AU775" i="80"/>
  <c r="AV775" i="80"/>
  <c r="AW775" i="80"/>
  <c r="AX775" i="80"/>
  <c r="AY775" i="80"/>
  <c r="AZ775" i="80"/>
  <c r="BA775" i="80"/>
  <c r="BB775" i="80"/>
  <c r="BC775" i="80"/>
  <c r="BD775" i="80"/>
  <c r="BE775" i="80"/>
  <c r="BF775" i="80"/>
  <c r="BG775" i="80"/>
  <c r="BH775" i="80"/>
  <c r="BI775" i="80"/>
  <c r="BJ775" i="80"/>
  <c r="BK775" i="80"/>
  <c r="BL775" i="80"/>
  <c r="BM775" i="80"/>
  <c r="BN775" i="80"/>
  <c r="BO775" i="80"/>
  <c r="BP775" i="80"/>
  <c r="BQ775" i="80"/>
  <c r="BR775" i="80"/>
  <c r="BS775" i="80"/>
  <c r="BT775" i="80"/>
  <c r="BU775" i="80"/>
  <c r="BV775" i="80"/>
  <c r="BW775" i="80"/>
  <c r="BX775" i="80"/>
  <c r="BY775" i="80"/>
  <c r="BZ775" i="80"/>
  <c r="CA775" i="80"/>
  <c r="CB775" i="80"/>
  <c r="CC775" i="80"/>
  <c r="CD775" i="80"/>
  <c r="CE775" i="80"/>
  <c r="CF775" i="80"/>
  <c r="CG775" i="80"/>
  <c r="CH775" i="80"/>
  <c r="CI775" i="80"/>
  <c r="CJ775" i="80"/>
  <c r="CK775" i="80"/>
  <c r="CL775" i="80"/>
  <c r="CM775" i="80"/>
  <c r="CN775" i="80"/>
  <c r="CO775" i="80"/>
  <c r="CP775" i="80"/>
  <c r="CQ775" i="80"/>
  <c r="CR775" i="80"/>
  <c r="CS775" i="80"/>
  <c r="CT775" i="80"/>
  <c r="CU775" i="80"/>
  <c r="CV775" i="80"/>
  <c r="CW775" i="80"/>
  <c r="CX775" i="80"/>
  <c r="CY775" i="80"/>
  <c r="CZ775" i="80"/>
  <c r="DA775" i="80"/>
  <c r="DB775" i="80"/>
  <c r="DC775" i="80"/>
  <c r="DD775" i="80"/>
  <c r="DE775" i="80"/>
  <c r="DF775" i="80"/>
  <c r="DG775" i="80"/>
  <c r="DH775" i="80"/>
  <c r="DI775" i="80"/>
  <c r="DJ775" i="80"/>
  <c r="DK775" i="80"/>
  <c r="DM775" i="80"/>
  <c r="DN775" i="80"/>
  <c r="DO775" i="80"/>
  <c r="DP775" i="80"/>
  <c r="DQ775" i="80"/>
  <c r="DR775" i="80"/>
  <c r="DT775" i="80"/>
  <c r="DU775" i="80"/>
  <c r="DV775" i="80"/>
  <c r="DW775" i="80"/>
  <c r="DX775" i="80"/>
  <c r="DY775" i="80"/>
  <c r="DZ775" i="80"/>
  <c r="EB775" i="80"/>
  <c r="EC775" i="80"/>
  <c r="ED775" i="80"/>
  <c r="EE775" i="80"/>
  <c r="EF775" i="80"/>
  <c r="EG775" i="80"/>
  <c r="EH775" i="80"/>
  <c r="EI775" i="80"/>
  <c r="EJ775" i="80"/>
  <c r="B776" i="80"/>
  <c r="C776" i="80"/>
  <c r="D776" i="80"/>
  <c r="E776" i="80"/>
  <c r="F776" i="80"/>
  <c r="G776" i="80"/>
  <c r="H776" i="80"/>
  <c r="I776" i="80"/>
  <c r="J776" i="80"/>
  <c r="K776" i="80"/>
  <c r="L776" i="80"/>
  <c r="M776" i="80"/>
  <c r="N776" i="80"/>
  <c r="O776" i="80"/>
  <c r="P776" i="80"/>
  <c r="Q776" i="80"/>
  <c r="R776" i="80"/>
  <c r="S776" i="80"/>
  <c r="T776" i="80"/>
  <c r="U776" i="80"/>
  <c r="V776" i="80"/>
  <c r="W776" i="80"/>
  <c r="X776" i="80"/>
  <c r="Y776" i="80"/>
  <c r="Z776" i="80"/>
  <c r="AA776" i="80"/>
  <c r="AB776" i="80"/>
  <c r="AC776" i="80"/>
  <c r="AD776" i="80"/>
  <c r="AE776" i="80"/>
  <c r="AF776" i="80"/>
  <c r="AG776" i="80"/>
  <c r="AH776" i="80"/>
  <c r="AI776" i="80"/>
  <c r="AJ776" i="80"/>
  <c r="AK776" i="80"/>
  <c r="AL776" i="80"/>
  <c r="AM776" i="80"/>
  <c r="AN776" i="80"/>
  <c r="AO776" i="80"/>
  <c r="AP776" i="80"/>
  <c r="AQ776" i="80"/>
  <c r="AR776" i="80"/>
  <c r="AS776" i="80"/>
  <c r="AT776" i="80"/>
  <c r="AU776" i="80"/>
  <c r="AV776" i="80"/>
  <c r="AW776" i="80"/>
  <c r="AX776" i="80"/>
  <c r="AY776" i="80"/>
  <c r="AZ776" i="80"/>
  <c r="BA776" i="80"/>
  <c r="BB776" i="80"/>
  <c r="BC776" i="80"/>
  <c r="BD776" i="80"/>
  <c r="BE776" i="80"/>
  <c r="BF776" i="80"/>
  <c r="BG776" i="80"/>
  <c r="BH776" i="80"/>
  <c r="BI776" i="80"/>
  <c r="BJ776" i="80"/>
  <c r="BK776" i="80"/>
  <c r="BL776" i="80"/>
  <c r="BM776" i="80"/>
  <c r="BN776" i="80"/>
  <c r="BO776" i="80"/>
  <c r="BP776" i="80"/>
  <c r="BQ776" i="80"/>
  <c r="BR776" i="80"/>
  <c r="BS776" i="80"/>
  <c r="BT776" i="80"/>
  <c r="BU776" i="80"/>
  <c r="BV776" i="80"/>
  <c r="BW776" i="80"/>
  <c r="BX776" i="80"/>
  <c r="BY776" i="80"/>
  <c r="BZ776" i="80"/>
  <c r="CA776" i="80"/>
  <c r="CB776" i="80"/>
  <c r="CC776" i="80"/>
  <c r="CD776" i="80"/>
  <c r="CE776" i="80"/>
  <c r="CF776" i="80"/>
  <c r="CG776" i="80"/>
  <c r="CH776" i="80"/>
  <c r="CI776" i="80"/>
  <c r="CJ776" i="80"/>
  <c r="CK776" i="80"/>
  <c r="CL776" i="80"/>
  <c r="CM776" i="80"/>
  <c r="CN776" i="80"/>
  <c r="CO776" i="80"/>
  <c r="CP776" i="80"/>
  <c r="CQ776" i="80"/>
  <c r="CR776" i="80"/>
  <c r="CS776" i="80"/>
  <c r="CT776" i="80"/>
  <c r="CU776" i="80"/>
  <c r="CV776" i="80"/>
  <c r="CW776" i="80"/>
  <c r="CX776" i="80"/>
  <c r="CY776" i="80"/>
  <c r="CZ776" i="80"/>
  <c r="DA776" i="80"/>
  <c r="DB776" i="80"/>
  <c r="DC776" i="80"/>
  <c r="DD776" i="80"/>
  <c r="DE776" i="80"/>
  <c r="DF776" i="80"/>
  <c r="DG776" i="80"/>
  <c r="DH776" i="80"/>
  <c r="DI776" i="80"/>
  <c r="DJ776" i="80"/>
  <c r="DK776" i="80"/>
  <c r="DM776" i="80"/>
  <c r="DN776" i="80"/>
  <c r="DO776" i="80"/>
  <c r="DP776" i="80"/>
  <c r="DQ776" i="80"/>
  <c r="DR776" i="80"/>
  <c r="DT776" i="80"/>
  <c r="DU776" i="80"/>
  <c r="DV776" i="80"/>
  <c r="DW776" i="80"/>
  <c r="DX776" i="80"/>
  <c r="DY776" i="80"/>
  <c r="DZ776" i="80"/>
  <c r="EB776" i="80"/>
  <c r="EC776" i="80"/>
  <c r="ED776" i="80"/>
  <c r="EE776" i="80"/>
  <c r="EF776" i="80"/>
  <c r="EG776" i="80"/>
  <c r="EH776" i="80"/>
  <c r="EI776" i="80"/>
  <c r="EJ776" i="80"/>
  <c r="B777" i="80"/>
  <c r="C777" i="80"/>
  <c r="D777" i="80"/>
  <c r="E777" i="80"/>
  <c r="F777" i="80"/>
  <c r="G777" i="80"/>
  <c r="H777" i="80"/>
  <c r="I777" i="80"/>
  <c r="J777" i="80"/>
  <c r="K777" i="80"/>
  <c r="L777" i="80"/>
  <c r="M777" i="80"/>
  <c r="N777" i="80"/>
  <c r="O777" i="80"/>
  <c r="P777" i="80"/>
  <c r="Q777" i="80"/>
  <c r="R777" i="80"/>
  <c r="S777" i="80"/>
  <c r="T777" i="80"/>
  <c r="U777" i="80"/>
  <c r="V777" i="80"/>
  <c r="W777" i="80"/>
  <c r="X777" i="80"/>
  <c r="Y777" i="80"/>
  <c r="Z777" i="80"/>
  <c r="AA777" i="80"/>
  <c r="AB777" i="80"/>
  <c r="AC777" i="80"/>
  <c r="AD777" i="80"/>
  <c r="AE777" i="80"/>
  <c r="AF777" i="80"/>
  <c r="AG777" i="80"/>
  <c r="AH777" i="80"/>
  <c r="AI777" i="80"/>
  <c r="AJ777" i="80"/>
  <c r="AK777" i="80"/>
  <c r="AL777" i="80"/>
  <c r="AM777" i="80"/>
  <c r="AN777" i="80"/>
  <c r="AO777" i="80"/>
  <c r="AP777" i="80"/>
  <c r="AQ777" i="80"/>
  <c r="AR777" i="80"/>
  <c r="AS777" i="80"/>
  <c r="AT777" i="80"/>
  <c r="AU777" i="80"/>
  <c r="AV777" i="80"/>
  <c r="AW777" i="80"/>
  <c r="AX777" i="80"/>
  <c r="AY777" i="80"/>
  <c r="AZ777" i="80"/>
  <c r="BA777" i="80"/>
  <c r="BB777" i="80"/>
  <c r="BC777" i="80"/>
  <c r="BD777" i="80"/>
  <c r="BE777" i="80"/>
  <c r="BF777" i="80"/>
  <c r="BG777" i="80"/>
  <c r="BH777" i="80"/>
  <c r="BI777" i="80"/>
  <c r="BJ777" i="80"/>
  <c r="BK777" i="80"/>
  <c r="BL777" i="80"/>
  <c r="BM777" i="80"/>
  <c r="BN777" i="80"/>
  <c r="BO777" i="80"/>
  <c r="BP777" i="80"/>
  <c r="BQ777" i="80"/>
  <c r="BR777" i="80"/>
  <c r="BS777" i="80"/>
  <c r="BT777" i="80"/>
  <c r="BU777" i="80"/>
  <c r="BV777" i="80"/>
  <c r="BW777" i="80"/>
  <c r="BX777" i="80"/>
  <c r="BY777" i="80"/>
  <c r="BZ777" i="80"/>
  <c r="CA777" i="80"/>
  <c r="CB777" i="80"/>
  <c r="CC777" i="80"/>
  <c r="CD777" i="80"/>
  <c r="CE777" i="80"/>
  <c r="CF777" i="80"/>
  <c r="CG777" i="80"/>
  <c r="CH777" i="80"/>
  <c r="CI777" i="80"/>
  <c r="CJ777" i="80"/>
  <c r="CK777" i="80"/>
  <c r="CL777" i="80"/>
  <c r="CM777" i="80"/>
  <c r="CN777" i="80"/>
  <c r="CO777" i="80"/>
  <c r="CP777" i="80"/>
  <c r="CQ777" i="80"/>
  <c r="CR777" i="80"/>
  <c r="CS777" i="80"/>
  <c r="CT777" i="80"/>
  <c r="CU777" i="80"/>
  <c r="CV777" i="80"/>
  <c r="CW777" i="80"/>
  <c r="CX777" i="80"/>
  <c r="CY777" i="80"/>
  <c r="CZ777" i="80"/>
  <c r="DA777" i="80"/>
  <c r="DB777" i="80"/>
  <c r="DC777" i="80"/>
  <c r="DD777" i="80"/>
  <c r="DE777" i="80"/>
  <c r="DF777" i="80"/>
  <c r="DG777" i="80"/>
  <c r="DH777" i="80"/>
  <c r="DI777" i="80"/>
  <c r="DJ777" i="80"/>
  <c r="DK777" i="80"/>
  <c r="DM777" i="80"/>
  <c r="DN777" i="80"/>
  <c r="DO777" i="80"/>
  <c r="DP777" i="80"/>
  <c r="DQ777" i="80"/>
  <c r="DR777" i="80"/>
  <c r="DT777" i="80"/>
  <c r="DU777" i="80"/>
  <c r="DV777" i="80"/>
  <c r="DW777" i="80"/>
  <c r="DX777" i="80"/>
  <c r="DY777" i="80"/>
  <c r="DZ777" i="80"/>
  <c r="EB777" i="80"/>
  <c r="EC777" i="80"/>
  <c r="ED777" i="80"/>
  <c r="EE777" i="80"/>
  <c r="EF777" i="80"/>
  <c r="EG777" i="80"/>
  <c r="EH777" i="80"/>
  <c r="EI777" i="80"/>
  <c r="EJ777" i="80"/>
  <c r="B778" i="80"/>
  <c r="C778" i="80"/>
  <c r="D778" i="80"/>
  <c r="E778" i="80"/>
  <c r="F778" i="80"/>
  <c r="G778" i="80"/>
  <c r="H778" i="80"/>
  <c r="I778" i="80"/>
  <c r="J778" i="80"/>
  <c r="K778" i="80"/>
  <c r="L778" i="80"/>
  <c r="M778" i="80"/>
  <c r="N778" i="80"/>
  <c r="O778" i="80"/>
  <c r="P778" i="80"/>
  <c r="Q778" i="80"/>
  <c r="R778" i="80"/>
  <c r="S778" i="80"/>
  <c r="T778" i="80"/>
  <c r="U778" i="80"/>
  <c r="V778" i="80"/>
  <c r="W778" i="80"/>
  <c r="X778" i="80"/>
  <c r="Y778" i="80"/>
  <c r="Z778" i="80"/>
  <c r="AA778" i="80"/>
  <c r="AB778" i="80"/>
  <c r="AC778" i="80"/>
  <c r="AD778" i="80"/>
  <c r="AE778" i="80"/>
  <c r="AF778" i="80"/>
  <c r="AG778" i="80"/>
  <c r="AH778" i="80"/>
  <c r="AI778" i="80"/>
  <c r="AJ778" i="80"/>
  <c r="AK778" i="80"/>
  <c r="AL778" i="80"/>
  <c r="AM778" i="80"/>
  <c r="AN778" i="80"/>
  <c r="AO778" i="80"/>
  <c r="AP778" i="80"/>
  <c r="AQ778" i="80"/>
  <c r="AR778" i="80"/>
  <c r="AS778" i="80"/>
  <c r="AT778" i="80"/>
  <c r="AU778" i="80"/>
  <c r="AV778" i="80"/>
  <c r="AW778" i="80"/>
  <c r="AX778" i="80"/>
  <c r="AY778" i="80"/>
  <c r="AZ778" i="80"/>
  <c r="BA778" i="80"/>
  <c r="BB778" i="80"/>
  <c r="BC778" i="80"/>
  <c r="BD778" i="80"/>
  <c r="BE778" i="80"/>
  <c r="BF778" i="80"/>
  <c r="BG778" i="80"/>
  <c r="BH778" i="80"/>
  <c r="BI778" i="80"/>
  <c r="BJ778" i="80"/>
  <c r="BK778" i="80"/>
  <c r="BL778" i="80"/>
  <c r="BM778" i="80"/>
  <c r="BN778" i="80"/>
  <c r="BO778" i="80"/>
  <c r="BP778" i="80"/>
  <c r="BQ778" i="80"/>
  <c r="BR778" i="80"/>
  <c r="BS778" i="80"/>
  <c r="BT778" i="80"/>
  <c r="BU778" i="80"/>
  <c r="BV778" i="80"/>
  <c r="BW778" i="80"/>
  <c r="BX778" i="80"/>
  <c r="BY778" i="80"/>
  <c r="BZ778" i="80"/>
  <c r="CA778" i="80"/>
  <c r="CB778" i="80"/>
  <c r="CC778" i="80"/>
  <c r="CD778" i="80"/>
  <c r="CE778" i="80"/>
  <c r="CF778" i="80"/>
  <c r="CG778" i="80"/>
  <c r="CH778" i="80"/>
  <c r="CI778" i="80"/>
  <c r="CJ778" i="80"/>
  <c r="CK778" i="80"/>
  <c r="CL778" i="80"/>
  <c r="CM778" i="80"/>
  <c r="CN778" i="80"/>
  <c r="CO778" i="80"/>
  <c r="CP778" i="80"/>
  <c r="CQ778" i="80"/>
  <c r="CR778" i="80"/>
  <c r="CS778" i="80"/>
  <c r="CT778" i="80"/>
  <c r="CU778" i="80"/>
  <c r="CV778" i="80"/>
  <c r="CW778" i="80"/>
  <c r="CX778" i="80"/>
  <c r="CY778" i="80"/>
  <c r="CZ778" i="80"/>
  <c r="DA778" i="80"/>
  <c r="DB778" i="80"/>
  <c r="DC778" i="80"/>
  <c r="DD778" i="80"/>
  <c r="DE778" i="80"/>
  <c r="DF778" i="80"/>
  <c r="DG778" i="80"/>
  <c r="DH778" i="80"/>
  <c r="DI778" i="80"/>
  <c r="DJ778" i="80"/>
  <c r="DK778" i="80"/>
  <c r="DM778" i="80"/>
  <c r="DN778" i="80"/>
  <c r="DO778" i="80"/>
  <c r="DP778" i="80"/>
  <c r="DQ778" i="80"/>
  <c r="DR778" i="80"/>
  <c r="DT778" i="80"/>
  <c r="DU778" i="80"/>
  <c r="DV778" i="80"/>
  <c r="DW778" i="80"/>
  <c r="DX778" i="80"/>
  <c r="DY778" i="80"/>
  <c r="DZ778" i="80"/>
  <c r="EB778" i="80"/>
  <c r="EC778" i="80"/>
  <c r="ED778" i="80"/>
  <c r="EE778" i="80"/>
  <c r="EF778" i="80"/>
  <c r="EG778" i="80"/>
  <c r="EH778" i="80"/>
  <c r="EI778" i="80"/>
  <c r="EJ778" i="80"/>
  <c r="B779" i="80"/>
  <c r="C779" i="80"/>
  <c r="D779" i="80"/>
  <c r="E779" i="80"/>
  <c r="F779" i="80"/>
  <c r="G779" i="80"/>
  <c r="H779" i="80"/>
  <c r="I779" i="80"/>
  <c r="J779" i="80"/>
  <c r="K779" i="80"/>
  <c r="L779" i="80"/>
  <c r="M779" i="80"/>
  <c r="N779" i="80"/>
  <c r="O779" i="80"/>
  <c r="P779" i="80"/>
  <c r="Q779" i="80"/>
  <c r="R779" i="80"/>
  <c r="S779" i="80"/>
  <c r="T779" i="80"/>
  <c r="U779" i="80"/>
  <c r="V779" i="80"/>
  <c r="W779" i="80"/>
  <c r="X779" i="80"/>
  <c r="Y779" i="80"/>
  <c r="Z779" i="80"/>
  <c r="AA779" i="80"/>
  <c r="AB779" i="80"/>
  <c r="AC779" i="80"/>
  <c r="AD779" i="80"/>
  <c r="AE779" i="80"/>
  <c r="AF779" i="80"/>
  <c r="AG779" i="80"/>
  <c r="AH779" i="80"/>
  <c r="AI779" i="80"/>
  <c r="AJ779" i="80"/>
  <c r="AK779" i="80"/>
  <c r="AL779" i="80"/>
  <c r="AM779" i="80"/>
  <c r="AN779" i="80"/>
  <c r="AO779" i="80"/>
  <c r="AP779" i="80"/>
  <c r="AQ779" i="80"/>
  <c r="AR779" i="80"/>
  <c r="AS779" i="80"/>
  <c r="AT779" i="80"/>
  <c r="AU779" i="80"/>
  <c r="AV779" i="80"/>
  <c r="AW779" i="80"/>
  <c r="AX779" i="80"/>
  <c r="AY779" i="80"/>
  <c r="AZ779" i="80"/>
  <c r="BA779" i="80"/>
  <c r="BB779" i="80"/>
  <c r="BC779" i="80"/>
  <c r="BD779" i="80"/>
  <c r="BE779" i="80"/>
  <c r="BF779" i="80"/>
  <c r="BG779" i="80"/>
  <c r="BH779" i="80"/>
  <c r="BI779" i="80"/>
  <c r="BJ779" i="80"/>
  <c r="BK779" i="80"/>
  <c r="BL779" i="80"/>
  <c r="BM779" i="80"/>
  <c r="BN779" i="80"/>
  <c r="BO779" i="80"/>
  <c r="BP779" i="80"/>
  <c r="BQ779" i="80"/>
  <c r="BR779" i="80"/>
  <c r="BS779" i="80"/>
  <c r="BT779" i="80"/>
  <c r="BU779" i="80"/>
  <c r="BV779" i="80"/>
  <c r="BW779" i="80"/>
  <c r="BX779" i="80"/>
  <c r="BY779" i="80"/>
  <c r="BZ779" i="80"/>
  <c r="CA779" i="80"/>
  <c r="CB779" i="80"/>
  <c r="CC779" i="80"/>
  <c r="CD779" i="80"/>
  <c r="CE779" i="80"/>
  <c r="CF779" i="80"/>
  <c r="CG779" i="80"/>
  <c r="CH779" i="80"/>
  <c r="CI779" i="80"/>
  <c r="CJ779" i="80"/>
  <c r="CK779" i="80"/>
  <c r="CL779" i="80"/>
  <c r="CM779" i="80"/>
  <c r="CN779" i="80"/>
  <c r="CO779" i="80"/>
  <c r="CP779" i="80"/>
  <c r="CQ779" i="80"/>
  <c r="CR779" i="80"/>
  <c r="CS779" i="80"/>
  <c r="CT779" i="80"/>
  <c r="CU779" i="80"/>
  <c r="CV779" i="80"/>
  <c r="CW779" i="80"/>
  <c r="CX779" i="80"/>
  <c r="CY779" i="80"/>
  <c r="CZ779" i="80"/>
  <c r="DA779" i="80"/>
  <c r="DB779" i="80"/>
  <c r="DC779" i="80"/>
  <c r="DD779" i="80"/>
  <c r="DE779" i="80"/>
  <c r="DF779" i="80"/>
  <c r="DG779" i="80"/>
  <c r="DH779" i="80"/>
  <c r="DI779" i="80"/>
  <c r="DJ779" i="80"/>
  <c r="DK779" i="80"/>
  <c r="DM779" i="80"/>
  <c r="DN779" i="80"/>
  <c r="DO779" i="80"/>
  <c r="DP779" i="80"/>
  <c r="DQ779" i="80"/>
  <c r="DR779" i="80"/>
  <c r="DT779" i="80"/>
  <c r="DU779" i="80"/>
  <c r="DV779" i="80"/>
  <c r="DW779" i="80"/>
  <c r="DX779" i="80"/>
  <c r="DY779" i="80"/>
  <c r="DZ779" i="80"/>
  <c r="EB779" i="80"/>
  <c r="EC779" i="80"/>
  <c r="ED779" i="80"/>
  <c r="EE779" i="80"/>
  <c r="EF779" i="80"/>
  <c r="EG779" i="80"/>
  <c r="EH779" i="80"/>
  <c r="EI779" i="80"/>
  <c r="EJ779" i="80"/>
  <c r="B780" i="80"/>
  <c r="C780" i="80"/>
  <c r="D780" i="80"/>
  <c r="E780" i="80"/>
  <c r="F780" i="80"/>
  <c r="G780" i="80"/>
  <c r="H780" i="80"/>
  <c r="I780" i="80"/>
  <c r="J780" i="80"/>
  <c r="K780" i="80"/>
  <c r="L780" i="80"/>
  <c r="M780" i="80"/>
  <c r="N780" i="80"/>
  <c r="O780" i="80"/>
  <c r="P780" i="80"/>
  <c r="Q780" i="80"/>
  <c r="R780" i="80"/>
  <c r="S780" i="80"/>
  <c r="T780" i="80"/>
  <c r="U780" i="80"/>
  <c r="V780" i="80"/>
  <c r="W780" i="80"/>
  <c r="X780" i="80"/>
  <c r="Y780" i="80"/>
  <c r="Z780" i="80"/>
  <c r="AA780" i="80"/>
  <c r="AB780" i="80"/>
  <c r="AC780" i="80"/>
  <c r="AD780" i="80"/>
  <c r="AE780" i="80"/>
  <c r="AF780" i="80"/>
  <c r="AG780" i="80"/>
  <c r="AH780" i="80"/>
  <c r="AI780" i="80"/>
  <c r="AJ780" i="80"/>
  <c r="AK780" i="80"/>
  <c r="AL780" i="80"/>
  <c r="AM780" i="80"/>
  <c r="AN780" i="80"/>
  <c r="AO780" i="80"/>
  <c r="AP780" i="80"/>
  <c r="AQ780" i="80"/>
  <c r="AR780" i="80"/>
  <c r="AS780" i="80"/>
  <c r="AT780" i="80"/>
  <c r="AU780" i="80"/>
  <c r="AV780" i="80"/>
  <c r="AW780" i="80"/>
  <c r="AX780" i="80"/>
  <c r="AY780" i="80"/>
  <c r="AZ780" i="80"/>
  <c r="BA780" i="80"/>
  <c r="BB780" i="80"/>
  <c r="BC780" i="80"/>
  <c r="BD780" i="80"/>
  <c r="BE780" i="80"/>
  <c r="BF780" i="80"/>
  <c r="BG780" i="80"/>
  <c r="BH780" i="80"/>
  <c r="BI780" i="80"/>
  <c r="BJ780" i="80"/>
  <c r="BK780" i="80"/>
  <c r="BL780" i="80"/>
  <c r="BM780" i="80"/>
  <c r="BN780" i="80"/>
  <c r="BO780" i="80"/>
  <c r="BP780" i="80"/>
  <c r="BQ780" i="80"/>
  <c r="BR780" i="80"/>
  <c r="BS780" i="80"/>
  <c r="BT780" i="80"/>
  <c r="BU780" i="80"/>
  <c r="BV780" i="80"/>
  <c r="BW780" i="80"/>
  <c r="BX780" i="80"/>
  <c r="BY780" i="80"/>
  <c r="BZ780" i="80"/>
  <c r="CA780" i="80"/>
  <c r="CB780" i="80"/>
  <c r="CC780" i="80"/>
  <c r="CD780" i="80"/>
  <c r="CE780" i="80"/>
  <c r="CF780" i="80"/>
  <c r="CG780" i="80"/>
  <c r="CH780" i="80"/>
  <c r="CI780" i="80"/>
  <c r="CJ780" i="80"/>
  <c r="CK780" i="80"/>
  <c r="CL780" i="80"/>
  <c r="CM780" i="80"/>
  <c r="CN780" i="80"/>
  <c r="CO780" i="80"/>
  <c r="CP780" i="80"/>
  <c r="CQ780" i="80"/>
  <c r="CR780" i="80"/>
  <c r="CS780" i="80"/>
  <c r="CT780" i="80"/>
  <c r="CU780" i="80"/>
  <c r="CV780" i="80"/>
  <c r="CW780" i="80"/>
  <c r="CX780" i="80"/>
  <c r="CY780" i="80"/>
  <c r="CZ780" i="80"/>
  <c r="DA780" i="80"/>
  <c r="DB780" i="80"/>
  <c r="DC780" i="80"/>
  <c r="DD780" i="80"/>
  <c r="DE780" i="80"/>
  <c r="DF780" i="80"/>
  <c r="DG780" i="80"/>
  <c r="DH780" i="80"/>
  <c r="DI780" i="80"/>
  <c r="DJ780" i="80"/>
  <c r="DK780" i="80"/>
  <c r="DM780" i="80"/>
  <c r="DN780" i="80"/>
  <c r="DO780" i="80"/>
  <c r="DP780" i="80"/>
  <c r="DQ780" i="80"/>
  <c r="DR780" i="80"/>
  <c r="DT780" i="80"/>
  <c r="DU780" i="80"/>
  <c r="DV780" i="80"/>
  <c r="DW780" i="80"/>
  <c r="DX780" i="80"/>
  <c r="DY780" i="80"/>
  <c r="DZ780" i="80"/>
  <c r="EB780" i="80"/>
  <c r="EC780" i="80"/>
  <c r="ED780" i="80"/>
  <c r="EE780" i="80"/>
  <c r="EF780" i="80"/>
  <c r="EG780" i="80"/>
  <c r="EH780" i="80"/>
  <c r="EI780" i="80"/>
  <c r="EJ780" i="80"/>
  <c r="B781" i="80"/>
  <c r="C781" i="80"/>
  <c r="D781" i="80"/>
  <c r="E781" i="80"/>
  <c r="F781" i="80"/>
  <c r="G781" i="80"/>
  <c r="H781" i="80"/>
  <c r="I781" i="80"/>
  <c r="J781" i="80"/>
  <c r="K781" i="80"/>
  <c r="L781" i="80"/>
  <c r="M781" i="80"/>
  <c r="N781" i="80"/>
  <c r="O781" i="80"/>
  <c r="P781" i="80"/>
  <c r="Q781" i="80"/>
  <c r="R781" i="80"/>
  <c r="S781" i="80"/>
  <c r="T781" i="80"/>
  <c r="U781" i="80"/>
  <c r="V781" i="80"/>
  <c r="W781" i="80"/>
  <c r="X781" i="80"/>
  <c r="Y781" i="80"/>
  <c r="Z781" i="80"/>
  <c r="AA781" i="80"/>
  <c r="AB781" i="80"/>
  <c r="AC781" i="80"/>
  <c r="AD781" i="80"/>
  <c r="AE781" i="80"/>
  <c r="AF781" i="80"/>
  <c r="AG781" i="80"/>
  <c r="AH781" i="80"/>
  <c r="AI781" i="80"/>
  <c r="AJ781" i="80"/>
  <c r="AK781" i="80"/>
  <c r="AL781" i="80"/>
  <c r="AM781" i="80"/>
  <c r="AN781" i="80"/>
  <c r="AO781" i="80"/>
  <c r="AP781" i="80"/>
  <c r="AQ781" i="80"/>
  <c r="AR781" i="80"/>
  <c r="AS781" i="80"/>
  <c r="AT781" i="80"/>
  <c r="AU781" i="80"/>
  <c r="AV781" i="80"/>
  <c r="AW781" i="80"/>
  <c r="AX781" i="80"/>
  <c r="AY781" i="80"/>
  <c r="AZ781" i="80"/>
  <c r="BA781" i="80"/>
  <c r="BB781" i="80"/>
  <c r="BC781" i="80"/>
  <c r="BD781" i="80"/>
  <c r="BE781" i="80"/>
  <c r="BF781" i="80"/>
  <c r="BG781" i="80"/>
  <c r="BH781" i="80"/>
  <c r="BI781" i="80"/>
  <c r="BJ781" i="80"/>
  <c r="BK781" i="80"/>
  <c r="BL781" i="80"/>
  <c r="BM781" i="80"/>
  <c r="BN781" i="80"/>
  <c r="BO781" i="80"/>
  <c r="BP781" i="80"/>
  <c r="BQ781" i="80"/>
  <c r="BR781" i="80"/>
  <c r="BS781" i="80"/>
  <c r="BT781" i="80"/>
  <c r="BU781" i="80"/>
  <c r="BV781" i="80"/>
  <c r="BW781" i="80"/>
  <c r="BX781" i="80"/>
  <c r="BY781" i="80"/>
  <c r="BZ781" i="80"/>
  <c r="CA781" i="80"/>
  <c r="CB781" i="80"/>
  <c r="CC781" i="80"/>
  <c r="CD781" i="80"/>
  <c r="CE781" i="80"/>
  <c r="CF781" i="80"/>
  <c r="CG781" i="80"/>
  <c r="CH781" i="80"/>
  <c r="CI781" i="80"/>
  <c r="CJ781" i="80"/>
  <c r="CK781" i="80"/>
  <c r="CL781" i="80"/>
  <c r="CM781" i="80"/>
  <c r="CN781" i="80"/>
  <c r="CO781" i="80"/>
  <c r="CP781" i="80"/>
  <c r="CQ781" i="80"/>
  <c r="CR781" i="80"/>
  <c r="CS781" i="80"/>
  <c r="CT781" i="80"/>
  <c r="CU781" i="80"/>
  <c r="CV781" i="80"/>
  <c r="CW781" i="80"/>
  <c r="CX781" i="80"/>
  <c r="CY781" i="80"/>
  <c r="CZ781" i="80"/>
  <c r="DA781" i="80"/>
  <c r="DB781" i="80"/>
  <c r="DC781" i="80"/>
  <c r="DD781" i="80"/>
  <c r="DE781" i="80"/>
  <c r="DF781" i="80"/>
  <c r="DG781" i="80"/>
  <c r="DH781" i="80"/>
  <c r="DI781" i="80"/>
  <c r="DJ781" i="80"/>
  <c r="DK781" i="80"/>
  <c r="DM781" i="80"/>
  <c r="DN781" i="80"/>
  <c r="DO781" i="80"/>
  <c r="DP781" i="80"/>
  <c r="DQ781" i="80"/>
  <c r="DR781" i="80"/>
  <c r="DT781" i="80"/>
  <c r="DU781" i="80"/>
  <c r="DV781" i="80"/>
  <c r="DW781" i="80"/>
  <c r="DX781" i="80"/>
  <c r="DY781" i="80"/>
  <c r="DZ781" i="80"/>
  <c r="EB781" i="80"/>
  <c r="EC781" i="80"/>
  <c r="ED781" i="80"/>
  <c r="EE781" i="80"/>
  <c r="EF781" i="80"/>
  <c r="EG781" i="80"/>
  <c r="EH781" i="80"/>
  <c r="EI781" i="80"/>
  <c r="EJ781" i="80"/>
  <c r="B782" i="80"/>
  <c r="C782" i="80"/>
  <c r="D782" i="80"/>
  <c r="E782" i="80"/>
  <c r="F782" i="80"/>
  <c r="G782" i="80"/>
  <c r="H782" i="80"/>
  <c r="I782" i="80"/>
  <c r="J782" i="80"/>
  <c r="K782" i="80"/>
  <c r="L782" i="80"/>
  <c r="M782" i="80"/>
  <c r="N782" i="80"/>
  <c r="O782" i="80"/>
  <c r="P782" i="80"/>
  <c r="Q782" i="80"/>
  <c r="R782" i="80"/>
  <c r="S782" i="80"/>
  <c r="T782" i="80"/>
  <c r="U782" i="80"/>
  <c r="V782" i="80"/>
  <c r="W782" i="80"/>
  <c r="X782" i="80"/>
  <c r="Y782" i="80"/>
  <c r="Z782" i="80"/>
  <c r="AA782" i="80"/>
  <c r="AB782" i="80"/>
  <c r="AC782" i="80"/>
  <c r="AD782" i="80"/>
  <c r="AE782" i="80"/>
  <c r="AF782" i="80"/>
  <c r="AG782" i="80"/>
  <c r="AH782" i="80"/>
  <c r="AI782" i="80"/>
  <c r="AJ782" i="80"/>
  <c r="AK782" i="80"/>
  <c r="AL782" i="80"/>
  <c r="AM782" i="80"/>
  <c r="AN782" i="80"/>
  <c r="AO782" i="80"/>
  <c r="AP782" i="80"/>
  <c r="AQ782" i="80"/>
  <c r="AR782" i="80"/>
  <c r="AS782" i="80"/>
  <c r="AT782" i="80"/>
  <c r="AU782" i="80"/>
  <c r="AV782" i="80"/>
  <c r="AW782" i="80"/>
  <c r="AX782" i="80"/>
  <c r="AY782" i="80"/>
  <c r="AZ782" i="80"/>
  <c r="BA782" i="80"/>
  <c r="BB782" i="80"/>
  <c r="BC782" i="80"/>
  <c r="BD782" i="80"/>
  <c r="BE782" i="80"/>
  <c r="BF782" i="80"/>
  <c r="BG782" i="80"/>
  <c r="BH782" i="80"/>
  <c r="BI782" i="80"/>
  <c r="BJ782" i="80"/>
  <c r="BK782" i="80"/>
  <c r="BL782" i="80"/>
  <c r="BM782" i="80"/>
  <c r="BN782" i="80"/>
  <c r="BO782" i="80"/>
  <c r="BP782" i="80"/>
  <c r="BQ782" i="80"/>
  <c r="BR782" i="80"/>
  <c r="BS782" i="80"/>
  <c r="BT782" i="80"/>
  <c r="BU782" i="80"/>
  <c r="BV782" i="80"/>
  <c r="BW782" i="80"/>
  <c r="BX782" i="80"/>
  <c r="BY782" i="80"/>
  <c r="BZ782" i="80"/>
  <c r="CA782" i="80"/>
  <c r="CB782" i="80"/>
  <c r="CC782" i="80"/>
  <c r="CD782" i="80"/>
  <c r="CE782" i="80"/>
  <c r="CF782" i="80"/>
  <c r="CG782" i="80"/>
  <c r="CH782" i="80"/>
  <c r="CI782" i="80"/>
  <c r="CJ782" i="80"/>
  <c r="CK782" i="80"/>
  <c r="CL782" i="80"/>
  <c r="CM782" i="80"/>
  <c r="CN782" i="80"/>
  <c r="CO782" i="80"/>
  <c r="CP782" i="80"/>
  <c r="CQ782" i="80"/>
  <c r="CR782" i="80"/>
  <c r="CS782" i="80"/>
  <c r="CT782" i="80"/>
  <c r="CU782" i="80"/>
  <c r="CV782" i="80"/>
  <c r="CW782" i="80"/>
  <c r="CX782" i="80"/>
  <c r="CY782" i="80"/>
  <c r="CZ782" i="80"/>
  <c r="DA782" i="80"/>
  <c r="DB782" i="80"/>
  <c r="DC782" i="80"/>
  <c r="DD782" i="80"/>
  <c r="DE782" i="80"/>
  <c r="DF782" i="80"/>
  <c r="DG782" i="80"/>
  <c r="DH782" i="80"/>
  <c r="DI782" i="80"/>
  <c r="DJ782" i="80"/>
  <c r="DK782" i="80"/>
  <c r="DM782" i="80"/>
  <c r="DN782" i="80"/>
  <c r="DO782" i="80"/>
  <c r="DP782" i="80"/>
  <c r="DQ782" i="80"/>
  <c r="DR782" i="80"/>
  <c r="DT782" i="80"/>
  <c r="DU782" i="80"/>
  <c r="DV782" i="80"/>
  <c r="DW782" i="80"/>
  <c r="DX782" i="80"/>
  <c r="DY782" i="80"/>
  <c r="DZ782" i="80"/>
  <c r="EB782" i="80"/>
  <c r="EC782" i="80"/>
  <c r="ED782" i="80"/>
  <c r="EE782" i="80"/>
  <c r="EF782" i="80"/>
  <c r="EG782" i="80"/>
  <c r="EH782" i="80"/>
  <c r="EI782" i="80"/>
  <c r="EJ782" i="80"/>
  <c r="B783" i="80"/>
  <c r="C783" i="80"/>
  <c r="D783" i="80"/>
  <c r="E783" i="80"/>
  <c r="F783" i="80"/>
  <c r="G783" i="80"/>
  <c r="H783" i="80"/>
  <c r="I783" i="80"/>
  <c r="J783" i="80"/>
  <c r="K783" i="80"/>
  <c r="L783" i="80"/>
  <c r="M783" i="80"/>
  <c r="N783" i="80"/>
  <c r="O783" i="80"/>
  <c r="P783" i="80"/>
  <c r="Q783" i="80"/>
  <c r="R783" i="80"/>
  <c r="S783" i="80"/>
  <c r="T783" i="80"/>
  <c r="U783" i="80"/>
  <c r="V783" i="80"/>
  <c r="W783" i="80"/>
  <c r="X783" i="80"/>
  <c r="Y783" i="80"/>
  <c r="Z783" i="80"/>
  <c r="AA783" i="80"/>
  <c r="AB783" i="80"/>
  <c r="AC783" i="80"/>
  <c r="AD783" i="80"/>
  <c r="AE783" i="80"/>
  <c r="AF783" i="80"/>
  <c r="AG783" i="80"/>
  <c r="AH783" i="80"/>
  <c r="AI783" i="80"/>
  <c r="AJ783" i="80"/>
  <c r="AK783" i="80"/>
  <c r="AL783" i="80"/>
  <c r="AM783" i="80"/>
  <c r="AN783" i="80"/>
  <c r="AO783" i="80"/>
  <c r="AP783" i="80"/>
  <c r="AQ783" i="80"/>
  <c r="AR783" i="80"/>
  <c r="AS783" i="80"/>
  <c r="AT783" i="80"/>
  <c r="AU783" i="80"/>
  <c r="AV783" i="80"/>
  <c r="AW783" i="80"/>
  <c r="AX783" i="80"/>
  <c r="AY783" i="80"/>
  <c r="AZ783" i="80"/>
  <c r="BA783" i="80"/>
  <c r="BB783" i="80"/>
  <c r="BC783" i="80"/>
  <c r="BD783" i="80"/>
  <c r="BE783" i="80"/>
  <c r="BF783" i="80"/>
  <c r="BG783" i="80"/>
  <c r="BH783" i="80"/>
  <c r="BI783" i="80"/>
  <c r="BJ783" i="80"/>
  <c r="BK783" i="80"/>
  <c r="BL783" i="80"/>
  <c r="BM783" i="80"/>
  <c r="BN783" i="80"/>
  <c r="BO783" i="80"/>
  <c r="BP783" i="80"/>
  <c r="BQ783" i="80"/>
  <c r="BR783" i="80"/>
  <c r="BS783" i="80"/>
  <c r="BT783" i="80"/>
  <c r="BU783" i="80"/>
  <c r="BV783" i="80"/>
  <c r="BW783" i="80"/>
  <c r="BX783" i="80"/>
  <c r="BY783" i="80"/>
  <c r="BZ783" i="80"/>
  <c r="CA783" i="80"/>
  <c r="CB783" i="80"/>
  <c r="CC783" i="80"/>
  <c r="CD783" i="80"/>
  <c r="CE783" i="80"/>
  <c r="CF783" i="80"/>
  <c r="CG783" i="80"/>
  <c r="CH783" i="80"/>
  <c r="CI783" i="80"/>
  <c r="CJ783" i="80"/>
  <c r="CK783" i="80"/>
  <c r="CL783" i="80"/>
  <c r="CM783" i="80"/>
  <c r="CN783" i="80"/>
  <c r="CO783" i="80"/>
  <c r="CP783" i="80"/>
  <c r="CQ783" i="80"/>
  <c r="CR783" i="80"/>
  <c r="CS783" i="80"/>
  <c r="CT783" i="80"/>
  <c r="CU783" i="80"/>
  <c r="CV783" i="80"/>
  <c r="CW783" i="80"/>
  <c r="CX783" i="80"/>
  <c r="CY783" i="80"/>
  <c r="CZ783" i="80"/>
  <c r="DA783" i="80"/>
  <c r="DB783" i="80"/>
  <c r="DC783" i="80"/>
  <c r="DD783" i="80"/>
  <c r="DE783" i="80"/>
  <c r="DF783" i="80"/>
  <c r="DG783" i="80"/>
  <c r="DH783" i="80"/>
  <c r="DI783" i="80"/>
  <c r="DJ783" i="80"/>
  <c r="DK783" i="80"/>
  <c r="DL783" i="80"/>
  <c r="DM783" i="80"/>
  <c r="DN783" i="80"/>
  <c r="DO783" i="80"/>
  <c r="DP783" i="80"/>
  <c r="DQ783" i="80"/>
  <c r="DR783" i="80"/>
  <c r="DT783" i="80"/>
  <c r="DU783" i="80"/>
  <c r="DV783" i="80"/>
  <c r="DW783" i="80"/>
  <c r="DX783" i="80"/>
  <c r="DY783" i="80"/>
  <c r="DZ783" i="80"/>
  <c r="EB783" i="80"/>
  <c r="EC783" i="80"/>
  <c r="ED783" i="80"/>
  <c r="EE783" i="80"/>
  <c r="EF783" i="80"/>
  <c r="EG783" i="80"/>
  <c r="EH783" i="80"/>
  <c r="EI783" i="80"/>
  <c r="EJ783" i="80"/>
  <c r="B784" i="80"/>
  <c r="C784" i="80"/>
  <c r="D784" i="80"/>
  <c r="E784" i="80"/>
  <c r="F784" i="80"/>
  <c r="G784" i="80"/>
  <c r="H784" i="80"/>
  <c r="I784" i="80"/>
  <c r="J784" i="80"/>
  <c r="K784" i="80"/>
  <c r="L784" i="80"/>
  <c r="M784" i="80"/>
  <c r="N784" i="80"/>
  <c r="O784" i="80"/>
  <c r="P784" i="80"/>
  <c r="Q784" i="80"/>
  <c r="R784" i="80"/>
  <c r="S784" i="80"/>
  <c r="T784" i="80"/>
  <c r="U784" i="80"/>
  <c r="V784" i="80"/>
  <c r="W784" i="80"/>
  <c r="X784" i="80"/>
  <c r="Y784" i="80"/>
  <c r="Z784" i="80"/>
  <c r="AA784" i="80"/>
  <c r="AB784" i="80"/>
  <c r="AC784" i="80"/>
  <c r="AD784" i="80"/>
  <c r="AE784" i="80"/>
  <c r="AF784" i="80"/>
  <c r="AG784" i="80"/>
  <c r="AH784" i="80"/>
  <c r="AI784" i="80"/>
  <c r="AJ784" i="80"/>
  <c r="AK784" i="80"/>
  <c r="AL784" i="80"/>
  <c r="AM784" i="80"/>
  <c r="AN784" i="80"/>
  <c r="AO784" i="80"/>
  <c r="AP784" i="80"/>
  <c r="AQ784" i="80"/>
  <c r="AR784" i="80"/>
  <c r="AS784" i="80"/>
  <c r="AT784" i="80"/>
  <c r="AU784" i="80"/>
  <c r="AV784" i="80"/>
  <c r="AW784" i="80"/>
  <c r="AX784" i="80"/>
  <c r="AY784" i="80"/>
  <c r="AZ784" i="80"/>
  <c r="BA784" i="80"/>
  <c r="BB784" i="80"/>
  <c r="BC784" i="80"/>
  <c r="BD784" i="80"/>
  <c r="BE784" i="80"/>
  <c r="BF784" i="80"/>
  <c r="BG784" i="80"/>
  <c r="BH784" i="80"/>
  <c r="BI784" i="80"/>
  <c r="BJ784" i="80"/>
  <c r="BK784" i="80"/>
  <c r="BL784" i="80"/>
  <c r="BM784" i="80"/>
  <c r="BN784" i="80"/>
  <c r="BO784" i="80"/>
  <c r="BP784" i="80"/>
  <c r="BQ784" i="80"/>
  <c r="BR784" i="80"/>
  <c r="BS784" i="80"/>
  <c r="BT784" i="80"/>
  <c r="BU784" i="80"/>
  <c r="BV784" i="80"/>
  <c r="BW784" i="80"/>
  <c r="BX784" i="80"/>
  <c r="BY784" i="80"/>
  <c r="BZ784" i="80"/>
  <c r="CA784" i="80"/>
  <c r="CB784" i="80"/>
  <c r="CC784" i="80"/>
  <c r="CD784" i="80"/>
  <c r="CE784" i="80"/>
  <c r="CF784" i="80"/>
  <c r="CG784" i="80"/>
  <c r="CH784" i="80"/>
  <c r="CI784" i="80"/>
  <c r="CJ784" i="80"/>
  <c r="CK784" i="80"/>
  <c r="CL784" i="80"/>
  <c r="CM784" i="80"/>
  <c r="CN784" i="80"/>
  <c r="CO784" i="80"/>
  <c r="CP784" i="80"/>
  <c r="CQ784" i="80"/>
  <c r="CR784" i="80"/>
  <c r="CS784" i="80"/>
  <c r="CT784" i="80"/>
  <c r="CU784" i="80"/>
  <c r="CV784" i="80"/>
  <c r="CW784" i="80"/>
  <c r="CX784" i="80"/>
  <c r="CY784" i="80"/>
  <c r="CZ784" i="80"/>
  <c r="DA784" i="80"/>
  <c r="DB784" i="80"/>
  <c r="DC784" i="80"/>
  <c r="DD784" i="80"/>
  <c r="DE784" i="80"/>
  <c r="DF784" i="80"/>
  <c r="DG784" i="80"/>
  <c r="DH784" i="80"/>
  <c r="DI784" i="80"/>
  <c r="DJ784" i="80"/>
  <c r="DK784" i="80"/>
  <c r="DM784" i="80"/>
  <c r="DN784" i="80"/>
  <c r="DO784" i="80"/>
  <c r="DP784" i="80"/>
  <c r="DQ784" i="80"/>
  <c r="DR784" i="80"/>
  <c r="DT784" i="80"/>
  <c r="DU784" i="80"/>
  <c r="DV784" i="80"/>
  <c r="DW784" i="80"/>
  <c r="DX784" i="80"/>
  <c r="DY784" i="80"/>
  <c r="DZ784" i="80"/>
  <c r="EB784" i="80"/>
  <c r="EC784" i="80"/>
  <c r="ED784" i="80"/>
  <c r="EE784" i="80"/>
  <c r="EF784" i="80"/>
  <c r="EG784" i="80"/>
  <c r="EH784" i="80"/>
  <c r="EI784" i="80"/>
  <c r="EJ784" i="80"/>
  <c r="B785" i="80"/>
  <c r="C785" i="80"/>
  <c r="D785" i="80"/>
  <c r="E785" i="80"/>
  <c r="F785" i="80"/>
  <c r="G785" i="80"/>
  <c r="H785" i="80"/>
  <c r="I785" i="80"/>
  <c r="J785" i="80"/>
  <c r="K785" i="80"/>
  <c r="L785" i="80"/>
  <c r="M785" i="80"/>
  <c r="N785" i="80"/>
  <c r="O785" i="80"/>
  <c r="P785" i="80"/>
  <c r="Q785" i="80"/>
  <c r="R785" i="80"/>
  <c r="S785" i="80"/>
  <c r="T785" i="80"/>
  <c r="U785" i="80"/>
  <c r="V785" i="80"/>
  <c r="W785" i="80"/>
  <c r="X785" i="80"/>
  <c r="Y785" i="80"/>
  <c r="Z785" i="80"/>
  <c r="AA785" i="80"/>
  <c r="AB785" i="80"/>
  <c r="AC785" i="80"/>
  <c r="AD785" i="80"/>
  <c r="AE785" i="80"/>
  <c r="AF785" i="80"/>
  <c r="AG785" i="80"/>
  <c r="AH785" i="80"/>
  <c r="AI785" i="80"/>
  <c r="AJ785" i="80"/>
  <c r="AK785" i="80"/>
  <c r="AL785" i="80"/>
  <c r="AM785" i="80"/>
  <c r="AN785" i="80"/>
  <c r="AO785" i="80"/>
  <c r="AP785" i="80"/>
  <c r="AQ785" i="80"/>
  <c r="AR785" i="80"/>
  <c r="AS785" i="80"/>
  <c r="AT785" i="80"/>
  <c r="AU785" i="80"/>
  <c r="AV785" i="80"/>
  <c r="AW785" i="80"/>
  <c r="AX785" i="80"/>
  <c r="AY785" i="80"/>
  <c r="AZ785" i="80"/>
  <c r="BA785" i="80"/>
  <c r="BB785" i="80"/>
  <c r="BC785" i="80"/>
  <c r="BD785" i="80"/>
  <c r="BE785" i="80"/>
  <c r="BF785" i="80"/>
  <c r="BG785" i="80"/>
  <c r="BH785" i="80"/>
  <c r="BI785" i="80"/>
  <c r="BJ785" i="80"/>
  <c r="BK785" i="80"/>
  <c r="BL785" i="80"/>
  <c r="BM785" i="80"/>
  <c r="BN785" i="80"/>
  <c r="BO785" i="80"/>
  <c r="BP785" i="80"/>
  <c r="BQ785" i="80"/>
  <c r="BR785" i="80"/>
  <c r="BS785" i="80"/>
  <c r="BT785" i="80"/>
  <c r="BU785" i="80"/>
  <c r="BV785" i="80"/>
  <c r="BW785" i="80"/>
  <c r="BX785" i="80"/>
  <c r="BY785" i="80"/>
  <c r="BZ785" i="80"/>
  <c r="CA785" i="80"/>
  <c r="CB785" i="80"/>
  <c r="CC785" i="80"/>
  <c r="CD785" i="80"/>
  <c r="CE785" i="80"/>
  <c r="CF785" i="80"/>
  <c r="CG785" i="80"/>
  <c r="CH785" i="80"/>
  <c r="CI785" i="80"/>
  <c r="CJ785" i="80"/>
  <c r="CK785" i="80"/>
  <c r="CL785" i="80"/>
  <c r="CM785" i="80"/>
  <c r="CN785" i="80"/>
  <c r="CO785" i="80"/>
  <c r="CP785" i="80"/>
  <c r="CQ785" i="80"/>
  <c r="CR785" i="80"/>
  <c r="CS785" i="80"/>
  <c r="CT785" i="80"/>
  <c r="CU785" i="80"/>
  <c r="CV785" i="80"/>
  <c r="CW785" i="80"/>
  <c r="CX785" i="80"/>
  <c r="CY785" i="80"/>
  <c r="CZ785" i="80"/>
  <c r="DA785" i="80"/>
  <c r="DB785" i="80"/>
  <c r="DC785" i="80"/>
  <c r="DD785" i="80"/>
  <c r="DE785" i="80"/>
  <c r="DF785" i="80"/>
  <c r="DG785" i="80"/>
  <c r="DH785" i="80"/>
  <c r="DI785" i="80"/>
  <c r="DJ785" i="80"/>
  <c r="DK785" i="80"/>
  <c r="DM785" i="80"/>
  <c r="DN785" i="80"/>
  <c r="DO785" i="80"/>
  <c r="DP785" i="80"/>
  <c r="DQ785" i="80"/>
  <c r="DR785" i="80"/>
  <c r="DT785" i="80"/>
  <c r="DU785" i="80"/>
  <c r="DV785" i="80"/>
  <c r="DW785" i="80"/>
  <c r="DX785" i="80"/>
  <c r="DY785" i="80"/>
  <c r="DZ785" i="80"/>
  <c r="EA785" i="80"/>
  <c r="EB785" i="80"/>
  <c r="EC785" i="80"/>
  <c r="ED785" i="80"/>
  <c r="EE785" i="80"/>
  <c r="EF785" i="80"/>
  <c r="EG785" i="80"/>
  <c r="EH785" i="80"/>
  <c r="EI785" i="80"/>
  <c r="EJ785" i="80"/>
  <c r="B786" i="80"/>
  <c r="C786" i="80"/>
  <c r="D786" i="80"/>
  <c r="E786" i="80"/>
  <c r="F786" i="80"/>
  <c r="G786" i="80"/>
  <c r="H786" i="80"/>
  <c r="I786" i="80"/>
  <c r="J786" i="80"/>
  <c r="K786" i="80"/>
  <c r="L786" i="80"/>
  <c r="M786" i="80"/>
  <c r="N786" i="80"/>
  <c r="O786" i="80"/>
  <c r="P786" i="80"/>
  <c r="Q786" i="80"/>
  <c r="R786" i="80"/>
  <c r="S786" i="80"/>
  <c r="T786" i="80"/>
  <c r="U786" i="80"/>
  <c r="V786" i="80"/>
  <c r="W786" i="80"/>
  <c r="X786" i="80"/>
  <c r="Y786" i="80"/>
  <c r="Z786" i="80"/>
  <c r="AA786" i="80"/>
  <c r="AB786" i="80"/>
  <c r="AC786" i="80"/>
  <c r="AD786" i="80"/>
  <c r="AE786" i="80"/>
  <c r="AF786" i="80"/>
  <c r="AG786" i="80"/>
  <c r="AH786" i="80"/>
  <c r="AI786" i="80"/>
  <c r="AJ786" i="80"/>
  <c r="AK786" i="80"/>
  <c r="AL786" i="80"/>
  <c r="AM786" i="80"/>
  <c r="AN786" i="80"/>
  <c r="AO786" i="80"/>
  <c r="AP786" i="80"/>
  <c r="AQ786" i="80"/>
  <c r="AR786" i="80"/>
  <c r="AS786" i="80"/>
  <c r="AT786" i="80"/>
  <c r="AU786" i="80"/>
  <c r="AV786" i="80"/>
  <c r="AW786" i="80"/>
  <c r="AX786" i="80"/>
  <c r="AY786" i="80"/>
  <c r="AZ786" i="80"/>
  <c r="BA786" i="80"/>
  <c r="BB786" i="80"/>
  <c r="BC786" i="80"/>
  <c r="BD786" i="80"/>
  <c r="BE786" i="80"/>
  <c r="BF786" i="80"/>
  <c r="BG786" i="80"/>
  <c r="BH786" i="80"/>
  <c r="BI786" i="80"/>
  <c r="BJ786" i="80"/>
  <c r="BK786" i="80"/>
  <c r="BL786" i="80"/>
  <c r="BM786" i="80"/>
  <c r="BN786" i="80"/>
  <c r="BO786" i="80"/>
  <c r="BP786" i="80"/>
  <c r="BQ786" i="80"/>
  <c r="BR786" i="80"/>
  <c r="BS786" i="80"/>
  <c r="BT786" i="80"/>
  <c r="BU786" i="80"/>
  <c r="BV786" i="80"/>
  <c r="BW786" i="80"/>
  <c r="BX786" i="80"/>
  <c r="BY786" i="80"/>
  <c r="BZ786" i="80"/>
  <c r="CA786" i="80"/>
  <c r="CB786" i="80"/>
  <c r="CC786" i="80"/>
  <c r="CD786" i="80"/>
  <c r="CE786" i="80"/>
  <c r="CF786" i="80"/>
  <c r="CG786" i="80"/>
  <c r="CH786" i="80"/>
  <c r="CI786" i="80"/>
  <c r="CJ786" i="80"/>
  <c r="CK786" i="80"/>
  <c r="CL786" i="80"/>
  <c r="CM786" i="80"/>
  <c r="CN786" i="80"/>
  <c r="CO786" i="80"/>
  <c r="CP786" i="80"/>
  <c r="CQ786" i="80"/>
  <c r="CR786" i="80"/>
  <c r="CS786" i="80"/>
  <c r="CT786" i="80"/>
  <c r="CU786" i="80"/>
  <c r="CV786" i="80"/>
  <c r="CW786" i="80"/>
  <c r="CX786" i="80"/>
  <c r="CY786" i="80"/>
  <c r="CZ786" i="80"/>
  <c r="DA786" i="80"/>
  <c r="DB786" i="80"/>
  <c r="DC786" i="80"/>
  <c r="DD786" i="80"/>
  <c r="DE786" i="80"/>
  <c r="DF786" i="80"/>
  <c r="DG786" i="80"/>
  <c r="DH786" i="80"/>
  <c r="DI786" i="80"/>
  <c r="DJ786" i="80"/>
  <c r="DK786" i="80"/>
  <c r="DM786" i="80"/>
  <c r="DN786" i="80"/>
  <c r="DO786" i="80"/>
  <c r="DP786" i="80"/>
  <c r="DQ786" i="80"/>
  <c r="DR786" i="80"/>
  <c r="DT786" i="80"/>
  <c r="DU786" i="80"/>
  <c r="DV786" i="80"/>
  <c r="DW786" i="80"/>
  <c r="DX786" i="80"/>
  <c r="DY786" i="80"/>
  <c r="DZ786" i="80"/>
  <c r="EB786" i="80"/>
  <c r="EC786" i="80"/>
  <c r="ED786" i="80"/>
  <c r="EE786" i="80"/>
  <c r="EF786" i="80"/>
  <c r="EG786" i="80"/>
  <c r="EH786" i="80"/>
  <c r="EI786" i="80"/>
  <c r="EJ786" i="80"/>
  <c r="B787" i="80"/>
  <c r="C787" i="80"/>
  <c r="D787" i="80"/>
  <c r="E787" i="80"/>
  <c r="F787" i="80"/>
  <c r="G787" i="80"/>
  <c r="H787" i="80"/>
  <c r="I787" i="80"/>
  <c r="J787" i="80"/>
  <c r="K787" i="80"/>
  <c r="L787" i="80"/>
  <c r="M787" i="80"/>
  <c r="N787" i="80"/>
  <c r="O787" i="80"/>
  <c r="P787" i="80"/>
  <c r="Q787" i="80"/>
  <c r="R787" i="80"/>
  <c r="S787" i="80"/>
  <c r="T787" i="80"/>
  <c r="U787" i="80"/>
  <c r="V787" i="80"/>
  <c r="W787" i="80"/>
  <c r="X787" i="80"/>
  <c r="Y787" i="80"/>
  <c r="Z787" i="80"/>
  <c r="AA787" i="80"/>
  <c r="AB787" i="80"/>
  <c r="AC787" i="80"/>
  <c r="AD787" i="80"/>
  <c r="AE787" i="80"/>
  <c r="AF787" i="80"/>
  <c r="AG787" i="80"/>
  <c r="AH787" i="80"/>
  <c r="AI787" i="80"/>
  <c r="AJ787" i="80"/>
  <c r="AK787" i="80"/>
  <c r="AL787" i="80"/>
  <c r="AM787" i="80"/>
  <c r="AN787" i="80"/>
  <c r="AO787" i="80"/>
  <c r="AP787" i="80"/>
  <c r="AQ787" i="80"/>
  <c r="AR787" i="80"/>
  <c r="AS787" i="80"/>
  <c r="AT787" i="80"/>
  <c r="AU787" i="80"/>
  <c r="AV787" i="80"/>
  <c r="AW787" i="80"/>
  <c r="AX787" i="80"/>
  <c r="AY787" i="80"/>
  <c r="AZ787" i="80"/>
  <c r="BA787" i="80"/>
  <c r="BB787" i="80"/>
  <c r="BC787" i="80"/>
  <c r="BD787" i="80"/>
  <c r="BE787" i="80"/>
  <c r="BF787" i="80"/>
  <c r="BG787" i="80"/>
  <c r="BH787" i="80"/>
  <c r="BI787" i="80"/>
  <c r="BJ787" i="80"/>
  <c r="BK787" i="80"/>
  <c r="BL787" i="80"/>
  <c r="BM787" i="80"/>
  <c r="BN787" i="80"/>
  <c r="BO787" i="80"/>
  <c r="BP787" i="80"/>
  <c r="BQ787" i="80"/>
  <c r="BR787" i="80"/>
  <c r="BS787" i="80"/>
  <c r="BT787" i="80"/>
  <c r="BU787" i="80"/>
  <c r="BV787" i="80"/>
  <c r="BW787" i="80"/>
  <c r="BX787" i="80"/>
  <c r="BY787" i="80"/>
  <c r="BZ787" i="80"/>
  <c r="CA787" i="80"/>
  <c r="CB787" i="80"/>
  <c r="CC787" i="80"/>
  <c r="CD787" i="80"/>
  <c r="CE787" i="80"/>
  <c r="CF787" i="80"/>
  <c r="CG787" i="80"/>
  <c r="CH787" i="80"/>
  <c r="CI787" i="80"/>
  <c r="CJ787" i="80"/>
  <c r="CK787" i="80"/>
  <c r="CL787" i="80"/>
  <c r="CM787" i="80"/>
  <c r="CN787" i="80"/>
  <c r="CO787" i="80"/>
  <c r="CP787" i="80"/>
  <c r="CQ787" i="80"/>
  <c r="CR787" i="80"/>
  <c r="CS787" i="80"/>
  <c r="CT787" i="80"/>
  <c r="CU787" i="80"/>
  <c r="CV787" i="80"/>
  <c r="CW787" i="80"/>
  <c r="CX787" i="80"/>
  <c r="CY787" i="80"/>
  <c r="CZ787" i="80"/>
  <c r="DA787" i="80"/>
  <c r="DB787" i="80"/>
  <c r="DC787" i="80"/>
  <c r="DD787" i="80"/>
  <c r="DE787" i="80"/>
  <c r="DF787" i="80"/>
  <c r="DG787" i="80"/>
  <c r="DH787" i="80"/>
  <c r="DI787" i="80"/>
  <c r="DJ787" i="80"/>
  <c r="DK787" i="80"/>
  <c r="DM787" i="80"/>
  <c r="DN787" i="80"/>
  <c r="DO787" i="80"/>
  <c r="DP787" i="80"/>
  <c r="DQ787" i="80"/>
  <c r="DR787" i="80"/>
  <c r="DT787" i="80"/>
  <c r="DU787" i="80"/>
  <c r="DV787" i="80"/>
  <c r="DW787" i="80"/>
  <c r="DX787" i="80"/>
  <c r="DY787" i="80"/>
  <c r="DZ787" i="80"/>
  <c r="EB787" i="80"/>
  <c r="EC787" i="80"/>
  <c r="ED787" i="80"/>
  <c r="EE787" i="80"/>
  <c r="EF787" i="80"/>
  <c r="EG787" i="80"/>
  <c r="EH787" i="80"/>
  <c r="EI787" i="80"/>
  <c r="EJ787" i="80"/>
  <c r="B788" i="80"/>
  <c r="C788" i="80"/>
  <c r="D788" i="80"/>
  <c r="E788" i="80"/>
  <c r="F788" i="80"/>
  <c r="G788" i="80"/>
  <c r="H788" i="80"/>
  <c r="I788" i="80"/>
  <c r="J788" i="80"/>
  <c r="K788" i="80"/>
  <c r="L788" i="80"/>
  <c r="M788" i="80"/>
  <c r="N788" i="80"/>
  <c r="O788" i="80"/>
  <c r="P788" i="80"/>
  <c r="Q788" i="80"/>
  <c r="R788" i="80"/>
  <c r="S788" i="80"/>
  <c r="T788" i="80"/>
  <c r="U788" i="80"/>
  <c r="V788" i="80"/>
  <c r="W788" i="80"/>
  <c r="X788" i="80"/>
  <c r="Y788" i="80"/>
  <c r="Z788" i="80"/>
  <c r="AA788" i="80"/>
  <c r="AB788" i="80"/>
  <c r="AC788" i="80"/>
  <c r="AD788" i="80"/>
  <c r="AE788" i="80"/>
  <c r="AF788" i="80"/>
  <c r="AG788" i="80"/>
  <c r="AH788" i="80"/>
  <c r="AI788" i="80"/>
  <c r="AJ788" i="80"/>
  <c r="AK788" i="80"/>
  <c r="AL788" i="80"/>
  <c r="AM788" i="80"/>
  <c r="AN788" i="80"/>
  <c r="AO788" i="80"/>
  <c r="AP788" i="80"/>
  <c r="AQ788" i="80"/>
  <c r="AR788" i="80"/>
  <c r="AS788" i="80"/>
  <c r="AT788" i="80"/>
  <c r="AU788" i="80"/>
  <c r="AV788" i="80"/>
  <c r="AW788" i="80"/>
  <c r="AX788" i="80"/>
  <c r="AY788" i="80"/>
  <c r="AZ788" i="80"/>
  <c r="BA788" i="80"/>
  <c r="BB788" i="80"/>
  <c r="BC788" i="80"/>
  <c r="BD788" i="80"/>
  <c r="BE788" i="80"/>
  <c r="BF788" i="80"/>
  <c r="BG788" i="80"/>
  <c r="BH788" i="80"/>
  <c r="BI788" i="80"/>
  <c r="BJ788" i="80"/>
  <c r="BK788" i="80"/>
  <c r="BL788" i="80"/>
  <c r="BM788" i="80"/>
  <c r="BN788" i="80"/>
  <c r="BO788" i="80"/>
  <c r="BP788" i="80"/>
  <c r="BQ788" i="80"/>
  <c r="BR788" i="80"/>
  <c r="BS788" i="80"/>
  <c r="BT788" i="80"/>
  <c r="BU788" i="80"/>
  <c r="BV788" i="80"/>
  <c r="BW788" i="80"/>
  <c r="BX788" i="80"/>
  <c r="BY788" i="80"/>
  <c r="BZ788" i="80"/>
  <c r="CA788" i="80"/>
  <c r="CB788" i="80"/>
  <c r="CC788" i="80"/>
  <c r="CD788" i="80"/>
  <c r="CE788" i="80"/>
  <c r="CF788" i="80"/>
  <c r="CG788" i="80"/>
  <c r="CH788" i="80"/>
  <c r="CI788" i="80"/>
  <c r="CJ788" i="80"/>
  <c r="CK788" i="80"/>
  <c r="CL788" i="80"/>
  <c r="CM788" i="80"/>
  <c r="CN788" i="80"/>
  <c r="CO788" i="80"/>
  <c r="CP788" i="80"/>
  <c r="CQ788" i="80"/>
  <c r="CR788" i="80"/>
  <c r="CS788" i="80"/>
  <c r="CT788" i="80"/>
  <c r="CU788" i="80"/>
  <c r="CV788" i="80"/>
  <c r="CW788" i="80"/>
  <c r="CX788" i="80"/>
  <c r="CY788" i="80"/>
  <c r="CZ788" i="80"/>
  <c r="DA788" i="80"/>
  <c r="DB788" i="80"/>
  <c r="DC788" i="80"/>
  <c r="DD788" i="80"/>
  <c r="DE788" i="80"/>
  <c r="DF788" i="80"/>
  <c r="DG788" i="80"/>
  <c r="DH788" i="80"/>
  <c r="DI788" i="80"/>
  <c r="DJ788" i="80"/>
  <c r="DK788" i="80"/>
  <c r="DM788" i="80"/>
  <c r="DN788" i="80"/>
  <c r="DO788" i="80"/>
  <c r="DP788" i="80"/>
  <c r="DQ788" i="80"/>
  <c r="DR788" i="80"/>
  <c r="DT788" i="80"/>
  <c r="DU788" i="80"/>
  <c r="DV788" i="80"/>
  <c r="DW788" i="80"/>
  <c r="DX788" i="80"/>
  <c r="DY788" i="80"/>
  <c r="DZ788" i="80"/>
  <c r="EB788" i="80"/>
  <c r="EC788" i="80"/>
  <c r="ED788" i="80"/>
  <c r="EE788" i="80"/>
  <c r="EF788" i="80"/>
  <c r="EG788" i="80"/>
  <c r="EH788" i="80"/>
  <c r="EI788" i="80"/>
  <c r="EJ788" i="80"/>
  <c r="B789" i="80"/>
  <c r="C789" i="80"/>
  <c r="D789" i="80"/>
  <c r="E789" i="80"/>
  <c r="F789" i="80"/>
  <c r="G789" i="80"/>
  <c r="H789" i="80"/>
  <c r="I789" i="80"/>
  <c r="J789" i="80"/>
  <c r="K789" i="80"/>
  <c r="L789" i="80"/>
  <c r="M789" i="80"/>
  <c r="N789" i="80"/>
  <c r="O789" i="80"/>
  <c r="P789" i="80"/>
  <c r="Q789" i="80"/>
  <c r="R789" i="80"/>
  <c r="S789" i="80"/>
  <c r="T789" i="80"/>
  <c r="U789" i="80"/>
  <c r="V789" i="80"/>
  <c r="W789" i="80"/>
  <c r="X789" i="80"/>
  <c r="Y789" i="80"/>
  <c r="Z789" i="80"/>
  <c r="AA789" i="80"/>
  <c r="AB789" i="80"/>
  <c r="AC789" i="80"/>
  <c r="AD789" i="80"/>
  <c r="AE789" i="80"/>
  <c r="AF789" i="80"/>
  <c r="AG789" i="80"/>
  <c r="AH789" i="80"/>
  <c r="AI789" i="80"/>
  <c r="AJ789" i="80"/>
  <c r="AK789" i="80"/>
  <c r="AL789" i="80"/>
  <c r="AM789" i="80"/>
  <c r="AN789" i="80"/>
  <c r="AO789" i="80"/>
  <c r="AP789" i="80"/>
  <c r="AQ789" i="80"/>
  <c r="AR789" i="80"/>
  <c r="AS789" i="80"/>
  <c r="AT789" i="80"/>
  <c r="AU789" i="80"/>
  <c r="AV789" i="80"/>
  <c r="AW789" i="80"/>
  <c r="AX789" i="80"/>
  <c r="AY789" i="80"/>
  <c r="AZ789" i="80"/>
  <c r="BA789" i="80"/>
  <c r="BB789" i="80"/>
  <c r="BC789" i="80"/>
  <c r="BD789" i="80"/>
  <c r="BE789" i="80"/>
  <c r="BF789" i="80"/>
  <c r="BG789" i="80"/>
  <c r="BH789" i="80"/>
  <c r="BI789" i="80"/>
  <c r="BJ789" i="80"/>
  <c r="BK789" i="80"/>
  <c r="BL789" i="80"/>
  <c r="BM789" i="80"/>
  <c r="BN789" i="80"/>
  <c r="BO789" i="80"/>
  <c r="BP789" i="80"/>
  <c r="BQ789" i="80"/>
  <c r="BR789" i="80"/>
  <c r="BS789" i="80"/>
  <c r="BT789" i="80"/>
  <c r="BU789" i="80"/>
  <c r="BV789" i="80"/>
  <c r="BW789" i="80"/>
  <c r="BX789" i="80"/>
  <c r="BY789" i="80"/>
  <c r="BZ789" i="80"/>
  <c r="CA789" i="80"/>
  <c r="CB789" i="80"/>
  <c r="CC789" i="80"/>
  <c r="CD789" i="80"/>
  <c r="CE789" i="80"/>
  <c r="CF789" i="80"/>
  <c r="CG789" i="80"/>
  <c r="CH789" i="80"/>
  <c r="CI789" i="80"/>
  <c r="CJ789" i="80"/>
  <c r="CK789" i="80"/>
  <c r="CL789" i="80"/>
  <c r="CM789" i="80"/>
  <c r="CN789" i="80"/>
  <c r="CO789" i="80"/>
  <c r="CP789" i="80"/>
  <c r="CQ789" i="80"/>
  <c r="CR789" i="80"/>
  <c r="CS789" i="80"/>
  <c r="CT789" i="80"/>
  <c r="CU789" i="80"/>
  <c r="CV789" i="80"/>
  <c r="CW789" i="80"/>
  <c r="CX789" i="80"/>
  <c r="CY789" i="80"/>
  <c r="CZ789" i="80"/>
  <c r="DA789" i="80"/>
  <c r="DB789" i="80"/>
  <c r="DC789" i="80"/>
  <c r="DD789" i="80"/>
  <c r="DE789" i="80"/>
  <c r="DF789" i="80"/>
  <c r="DG789" i="80"/>
  <c r="DH789" i="80"/>
  <c r="DI789" i="80"/>
  <c r="DJ789" i="80"/>
  <c r="DK789" i="80"/>
  <c r="DM789" i="80"/>
  <c r="DN789" i="80"/>
  <c r="DO789" i="80"/>
  <c r="DP789" i="80"/>
  <c r="DQ789" i="80"/>
  <c r="DR789" i="80"/>
  <c r="DT789" i="80"/>
  <c r="DU789" i="80"/>
  <c r="DV789" i="80"/>
  <c r="DW789" i="80"/>
  <c r="DX789" i="80"/>
  <c r="DY789" i="80"/>
  <c r="DZ789" i="80"/>
  <c r="EB789" i="80"/>
  <c r="EC789" i="80"/>
  <c r="ED789" i="80"/>
  <c r="EE789" i="80"/>
  <c r="EF789" i="80"/>
  <c r="EG789" i="80"/>
  <c r="EH789" i="80"/>
  <c r="EI789" i="80"/>
  <c r="EJ789" i="80"/>
  <c r="B790" i="80"/>
  <c r="C790" i="80"/>
  <c r="D790" i="80"/>
  <c r="E790" i="80"/>
  <c r="F790" i="80"/>
  <c r="G790" i="80"/>
  <c r="H790" i="80"/>
  <c r="I790" i="80"/>
  <c r="J790" i="80"/>
  <c r="K790" i="80"/>
  <c r="L790" i="80"/>
  <c r="M790" i="80"/>
  <c r="N790" i="80"/>
  <c r="O790" i="80"/>
  <c r="P790" i="80"/>
  <c r="Q790" i="80"/>
  <c r="R790" i="80"/>
  <c r="S790" i="80"/>
  <c r="T790" i="80"/>
  <c r="U790" i="80"/>
  <c r="V790" i="80"/>
  <c r="W790" i="80"/>
  <c r="X790" i="80"/>
  <c r="Y790" i="80"/>
  <c r="Z790" i="80"/>
  <c r="AA790" i="80"/>
  <c r="AB790" i="80"/>
  <c r="AC790" i="80"/>
  <c r="AD790" i="80"/>
  <c r="AE790" i="80"/>
  <c r="AF790" i="80"/>
  <c r="AG790" i="80"/>
  <c r="AH790" i="80"/>
  <c r="AI790" i="80"/>
  <c r="AJ790" i="80"/>
  <c r="AK790" i="80"/>
  <c r="AL790" i="80"/>
  <c r="AM790" i="80"/>
  <c r="AN790" i="80"/>
  <c r="AO790" i="80"/>
  <c r="AP790" i="80"/>
  <c r="AQ790" i="80"/>
  <c r="AR790" i="80"/>
  <c r="AS790" i="80"/>
  <c r="AT790" i="80"/>
  <c r="AU790" i="80"/>
  <c r="AV790" i="80"/>
  <c r="AW790" i="80"/>
  <c r="AX790" i="80"/>
  <c r="AY790" i="80"/>
  <c r="AZ790" i="80"/>
  <c r="BA790" i="80"/>
  <c r="BB790" i="80"/>
  <c r="BC790" i="80"/>
  <c r="BD790" i="80"/>
  <c r="BE790" i="80"/>
  <c r="BF790" i="80"/>
  <c r="BG790" i="80"/>
  <c r="BH790" i="80"/>
  <c r="BI790" i="80"/>
  <c r="BJ790" i="80"/>
  <c r="BK790" i="80"/>
  <c r="BL790" i="80"/>
  <c r="BM790" i="80"/>
  <c r="BN790" i="80"/>
  <c r="BO790" i="80"/>
  <c r="BP790" i="80"/>
  <c r="BQ790" i="80"/>
  <c r="BR790" i="80"/>
  <c r="BS790" i="80"/>
  <c r="BT790" i="80"/>
  <c r="BU790" i="80"/>
  <c r="BV790" i="80"/>
  <c r="BW790" i="80"/>
  <c r="BX790" i="80"/>
  <c r="BY790" i="80"/>
  <c r="BZ790" i="80"/>
  <c r="CA790" i="80"/>
  <c r="CB790" i="80"/>
  <c r="CC790" i="80"/>
  <c r="CD790" i="80"/>
  <c r="CE790" i="80"/>
  <c r="CF790" i="80"/>
  <c r="CG790" i="80"/>
  <c r="CH790" i="80"/>
  <c r="CI790" i="80"/>
  <c r="CJ790" i="80"/>
  <c r="CK790" i="80"/>
  <c r="CL790" i="80"/>
  <c r="CM790" i="80"/>
  <c r="CN790" i="80"/>
  <c r="CO790" i="80"/>
  <c r="CP790" i="80"/>
  <c r="CQ790" i="80"/>
  <c r="CR790" i="80"/>
  <c r="CS790" i="80"/>
  <c r="CT790" i="80"/>
  <c r="CU790" i="80"/>
  <c r="CV790" i="80"/>
  <c r="CW790" i="80"/>
  <c r="CX790" i="80"/>
  <c r="CY790" i="80"/>
  <c r="CZ790" i="80"/>
  <c r="DA790" i="80"/>
  <c r="DB790" i="80"/>
  <c r="DC790" i="80"/>
  <c r="DD790" i="80"/>
  <c r="DE790" i="80"/>
  <c r="DF790" i="80"/>
  <c r="DG790" i="80"/>
  <c r="DH790" i="80"/>
  <c r="DI790" i="80"/>
  <c r="DJ790" i="80"/>
  <c r="DK790" i="80"/>
  <c r="DM790" i="80"/>
  <c r="DN790" i="80"/>
  <c r="DO790" i="80"/>
  <c r="DP790" i="80"/>
  <c r="DQ790" i="80"/>
  <c r="DR790" i="80"/>
  <c r="DT790" i="80"/>
  <c r="DU790" i="80"/>
  <c r="DV790" i="80"/>
  <c r="DW790" i="80"/>
  <c r="DX790" i="80"/>
  <c r="DY790" i="80"/>
  <c r="DZ790" i="80"/>
  <c r="EB790" i="80"/>
  <c r="EC790" i="80"/>
  <c r="ED790" i="80"/>
  <c r="EE790" i="80"/>
  <c r="EF790" i="80"/>
  <c r="EG790" i="80"/>
  <c r="EH790" i="80"/>
  <c r="EI790" i="80"/>
  <c r="EJ790" i="80"/>
  <c r="B791" i="80"/>
  <c r="C791" i="80"/>
  <c r="D791" i="80"/>
  <c r="E791" i="80"/>
  <c r="F791" i="80"/>
  <c r="G791" i="80"/>
  <c r="H791" i="80"/>
  <c r="I791" i="80"/>
  <c r="J791" i="80"/>
  <c r="K791" i="80"/>
  <c r="L791" i="80"/>
  <c r="M791" i="80"/>
  <c r="N791" i="80"/>
  <c r="O791" i="80"/>
  <c r="P791" i="80"/>
  <c r="Q791" i="80"/>
  <c r="R791" i="80"/>
  <c r="S791" i="80"/>
  <c r="T791" i="80"/>
  <c r="U791" i="80"/>
  <c r="V791" i="80"/>
  <c r="W791" i="80"/>
  <c r="X791" i="80"/>
  <c r="Y791" i="80"/>
  <c r="Z791" i="80"/>
  <c r="AA791" i="80"/>
  <c r="AB791" i="80"/>
  <c r="AC791" i="80"/>
  <c r="AD791" i="80"/>
  <c r="AE791" i="80"/>
  <c r="AF791" i="80"/>
  <c r="AG791" i="80"/>
  <c r="AH791" i="80"/>
  <c r="AI791" i="80"/>
  <c r="AJ791" i="80"/>
  <c r="AK791" i="80"/>
  <c r="AL791" i="80"/>
  <c r="AM791" i="80"/>
  <c r="AN791" i="80"/>
  <c r="AO791" i="80"/>
  <c r="AP791" i="80"/>
  <c r="AQ791" i="80"/>
  <c r="AR791" i="80"/>
  <c r="AS791" i="80"/>
  <c r="AT791" i="80"/>
  <c r="AU791" i="80"/>
  <c r="AV791" i="80"/>
  <c r="AW791" i="80"/>
  <c r="AX791" i="80"/>
  <c r="AY791" i="80"/>
  <c r="AZ791" i="80"/>
  <c r="BA791" i="80"/>
  <c r="BB791" i="80"/>
  <c r="BC791" i="80"/>
  <c r="BD791" i="80"/>
  <c r="BE791" i="80"/>
  <c r="BF791" i="80"/>
  <c r="BG791" i="80"/>
  <c r="BH791" i="80"/>
  <c r="BI791" i="80"/>
  <c r="BJ791" i="80"/>
  <c r="BK791" i="80"/>
  <c r="BL791" i="80"/>
  <c r="BM791" i="80"/>
  <c r="BN791" i="80"/>
  <c r="BO791" i="80"/>
  <c r="BP791" i="80"/>
  <c r="BQ791" i="80"/>
  <c r="BR791" i="80"/>
  <c r="BS791" i="80"/>
  <c r="BT791" i="80"/>
  <c r="BU791" i="80"/>
  <c r="BV791" i="80"/>
  <c r="BW791" i="80"/>
  <c r="BX791" i="80"/>
  <c r="BY791" i="80"/>
  <c r="BZ791" i="80"/>
  <c r="CA791" i="80"/>
  <c r="CB791" i="80"/>
  <c r="CC791" i="80"/>
  <c r="CD791" i="80"/>
  <c r="CE791" i="80"/>
  <c r="CF791" i="80"/>
  <c r="CG791" i="80"/>
  <c r="CH791" i="80"/>
  <c r="CI791" i="80"/>
  <c r="CJ791" i="80"/>
  <c r="CK791" i="80"/>
  <c r="CL791" i="80"/>
  <c r="CM791" i="80"/>
  <c r="CN791" i="80"/>
  <c r="CO791" i="80"/>
  <c r="CP791" i="80"/>
  <c r="CQ791" i="80"/>
  <c r="CR791" i="80"/>
  <c r="CS791" i="80"/>
  <c r="CT791" i="80"/>
  <c r="CU791" i="80"/>
  <c r="CV791" i="80"/>
  <c r="CW791" i="80"/>
  <c r="CX791" i="80"/>
  <c r="CY791" i="80"/>
  <c r="CZ791" i="80"/>
  <c r="DA791" i="80"/>
  <c r="DB791" i="80"/>
  <c r="DC791" i="80"/>
  <c r="DD791" i="80"/>
  <c r="DE791" i="80"/>
  <c r="DF791" i="80"/>
  <c r="DG791" i="80"/>
  <c r="DH791" i="80"/>
  <c r="DI791" i="80"/>
  <c r="DJ791" i="80"/>
  <c r="DK791" i="80"/>
  <c r="DM791" i="80"/>
  <c r="DN791" i="80"/>
  <c r="DO791" i="80"/>
  <c r="DP791" i="80"/>
  <c r="DQ791" i="80"/>
  <c r="DR791" i="80"/>
  <c r="DT791" i="80"/>
  <c r="DU791" i="80"/>
  <c r="DV791" i="80"/>
  <c r="DW791" i="80"/>
  <c r="DX791" i="80"/>
  <c r="DY791" i="80"/>
  <c r="DZ791" i="80"/>
  <c r="EB791" i="80"/>
  <c r="EC791" i="80"/>
  <c r="ED791" i="80"/>
  <c r="EE791" i="80"/>
  <c r="EF791" i="80"/>
  <c r="EG791" i="80"/>
  <c r="EH791" i="80"/>
  <c r="EI791" i="80"/>
  <c r="EJ791" i="80"/>
  <c r="B792" i="80"/>
  <c r="C792" i="80"/>
  <c r="D792" i="80"/>
  <c r="E792" i="80"/>
  <c r="F792" i="80"/>
  <c r="G792" i="80"/>
  <c r="H792" i="80"/>
  <c r="I792" i="80"/>
  <c r="J792" i="80"/>
  <c r="K792" i="80"/>
  <c r="L792" i="80"/>
  <c r="M792" i="80"/>
  <c r="N792" i="80"/>
  <c r="O792" i="80"/>
  <c r="P792" i="80"/>
  <c r="Q792" i="80"/>
  <c r="R792" i="80"/>
  <c r="S792" i="80"/>
  <c r="T792" i="80"/>
  <c r="U792" i="80"/>
  <c r="V792" i="80"/>
  <c r="W792" i="80"/>
  <c r="X792" i="80"/>
  <c r="Y792" i="80"/>
  <c r="Z792" i="80"/>
  <c r="AA792" i="80"/>
  <c r="AB792" i="80"/>
  <c r="AC792" i="80"/>
  <c r="AD792" i="80"/>
  <c r="AE792" i="80"/>
  <c r="AF792" i="80"/>
  <c r="AG792" i="80"/>
  <c r="AH792" i="80"/>
  <c r="AI792" i="80"/>
  <c r="AJ792" i="80"/>
  <c r="AK792" i="80"/>
  <c r="AL792" i="80"/>
  <c r="AM792" i="80"/>
  <c r="AN792" i="80"/>
  <c r="AO792" i="80"/>
  <c r="AP792" i="80"/>
  <c r="AQ792" i="80"/>
  <c r="AR792" i="80"/>
  <c r="AS792" i="80"/>
  <c r="AT792" i="80"/>
  <c r="AU792" i="80"/>
  <c r="AV792" i="80"/>
  <c r="AW792" i="80"/>
  <c r="AX792" i="80"/>
  <c r="AY792" i="80"/>
  <c r="AZ792" i="80"/>
  <c r="BA792" i="80"/>
  <c r="BB792" i="80"/>
  <c r="BC792" i="80"/>
  <c r="BD792" i="80"/>
  <c r="BE792" i="80"/>
  <c r="BF792" i="80"/>
  <c r="BG792" i="80"/>
  <c r="BH792" i="80"/>
  <c r="BI792" i="80"/>
  <c r="BJ792" i="80"/>
  <c r="BK792" i="80"/>
  <c r="BL792" i="80"/>
  <c r="BM792" i="80"/>
  <c r="BN792" i="80"/>
  <c r="BO792" i="80"/>
  <c r="BP792" i="80"/>
  <c r="BQ792" i="80"/>
  <c r="BR792" i="80"/>
  <c r="BS792" i="80"/>
  <c r="BT792" i="80"/>
  <c r="BU792" i="80"/>
  <c r="BV792" i="80"/>
  <c r="BW792" i="80"/>
  <c r="BX792" i="80"/>
  <c r="BY792" i="80"/>
  <c r="BZ792" i="80"/>
  <c r="CA792" i="80"/>
  <c r="CB792" i="80"/>
  <c r="CC792" i="80"/>
  <c r="CD792" i="80"/>
  <c r="CE792" i="80"/>
  <c r="CF792" i="80"/>
  <c r="CG792" i="80"/>
  <c r="CH792" i="80"/>
  <c r="CI792" i="80"/>
  <c r="CJ792" i="80"/>
  <c r="CK792" i="80"/>
  <c r="CL792" i="80"/>
  <c r="CM792" i="80"/>
  <c r="CN792" i="80"/>
  <c r="CO792" i="80"/>
  <c r="CP792" i="80"/>
  <c r="CQ792" i="80"/>
  <c r="CR792" i="80"/>
  <c r="CS792" i="80"/>
  <c r="CT792" i="80"/>
  <c r="CU792" i="80"/>
  <c r="CV792" i="80"/>
  <c r="CW792" i="80"/>
  <c r="CX792" i="80"/>
  <c r="CY792" i="80"/>
  <c r="CZ792" i="80"/>
  <c r="DA792" i="80"/>
  <c r="DB792" i="80"/>
  <c r="DC792" i="80"/>
  <c r="DD792" i="80"/>
  <c r="DE792" i="80"/>
  <c r="DF792" i="80"/>
  <c r="DG792" i="80"/>
  <c r="DH792" i="80"/>
  <c r="DI792" i="80"/>
  <c r="DJ792" i="80"/>
  <c r="DK792" i="80"/>
  <c r="DM792" i="80"/>
  <c r="DN792" i="80"/>
  <c r="DO792" i="80"/>
  <c r="DP792" i="80"/>
  <c r="DQ792" i="80"/>
  <c r="DR792" i="80"/>
  <c r="DT792" i="80"/>
  <c r="DU792" i="80"/>
  <c r="DV792" i="80"/>
  <c r="DW792" i="80"/>
  <c r="DX792" i="80"/>
  <c r="DY792" i="80"/>
  <c r="DZ792" i="80"/>
  <c r="EB792" i="80"/>
  <c r="EC792" i="80"/>
  <c r="ED792" i="80"/>
  <c r="EE792" i="80"/>
  <c r="EF792" i="80"/>
  <c r="EG792" i="80"/>
  <c r="EH792" i="80"/>
  <c r="EI792" i="80"/>
  <c r="EJ792" i="80"/>
  <c r="B793" i="80"/>
  <c r="C793" i="80"/>
  <c r="D793" i="80"/>
  <c r="E793" i="80"/>
  <c r="F793" i="80"/>
  <c r="G793" i="80"/>
  <c r="H793" i="80"/>
  <c r="I793" i="80"/>
  <c r="J793" i="80"/>
  <c r="K793" i="80"/>
  <c r="L793" i="80"/>
  <c r="M793" i="80"/>
  <c r="N793" i="80"/>
  <c r="O793" i="80"/>
  <c r="P793" i="80"/>
  <c r="Q793" i="80"/>
  <c r="R793" i="80"/>
  <c r="S793" i="80"/>
  <c r="T793" i="80"/>
  <c r="U793" i="80"/>
  <c r="V793" i="80"/>
  <c r="W793" i="80"/>
  <c r="X793" i="80"/>
  <c r="Y793" i="80"/>
  <c r="Z793" i="80"/>
  <c r="AA793" i="80"/>
  <c r="AB793" i="80"/>
  <c r="AC793" i="80"/>
  <c r="AD793" i="80"/>
  <c r="AE793" i="80"/>
  <c r="AF793" i="80"/>
  <c r="AG793" i="80"/>
  <c r="AH793" i="80"/>
  <c r="AI793" i="80"/>
  <c r="AJ793" i="80"/>
  <c r="AK793" i="80"/>
  <c r="AL793" i="80"/>
  <c r="AM793" i="80"/>
  <c r="AN793" i="80"/>
  <c r="AO793" i="80"/>
  <c r="AP793" i="80"/>
  <c r="AQ793" i="80"/>
  <c r="AR793" i="80"/>
  <c r="AS793" i="80"/>
  <c r="AT793" i="80"/>
  <c r="AU793" i="80"/>
  <c r="AV793" i="80"/>
  <c r="AW793" i="80"/>
  <c r="AX793" i="80"/>
  <c r="AY793" i="80"/>
  <c r="AZ793" i="80"/>
  <c r="BA793" i="80"/>
  <c r="BB793" i="80"/>
  <c r="BC793" i="80"/>
  <c r="BD793" i="80"/>
  <c r="BE793" i="80"/>
  <c r="BF793" i="80"/>
  <c r="BG793" i="80"/>
  <c r="BH793" i="80"/>
  <c r="BI793" i="80"/>
  <c r="BJ793" i="80"/>
  <c r="BK793" i="80"/>
  <c r="BL793" i="80"/>
  <c r="BM793" i="80"/>
  <c r="BN793" i="80"/>
  <c r="BO793" i="80"/>
  <c r="BP793" i="80"/>
  <c r="BQ793" i="80"/>
  <c r="BR793" i="80"/>
  <c r="BS793" i="80"/>
  <c r="BT793" i="80"/>
  <c r="BU793" i="80"/>
  <c r="BV793" i="80"/>
  <c r="BW793" i="80"/>
  <c r="BX793" i="80"/>
  <c r="BY793" i="80"/>
  <c r="BZ793" i="80"/>
  <c r="CA793" i="80"/>
  <c r="CB793" i="80"/>
  <c r="CC793" i="80"/>
  <c r="CD793" i="80"/>
  <c r="CE793" i="80"/>
  <c r="CF793" i="80"/>
  <c r="CG793" i="80"/>
  <c r="CH793" i="80"/>
  <c r="CI793" i="80"/>
  <c r="CJ793" i="80"/>
  <c r="CK793" i="80"/>
  <c r="CL793" i="80"/>
  <c r="CM793" i="80"/>
  <c r="CN793" i="80"/>
  <c r="CO793" i="80"/>
  <c r="CP793" i="80"/>
  <c r="CQ793" i="80"/>
  <c r="CR793" i="80"/>
  <c r="CS793" i="80"/>
  <c r="CT793" i="80"/>
  <c r="CU793" i="80"/>
  <c r="CV793" i="80"/>
  <c r="CW793" i="80"/>
  <c r="CX793" i="80"/>
  <c r="CY793" i="80"/>
  <c r="CZ793" i="80"/>
  <c r="DA793" i="80"/>
  <c r="DB793" i="80"/>
  <c r="DC793" i="80"/>
  <c r="DD793" i="80"/>
  <c r="DE793" i="80"/>
  <c r="DF793" i="80"/>
  <c r="DG793" i="80"/>
  <c r="DH793" i="80"/>
  <c r="DI793" i="80"/>
  <c r="DJ793" i="80"/>
  <c r="DK793" i="80"/>
  <c r="DM793" i="80"/>
  <c r="DN793" i="80"/>
  <c r="DO793" i="80"/>
  <c r="DP793" i="80"/>
  <c r="DQ793" i="80"/>
  <c r="DR793" i="80"/>
  <c r="DT793" i="80"/>
  <c r="DU793" i="80"/>
  <c r="DV793" i="80"/>
  <c r="DW793" i="80"/>
  <c r="DX793" i="80"/>
  <c r="DY793" i="80"/>
  <c r="DZ793" i="80"/>
  <c r="EB793" i="80"/>
  <c r="EC793" i="80"/>
  <c r="ED793" i="80"/>
  <c r="EE793" i="80"/>
  <c r="EF793" i="80"/>
  <c r="EG793" i="80"/>
  <c r="EH793" i="80"/>
  <c r="EI793" i="80"/>
  <c r="EJ793" i="80"/>
  <c r="B794" i="80"/>
  <c r="C794" i="80"/>
  <c r="D794" i="80"/>
  <c r="E794" i="80"/>
  <c r="F794" i="80"/>
  <c r="G794" i="80"/>
  <c r="H794" i="80"/>
  <c r="I794" i="80"/>
  <c r="J794" i="80"/>
  <c r="K794" i="80"/>
  <c r="L794" i="80"/>
  <c r="M794" i="80"/>
  <c r="N794" i="80"/>
  <c r="O794" i="80"/>
  <c r="P794" i="80"/>
  <c r="Q794" i="80"/>
  <c r="R794" i="80"/>
  <c r="S794" i="80"/>
  <c r="T794" i="80"/>
  <c r="U794" i="80"/>
  <c r="V794" i="80"/>
  <c r="W794" i="80"/>
  <c r="X794" i="80"/>
  <c r="Y794" i="80"/>
  <c r="Z794" i="80"/>
  <c r="AA794" i="80"/>
  <c r="AB794" i="80"/>
  <c r="AC794" i="80"/>
  <c r="AD794" i="80"/>
  <c r="AE794" i="80"/>
  <c r="AF794" i="80"/>
  <c r="AG794" i="80"/>
  <c r="AH794" i="80"/>
  <c r="AI794" i="80"/>
  <c r="AJ794" i="80"/>
  <c r="AK794" i="80"/>
  <c r="AL794" i="80"/>
  <c r="AM794" i="80"/>
  <c r="AN794" i="80"/>
  <c r="AO794" i="80"/>
  <c r="AP794" i="80"/>
  <c r="AQ794" i="80"/>
  <c r="AR794" i="80"/>
  <c r="AS794" i="80"/>
  <c r="AT794" i="80"/>
  <c r="AU794" i="80"/>
  <c r="AV794" i="80"/>
  <c r="AW794" i="80"/>
  <c r="AX794" i="80"/>
  <c r="AY794" i="80"/>
  <c r="AZ794" i="80"/>
  <c r="BA794" i="80"/>
  <c r="BB794" i="80"/>
  <c r="BC794" i="80"/>
  <c r="BD794" i="80"/>
  <c r="BE794" i="80"/>
  <c r="BF794" i="80"/>
  <c r="BG794" i="80"/>
  <c r="BH794" i="80"/>
  <c r="BI794" i="80"/>
  <c r="BJ794" i="80"/>
  <c r="BK794" i="80"/>
  <c r="BL794" i="80"/>
  <c r="BM794" i="80"/>
  <c r="BN794" i="80"/>
  <c r="BO794" i="80"/>
  <c r="BP794" i="80"/>
  <c r="BQ794" i="80"/>
  <c r="BR794" i="80"/>
  <c r="BS794" i="80"/>
  <c r="BT794" i="80"/>
  <c r="BU794" i="80"/>
  <c r="BV794" i="80"/>
  <c r="BW794" i="80"/>
  <c r="BX794" i="80"/>
  <c r="BY794" i="80"/>
  <c r="BZ794" i="80"/>
  <c r="CA794" i="80"/>
  <c r="CB794" i="80"/>
  <c r="CC794" i="80"/>
  <c r="CD794" i="80"/>
  <c r="CE794" i="80"/>
  <c r="CF794" i="80"/>
  <c r="CG794" i="80"/>
  <c r="CH794" i="80"/>
  <c r="CI794" i="80"/>
  <c r="CJ794" i="80"/>
  <c r="CK794" i="80"/>
  <c r="CL794" i="80"/>
  <c r="CM794" i="80"/>
  <c r="CN794" i="80"/>
  <c r="CO794" i="80"/>
  <c r="CP794" i="80"/>
  <c r="CQ794" i="80"/>
  <c r="CR794" i="80"/>
  <c r="CS794" i="80"/>
  <c r="CT794" i="80"/>
  <c r="CU794" i="80"/>
  <c r="CV794" i="80"/>
  <c r="CW794" i="80"/>
  <c r="CX794" i="80"/>
  <c r="CY794" i="80"/>
  <c r="CZ794" i="80"/>
  <c r="DA794" i="80"/>
  <c r="DB794" i="80"/>
  <c r="DC794" i="80"/>
  <c r="DD794" i="80"/>
  <c r="DE794" i="80"/>
  <c r="DF794" i="80"/>
  <c r="DG794" i="80"/>
  <c r="DH794" i="80"/>
  <c r="DI794" i="80"/>
  <c r="DJ794" i="80"/>
  <c r="DK794" i="80"/>
  <c r="DM794" i="80"/>
  <c r="DN794" i="80"/>
  <c r="DO794" i="80"/>
  <c r="DP794" i="80"/>
  <c r="DQ794" i="80"/>
  <c r="DR794" i="80"/>
  <c r="DT794" i="80"/>
  <c r="DU794" i="80"/>
  <c r="DV794" i="80"/>
  <c r="DW794" i="80"/>
  <c r="DX794" i="80"/>
  <c r="DY794" i="80"/>
  <c r="DZ794" i="80"/>
  <c r="EB794" i="80"/>
  <c r="EC794" i="80"/>
  <c r="ED794" i="80"/>
  <c r="EE794" i="80"/>
  <c r="EF794" i="80"/>
  <c r="EG794" i="80"/>
  <c r="EH794" i="80"/>
  <c r="EI794" i="80"/>
  <c r="EJ794" i="80"/>
  <c r="B795" i="80"/>
  <c r="C795" i="80"/>
  <c r="D795" i="80"/>
  <c r="E795" i="80"/>
  <c r="F795" i="80"/>
  <c r="G795" i="80"/>
  <c r="H795" i="80"/>
  <c r="I795" i="80"/>
  <c r="J795" i="80"/>
  <c r="K795" i="80"/>
  <c r="L795" i="80"/>
  <c r="M795" i="80"/>
  <c r="N795" i="80"/>
  <c r="O795" i="80"/>
  <c r="P795" i="80"/>
  <c r="Q795" i="80"/>
  <c r="R795" i="80"/>
  <c r="S795" i="80"/>
  <c r="T795" i="80"/>
  <c r="U795" i="80"/>
  <c r="V795" i="80"/>
  <c r="W795" i="80"/>
  <c r="X795" i="80"/>
  <c r="Y795" i="80"/>
  <c r="Z795" i="80"/>
  <c r="AA795" i="80"/>
  <c r="AB795" i="80"/>
  <c r="AC795" i="80"/>
  <c r="AD795" i="80"/>
  <c r="AE795" i="80"/>
  <c r="AF795" i="80"/>
  <c r="AG795" i="80"/>
  <c r="AH795" i="80"/>
  <c r="AI795" i="80"/>
  <c r="AJ795" i="80"/>
  <c r="AK795" i="80"/>
  <c r="AL795" i="80"/>
  <c r="AM795" i="80"/>
  <c r="AN795" i="80"/>
  <c r="AO795" i="80"/>
  <c r="AP795" i="80"/>
  <c r="AQ795" i="80"/>
  <c r="AR795" i="80"/>
  <c r="AS795" i="80"/>
  <c r="AT795" i="80"/>
  <c r="AU795" i="80"/>
  <c r="AV795" i="80"/>
  <c r="AW795" i="80"/>
  <c r="AX795" i="80"/>
  <c r="AY795" i="80"/>
  <c r="AZ795" i="80"/>
  <c r="BA795" i="80"/>
  <c r="BB795" i="80"/>
  <c r="BC795" i="80"/>
  <c r="BD795" i="80"/>
  <c r="BE795" i="80"/>
  <c r="BF795" i="80"/>
  <c r="BG795" i="80"/>
  <c r="BH795" i="80"/>
  <c r="BI795" i="80"/>
  <c r="BJ795" i="80"/>
  <c r="BK795" i="80"/>
  <c r="BL795" i="80"/>
  <c r="BM795" i="80"/>
  <c r="BN795" i="80"/>
  <c r="BO795" i="80"/>
  <c r="BP795" i="80"/>
  <c r="BQ795" i="80"/>
  <c r="BR795" i="80"/>
  <c r="BS795" i="80"/>
  <c r="BT795" i="80"/>
  <c r="BU795" i="80"/>
  <c r="BV795" i="80"/>
  <c r="BW795" i="80"/>
  <c r="BX795" i="80"/>
  <c r="BY795" i="80"/>
  <c r="BZ795" i="80"/>
  <c r="CA795" i="80"/>
  <c r="CB795" i="80"/>
  <c r="CC795" i="80"/>
  <c r="CD795" i="80"/>
  <c r="CE795" i="80"/>
  <c r="CF795" i="80"/>
  <c r="CG795" i="80"/>
  <c r="CH795" i="80"/>
  <c r="CI795" i="80"/>
  <c r="CJ795" i="80"/>
  <c r="CK795" i="80"/>
  <c r="CL795" i="80"/>
  <c r="CM795" i="80"/>
  <c r="CN795" i="80"/>
  <c r="CO795" i="80"/>
  <c r="CP795" i="80"/>
  <c r="CQ795" i="80"/>
  <c r="CR795" i="80"/>
  <c r="CS795" i="80"/>
  <c r="CT795" i="80"/>
  <c r="CU795" i="80"/>
  <c r="CV795" i="80"/>
  <c r="CW795" i="80"/>
  <c r="CX795" i="80"/>
  <c r="CY795" i="80"/>
  <c r="CZ795" i="80"/>
  <c r="DA795" i="80"/>
  <c r="DB795" i="80"/>
  <c r="DC795" i="80"/>
  <c r="DD795" i="80"/>
  <c r="DE795" i="80"/>
  <c r="DF795" i="80"/>
  <c r="DG795" i="80"/>
  <c r="DH795" i="80"/>
  <c r="DI795" i="80"/>
  <c r="DJ795" i="80"/>
  <c r="DK795" i="80"/>
  <c r="DM795" i="80"/>
  <c r="DN795" i="80"/>
  <c r="DO795" i="80"/>
  <c r="DP795" i="80"/>
  <c r="DQ795" i="80"/>
  <c r="DR795" i="80"/>
  <c r="DT795" i="80"/>
  <c r="DU795" i="80"/>
  <c r="DV795" i="80"/>
  <c r="DW795" i="80"/>
  <c r="DX795" i="80"/>
  <c r="DY795" i="80"/>
  <c r="DZ795" i="80"/>
  <c r="EB795" i="80"/>
  <c r="EC795" i="80"/>
  <c r="ED795" i="80"/>
  <c r="EE795" i="80"/>
  <c r="EF795" i="80"/>
  <c r="EG795" i="80"/>
  <c r="EH795" i="80"/>
  <c r="EI795" i="80"/>
  <c r="EJ795" i="80"/>
  <c r="B796" i="80"/>
  <c r="C796" i="80"/>
  <c r="D796" i="80"/>
  <c r="E796" i="80"/>
  <c r="F796" i="80"/>
  <c r="G796" i="80"/>
  <c r="H796" i="80"/>
  <c r="I796" i="80"/>
  <c r="J796" i="80"/>
  <c r="K796" i="80"/>
  <c r="L796" i="80"/>
  <c r="M796" i="80"/>
  <c r="N796" i="80"/>
  <c r="O796" i="80"/>
  <c r="P796" i="80"/>
  <c r="Q796" i="80"/>
  <c r="R796" i="80"/>
  <c r="S796" i="80"/>
  <c r="T796" i="80"/>
  <c r="U796" i="80"/>
  <c r="V796" i="80"/>
  <c r="W796" i="80"/>
  <c r="X796" i="80"/>
  <c r="Y796" i="80"/>
  <c r="Z796" i="80"/>
  <c r="AA796" i="80"/>
  <c r="AB796" i="80"/>
  <c r="AC796" i="80"/>
  <c r="AD796" i="80"/>
  <c r="AE796" i="80"/>
  <c r="AF796" i="80"/>
  <c r="AG796" i="80"/>
  <c r="AH796" i="80"/>
  <c r="AI796" i="80"/>
  <c r="AJ796" i="80"/>
  <c r="AK796" i="80"/>
  <c r="AL796" i="80"/>
  <c r="AM796" i="80"/>
  <c r="AN796" i="80"/>
  <c r="AO796" i="80"/>
  <c r="AP796" i="80"/>
  <c r="AQ796" i="80"/>
  <c r="AR796" i="80"/>
  <c r="AS796" i="80"/>
  <c r="AT796" i="80"/>
  <c r="AU796" i="80"/>
  <c r="AV796" i="80"/>
  <c r="AW796" i="80"/>
  <c r="AX796" i="80"/>
  <c r="AY796" i="80"/>
  <c r="AZ796" i="80"/>
  <c r="BA796" i="80"/>
  <c r="BB796" i="80"/>
  <c r="BC796" i="80"/>
  <c r="BD796" i="80"/>
  <c r="BE796" i="80"/>
  <c r="BF796" i="80"/>
  <c r="BG796" i="80"/>
  <c r="BH796" i="80"/>
  <c r="BI796" i="80"/>
  <c r="BJ796" i="80"/>
  <c r="BK796" i="80"/>
  <c r="BL796" i="80"/>
  <c r="BM796" i="80"/>
  <c r="BN796" i="80"/>
  <c r="BO796" i="80"/>
  <c r="BP796" i="80"/>
  <c r="BQ796" i="80"/>
  <c r="BR796" i="80"/>
  <c r="BS796" i="80"/>
  <c r="BT796" i="80"/>
  <c r="BU796" i="80"/>
  <c r="BV796" i="80"/>
  <c r="BW796" i="80"/>
  <c r="BX796" i="80"/>
  <c r="BY796" i="80"/>
  <c r="BZ796" i="80"/>
  <c r="CA796" i="80"/>
  <c r="CB796" i="80"/>
  <c r="CC796" i="80"/>
  <c r="CD796" i="80"/>
  <c r="CE796" i="80"/>
  <c r="CF796" i="80"/>
  <c r="CG796" i="80"/>
  <c r="CH796" i="80"/>
  <c r="CI796" i="80"/>
  <c r="CJ796" i="80"/>
  <c r="CK796" i="80"/>
  <c r="CL796" i="80"/>
  <c r="CM796" i="80"/>
  <c r="CN796" i="80"/>
  <c r="CO796" i="80"/>
  <c r="CP796" i="80"/>
  <c r="CQ796" i="80"/>
  <c r="CR796" i="80"/>
  <c r="CS796" i="80"/>
  <c r="CT796" i="80"/>
  <c r="CU796" i="80"/>
  <c r="CV796" i="80"/>
  <c r="CW796" i="80"/>
  <c r="CX796" i="80"/>
  <c r="CY796" i="80"/>
  <c r="CZ796" i="80"/>
  <c r="DA796" i="80"/>
  <c r="DB796" i="80"/>
  <c r="DC796" i="80"/>
  <c r="DD796" i="80"/>
  <c r="DE796" i="80"/>
  <c r="DF796" i="80"/>
  <c r="DG796" i="80"/>
  <c r="DH796" i="80"/>
  <c r="DI796" i="80"/>
  <c r="DJ796" i="80"/>
  <c r="DK796" i="80"/>
  <c r="DM796" i="80"/>
  <c r="DN796" i="80"/>
  <c r="DO796" i="80"/>
  <c r="DP796" i="80"/>
  <c r="DQ796" i="80"/>
  <c r="DR796" i="80"/>
  <c r="DT796" i="80"/>
  <c r="DU796" i="80"/>
  <c r="DV796" i="80"/>
  <c r="DW796" i="80"/>
  <c r="DX796" i="80"/>
  <c r="DY796" i="80"/>
  <c r="DZ796" i="80"/>
  <c r="EB796" i="80"/>
  <c r="EC796" i="80"/>
  <c r="ED796" i="80"/>
  <c r="EE796" i="80"/>
  <c r="EF796" i="80"/>
  <c r="EG796" i="80"/>
  <c r="EH796" i="80"/>
  <c r="EI796" i="80"/>
  <c r="EJ796" i="80"/>
  <c r="B797" i="80"/>
  <c r="C797" i="80"/>
  <c r="D797" i="80"/>
  <c r="E797" i="80"/>
  <c r="F797" i="80"/>
  <c r="G797" i="80"/>
  <c r="H797" i="80"/>
  <c r="I797" i="80"/>
  <c r="J797" i="80"/>
  <c r="K797" i="80"/>
  <c r="L797" i="80"/>
  <c r="M797" i="80"/>
  <c r="N797" i="80"/>
  <c r="O797" i="80"/>
  <c r="P797" i="80"/>
  <c r="Q797" i="80"/>
  <c r="R797" i="80"/>
  <c r="S797" i="80"/>
  <c r="T797" i="80"/>
  <c r="U797" i="80"/>
  <c r="V797" i="80"/>
  <c r="W797" i="80"/>
  <c r="X797" i="80"/>
  <c r="Y797" i="80"/>
  <c r="Z797" i="80"/>
  <c r="AA797" i="80"/>
  <c r="AB797" i="80"/>
  <c r="AC797" i="80"/>
  <c r="AD797" i="80"/>
  <c r="AE797" i="80"/>
  <c r="AF797" i="80"/>
  <c r="AG797" i="80"/>
  <c r="AH797" i="80"/>
  <c r="AI797" i="80"/>
  <c r="AJ797" i="80"/>
  <c r="AK797" i="80"/>
  <c r="AL797" i="80"/>
  <c r="AM797" i="80"/>
  <c r="AN797" i="80"/>
  <c r="AO797" i="80"/>
  <c r="AP797" i="80"/>
  <c r="AQ797" i="80"/>
  <c r="AR797" i="80"/>
  <c r="AS797" i="80"/>
  <c r="AT797" i="80"/>
  <c r="AU797" i="80"/>
  <c r="AV797" i="80"/>
  <c r="AW797" i="80"/>
  <c r="AX797" i="80"/>
  <c r="AY797" i="80"/>
  <c r="AZ797" i="80"/>
  <c r="BA797" i="80"/>
  <c r="BB797" i="80"/>
  <c r="BC797" i="80"/>
  <c r="BD797" i="80"/>
  <c r="BE797" i="80"/>
  <c r="BF797" i="80"/>
  <c r="BG797" i="80"/>
  <c r="BH797" i="80"/>
  <c r="BI797" i="80"/>
  <c r="BJ797" i="80"/>
  <c r="BK797" i="80"/>
  <c r="BL797" i="80"/>
  <c r="BM797" i="80"/>
  <c r="BN797" i="80"/>
  <c r="BO797" i="80"/>
  <c r="BP797" i="80"/>
  <c r="BQ797" i="80"/>
  <c r="BR797" i="80"/>
  <c r="BS797" i="80"/>
  <c r="BT797" i="80"/>
  <c r="BU797" i="80"/>
  <c r="BV797" i="80"/>
  <c r="BW797" i="80"/>
  <c r="BX797" i="80"/>
  <c r="BY797" i="80"/>
  <c r="BZ797" i="80"/>
  <c r="CA797" i="80"/>
  <c r="CB797" i="80"/>
  <c r="CC797" i="80"/>
  <c r="CD797" i="80"/>
  <c r="CE797" i="80"/>
  <c r="CF797" i="80"/>
  <c r="CG797" i="80"/>
  <c r="CH797" i="80"/>
  <c r="CI797" i="80"/>
  <c r="CJ797" i="80"/>
  <c r="CK797" i="80"/>
  <c r="CL797" i="80"/>
  <c r="CM797" i="80"/>
  <c r="CN797" i="80"/>
  <c r="CO797" i="80"/>
  <c r="CP797" i="80"/>
  <c r="CQ797" i="80"/>
  <c r="CR797" i="80"/>
  <c r="CS797" i="80"/>
  <c r="CT797" i="80"/>
  <c r="CU797" i="80"/>
  <c r="CV797" i="80"/>
  <c r="CW797" i="80"/>
  <c r="CX797" i="80"/>
  <c r="CY797" i="80"/>
  <c r="CZ797" i="80"/>
  <c r="DA797" i="80"/>
  <c r="DB797" i="80"/>
  <c r="DC797" i="80"/>
  <c r="DD797" i="80"/>
  <c r="DE797" i="80"/>
  <c r="DF797" i="80"/>
  <c r="DG797" i="80"/>
  <c r="DH797" i="80"/>
  <c r="DI797" i="80"/>
  <c r="DJ797" i="80"/>
  <c r="DK797" i="80"/>
  <c r="DM797" i="80"/>
  <c r="DN797" i="80"/>
  <c r="DO797" i="80"/>
  <c r="DP797" i="80"/>
  <c r="DQ797" i="80"/>
  <c r="DR797" i="80"/>
  <c r="DT797" i="80"/>
  <c r="DU797" i="80"/>
  <c r="DV797" i="80"/>
  <c r="DW797" i="80"/>
  <c r="DX797" i="80"/>
  <c r="DY797" i="80"/>
  <c r="DZ797" i="80"/>
  <c r="EB797" i="80"/>
  <c r="EC797" i="80"/>
  <c r="ED797" i="80"/>
  <c r="EE797" i="80"/>
  <c r="EF797" i="80"/>
  <c r="EG797" i="80"/>
  <c r="EH797" i="80"/>
  <c r="EI797" i="80"/>
  <c r="EJ797" i="80"/>
  <c r="B798" i="80"/>
  <c r="C798" i="80"/>
  <c r="D798" i="80"/>
  <c r="E798" i="80"/>
  <c r="F798" i="80"/>
  <c r="G798" i="80"/>
  <c r="H798" i="80"/>
  <c r="I798" i="80"/>
  <c r="J798" i="80"/>
  <c r="K798" i="80"/>
  <c r="L798" i="80"/>
  <c r="M798" i="80"/>
  <c r="N798" i="80"/>
  <c r="O798" i="80"/>
  <c r="P798" i="80"/>
  <c r="Q798" i="80"/>
  <c r="R798" i="80"/>
  <c r="S798" i="80"/>
  <c r="T798" i="80"/>
  <c r="U798" i="80"/>
  <c r="V798" i="80"/>
  <c r="W798" i="80"/>
  <c r="X798" i="80"/>
  <c r="Y798" i="80"/>
  <c r="Z798" i="80"/>
  <c r="AA798" i="80"/>
  <c r="AB798" i="80"/>
  <c r="AC798" i="80"/>
  <c r="AD798" i="80"/>
  <c r="AE798" i="80"/>
  <c r="AF798" i="80"/>
  <c r="AG798" i="80"/>
  <c r="AH798" i="80"/>
  <c r="AI798" i="80"/>
  <c r="AJ798" i="80"/>
  <c r="AK798" i="80"/>
  <c r="AL798" i="80"/>
  <c r="AM798" i="80"/>
  <c r="AN798" i="80"/>
  <c r="AO798" i="80"/>
  <c r="AP798" i="80"/>
  <c r="AQ798" i="80"/>
  <c r="AR798" i="80"/>
  <c r="AS798" i="80"/>
  <c r="AT798" i="80"/>
  <c r="AU798" i="80"/>
  <c r="AV798" i="80"/>
  <c r="AW798" i="80"/>
  <c r="AX798" i="80"/>
  <c r="AY798" i="80"/>
  <c r="AZ798" i="80"/>
  <c r="BA798" i="80"/>
  <c r="BB798" i="80"/>
  <c r="BC798" i="80"/>
  <c r="BD798" i="80"/>
  <c r="BE798" i="80"/>
  <c r="BF798" i="80"/>
  <c r="BG798" i="80"/>
  <c r="BH798" i="80"/>
  <c r="BI798" i="80"/>
  <c r="BJ798" i="80"/>
  <c r="BK798" i="80"/>
  <c r="BL798" i="80"/>
  <c r="BM798" i="80"/>
  <c r="BN798" i="80"/>
  <c r="BO798" i="80"/>
  <c r="BP798" i="80"/>
  <c r="BQ798" i="80"/>
  <c r="BR798" i="80"/>
  <c r="BS798" i="80"/>
  <c r="BT798" i="80"/>
  <c r="BU798" i="80"/>
  <c r="BV798" i="80"/>
  <c r="BW798" i="80"/>
  <c r="BX798" i="80"/>
  <c r="BY798" i="80"/>
  <c r="BZ798" i="80"/>
  <c r="CA798" i="80"/>
  <c r="CB798" i="80"/>
  <c r="CC798" i="80"/>
  <c r="CD798" i="80"/>
  <c r="CE798" i="80"/>
  <c r="CF798" i="80"/>
  <c r="CG798" i="80"/>
  <c r="CH798" i="80"/>
  <c r="CI798" i="80"/>
  <c r="CJ798" i="80"/>
  <c r="CK798" i="80"/>
  <c r="CL798" i="80"/>
  <c r="CM798" i="80"/>
  <c r="CN798" i="80"/>
  <c r="CO798" i="80"/>
  <c r="CP798" i="80"/>
  <c r="CQ798" i="80"/>
  <c r="CR798" i="80"/>
  <c r="CS798" i="80"/>
  <c r="CT798" i="80"/>
  <c r="CU798" i="80"/>
  <c r="CV798" i="80"/>
  <c r="CW798" i="80"/>
  <c r="CX798" i="80"/>
  <c r="CY798" i="80"/>
  <c r="CZ798" i="80"/>
  <c r="DA798" i="80"/>
  <c r="DB798" i="80"/>
  <c r="DC798" i="80"/>
  <c r="DD798" i="80"/>
  <c r="DE798" i="80"/>
  <c r="DF798" i="80"/>
  <c r="DG798" i="80"/>
  <c r="DH798" i="80"/>
  <c r="DI798" i="80"/>
  <c r="DJ798" i="80"/>
  <c r="DK798" i="80"/>
  <c r="DM798" i="80"/>
  <c r="DN798" i="80"/>
  <c r="DO798" i="80"/>
  <c r="DP798" i="80"/>
  <c r="DQ798" i="80"/>
  <c r="DR798" i="80"/>
  <c r="DT798" i="80"/>
  <c r="DU798" i="80"/>
  <c r="DV798" i="80"/>
  <c r="DW798" i="80"/>
  <c r="DX798" i="80"/>
  <c r="DY798" i="80"/>
  <c r="DZ798" i="80"/>
  <c r="EB798" i="80"/>
  <c r="EC798" i="80"/>
  <c r="ED798" i="80"/>
  <c r="EE798" i="80"/>
  <c r="EF798" i="80"/>
  <c r="EG798" i="80"/>
  <c r="EH798" i="80"/>
  <c r="EI798" i="80"/>
  <c r="EJ798" i="80"/>
  <c r="B799" i="80"/>
  <c r="C799" i="80"/>
  <c r="D799" i="80"/>
  <c r="E799" i="80"/>
  <c r="F799" i="80"/>
  <c r="G799" i="80"/>
  <c r="H799" i="80"/>
  <c r="I799" i="80"/>
  <c r="J799" i="80"/>
  <c r="K799" i="80"/>
  <c r="L799" i="80"/>
  <c r="M799" i="80"/>
  <c r="N799" i="80"/>
  <c r="O799" i="80"/>
  <c r="P799" i="80"/>
  <c r="Q799" i="80"/>
  <c r="R799" i="80"/>
  <c r="S799" i="80"/>
  <c r="T799" i="80"/>
  <c r="U799" i="80"/>
  <c r="V799" i="80"/>
  <c r="W799" i="80"/>
  <c r="X799" i="80"/>
  <c r="Y799" i="80"/>
  <c r="Z799" i="80"/>
  <c r="AA799" i="80"/>
  <c r="AB799" i="80"/>
  <c r="AC799" i="80"/>
  <c r="AD799" i="80"/>
  <c r="AE799" i="80"/>
  <c r="AF799" i="80"/>
  <c r="AG799" i="80"/>
  <c r="AH799" i="80"/>
  <c r="AI799" i="80"/>
  <c r="AJ799" i="80"/>
  <c r="AK799" i="80"/>
  <c r="AL799" i="80"/>
  <c r="AM799" i="80"/>
  <c r="AN799" i="80"/>
  <c r="AO799" i="80"/>
  <c r="AP799" i="80"/>
  <c r="AQ799" i="80"/>
  <c r="AR799" i="80"/>
  <c r="AS799" i="80"/>
  <c r="AT799" i="80"/>
  <c r="AU799" i="80"/>
  <c r="AV799" i="80"/>
  <c r="AW799" i="80"/>
  <c r="AX799" i="80"/>
  <c r="AY799" i="80"/>
  <c r="AZ799" i="80"/>
  <c r="BA799" i="80"/>
  <c r="BB799" i="80"/>
  <c r="BC799" i="80"/>
  <c r="BD799" i="80"/>
  <c r="BE799" i="80"/>
  <c r="BF799" i="80"/>
  <c r="BG799" i="80"/>
  <c r="BH799" i="80"/>
  <c r="BI799" i="80"/>
  <c r="BJ799" i="80"/>
  <c r="BK799" i="80"/>
  <c r="BL799" i="80"/>
  <c r="BM799" i="80"/>
  <c r="BN799" i="80"/>
  <c r="BO799" i="80"/>
  <c r="BP799" i="80"/>
  <c r="BQ799" i="80"/>
  <c r="BR799" i="80"/>
  <c r="BS799" i="80"/>
  <c r="BT799" i="80"/>
  <c r="BU799" i="80"/>
  <c r="BV799" i="80"/>
  <c r="BW799" i="80"/>
  <c r="BX799" i="80"/>
  <c r="BY799" i="80"/>
  <c r="BZ799" i="80"/>
  <c r="CA799" i="80"/>
  <c r="CB799" i="80"/>
  <c r="CC799" i="80"/>
  <c r="CD799" i="80"/>
  <c r="CE799" i="80"/>
  <c r="CF799" i="80"/>
  <c r="CG799" i="80"/>
  <c r="CH799" i="80"/>
  <c r="CI799" i="80"/>
  <c r="CJ799" i="80"/>
  <c r="CK799" i="80"/>
  <c r="CL799" i="80"/>
  <c r="CM799" i="80"/>
  <c r="CN799" i="80"/>
  <c r="CO799" i="80"/>
  <c r="CP799" i="80"/>
  <c r="CQ799" i="80"/>
  <c r="CR799" i="80"/>
  <c r="CS799" i="80"/>
  <c r="CT799" i="80"/>
  <c r="CU799" i="80"/>
  <c r="CV799" i="80"/>
  <c r="CW799" i="80"/>
  <c r="CX799" i="80"/>
  <c r="CY799" i="80"/>
  <c r="CZ799" i="80"/>
  <c r="DA799" i="80"/>
  <c r="DB799" i="80"/>
  <c r="DC799" i="80"/>
  <c r="DD799" i="80"/>
  <c r="DE799" i="80"/>
  <c r="DF799" i="80"/>
  <c r="DG799" i="80"/>
  <c r="DH799" i="80"/>
  <c r="DI799" i="80"/>
  <c r="DJ799" i="80"/>
  <c r="DK799" i="80"/>
  <c r="DL799" i="80"/>
  <c r="DM799" i="80"/>
  <c r="DN799" i="80"/>
  <c r="DO799" i="80"/>
  <c r="DP799" i="80"/>
  <c r="DQ799" i="80"/>
  <c r="DR799" i="80"/>
  <c r="DT799" i="80"/>
  <c r="DU799" i="80"/>
  <c r="DV799" i="80"/>
  <c r="DW799" i="80"/>
  <c r="DX799" i="80"/>
  <c r="DY799" i="80"/>
  <c r="DZ799" i="80"/>
  <c r="EB799" i="80"/>
  <c r="EC799" i="80"/>
  <c r="ED799" i="80"/>
  <c r="EE799" i="80"/>
  <c r="EF799" i="80"/>
  <c r="EG799" i="80"/>
  <c r="EH799" i="80"/>
  <c r="EI799" i="80"/>
  <c r="EJ799" i="80"/>
  <c r="B800" i="80"/>
  <c r="C800" i="80"/>
  <c r="D800" i="80"/>
  <c r="E800" i="80"/>
  <c r="F800" i="80"/>
  <c r="G800" i="80"/>
  <c r="H800" i="80"/>
  <c r="I800" i="80"/>
  <c r="J800" i="80"/>
  <c r="K800" i="80"/>
  <c r="L800" i="80"/>
  <c r="M800" i="80"/>
  <c r="N800" i="80"/>
  <c r="O800" i="80"/>
  <c r="P800" i="80"/>
  <c r="Q800" i="80"/>
  <c r="R800" i="80"/>
  <c r="S800" i="80"/>
  <c r="T800" i="80"/>
  <c r="U800" i="80"/>
  <c r="V800" i="80"/>
  <c r="W800" i="80"/>
  <c r="X800" i="80"/>
  <c r="Y800" i="80"/>
  <c r="Z800" i="80"/>
  <c r="AA800" i="80"/>
  <c r="AB800" i="80"/>
  <c r="AC800" i="80"/>
  <c r="AD800" i="80"/>
  <c r="AE800" i="80"/>
  <c r="AF800" i="80"/>
  <c r="AG800" i="80"/>
  <c r="AH800" i="80"/>
  <c r="AI800" i="80"/>
  <c r="AJ800" i="80"/>
  <c r="AK800" i="80"/>
  <c r="AL800" i="80"/>
  <c r="AM800" i="80"/>
  <c r="AN800" i="80"/>
  <c r="AO800" i="80"/>
  <c r="AP800" i="80"/>
  <c r="AQ800" i="80"/>
  <c r="AR800" i="80"/>
  <c r="AS800" i="80"/>
  <c r="AT800" i="80"/>
  <c r="AU800" i="80"/>
  <c r="AV800" i="80"/>
  <c r="AW800" i="80"/>
  <c r="AX800" i="80"/>
  <c r="AY800" i="80"/>
  <c r="AZ800" i="80"/>
  <c r="BA800" i="80"/>
  <c r="BB800" i="80"/>
  <c r="BC800" i="80"/>
  <c r="BD800" i="80"/>
  <c r="BE800" i="80"/>
  <c r="BF800" i="80"/>
  <c r="BG800" i="80"/>
  <c r="BH800" i="80"/>
  <c r="BI800" i="80"/>
  <c r="BJ800" i="80"/>
  <c r="BK800" i="80"/>
  <c r="BL800" i="80"/>
  <c r="BM800" i="80"/>
  <c r="BN800" i="80"/>
  <c r="BO800" i="80"/>
  <c r="BP800" i="80"/>
  <c r="BQ800" i="80"/>
  <c r="BR800" i="80"/>
  <c r="BS800" i="80"/>
  <c r="BT800" i="80"/>
  <c r="BU800" i="80"/>
  <c r="BV800" i="80"/>
  <c r="BW800" i="80"/>
  <c r="BX800" i="80"/>
  <c r="BY800" i="80"/>
  <c r="BZ800" i="80"/>
  <c r="CA800" i="80"/>
  <c r="CB800" i="80"/>
  <c r="CC800" i="80"/>
  <c r="CD800" i="80"/>
  <c r="CE800" i="80"/>
  <c r="CF800" i="80"/>
  <c r="CG800" i="80"/>
  <c r="CH800" i="80"/>
  <c r="CI800" i="80"/>
  <c r="CJ800" i="80"/>
  <c r="CK800" i="80"/>
  <c r="CL800" i="80"/>
  <c r="CM800" i="80"/>
  <c r="CN800" i="80"/>
  <c r="CO800" i="80"/>
  <c r="CP800" i="80"/>
  <c r="CQ800" i="80"/>
  <c r="CR800" i="80"/>
  <c r="CS800" i="80"/>
  <c r="CT800" i="80"/>
  <c r="CU800" i="80"/>
  <c r="CV800" i="80"/>
  <c r="CW800" i="80"/>
  <c r="CX800" i="80"/>
  <c r="CY800" i="80"/>
  <c r="CZ800" i="80"/>
  <c r="DA800" i="80"/>
  <c r="DB800" i="80"/>
  <c r="DC800" i="80"/>
  <c r="DD800" i="80"/>
  <c r="DE800" i="80"/>
  <c r="DF800" i="80"/>
  <c r="DG800" i="80"/>
  <c r="DH800" i="80"/>
  <c r="DI800" i="80"/>
  <c r="DJ800" i="80"/>
  <c r="DK800" i="80"/>
  <c r="DM800" i="80"/>
  <c r="DN800" i="80"/>
  <c r="DO800" i="80"/>
  <c r="DP800" i="80"/>
  <c r="DQ800" i="80"/>
  <c r="DR800" i="80"/>
  <c r="DT800" i="80"/>
  <c r="DU800" i="80"/>
  <c r="DV800" i="80"/>
  <c r="DW800" i="80"/>
  <c r="DX800" i="80"/>
  <c r="DY800" i="80"/>
  <c r="DZ800" i="80"/>
  <c r="EB800" i="80"/>
  <c r="EC800" i="80"/>
  <c r="ED800" i="80"/>
  <c r="EE800" i="80"/>
  <c r="EF800" i="80"/>
  <c r="EG800" i="80"/>
  <c r="EH800" i="80"/>
  <c r="EI800" i="80"/>
  <c r="EJ800" i="80"/>
  <c r="B801" i="80"/>
  <c r="C801" i="80"/>
  <c r="D801" i="80"/>
  <c r="E801" i="80"/>
  <c r="F801" i="80"/>
  <c r="G801" i="80"/>
  <c r="H801" i="80"/>
  <c r="I801" i="80"/>
  <c r="J801" i="80"/>
  <c r="K801" i="80"/>
  <c r="L801" i="80"/>
  <c r="M801" i="80"/>
  <c r="N801" i="80"/>
  <c r="O801" i="80"/>
  <c r="P801" i="80"/>
  <c r="Q801" i="80"/>
  <c r="R801" i="80"/>
  <c r="S801" i="80"/>
  <c r="T801" i="80"/>
  <c r="U801" i="80"/>
  <c r="V801" i="80"/>
  <c r="W801" i="80"/>
  <c r="X801" i="80"/>
  <c r="Y801" i="80"/>
  <c r="Z801" i="80"/>
  <c r="AA801" i="80"/>
  <c r="AB801" i="80"/>
  <c r="AC801" i="80"/>
  <c r="AD801" i="80"/>
  <c r="AE801" i="80"/>
  <c r="AF801" i="80"/>
  <c r="AG801" i="80"/>
  <c r="AH801" i="80"/>
  <c r="AI801" i="80"/>
  <c r="AJ801" i="80"/>
  <c r="AK801" i="80"/>
  <c r="AL801" i="80"/>
  <c r="AM801" i="80"/>
  <c r="AN801" i="80"/>
  <c r="AO801" i="80"/>
  <c r="AP801" i="80"/>
  <c r="AQ801" i="80"/>
  <c r="AR801" i="80"/>
  <c r="AS801" i="80"/>
  <c r="AT801" i="80"/>
  <c r="AU801" i="80"/>
  <c r="AV801" i="80"/>
  <c r="AW801" i="80"/>
  <c r="AX801" i="80"/>
  <c r="AY801" i="80"/>
  <c r="AZ801" i="80"/>
  <c r="BA801" i="80"/>
  <c r="BB801" i="80"/>
  <c r="BC801" i="80"/>
  <c r="BD801" i="80"/>
  <c r="BE801" i="80"/>
  <c r="BF801" i="80"/>
  <c r="BG801" i="80"/>
  <c r="BH801" i="80"/>
  <c r="BI801" i="80"/>
  <c r="BJ801" i="80"/>
  <c r="BK801" i="80"/>
  <c r="BL801" i="80"/>
  <c r="BM801" i="80"/>
  <c r="BN801" i="80"/>
  <c r="BO801" i="80"/>
  <c r="BP801" i="80"/>
  <c r="BQ801" i="80"/>
  <c r="BR801" i="80"/>
  <c r="BS801" i="80"/>
  <c r="BT801" i="80"/>
  <c r="BU801" i="80"/>
  <c r="BV801" i="80"/>
  <c r="BW801" i="80"/>
  <c r="BX801" i="80"/>
  <c r="BY801" i="80"/>
  <c r="BZ801" i="80"/>
  <c r="CA801" i="80"/>
  <c r="CB801" i="80"/>
  <c r="CC801" i="80"/>
  <c r="CD801" i="80"/>
  <c r="CE801" i="80"/>
  <c r="CF801" i="80"/>
  <c r="CG801" i="80"/>
  <c r="CH801" i="80"/>
  <c r="CI801" i="80"/>
  <c r="CJ801" i="80"/>
  <c r="CK801" i="80"/>
  <c r="CL801" i="80"/>
  <c r="CM801" i="80"/>
  <c r="CN801" i="80"/>
  <c r="CO801" i="80"/>
  <c r="CP801" i="80"/>
  <c r="CQ801" i="80"/>
  <c r="CR801" i="80"/>
  <c r="CS801" i="80"/>
  <c r="CT801" i="80"/>
  <c r="CU801" i="80"/>
  <c r="CV801" i="80"/>
  <c r="CW801" i="80"/>
  <c r="CX801" i="80"/>
  <c r="CY801" i="80"/>
  <c r="CZ801" i="80"/>
  <c r="DA801" i="80"/>
  <c r="DB801" i="80"/>
  <c r="DC801" i="80"/>
  <c r="DD801" i="80"/>
  <c r="DE801" i="80"/>
  <c r="DF801" i="80"/>
  <c r="DG801" i="80"/>
  <c r="DH801" i="80"/>
  <c r="DI801" i="80"/>
  <c r="DJ801" i="80"/>
  <c r="DK801" i="80"/>
  <c r="DM801" i="80"/>
  <c r="DN801" i="80"/>
  <c r="DO801" i="80"/>
  <c r="DP801" i="80"/>
  <c r="DQ801" i="80"/>
  <c r="DR801" i="80"/>
  <c r="DT801" i="80"/>
  <c r="DU801" i="80"/>
  <c r="DV801" i="80"/>
  <c r="DW801" i="80"/>
  <c r="DX801" i="80"/>
  <c r="DY801" i="80"/>
  <c r="DZ801" i="80"/>
  <c r="EB801" i="80"/>
  <c r="EC801" i="80"/>
  <c r="ED801" i="80"/>
  <c r="EE801" i="80"/>
  <c r="EF801" i="80"/>
  <c r="EG801" i="80"/>
  <c r="EH801" i="80"/>
  <c r="EI801" i="80"/>
  <c r="EJ801" i="80"/>
  <c r="B802" i="80"/>
  <c r="C802" i="80"/>
  <c r="D802" i="80"/>
  <c r="E802" i="80"/>
  <c r="F802" i="80"/>
  <c r="G802" i="80"/>
  <c r="H802" i="80"/>
  <c r="I802" i="80"/>
  <c r="J802" i="80"/>
  <c r="K802" i="80"/>
  <c r="L802" i="80"/>
  <c r="M802" i="80"/>
  <c r="N802" i="80"/>
  <c r="O802" i="80"/>
  <c r="P802" i="80"/>
  <c r="Q802" i="80"/>
  <c r="R802" i="80"/>
  <c r="S802" i="80"/>
  <c r="T802" i="80"/>
  <c r="U802" i="80"/>
  <c r="V802" i="80"/>
  <c r="W802" i="80"/>
  <c r="X802" i="80"/>
  <c r="Y802" i="80"/>
  <c r="Z802" i="80"/>
  <c r="AA802" i="80"/>
  <c r="AB802" i="80"/>
  <c r="AC802" i="80"/>
  <c r="AD802" i="80"/>
  <c r="AE802" i="80"/>
  <c r="AF802" i="80"/>
  <c r="AG802" i="80"/>
  <c r="AH802" i="80"/>
  <c r="AI802" i="80"/>
  <c r="AJ802" i="80"/>
  <c r="AK802" i="80"/>
  <c r="AL802" i="80"/>
  <c r="AM802" i="80"/>
  <c r="AN802" i="80"/>
  <c r="AO802" i="80"/>
  <c r="AP802" i="80"/>
  <c r="AQ802" i="80"/>
  <c r="AR802" i="80"/>
  <c r="AS802" i="80"/>
  <c r="AT802" i="80"/>
  <c r="AU802" i="80"/>
  <c r="AV802" i="80"/>
  <c r="AW802" i="80"/>
  <c r="AX802" i="80"/>
  <c r="AY802" i="80"/>
  <c r="AZ802" i="80"/>
  <c r="BA802" i="80"/>
  <c r="BB802" i="80"/>
  <c r="BC802" i="80"/>
  <c r="BD802" i="80"/>
  <c r="BE802" i="80"/>
  <c r="BF802" i="80"/>
  <c r="BG802" i="80"/>
  <c r="BH802" i="80"/>
  <c r="BI802" i="80"/>
  <c r="BJ802" i="80"/>
  <c r="BK802" i="80"/>
  <c r="BL802" i="80"/>
  <c r="BM802" i="80"/>
  <c r="BN802" i="80"/>
  <c r="BO802" i="80"/>
  <c r="BP802" i="80"/>
  <c r="BQ802" i="80"/>
  <c r="BR802" i="80"/>
  <c r="BS802" i="80"/>
  <c r="BT802" i="80"/>
  <c r="BU802" i="80"/>
  <c r="BV802" i="80"/>
  <c r="BW802" i="80"/>
  <c r="BX802" i="80"/>
  <c r="BY802" i="80"/>
  <c r="BZ802" i="80"/>
  <c r="CA802" i="80"/>
  <c r="CB802" i="80"/>
  <c r="CC802" i="80"/>
  <c r="CD802" i="80"/>
  <c r="CE802" i="80"/>
  <c r="CF802" i="80"/>
  <c r="CG802" i="80"/>
  <c r="CH802" i="80"/>
  <c r="CI802" i="80"/>
  <c r="CJ802" i="80"/>
  <c r="CK802" i="80"/>
  <c r="CL802" i="80"/>
  <c r="CM802" i="80"/>
  <c r="CN802" i="80"/>
  <c r="CO802" i="80"/>
  <c r="CP802" i="80"/>
  <c r="CQ802" i="80"/>
  <c r="CR802" i="80"/>
  <c r="CS802" i="80"/>
  <c r="CT802" i="80"/>
  <c r="CU802" i="80"/>
  <c r="CV802" i="80"/>
  <c r="CW802" i="80"/>
  <c r="CX802" i="80"/>
  <c r="CY802" i="80"/>
  <c r="CZ802" i="80"/>
  <c r="DA802" i="80"/>
  <c r="DB802" i="80"/>
  <c r="DC802" i="80"/>
  <c r="DD802" i="80"/>
  <c r="DE802" i="80"/>
  <c r="DF802" i="80"/>
  <c r="DG802" i="80"/>
  <c r="DH802" i="80"/>
  <c r="DI802" i="80"/>
  <c r="DJ802" i="80"/>
  <c r="DK802" i="80"/>
  <c r="DM802" i="80"/>
  <c r="DN802" i="80"/>
  <c r="DO802" i="80"/>
  <c r="DP802" i="80"/>
  <c r="DQ802" i="80"/>
  <c r="DR802" i="80"/>
  <c r="DT802" i="80"/>
  <c r="DU802" i="80"/>
  <c r="DV802" i="80"/>
  <c r="DW802" i="80"/>
  <c r="DX802" i="80"/>
  <c r="DY802" i="80"/>
  <c r="DZ802" i="80"/>
  <c r="EB802" i="80"/>
  <c r="EC802" i="80"/>
  <c r="ED802" i="80"/>
  <c r="EE802" i="80"/>
  <c r="EF802" i="80"/>
  <c r="EG802" i="80"/>
  <c r="EH802" i="80"/>
  <c r="EI802" i="80"/>
  <c r="EJ802" i="80"/>
  <c r="B803" i="80"/>
  <c r="C803" i="80"/>
  <c r="D803" i="80"/>
  <c r="E803" i="80"/>
  <c r="F803" i="80"/>
  <c r="G803" i="80"/>
  <c r="H803" i="80"/>
  <c r="I803" i="80"/>
  <c r="J803" i="80"/>
  <c r="K803" i="80"/>
  <c r="L803" i="80"/>
  <c r="M803" i="80"/>
  <c r="N803" i="80"/>
  <c r="O803" i="80"/>
  <c r="P803" i="80"/>
  <c r="Q803" i="80"/>
  <c r="R803" i="80"/>
  <c r="S803" i="80"/>
  <c r="T803" i="80"/>
  <c r="U803" i="80"/>
  <c r="V803" i="80"/>
  <c r="W803" i="80"/>
  <c r="X803" i="80"/>
  <c r="Y803" i="80"/>
  <c r="Z803" i="80"/>
  <c r="AA803" i="80"/>
  <c r="AB803" i="80"/>
  <c r="AC803" i="80"/>
  <c r="AD803" i="80"/>
  <c r="AE803" i="80"/>
  <c r="AF803" i="80"/>
  <c r="AG803" i="80"/>
  <c r="AH803" i="80"/>
  <c r="AI803" i="80"/>
  <c r="AJ803" i="80"/>
  <c r="AK803" i="80"/>
  <c r="AL803" i="80"/>
  <c r="AM803" i="80"/>
  <c r="AN803" i="80"/>
  <c r="AO803" i="80"/>
  <c r="AP803" i="80"/>
  <c r="AQ803" i="80"/>
  <c r="AR803" i="80"/>
  <c r="AS803" i="80"/>
  <c r="AT803" i="80"/>
  <c r="AU803" i="80"/>
  <c r="AV803" i="80"/>
  <c r="AW803" i="80"/>
  <c r="AX803" i="80"/>
  <c r="AY803" i="80"/>
  <c r="AZ803" i="80"/>
  <c r="BA803" i="80"/>
  <c r="BB803" i="80"/>
  <c r="BC803" i="80"/>
  <c r="BD803" i="80"/>
  <c r="BE803" i="80"/>
  <c r="BF803" i="80"/>
  <c r="BG803" i="80"/>
  <c r="BH803" i="80"/>
  <c r="BI803" i="80"/>
  <c r="BJ803" i="80"/>
  <c r="BK803" i="80"/>
  <c r="BL803" i="80"/>
  <c r="BM803" i="80"/>
  <c r="BN803" i="80"/>
  <c r="BO803" i="80"/>
  <c r="BP803" i="80"/>
  <c r="BQ803" i="80"/>
  <c r="BR803" i="80"/>
  <c r="BS803" i="80"/>
  <c r="BT803" i="80"/>
  <c r="BU803" i="80"/>
  <c r="BV803" i="80"/>
  <c r="BW803" i="80"/>
  <c r="BX803" i="80"/>
  <c r="BY803" i="80"/>
  <c r="BZ803" i="80"/>
  <c r="CA803" i="80"/>
  <c r="CB803" i="80"/>
  <c r="CC803" i="80"/>
  <c r="CD803" i="80"/>
  <c r="CE803" i="80"/>
  <c r="CF803" i="80"/>
  <c r="CG803" i="80"/>
  <c r="CH803" i="80"/>
  <c r="CI803" i="80"/>
  <c r="CJ803" i="80"/>
  <c r="CK803" i="80"/>
  <c r="CL803" i="80"/>
  <c r="CM803" i="80"/>
  <c r="CN803" i="80"/>
  <c r="CO803" i="80"/>
  <c r="CP803" i="80"/>
  <c r="CQ803" i="80"/>
  <c r="CR803" i="80"/>
  <c r="CS803" i="80"/>
  <c r="CT803" i="80"/>
  <c r="CU803" i="80"/>
  <c r="CV803" i="80"/>
  <c r="CW803" i="80"/>
  <c r="CX803" i="80"/>
  <c r="CY803" i="80"/>
  <c r="CZ803" i="80"/>
  <c r="DA803" i="80"/>
  <c r="DB803" i="80"/>
  <c r="DC803" i="80"/>
  <c r="DD803" i="80"/>
  <c r="DE803" i="80"/>
  <c r="DF803" i="80"/>
  <c r="DG803" i="80"/>
  <c r="DH803" i="80"/>
  <c r="DI803" i="80"/>
  <c r="DJ803" i="80"/>
  <c r="DK803" i="80"/>
  <c r="DM803" i="80"/>
  <c r="DN803" i="80"/>
  <c r="DO803" i="80"/>
  <c r="DP803" i="80"/>
  <c r="DQ803" i="80"/>
  <c r="DR803" i="80"/>
  <c r="DT803" i="80"/>
  <c r="DU803" i="80"/>
  <c r="DV803" i="80"/>
  <c r="DW803" i="80"/>
  <c r="DX803" i="80"/>
  <c r="DY803" i="80"/>
  <c r="DZ803" i="80"/>
  <c r="EB803" i="80"/>
  <c r="EC803" i="80"/>
  <c r="ED803" i="80"/>
  <c r="EE803" i="80"/>
  <c r="EF803" i="80"/>
  <c r="EG803" i="80"/>
  <c r="EH803" i="80"/>
  <c r="EI803" i="80"/>
  <c r="EJ803" i="80"/>
  <c r="B804" i="80"/>
  <c r="C804" i="80"/>
  <c r="D804" i="80"/>
  <c r="E804" i="80"/>
  <c r="F804" i="80"/>
  <c r="G804" i="80"/>
  <c r="H804" i="80"/>
  <c r="I804" i="80"/>
  <c r="J804" i="80"/>
  <c r="K804" i="80"/>
  <c r="L804" i="80"/>
  <c r="M804" i="80"/>
  <c r="N804" i="80"/>
  <c r="O804" i="80"/>
  <c r="P804" i="80"/>
  <c r="Q804" i="80"/>
  <c r="R804" i="80"/>
  <c r="S804" i="80"/>
  <c r="T804" i="80"/>
  <c r="U804" i="80"/>
  <c r="V804" i="80"/>
  <c r="W804" i="80"/>
  <c r="X804" i="80"/>
  <c r="Y804" i="80"/>
  <c r="Z804" i="80"/>
  <c r="AA804" i="80"/>
  <c r="AB804" i="80"/>
  <c r="AC804" i="80"/>
  <c r="AD804" i="80"/>
  <c r="AE804" i="80"/>
  <c r="AF804" i="80"/>
  <c r="AG804" i="80"/>
  <c r="AH804" i="80"/>
  <c r="AI804" i="80"/>
  <c r="AJ804" i="80"/>
  <c r="AK804" i="80"/>
  <c r="AL804" i="80"/>
  <c r="AM804" i="80"/>
  <c r="AN804" i="80"/>
  <c r="AO804" i="80"/>
  <c r="AP804" i="80"/>
  <c r="AQ804" i="80"/>
  <c r="AR804" i="80"/>
  <c r="AS804" i="80"/>
  <c r="AT804" i="80"/>
  <c r="AU804" i="80"/>
  <c r="AV804" i="80"/>
  <c r="AW804" i="80"/>
  <c r="AX804" i="80"/>
  <c r="AY804" i="80"/>
  <c r="AZ804" i="80"/>
  <c r="BA804" i="80"/>
  <c r="BB804" i="80"/>
  <c r="BC804" i="80"/>
  <c r="BD804" i="80"/>
  <c r="BE804" i="80"/>
  <c r="BF804" i="80"/>
  <c r="BG804" i="80"/>
  <c r="BH804" i="80"/>
  <c r="BI804" i="80"/>
  <c r="BJ804" i="80"/>
  <c r="BK804" i="80"/>
  <c r="BL804" i="80"/>
  <c r="BM804" i="80"/>
  <c r="BN804" i="80"/>
  <c r="BO804" i="80"/>
  <c r="BP804" i="80"/>
  <c r="BQ804" i="80"/>
  <c r="BR804" i="80"/>
  <c r="BS804" i="80"/>
  <c r="BT804" i="80"/>
  <c r="BU804" i="80"/>
  <c r="BV804" i="80"/>
  <c r="BW804" i="80"/>
  <c r="BX804" i="80"/>
  <c r="BY804" i="80"/>
  <c r="BZ804" i="80"/>
  <c r="CA804" i="80"/>
  <c r="CB804" i="80"/>
  <c r="CC804" i="80"/>
  <c r="CD804" i="80"/>
  <c r="CE804" i="80"/>
  <c r="CF804" i="80"/>
  <c r="CG804" i="80"/>
  <c r="CH804" i="80"/>
  <c r="CI804" i="80"/>
  <c r="CJ804" i="80"/>
  <c r="CK804" i="80"/>
  <c r="CL804" i="80"/>
  <c r="CM804" i="80"/>
  <c r="CN804" i="80"/>
  <c r="CO804" i="80"/>
  <c r="CP804" i="80"/>
  <c r="CQ804" i="80"/>
  <c r="CR804" i="80"/>
  <c r="CS804" i="80"/>
  <c r="CT804" i="80"/>
  <c r="CU804" i="80"/>
  <c r="CV804" i="80"/>
  <c r="CW804" i="80"/>
  <c r="CX804" i="80"/>
  <c r="CY804" i="80"/>
  <c r="CZ804" i="80"/>
  <c r="DA804" i="80"/>
  <c r="DB804" i="80"/>
  <c r="DC804" i="80"/>
  <c r="DD804" i="80"/>
  <c r="DE804" i="80"/>
  <c r="DF804" i="80"/>
  <c r="DG804" i="80"/>
  <c r="DH804" i="80"/>
  <c r="DI804" i="80"/>
  <c r="DJ804" i="80"/>
  <c r="DK804" i="80"/>
  <c r="DM804" i="80"/>
  <c r="DN804" i="80"/>
  <c r="DO804" i="80"/>
  <c r="DP804" i="80"/>
  <c r="DQ804" i="80"/>
  <c r="DR804" i="80"/>
  <c r="DT804" i="80"/>
  <c r="DU804" i="80"/>
  <c r="DV804" i="80"/>
  <c r="DW804" i="80"/>
  <c r="DX804" i="80"/>
  <c r="DY804" i="80"/>
  <c r="DZ804" i="80"/>
  <c r="EB804" i="80"/>
  <c r="EC804" i="80"/>
  <c r="ED804" i="80"/>
  <c r="EE804" i="80"/>
  <c r="EF804" i="80"/>
  <c r="EG804" i="80"/>
  <c r="EH804" i="80"/>
  <c r="EI804" i="80"/>
  <c r="EJ804" i="80"/>
  <c r="B805" i="80"/>
  <c r="C805" i="80"/>
  <c r="D805" i="80"/>
  <c r="E805" i="80"/>
  <c r="F805" i="80"/>
  <c r="G805" i="80"/>
  <c r="H805" i="80"/>
  <c r="I805" i="80"/>
  <c r="J805" i="80"/>
  <c r="K805" i="80"/>
  <c r="L805" i="80"/>
  <c r="M805" i="80"/>
  <c r="N805" i="80"/>
  <c r="O805" i="80"/>
  <c r="P805" i="80"/>
  <c r="Q805" i="80"/>
  <c r="R805" i="80"/>
  <c r="S805" i="80"/>
  <c r="T805" i="80"/>
  <c r="U805" i="80"/>
  <c r="V805" i="80"/>
  <c r="W805" i="80"/>
  <c r="X805" i="80"/>
  <c r="Y805" i="80"/>
  <c r="Z805" i="80"/>
  <c r="AA805" i="80"/>
  <c r="AB805" i="80"/>
  <c r="AC805" i="80"/>
  <c r="AD805" i="80"/>
  <c r="AE805" i="80"/>
  <c r="AF805" i="80"/>
  <c r="AG805" i="80"/>
  <c r="AH805" i="80"/>
  <c r="AI805" i="80"/>
  <c r="AJ805" i="80"/>
  <c r="AK805" i="80"/>
  <c r="AL805" i="80"/>
  <c r="AM805" i="80"/>
  <c r="AN805" i="80"/>
  <c r="AO805" i="80"/>
  <c r="AP805" i="80"/>
  <c r="AQ805" i="80"/>
  <c r="AR805" i="80"/>
  <c r="AS805" i="80"/>
  <c r="AT805" i="80"/>
  <c r="AU805" i="80"/>
  <c r="AV805" i="80"/>
  <c r="AW805" i="80"/>
  <c r="AX805" i="80"/>
  <c r="AY805" i="80"/>
  <c r="AZ805" i="80"/>
  <c r="BA805" i="80"/>
  <c r="BB805" i="80"/>
  <c r="BC805" i="80"/>
  <c r="BD805" i="80"/>
  <c r="BE805" i="80"/>
  <c r="BF805" i="80"/>
  <c r="BG805" i="80"/>
  <c r="BH805" i="80"/>
  <c r="BI805" i="80"/>
  <c r="BJ805" i="80"/>
  <c r="BK805" i="80"/>
  <c r="BL805" i="80"/>
  <c r="BM805" i="80"/>
  <c r="BN805" i="80"/>
  <c r="BO805" i="80"/>
  <c r="BP805" i="80"/>
  <c r="BQ805" i="80"/>
  <c r="BR805" i="80"/>
  <c r="BS805" i="80"/>
  <c r="BT805" i="80"/>
  <c r="BU805" i="80"/>
  <c r="BV805" i="80"/>
  <c r="BW805" i="80"/>
  <c r="BX805" i="80"/>
  <c r="BY805" i="80"/>
  <c r="BZ805" i="80"/>
  <c r="CA805" i="80"/>
  <c r="CB805" i="80"/>
  <c r="CC805" i="80"/>
  <c r="CD805" i="80"/>
  <c r="CE805" i="80"/>
  <c r="CF805" i="80"/>
  <c r="CG805" i="80"/>
  <c r="CH805" i="80"/>
  <c r="CI805" i="80"/>
  <c r="CJ805" i="80"/>
  <c r="CK805" i="80"/>
  <c r="CL805" i="80"/>
  <c r="CM805" i="80"/>
  <c r="CN805" i="80"/>
  <c r="CO805" i="80"/>
  <c r="CP805" i="80"/>
  <c r="CQ805" i="80"/>
  <c r="CR805" i="80"/>
  <c r="CS805" i="80"/>
  <c r="CT805" i="80"/>
  <c r="CU805" i="80"/>
  <c r="CV805" i="80"/>
  <c r="CW805" i="80"/>
  <c r="CX805" i="80"/>
  <c r="CY805" i="80"/>
  <c r="CZ805" i="80"/>
  <c r="DA805" i="80"/>
  <c r="DB805" i="80"/>
  <c r="DC805" i="80"/>
  <c r="DD805" i="80"/>
  <c r="DE805" i="80"/>
  <c r="DF805" i="80"/>
  <c r="DG805" i="80"/>
  <c r="DH805" i="80"/>
  <c r="DI805" i="80"/>
  <c r="DJ805" i="80"/>
  <c r="DK805" i="80"/>
  <c r="DM805" i="80"/>
  <c r="DN805" i="80"/>
  <c r="DO805" i="80"/>
  <c r="DP805" i="80"/>
  <c r="DQ805" i="80"/>
  <c r="DR805" i="80"/>
  <c r="DT805" i="80"/>
  <c r="DU805" i="80"/>
  <c r="DV805" i="80"/>
  <c r="DW805" i="80"/>
  <c r="DX805" i="80"/>
  <c r="DY805" i="80"/>
  <c r="DZ805" i="80"/>
  <c r="EB805" i="80"/>
  <c r="EC805" i="80"/>
  <c r="ED805" i="80"/>
  <c r="EE805" i="80"/>
  <c r="EF805" i="80"/>
  <c r="EG805" i="80"/>
  <c r="EH805" i="80"/>
  <c r="EI805" i="80"/>
  <c r="EJ805" i="80"/>
  <c r="B806" i="80"/>
  <c r="C806" i="80"/>
  <c r="D806" i="80"/>
  <c r="E806" i="80"/>
  <c r="F806" i="80"/>
  <c r="G806" i="80"/>
  <c r="H806" i="80"/>
  <c r="I806" i="80"/>
  <c r="J806" i="80"/>
  <c r="K806" i="80"/>
  <c r="L806" i="80"/>
  <c r="M806" i="80"/>
  <c r="N806" i="80"/>
  <c r="O806" i="80"/>
  <c r="P806" i="80"/>
  <c r="Q806" i="80"/>
  <c r="R806" i="80"/>
  <c r="S806" i="80"/>
  <c r="T806" i="80"/>
  <c r="U806" i="80"/>
  <c r="V806" i="80"/>
  <c r="W806" i="80"/>
  <c r="X806" i="80"/>
  <c r="Y806" i="80"/>
  <c r="Z806" i="80"/>
  <c r="AA806" i="80"/>
  <c r="AB806" i="80"/>
  <c r="AC806" i="80"/>
  <c r="AD806" i="80"/>
  <c r="AE806" i="80"/>
  <c r="AF806" i="80"/>
  <c r="AG806" i="80"/>
  <c r="AH806" i="80"/>
  <c r="AI806" i="80"/>
  <c r="AJ806" i="80"/>
  <c r="AK806" i="80"/>
  <c r="AL806" i="80"/>
  <c r="AM806" i="80"/>
  <c r="AN806" i="80"/>
  <c r="AO806" i="80"/>
  <c r="AP806" i="80"/>
  <c r="AQ806" i="80"/>
  <c r="AR806" i="80"/>
  <c r="AS806" i="80"/>
  <c r="AT806" i="80"/>
  <c r="AU806" i="80"/>
  <c r="AV806" i="80"/>
  <c r="AW806" i="80"/>
  <c r="AX806" i="80"/>
  <c r="AY806" i="80"/>
  <c r="AZ806" i="80"/>
  <c r="BA806" i="80"/>
  <c r="BB806" i="80"/>
  <c r="BC806" i="80"/>
  <c r="BD806" i="80"/>
  <c r="BE806" i="80"/>
  <c r="BF806" i="80"/>
  <c r="BG806" i="80"/>
  <c r="BH806" i="80"/>
  <c r="BI806" i="80"/>
  <c r="BJ806" i="80"/>
  <c r="BK806" i="80"/>
  <c r="BL806" i="80"/>
  <c r="BM806" i="80"/>
  <c r="BN806" i="80"/>
  <c r="BO806" i="80"/>
  <c r="BP806" i="80"/>
  <c r="BQ806" i="80"/>
  <c r="BR806" i="80"/>
  <c r="BS806" i="80"/>
  <c r="BT806" i="80"/>
  <c r="BU806" i="80"/>
  <c r="BV806" i="80"/>
  <c r="BW806" i="80"/>
  <c r="BX806" i="80"/>
  <c r="BY806" i="80"/>
  <c r="BZ806" i="80"/>
  <c r="CA806" i="80"/>
  <c r="CB806" i="80"/>
  <c r="CC806" i="80"/>
  <c r="CD806" i="80"/>
  <c r="CE806" i="80"/>
  <c r="CF806" i="80"/>
  <c r="CG806" i="80"/>
  <c r="CH806" i="80"/>
  <c r="CI806" i="80"/>
  <c r="CJ806" i="80"/>
  <c r="CK806" i="80"/>
  <c r="CL806" i="80"/>
  <c r="CM806" i="80"/>
  <c r="CN806" i="80"/>
  <c r="CO806" i="80"/>
  <c r="CP806" i="80"/>
  <c r="CQ806" i="80"/>
  <c r="CR806" i="80"/>
  <c r="CS806" i="80"/>
  <c r="CT806" i="80"/>
  <c r="CU806" i="80"/>
  <c r="CV806" i="80"/>
  <c r="CW806" i="80"/>
  <c r="CX806" i="80"/>
  <c r="CY806" i="80"/>
  <c r="CZ806" i="80"/>
  <c r="DA806" i="80"/>
  <c r="DB806" i="80"/>
  <c r="DC806" i="80"/>
  <c r="DD806" i="80"/>
  <c r="DE806" i="80"/>
  <c r="DF806" i="80"/>
  <c r="DG806" i="80"/>
  <c r="DH806" i="80"/>
  <c r="DI806" i="80"/>
  <c r="DJ806" i="80"/>
  <c r="DK806" i="80"/>
  <c r="DM806" i="80"/>
  <c r="DN806" i="80"/>
  <c r="DO806" i="80"/>
  <c r="DP806" i="80"/>
  <c r="DQ806" i="80"/>
  <c r="DR806" i="80"/>
  <c r="DT806" i="80"/>
  <c r="DU806" i="80"/>
  <c r="DV806" i="80"/>
  <c r="DW806" i="80"/>
  <c r="DX806" i="80"/>
  <c r="DY806" i="80"/>
  <c r="DZ806" i="80"/>
  <c r="EB806" i="80"/>
  <c r="EC806" i="80"/>
  <c r="ED806" i="80"/>
  <c r="EE806" i="80"/>
  <c r="EF806" i="80"/>
  <c r="EG806" i="80"/>
  <c r="EH806" i="80"/>
  <c r="EI806" i="80"/>
  <c r="EJ806" i="80"/>
  <c r="B807" i="80"/>
  <c r="C807" i="80"/>
  <c r="D807" i="80"/>
  <c r="E807" i="80"/>
  <c r="F807" i="80"/>
  <c r="G807" i="80"/>
  <c r="H807" i="80"/>
  <c r="I807" i="80"/>
  <c r="J807" i="80"/>
  <c r="K807" i="80"/>
  <c r="L807" i="80"/>
  <c r="M807" i="80"/>
  <c r="N807" i="80"/>
  <c r="O807" i="80"/>
  <c r="P807" i="80"/>
  <c r="Q807" i="80"/>
  <c r="R807" i="80"/>
  <c r="S807" i="80"/>
  <c r="T807" i="80"/>
  <c r="U807" i="80"/>
  <c r="V807" i="80"/>
  <c r="W807" i="80"/>
  <c r="X807" i="80"/>
  <c r="Y807" i="80"/>
  <c r="Z807" i="80"/>
  <c r="AA807" i="80"/>
  <c r="AB807" i="80"/>
  <c r="AC807" i="80"/>
  <c r="AD807" i="80"/>
  <c r="AE807" i="80"/>
  <c r="AF807" i="80"/>
  <c r="AG807" i="80"/>
  <c r="AH807" i="80"/>
  <c r="AI807" i="80"/>
  <c r="AJ807" i="80"/>
  <c r="AK807" i="80"/>
  <c r="AL807" i="80"/>
  <c r="AM807" i="80"/>
  <c r="AN807" i="80"/>
  <c r="AO807" i="80"/>
  <c r="AP807" i="80"/>
  <c r="AQ807" i="80"/>
  <c r="AR807" i="80"/>
  <c r="AS807" i="80"/>
  <c r="AT807" i="80"/>
  <c r="AU807" i="80"/>
  <c r="AV807" i="80"/>
  <c r="AW807" i="80"/>
  <c r="AX807" i="80"/>
  <c r="AY807" i="80"/>
  <c r="AZ807" i="80"/>
  <c r="BA807" i="80"/>
  <c r="BB807" i="80"/>
  <c r="BC807" i="80"/>
  <c r="BD807" i="80"/>
  <c r="BE807" i="80"/>
  <c r="BF807" i="80"/>
  <c r="BG807" i="80"/>
  <c r="BH807" i="80"/>
  <c r="BI807" i="80"/>
  <c r="BJ807" i="80"/>
  <c r="BK807" i="80"/>
  <c r="BL807" i="80"/>
  <c r="BM807" i="80"/>
  <c r="BN807" i="80"/>
  <c r="BO807" i="80"/>
  <c r="BP807" i="80"/>
  <c r="BQ807" i="80"/>
  <c r="BR807" i="80"/>
  <c r="BS807" i="80"/>
  <c r="BT807" i="80"/>
  <c r="BU807" i="80"/>
  <c r="BV807" i="80"/>
  <c r="BW807" i="80"/>
  <c r="BX807" i="80"/>
  <c r="BY807" i="80"/>
  <c r="BZ807" i="80"/>
  <c r="CA807" i="80"/>
  <c r="CB807" i="80"/>
  <c r="CC807" i="80"/>
  <c r="CD807" i="80"/>
  <c r="CE807" i="80"/>
  <c r="CF807" i="80"/>
  <c r="CG807" i="80"/>
  <c r="CH807" i="80"/>
  <c r="CI807" i="80"/>
  <c r="CJ807" i="80"/>
  <c r="CK807" i="80"/>
  <c r="CL807" i="80"/>
  <c r="CM807" i="80"/>
  <c r="CN807" i="80"/>
  <c r="CO807" i="80"/>
  <c r="CP807" i="80"/>
  <c r="CQ807" i="80"/>
  <c r="CR807" i="80"/>
  <c r="CS807" i="80"/>
  <c r="CT807" i="80"/>
  <c r="CU807" i="80"/>
  <c r="CV807" i="80"/>
  <c r="CW807" i="80"/>
  <c r="CX807" i="80"/>
  <c r="CY807" i="80"/>
  <c r="CZ807" i="80"/>
  <c r="DA807" i="80"/>
  <c r="DB807" i="80"/>
  <c r="DC807" i="80"/>
  <c r="DD807" i="80"/>
  <c r="DE807" i="80"/>
  <c r="DF807" i="80"/>
  <c r="DG807" i="80"/>
  <c r="DH807" i="80"/>
  <c r="DI807" i="80"/>
  <c r="DJ807" i="80"/>
  <c r="DK807" i="80"/>
  <c r="DM807" i="80"/>
  <c r="DN807" i="80"/>
  <c r="DO807" i="80"/>
  <c r="DP807" i="80"/>
  <c r="DQ807" i="80"/>
  <c r="DR807" i="80"/>
  <c r="DT807" i="80"/>
  <c r="DU807" i="80"/>
  <c r="DV807" i="80"/>
  <c r="DW807" i="80"/>
  <c r="DX807" i="80"/>
  <c r="DY807" i="80"/>
  <c r="DZ807" i="80"/>
  <c r="EB807" i="80"/>
  <c r="EC807" i="80"/>
  <c r="ED807" i="80"/>
  <c r="EE807" i="80"/>
  <c r="EF807" i="80"/>
  <c r="EG807" i="80"/>
  <c r="EH807" i="80"/>
  <c r="EI807" i="80"/>
  <c r="EJ807" i="80"/>
  <c r="B808" i="80"/>
  <c r="C808" i="80"/>
  <c r="D808" i="80"/>
  <c r="E808" i="80"/>
  <c r="F808" i="80"/>
  <c r="G808" i="80"/>
  <c r="H808" i="80"/>
  <c r="I808" i="80"/>
  <c r="J808" i="80"/>
  <c r="K808" i="80"/>
  <c r="L808" i="80"/>
  <c r="M808" i="80"/>
  <c r="N808" i="80"/>
  <c r="O808" i="80"/>
  <c r="P808" i="80"/>
  <c r="Q808" i="80"/>
  <c r="R808" i="80"/>
  <c r="S808" i="80"/>
  <c r="T808" i="80"/>
  <c r="U808" i="80"/>
  <c r="V808" i="80"/>
  <c r="W808" i="80"/>
  <c r="X808" i="80"/>
  <c r="Y808" i="80"/>
  <c r="Z808" i="80"/>
  <c r="AA808" i="80"/>
  <c r="AB808" i="80"/>
  <c r="AC808" i="80"/>
  <c r="AD808" i="80"/>
  <c r="AE808" i="80"/>
  <c r="AF808" i="80"/>
  <c r="AG808" i="80"/>
  <c r="AH808" i="80"/>
  <c r="AI808" i="80"/>
  <c r="AJ808" i="80"/>
  <c r="AK808" i="80"/>
  <c r="AL808" i="80"/>
  <c r="AM808" i="80"/>
  <c r="AN808" i="80"/>
  <c r="AO808" i="80"/>
  <c r="AP808" i="80"/>
  <c r="AQ808" i="80"/>
  <c r="AR808" i="80"/>
  <c r="AS808" i="80"/>
  <c r="AT808" i="80"/>
  <c r="AU808" i="80"/>
  <c r="AV808" i="80"/>
  <c r="AW808" i="80"/>
  <c r="AX808" i="80"/>
  <c r="AY808" i="80"/>
  <c r="AZ808" i="80"/>
  <c r="BA808" i="80"/>
  <c r="BB808" i="80"/>
  <c r="BC808" i="80"/>
  <c r="BD808" i="80"/>
  <c r="BE808" i="80"/>
  <c r="BF808" i="80"/>
  <c r="BG808" i="80"/>
  <c r="BH808" i="80"/>
  <c r="BI808" i="80"/>
  <c r="BJ808" i="80"/>
  <c r="BK808" i="80"/>
  <c r="BL808" i="80"/>
  <c r="BM808" i="80"/>
  <c r="BN808" i="80"/>
  <c r="BO808" i="80"/>
  <c r="BP808" i="80"/>
  <c r="BQ808" i="80"/>
  <c r="BR808" i="80"/>
  <c r="BS808" i="80"/>
  <c r="BT808" i="80"/>
  <c r="BU808" i="80"/>
  <c r="BV808" i="80"/>
  <c r="BW808" i="80"/>
  <c r="BX808" i="80"/>
  <c r="BY808" i="80"/>
  <c r="BZ808" i="80"/>
  <c r="CA808" i="80"/>
  <c r="CB808" i="80"/>
  <c r="CC808" i="80"/>
  <c r="CD808" i="80"/>
  <c r="CE808" i="80"/>
  <c r="CF808" i="80"/>
  <c r="CG808" i="80"/>
  <c r="CH808" i="80"/>
  <c r="CI808" i="80"/>
  <c r="CJ808" i="80"/>
  <c r="CK808" i="80"/>
  <c r="CL808" i="80"/>
  <c r="CM808" i="80"/>
  <c r="CN808" i="80"/>
  <c r="CO808" i="80"/>
  <c r="CP808" i="80"/>
  <c r="CQ808" i="80"/>
  <c r="CR808" i="80"/>
  <c r="CS808" i="80"/>
  <c r="CT808" i="80"/>
  <c r="CU808" i="80"/>
  <c r="CV808" i="80"/>
  <c r="CW808" i="80"/>
  <c r="CX808" i="80"/>
  <c r="CY808" i="80"/>
  <c r="CZ808" i="80"/>
  <c r="DA808" i="80"/>
  <c r="DB808" i="80"/>
  <c r="DC808" i="80"/>
  <c r="DD808" i="80"/>
  <c r="DE808" i="80"/>
  <c r="DF808" i="80"/>
  <c r="DG808" i="80"/>
  <c r="DH808" i="80"/>
  <c r="DI808" i="80"/>
  <c r="DJ808" i="80"/>
  <c r="DK808" i="80"/>
  <c r="DM808" i="80"/>
  <c r="DN808" i="80"/>
  <c r="DO808" i="80"/>
  <c r="DP808" i="80"/>
  <c r="DQ808" i="80"/>
  <c r="DR808" i="80"/>
  <c r="DT808" i="80"/>
  <c r="DU808" i="80"/>
  <c r="DV808" i="80"/>
  <c r="DW808" i="80"/>
  <c r="DX808" i="80"/>
  <c r="DY808" i="80"/>
  <c r="DZ808" i="80"/>
  <c r="EB808" i="80"/>
  <c r="EC808" i="80"/>
  <c r="ED808" i="80"/>
  <c r="EE808" i="80"/>
  <c r="EF808" i="80"/>
  <c r="EG808" i="80"/>
  <c r="EH808" i="80"/>
  <c r="EI808" i="80"/>
  <c r="EJ808" i="80"/>
  <c r="B809" i="80"/>
  <c r="C809" i="80"/>
  <c r="D809" i="80"/>
  <c r="E809" i="80"/>
  <c r="F809" i="80"/>
  <c r="G809" i="80"/>
  <c r="H809" i="80"/>
  <c r="I809" i="80"/>
  <c r="J809" i="80"/>
  <c r="K809" i="80"/>
  <c r="L809" i="80"/>
  <c r="M809" i="80"/>
  <c r="N809" i="80"/>
  <c r="O809" i="80"/>
  <c r="P809" i="80"/>
  <c r="Q809" i="80"/>
  <c r="R809" i="80"/>
  <c r="S809" i="80"/>
  <c r="T809" i="80"/>
  <c r="U809" i="80"/>
  <c r="V809" i="80"/>
  <c r="W809" i="80"/>
  <c r="X809" i="80"/>
  <c r="Y809" i="80"/>
  <c r="Z809" i="80"/>
  <c r="AA809" i="80"/>
  <c r="AB809" i="80"/>
  <c r="AC809" i="80"/>
  <c r="AD809" i="80"/>
  <c r="AE809" i="80"/>
  <c r="AF809" i="80"/>
  <c r="AG809" i="80"/>
  <c r="AH809" i="80"/>
  <c r="AI809" i="80"/>
  <c r="AJ809" i="80"/>
  <c r="AK809" i="80"/>
  <c r="AL809" i="80"/>
  <c r="AM809" i="80"/>
  <c r="AN809" i="80"/>
  <c r="AO809" i="80"/>
  <c r="AP809" i="80"/>
  <c r="AQ809" i="80"/>
  <c r="AR809" i="80"/>
  <c r="AS809" i="80"/>
  <c r="AT809" i="80"/>
  <c r="AU809" i="80"/>
  <c r="AV809" i="80"/>
  <c r="AW809" i="80"/>
  <c r="AX809" i="80"/>
  <c r="AY809" i="80"/>
  <c r="AZ809" i="80"/>
  <c r="BA809" i="80"/>
  <c r="BB809" i="80"/>
  <c r="BC809" i="80"/>
  <c r="BD809" i="80"/>
  <c r="BE809" i="80"/>
  <c r="BF809" i="80"/>
  <c r="BG809" i="80"/>
  <c r="BH809" i="80"/>
  <c r="BI809" i="80"/>
  <c r="BJ809" i="80"/>
  <c r="BK809" i="80"/>
  <c r="BL809" i="80"/>
  <c r="BM809" i="80"/>
  <c r="BN809" i="80"/>
  <c r="BO809" i="80"/>
  <c r="BP809" i="80"/>
  <c r="BQ809" i="80"/>
  <c r="BR809" i="80"/>
  <c r="BS809" i="80"/>
  <c r="BT809" i="80"/>
  <c r="BU809" i="80"/>
  <c r="BV809" i="80"/>
  <c r="BW809" i="80"/>
  <c r="BX809" i="80"/>
  <c r="BY809" i="80"/>
  <c r="BZ809" i="80"/>
  <c r="CA809" i="80"/>
  <c r="CB809" i="80"/>
  <c r="CC809" i="80"/>
  <c r="CD809" i="80"/>
  <c r="CE809" i="80"/>
  <c r="CF809" i="80"/>
  <c r="CG809" i="80"/>
  <c r="CH809" i="80"/>
  <c r="CI809" i="80"/>
  <c r="CJ809" i="80"/>
  <c r="CK809" i="80"/>
  <c r="CL809" i="80"/>
  <c r="CM809" i="80"/>
  <c r="CN809" i="80"/>
  <c r="CO809" i="80"/>
  <c r="CP809" i="80"/>
  <c r="CQ809" i="80"/>
  <c r="CR809" i="80"/>
  <c r="CS809" i="80"/>
  <c r="CT809" i="80"/>
  <c r="CU809" i="80"/>
  <c r="CV809" i="80"/>
  <c r="CW809" i="80"/>
  <c r="CX809" i="80"/>
  <c r="CY809" i="80"/>
  <c r="CZ809" i="80"/>
  <c r="DA809" i="80"/>
  <c r="DB809" i="80"/>
  <c r="DC809" i="80"/>
  <c r="DD809" i="80"/>
  <c r="DE809" i="80"/>
  <c r="DF809" i="80"/>
  <c r="DG809" i="80"/>
  <c r="DH809" i="80"/>
  <c r="DI809" i="80"/>
  <c r="DJ809" i="80"/>
  <c r="DK809" i="80"/>
  <c r="DM809" i="80"/>
  <c r="DN809" i="80"/>
  <c r="DO809" i="80"/>
  <c r="DP809" i="80"/>
  <c r="DQ809" i="80"/>
  <c r="DR809" i="80"/>
  <c r="DT809" i="80"/>
  <c r="DU809" i="80"/>
  <c r="DV809" i="80"/>
  <c r="DW809" i="80"/>
  <c r="DX809" i="80"/>
  <c r="DY809" i="80"/>
  <c r="DZ809" i="80"/>
  <c r="EB809" i="80"/>
  <c r="EC809" i="80"/>
  <c r="ED809" i="80"/>
  <c r="EE809" i="80"/>
  <c r="EF809" i="80"/>
  <c r="EG809" i="80"/>
  <c r="EH809" i="80"/>
  <c r="EI809" i="80"/>
  <c r="EJ809" i="80"/>
  <c r="B810" i="80"/>
  <c r="C810" i="80"/>
  <c r="D810" i="80"/>
  <c r="E810" i="80"/>
  <c r="F810" i="80"/>
  <c r="G810" i="80"/>
  <c r="H810" i="80"/>
  <c r="I810" i="80"/>
  <c r="J810" i="80"/>
  <c r="K810" i="80"/>
  <c r="L810" i="80"/>
  <c r="M810" i="80"/>
  <c r="N810" i="80"/>
  <c r="O810" i="80"/>
  <c r="P810" i="80"/>
  <c r="Q810" i="80"/>
  <c r="R810" i="80"/>
  <c r="S810" i="80"/>
  <c r="T810" i="80"/>
  <c r="U810" i="80"/>
  <c r="V810" i="80"/>
  <c r="W810" i="80"/>
  <c r="X810" i="80"/>
  <c r="Y810" i="80"/>
  <c r="Z810" i="80"/>
  <c r="AA810" i="80"/>
  <c r="AB810" i="80"/>
  <c r="AC810" i="80"/>
  <c r="AD810" i="80"/>
  <c r="AE810" i="80"/>
  <c r="AF810" i="80"/>
  <c r="AG810" i="80"/>
  <c r="AH810" i="80"/>
  <c r="AI810" i="80"/>
  <c r="AJ810" i="80"/>
  <c r="AK810" i="80"/>
  <c r="AL810" i="80"/>
  <c r="AM810" i="80"/>
  <c r="AN810" i="80"/>
  <c r="AO810" i="80"/>
  <c r="AP810" i="80"/>
  <c r="AQ810" i="80"/>
  <c r="AR810" i="80"/>
  <c r="AS810" i="80"/>
  <c r="AT810" i="80"/>
  <c r="AU810" i="80"/>
  <c r="AV810" i="80"/>
  <c r="AW810" i="80"/>
  <c r="AX810" i="80"/>
  <c r="AY810" i="80"/>
  <c r="AZ810" i="80"/>
  <c r="BA810" i="80"/>
  <c r="BB810" i="80"/>
  <c r="BC810" i="80"/>
  <c r="BD810" i="80"/>
  <c r="BE810" i="80"/>
  <c r="BF810" i="80"/>
  <c r="BG810" i="80"/>
  <c r="BH810" i="80"/>
  <c r="BI810" i="80"/>
  <c r="BJ810" i="80"/>
  <c r="BK810" i="80"/>
  <c r="BL810" i="80"/>
  <c r="BM810" i="80"/>
  <c r="BN810" i="80"/>
  <c r="BO810" i="80"/>
  <c r="BP810" i="80"/>
  <c r="BQ810" i="80"/>
  <c r="BR810" i="80"/>
  <c r="BS810" i="80"/>
  <c r="BT810" i="80"/>
  <c r="BU810" i="80"/>
  <c r="BV810" i="80"/>
  <c r="BW810" i="80"/>
  <c r="BX810" i="80"/>
  <c r="BY810" i="80"/>
  <c r="BZ810" i="80"/>
  <c r="CA810" i="80"/>
  <c r="CB810" i="80"/>
  <c r="CC810" i="80"/>
  <c r="CD810" i="80"/>
  <c r="CE810" i="80"/>
  <c r="CF810" i="80"/>
  <c r="CG810" i="80"/>
  <c r="CH810" i="80"/>
  <c r="CI810" i="80"/>
  <c r="CJ810" i="80"/>
  <c r="CK810" i="80"/>
  <c r="CL810" i="80"/>
  <c r="CM810" i="80"/>
  <c r="CN810" i="80"/>
  <c r="CO810" i="80"/>
  <c r="CP810" i="80"/>
  <c r="CQ810" i="80"/>
  <c r="CR810" i="80"/>
  <c r="CS810" i="80"/>
  <c r="CT810" i="80"/>
  <c r="CU810" i="80"/>
  <c r="CV810" i="80"/>
  <c r="CW810" i="80"/>
  <c r="CX810" i="80"/>
  <c r="CY810" i="80"/>
  <c r="CZ810" i="80"/>
  <c r="DA810" i="80"/>
  <c r="DB810" i="80"/>
  <c r="DC810" i="80"/>
  <c r="DD810" i="80"/>
  <c r="DE810" i="80"/>
  <c r="DF810" i="80"/>
  <c r="DG810" i="80"/>
  <c r="DH810" i="80"/>
  <c r="DI810" i="80"/>
  <c r="DJ810" i="80"/>
  <c r="DK810" i="80"/>
  <c r="DM810" i="80"/>
  <c r="DN810" i="80"/>
  <c r="DO810" i="80"/>
  <c r="DP810" i="80"/>
  <c r="DQ810" i="80"/>
  <c r="DR810" i="80"/>
  <c r="DT810" i="80"/>
  <c r="DU810" i="80"/>
  <c r="DV810" i="80"/>
  <c r="DW810" i="80"/>
  <c r="DX810" i="80"/>
  <c r="DY810" i="80"/>
  <c r="DZ810" i="80"/>
  <c r="EB810" i="80"/>
  <c r="EC810" i="80"/>
  <c r="ED810" i="80"/>
  <c r="EE810" i="80"/>
  <c r="EF810" i="80"/>
  <c r="EG810" i="80"/>
  <c r="EH810" i="80"/>
  <c r="EI810" i="80"/>
  <c r="EJ810" i="80"/>
  <c r="B811" i="80"/>
  <c r="C811" i="80"/>
  <c r="D811" i="80"/>
  <c r="E811" i="80"/>
  <c r="F811" i="80"/>
  <c r="G811" i="80"/>
  <c r="H811" i="80"/>
  <c r="I811" i="80"/>
  <c r="J811" i="80"/>
  <c r="K811" i="80"/>
  <c r="L811" i="80"/>
  <c r="M811" i="80"/>
  <c r="N811" i="80"/>
  <c r="O811" i="80"/>
  <c r="P811" i="80"/>
  <c r="Q811" i="80"/>
  <c r="R811" i="80"/>
  <c r="S811" i="80"/>
  <c r="T811" i="80"/>
  <c r="U811" i="80"/>
  <c r="V811" i="80"/>
  <c r="W811" i="80"/>
  <c r="X811" i="80"/>
  <c r="Y811" i="80"/>
  <c r="Z811" i="80"/>
  <c r="AA811" i="80"/>
  <c r="AB811" i="80"/>
  <c r="AC811" i="80"/>
  <c r="AD811" i="80"/>
  <c r="AE811" i="80"/>
  <c r="AF811" i="80"/>
  <c r="AG811" i="80"/>
  <c r="AH811" i="80"/>
  <c r="AI811" i="80"/>
  <c r="AJ811" i="80"/>
  <c r="AK811" i="80"/>
  <c r="AL811" i="80"/>
  <c r="AM811" i="80"/>
  <c r="AN811" i="80"/>
  <c r="AO811" i="80"/>
  <c r="AP811" i="80"/>
  <c r="AQ811" i="80"/>
  <c r="AR811" i="80"/>
  <c r="AS811" i="80"/>
  <c r="AT811" i="80"/>
  <c r="AU811" i="80"/>
  <c r="AV811" i="80"/>
  <c r="AW811" i="80"/>
  <c r="AX811" i="80"/>
  <c r="AY811" i="80"/>
  <c r="AZ811" i="80"/>
  <c r="BA811" i="80"/>
  <c r="BB811" i="80"/>
  <c r="BC811" i="80"/>
  <c r="BD811" i="80"/>
  <c r="BE811" i="80"/>
  <c r="BF811" i="80"/>
  <c r="BG811" i="80"/>
  <c r="BH811" i="80"/>
  <c r="BI811" i="80"/>
  <c r="BJ811" i="80"/>
  <c r="BK811" i="80"/>
  <c r="BL811" i="80"/>
  <c r="BM811" i="80"/>
  <c r="BN811" i="80"/>
  <c r="BO811" i="80"/>
  <c r="BP811" i="80"/>
  <c r="BQ811" i="80"/>
  <c r="BR811" i="80"/>
  <c r="BS811" i="80"/>
  <c r="BT811" i="80"/>
  <c r="BU811" i="80"/>
  <c r="BV811" i="80"/>
  <c r="BW811" i="80"/>
  <c r="BX811" i="80"/>
  <c r="BY811" i="80"/>
  <c r="BZ811" i="80"/>
  <c r="CA811" i="80"/>
  <c r="CB811" i="80"/>
  <c r="CC811" i="80"/>
  <c r="CD811" i="80"/>
  <c r="CE811" i="80"/>
  <c r="CF811" i="80"/>
  <c r="CG811" i="80"/>
  <c r="CH811" i="80"/>
  <c r="CI811" i="80"/>
  <c r="CJ811" i="80"/>
  <c r="CK811" i="80"/>
  <c r="CL811" i="80"/>
  <c r="CM811" i="80"/>
  <c r="CN811" i="80"/>
  <c r="CO811" i="80"/>
  <c r="CP811" i="80"/>
  <c r="CQ811" i="80"/>
  <c r="CR811" i="80"/>
  <c r="CS811" i="80"/>
  <c r="CT811" i="80"/>
  <c r="CU811" i="80"/>
  <c r="CV811" i="80"/>
  <c r="CW811" i="80"/>
  <c r="CX811" i="80"/>
  <c r="CY811" i="80"/>
  <c r="CZ811" i="80"/>
  <c r="DA811" i="80"/>
  <c r="DB811" i="80"/>
  <c r="DC811" i="80"/>
  <c r="DD811" i="80"/>
  <c r="DE811" i="80"/>
  <c r="DF811" i="80"/>
  <c r="DG811" i="80"/>
  <c r="DH811" i="80"/>
  <c r="DI811" i="80"/>
  <c r="DJ811" i="80"/>
  <c r="DK811" i="80"/>
  <c r="DM811" i="80"/>
  <c r="DN811" i="80"/>
  <c r="DO811" i="80"/>
  <c r="DP811" i="80"/>
  <c r="DQ811" i="80"/>
  <c r="DR811" i="80"/>
  <c r="DT811" i="80"/>
  <c r="DU811" i="80"/>
  <c r="DV811" i="80"/>
  <c r="DW811" i="80"/>
  <c r="DX811" i="80"/>
  <c r="DY811" i="80"/>
  <c r="DZ811" i="80"/>
  <c r="EB811" i="80"/>
  <c r="EC811" i="80"/>
  <c r="ED811" i="80"/>
  <c r="EE811" i="80"/>
  <c r="EF811" i="80"/>
  <c r="EG811" i="80"/>
  <c r="EH811" i="80"/>
  <c r="EI811" i="80"/>
  <c r="EJ811" i="80"/>
  <c r="B812" i="80"/>
  <c r="C812" i="80"/>
  <c r="D812" i="80"/>
  <c r="E812" i="80"/>
  <c r="F812" i="80"/>
  <c r="G812" i="80"/>
  <c r="H812" i="80"/>
  <c r="I812" i="80"/>
  <c r="J812" i="80"/>
  <c r="K812" i="80"/>
  <c r="L812" i="80"/>
  <c r="M812" i="80"/>
  <c r="N812" i="80"/>
  <c r="O812" i="80"/>
  <c r="P812" i="80"/>
  <c r="Q812" i="80"/>
  <c r="R812" i="80"/>
  <c r="S812" i="80"/>
  <c r="T812" i="80"/>
  <c r="U812" i="80"/>
  <c r="V812" i="80"/>
  <c r="W812" i="80"/>
  <c r="X812" i="80"/>
  <c r="Y812" i="80"/>
  <c r="Z812" i="80"/>
  <c r="AA812" i="80"/>
  <c r="AB812" i="80"/>
  <c r="AC812" i="80"/>
  <c r="AD812" i="80"/>
  <c r="AE812" i="80"/>
  <c r="AF812" i="80"/>
  <c r="AG812" i="80"/>
  <c r="AH812" i="80"/>
  <c r="AI812" i="80"/>
  <c r="AJ812" i="80"/>
  <c r="AK812" i="80"/>
  <c r="AL812" i="80"/>
  <c r="AM812" i="80"/>
  <c r="AN812" i="80"/>
  <c r="AO812" i="80"/>
  <c r="AP812" i="80"/>
  <c r="AQ812" i="80"/>
  <c r="AR812" i="80"/>
  <c r="AS812" i="80"/>
  <c r="AT812" i="80"/>
  <c r="AU812" i="80"/>
  <c r="AV812" i="80"/>
  <c r="AW812" i="80"/>
  <c r="AX812" i="80"/>
  <c r="AY812" i="80"/>
  <c r="AZ812" i="80"/>
  <c r="BA812" i="80"/>
  <c r="BB812" i="80"/>
  <c r="BC812" i="80"/>
  <c r="BD812" i="80"/>
  <c r="BE812" i="80"/>
  <c r="BF812" i="80"/>
  <c r="BG812" i="80"/>
  <c r="BH812" i="80"/>
  <c r="BI812" i="80"/>
  <c r="BJ812" i="80"/>
  <c r="BK812" i="80"/>
  <c r="BL812" i="80"/>
  <c r="BM812" i="80"/>
  <c r="BN812" i="80"/>
  <c r="BO812" i="80"/>
  <c r="BP812" i="80"/>
  <c r="BQ812" i="80"/>
  <c r="BR812" i="80"/>
  <c r="BS812" i="80"/>
  <c r="BT812" i="80"/>
  <c r="BU812" i="80"/>
  <c r="BV812" i="80"/>
  <c r="BW812" i="80"/>
  <c r="BX812" i="80"/>
  <c r="BY812" i="80"/>
  <c r="BZ812" i="80"/>
  <c r="CA812" i="80"/>
  <c r="CB812" i="80"/>
  <c r="CC812" i="80"/>
  <c r="CD812" i="80"/>
  <c r="CE812" i="80"/>
  <c r="CF812" i="80"/>
  <c r="CG812" i="80"/>
  <c r="CH812" i="80"/>
  <c r="CI812" i="80"/>
  <c r="CJ812" i="80"/>
  <c r="CK812" i="80"/>
  <c r="CL812" i="80"/>
  <c r="CM812" i="80"/>
  <c r="CN812" i="80"/>
  <c r="CO812" i="80"/>
  <c r="CP812" i="80"/>
  <c r="CQ812" i="80"/>
  <c r="CR812" i="80"/>
  <c r="CS812" i="80"/>
  <c r="CT812" i="80"/>
  <c r="CU812" i="80"/>
  <c r="CV812" i="80"/>
  <c r="CW812" i="80"/>
  <c r="CX812" i="80"/>
  <c r="CY812" i="80"/>
  <c r="CZ812" i="80"/>
  <c r="DA812" i="80"/>
  <c r="DB812" i="80"/>
  <c r="DC812" i="80"/>
  <c r="DD812" i="80"/>
  <c r="DE812" i="80"/>
  <c r="DF812" i="80"/>
  <c r="DG812" i="80"/>
  <c r="DH812" i="80"/>
  <c r="DI812" i="80"/>
  <c r="DJ812" i="80"/>
  <c r="DK812" i="80"/>
  <c r="DM812" i="80"/>
  <c r="DN812" i="80"/>
  <c r="DO812" i="80"/>
  <c r="DP812" i="80"/>
  <c r="DQ812" i="80"/>
  <c r="DR812" i="80"/>
  <c r="DT812" i="80"/>
  <c r="DU812" i="80"/>
  <c r="DV812" i="80"/>
  <c r="DW812" i="80"/>
  <c r="DX812" i="80"/>
  <c r="DY812" i="80"/>
  <c r="DZ812" i="80"/>
  <c r="EB812" i="80"/>
  <c r="EC812" i="80"/>
  <c r="ED812" i="80"/>
  <c r="EE812" i="80"/>
  <c r="EF812" i="80"/>
  <c r="EG812" i="80"/>
  <c r="EH812" i="80"/>
  <c r="EI812" i="80"/>
  <c r="EJ812" i="80"/>
  <c r="B813" i="80"/>
  <c r="C813" i="80"/>
  <c r="D813" i="80"/>
  <c r="E813" i="80"/>
  <c r="F813" i="80"/>
  <c r="G813" i="80"/>
  <c r="H813" i="80"/>
  <c r="I813" i="80"/>
  <c r="J813" i="80"/>
  <c r="K813" i="80"/>
  <c r="L813" i="80"/>
  <c r="M813" i="80"/>
  <c r="N813" i="80"/>
  <c r="O813" i="80"/>
  <c r="P813" i="80"/>
  <c r="Q813" i="80"/>
  <c r="R813" i="80"/>
  <c r="S813" i="80"/>
  <c r="T813" i="80"/>
  <c r="U813" i="80"/>
  <c r="V813" i="80"/>
  <c r="W813" i="80"/>
  <c r="X813" i="80"/>
  <c r="Y813" i="80"/>
  <c r="Z813" i="80"/>
  <c r="AA813" i="80"/>
  <c r="AB813" i="80"/>
  <c r="AC813" i="80"/>
  <c r="AD813" i="80"/>
  <c r="AE813" i="80"/>
  <c r="AF813" i="80"/>
  <c r="AG813" i="80"/>
  <c r="AH813" i="80"/>
  <c r="AI813" i="80"/>
  <c r="AJ813" i="80"/>
  <c r="AK813" i="80"/>
  <c r="AL813" i="80"/>
  <c r="AM813" i="80"/>
  <c r="AN813" i="80"/>
  <c r="AO813" i="80"/>
  <c r="AP813" i="80"/>
  <c r="AQ813" i="80"/>
  <c r="AR813" i="80"/>
  <c r="AS813" i="80"/>
  <c r="AT813" i="80"/>
  <c r="AU813" i="80"/>
  <c r="AV813" i="80"/>
  <c r="AW813" i="80"/>
  <c r="AX813" i="80"/>
  <c r="AY813" i="80"/>
  <c r="AZ813" i="80"/>
  <c r="BA813" i="80"/>
  <c r="BB813" i="80"/>
  <c r="BC813" i="80"/>
  <c r="BD813" i="80"/>
  <c r="BE813" i="80"/>
  <c r="BF813" i="80"/>
  <c r="BG813" i="80"/>
  <c r="BH813" i="80"/>
  <c r="BI813" i="80"/>
  <c r="BJ813" i="80"/>
  <c r="BK813" i="80"/>
  <c r="BL813" i="80"/>
  <c r="BM813" i="80"/>
  <c r="BN813" i="80"/>
  <c r="BO813" i="80"/>
  <c r="BP813" i="80"/>
  <c r="BQ813" i="80"/>
  <c r="BR813" i="80"/>
  <c r="BS813" i="80"/>
  <c r="BT813" i="80"/>
  <c r="BU813" i="80"/>
  <c r="BV813" i="80"/>
  <c r="BW813" i="80"/>
  <c r="BX813" i="80"/>
  <c r="BY813" i="80"/>
  <c r="BZ813" i="80"/>
  <c r="CA813" i="80"/>
  <c r="CB813" i="80"/>
  <c r="CC813" i="80"/>
  <c r="CD813" i="80"/>
  <c r="CE813" i="80"/>
  <c r="CF813" i="80"/>
  <c r="CG813" i="80"/>
  <c r="CH813" i="80"/>
  <c r="CI813" i="80"/>
  <c r="CJ813" i="80"/>
  <c r="CK813" i="80"/>
  <c r="CL813" i="80"/>
  <c r="CM813" i="80"/>
  <c r="CN813" i="80"/>
  <c r="CO813" i="80"/>
  <c r="CP813" i="80"/>
  <c r="CQ813" i="80"/>
  <c r="CR813" i="80"/>
  <c r="CS813" i="80"/>
  <c r="CT813" i="80"/>
  <c r="CU813" i="80"/>
  <c r="CV813" i="80"/>
  <c r="CW813" i="80"/>
  <c r="CX813" i="80"/>
  <c r="CY813" i="80"/>
  <c r="CZ813" i="80"/>
  <c r="DA813" i="80"/>
  <c r="DB813" i="80"/>
  <c r="DC813" i="80"/>
  <c r="DD813" i="80"/>
  <c r="DE813" i="80"/>
  <c r="DF813" i="80"/>
  <c r="DG813" i="80"/>
  <c r="DH813" i="80"/>
  <c r="DI813" i="80"/>
  <c r="DJ813" i="80"/>
  <c r="DK813" i="80"/>
  <c r="DM813" i="80"/>
  <c r="DN813" i="80"/>
  <c r="DO813" i="80"/>
  <c r="DP813" i="80"/>
  <c r="DQ813" i="80"/>
  <c r="DR813" i="80"/>
  <c r="DT813" i="80"/>
  <c r="DU813" i="80"/>
  <c r="DV813" i="80"/>
  <c r="DW813" i="80"/>
  <c r="DX813" i="80"/>
  <c r="DY813" i="80"/>
  <c r="DZ813" i="80"/>
  <c r="EB813" i="80"/>
  <c r="EC813" i="80"/>
  <c r="ED813" i="80"/>
  <c r="EE813" i="80"/>
  <c r="EF813" i="80"/>
  <c r="EG813" i="80"/>
  <c r="EH813" i="80"/>
  <c r="EI813" i="80"/>
  <c r="EJ813" i="80"/>
  <c r="B814" i="80"/>
  <c r="C814" i="80"/>
  <c r="D814" i="80"/>
  <c r="E814" i="80"/>
  <c r="F814" i="80"/>
  <c r="G814" i="80"/>
  <c r="H814" i="80"/>
  <c r="I814" i="80"/>
  <c r="J814" i="80"/>
  <c r="K814" i="80"/>
  <c r="L814" i="80"/>
  <c r="M814" i="80"/>
  <c r="N814" i="80"/>
  <c r="O814" i="80"/>
  <c r="P814" i="80"/>
  <c r="Q814" i="80"/>
  <c r="R814" i="80"/>
  <c r="S814" i="80"/>
  <c r="T814" i="80"/>
  <c r="U814" i="80"/>
  <c r="V814" i="80"/>
  <c r="W814" i="80"/>
  <c r="X814" i="80"/>
  <c r="Y814" i="80"/>
  <c r="Z814" i="80"/>
  <c r="AA814" i="80"/>
  <c r="AB814" i="80"/>
  <c r="AC814" i="80"/>
  <c r="AD814" i="80"/>
  <c r="AE814" i="80"/>
  <c r="AF814" i="80"/>
  <c r="AG814" i="80"/>
  <c r="AH814" i="80"/>
  <c r="AI814" i="80"/>
  <c r="AJ814" i="80"/>
  <c r="AK814" i="80"/>
  <c r="AL814" i="80"/>
  <c r="AM814" i="80"/>
  <c r="AN814" i="80"/>
  <c r="AO814" i="80"/>
  <c r="AP814" i="80"/>
  <c r="AQ814" i="80"/>
  <c r="AR814" i="80"/>
  <c r="AS814" i="80"/>
  <c r="AT814" i="80"/>
  <c r="AU814" i="80"/>
  <c r="AV814" i="80"/>
  <c r="AW814" i="80"/>
  <c r="AX814" i="80"/>
  <c r="AY814" i="80"/>
  <c r="AZ814" i="80"/>
  <c r="BA814" i="80"/>
  <c r="BB814" i="80"/>
  <c r="BC814" i="80"/>
  <c r="BD814" i="80"/>
  <c r="BE814" i="80"/>
  <c r="BF814" i="80"/>
  <c r="BG814" i="80"/>
  <c r="BH814" i="80"/>
  <c r="BI814" i="80"/>
  <c r="BJ814" i="80"/>
  <c r="BK814" i="80"/>
  <c r="BL814" i="80"/>
  <c r="BM814" i="80"/>
  <c r="BN814" i="80"/>
  <c r="BO814" i="80"/>
  <c r="BP814" i="80"/>
  <c r="BQ814" i="80"/>
  <c r="BR814" i="80"/>
  <c r="BS814" i="80"/>
  <c r="BT814" i="80"/>
  <c r="BU814" i="80"/>
  <c r="BV814" i="80"/>
  <c r="BW814" i="80"/>
  <c r="BX814" i="80"/>
  <c r="BY814" i="80"/>
  <c r="BZ814" i="80"/>
  <c r="CA814" i="80"/>
  <c r="CB814" i="80"/>
  <c r="CC814" i="80"/>
  <c r="CD814" i="80"/>
  <c r="CE814" i="80"/>
  <c r="CF814" i="80"/>
  <c r="CG814" i="80"/>
  <c r="CH814" i="80"/>
  <c r="CI814" i="80"/>
  <c r="CJ814" i="80"/>
  <c r="CK814" i="80"/>
  <c r="CL814" i="80"/>
  <c r="CM814" i="80"/>
  <c r="CN814" i="80"/>
  <c r="CO814" i="80"/>
  <c r="CP814" i="80"/>
  <c r="CQ814" i="80"/>
  <c r="CR814" i="80"/>
  <c r="CS814" i="80"/>
  <c r="CT814" i="80"/>
  <c r="CU814" i="80"/>
  <c r="CV814" i="80"/>
  <c r="CW814" i="80"/>
  <c r="CX814" i="80"/>
  <c r="CY814" i="80"/>
  <c r="CZ814" i="80"/>
  <c r="DA814" i="80"/>
  <c r="DB814" i="80"/>
  <c r="DC814" i="80"/>
  <c r="DD814" i="80"/>
  <c r="DE814" i="80"/>
  <c r="DF814" i="80"/>
  <c r="DG814" i="80"/>
  <c r="DH814" i="80"/>
  <c r="DI814" i="80"/>
  <c r="DJ814" i="80"/>
  <c r="DK814" i="80"/>
  <c r="DM814" i="80"/>
  <c r="DN814" i="80"/>
  <c r="DO814" i="80"/>
  <c r="DP814" i="80"/>
  <c r="DQ814" i="80"/>
  <c r="DR814" i="80"/>
  <c r="DT814" i="80"/>
  <c r="DU814" i="80"/>
  <c r="DV814" i="80"/>
  <c r="DW814" i="80"/>
  <c r="DX814" i="80"/>
  <c r="DY814" i="80"/>
  <c r="DZ814" i="80"/>
  <c r="EB814" i="80"/>
  <c r="EC814" i="80"/>
  <c r="ED814" i="80"/>
  <c r="EE814" i="80"/>
  <c r="EF814" i="80"/>
  <c r="EG814" i="80"/>
  <c r="EH814" i="80"/>
  <c r="EI814" i="80"/>
  <c r="EJ814" i="80"/>
  <c r="B815" i="80"/>
  <c r="C815" i="80"/>
  <c r="D815" i="80"/>
  <c r="E815" i="80"/>
  <c r="F815" i="80"/>
  <c r="G815" i="80"/>
  <c r="H815" i="80"/>
  <c r="I815" i="80"/>
  <c r="J815" i="80"/>
  <c r="K815" i="80"/>
  <c r="L815" i="80"/>
  <c r="M815" i="80"/>
  <c r="N815" i="80"/>
  <c r="O815" i="80"/>
  <c r="P815" i="80"/>
  <c r="Q815" i="80"/>
  <c r="R815" i="80"/>
  <c r="S815" i="80"/>
  <c r="T815" i="80"/>
  <c r="U815" i="80"/>
  <c r="V815" i="80"/>
  <c r="W815" i="80"/>
  <c r="X815" i="80"/>
  <c r="Y815" i="80"/>
  <c r="Z815" i="80"/>
  <c r="AA815" i="80"/>
  <c r="AB815" i="80"/>
  <c r="AC815" i="80"/>
  <c r="AD815" i="80"/>
  <c r="AE815" i="80"/>
  <c r="AF815" i="80"/>
  <c r="AG815" i="80"/>
  <c r="AH815" i="80"/>
  <c r="AI815" i="80"/>
  <c r="AJ815" i="80"/>
  <c r="AK815" i="80"/>
  <c r="AL815" i="80"/>
  <c r="AM815" i="80"/>
  <c r="AN815" i="80"/>
  <c r="AO815" i="80"/>
  <c r="AP815" i="80"/>
  <c r="AQ815" i="80"/>
  <c r="AR815" i="80"/>
  <c r="AS815" i="80"/>
  <c r="AT815" i="80"/>
  <c r="AU815" i="80"/>
  <c r="AV815" i="80"/>
  <c r="AW815" i="80"/>
  <c r="AX815" i="80"/>
  <c r="AY815" i="80"/>
  <c r="AZ815" i="80"/>
  <c r="BA815" i="80"/>
  <c r="BB815" i="80"/>
  <c r="BC815" i="80"/>
  <c r="BD815" i="80"/>
  <c r="BE815" i="80"/>
  <c r="BF815" i="80"/>
  <c r="BG815" i="80"/>
  <c r="BH815" i="80"/>
  <c r="BI815" i="80"/>
  <c r="BJ815" i="80"/>
  <c r="BK815" i="80"/>
  <c r="BL815" i="80"/>
  <c r="BM815" i="80"/>
  <c r="BN815" i="80"/>
  <c r="BO815" i="80"/>
  <c r="BP815" i="80"/>
  <c r="BQ815" i="80"/>
  <c r="BR815" i="80"/>
  <c r="BS815" i="80"/>
  <c r="BT815" i="80"/>
  <c r="BU815" i="80"/>
  <c r="BV815" i="80"/>
  <c r="BW815" i="80"/>
  <c r="BX815" i="80"/>
  <c r="BY815" i="80"/>
  <c r="BZ815" i="80"/>
  <c r="CA815" i="80"/>
  <c r="CB815" i="80"/>
  <c r="CC815" i="80"/>
  <c r="CD815" i="80"/>
  <c r="CE815" i="80"/>
  <c r="CF815" i="80"/>
  <c r="CG815" i="80"/>
  <c r="CH815" i="80"/>
  <c r="CI815" i="80"/>
  <c r="CJ815" i="80"/>
  <c r="CK815" i="80"/>
  <c r="CL815" i="80"/>
  <c r="CM815" i="80"/>
  <c r="CN815" i="80"/>
  <c r="CO815" i="80"/>
  <c r="CP815" i="80"/>
  <c r="CQ815" i="80"/>
  <c r="CR815" i="80"/>
  <c r="CS815" i="80"/>
  <c r="CT815" i="80"/>
  <c r="CU815" i="80"/>
  <c r="CV815" i="80"/>
  <c r="CW815" i="80"/>
  <c r="CX815" i="80"/>
  <c r="CY815" i="80"/>
  <c r="CZ815" i="80"/>
  <c r="DA815" i="80"/>
  <c r="DB815" i="80"/>
  <c r="DC815" i="80"/>
  <c r="DD815" i="80"/>
  <c r="DE815" i="80"/>
  <c r="DF815" i="80"/>
  <c r="DG815" i="80"/>
  <c r="DH815" i="80"/>
  <c r="DI815" i="80"/>
  <c r="DJ815" i="80"/>
  <c r="DK815" i="80"/>
  <c r="DL815" i="80"/>
  <c r="DM815" i="80"/>
  <c r="DN815" i="80"/>
  <c r="DO815" i="80"/>
  <c r="DP815" i="80"/>
  <c r="DQ815" i="80"/>
  <c r="DR815" i="80"/>
  <c r="DT815" i="80"/>
  <c r="DU815" i="80"/>
  <c r="DV815" i="80"/>
  <c r="DW815" i="80"/>
  <c r="DX815" i="80"/>
  <c r="DY815" i="80"/>
  <c r="DZ815" i="80"/>
  <c r="EB815" i="80"/>
  <c r="EC815" i="80"/>
  <c r="ED815" i="80"/>
  <c r="EE815" i="80"/>
  <c r="EF815" i="80"/>
  <c r="EG815" i="80"/>
  <c r="EH815" i="80"/>
  <c r="EI815" i="80"/>
  <c r="EJ815" i="80"/>
  <c r="B816" i="80"/>
  <c r="C816" i="80"/>
  <c r="D816" i="80"/>
  <c r="E816" i="80"/>
  <c r="F816" i="80"/>
  <c r="G816" i="80"/>
  <c r="H816" i="80"/>
  <c r="I816" i="80"/>
  <c r="J816" i="80"/>
  <c r="K816" i="80"/>
  <c r="L816" i="80"/>
  <c r="M816" i="80"/>
  <c r="N816" i="80"/>
  <c r="O816" i="80"/>
  <c r="P816" i="80"/>
  <c r="Q816" i="80"/>
  <c r="R816" i="80"/>
  <c r="S816" i="80"/>
  <c r="T816" i="80"/>
  <c r="U816" i="80"/>
  <c r="V816" i="80"/>
  <c r="W816" i="80"/>
  <c r="X816" i="80"/>
  <c r="Y816" i="80"/>
  <c r="Z816" i="80"/>
  <c r="AA816" i="80"/>
  <c r="AB816" i="80"/>
  <c r="AC816" i="80"/>
  <c r="AD816" i="80"/>
  <c r="AE816" i="80"/>
  <c r="AF816" i="80"/>
  <c r="AG816" i="80"/>
  <c r="AH816" i="80"/>
  <c r="AI816" i="80"/>
  <c r="AJ816" i="80"/>
  <c r="AK816" i="80"/>
  <c r="AL816" i="80"/>
  <c r="AM816" i="80"/>
  <c r="AN816" i="80"/>
  <c r="AO816" i="80"/>
  <c r="AP816" i="80"/>
  <c r="AQ816" i="80"/>
  <c r="AR816" i="80"/>
  <c r="AS816" i="80"/>
  <c r="AT816" i="80"/>
  <c r="AU816" i="80"/>
  <c r="AV816" i="80"/>
  <c r="AW816" i="80"/>
  <c r="AX816" i="80"/>
  <c r="AY816" i="80"/>
  <c r="AZ816" i="80"/>
  <c r="BA816" i="80"/>
  <c r="BB816" i="80"/>
  <c r="BC816" i="80"/>
  <c r="BD816" i="80"/>
  <c r="BE816" i="80"/>
  <c r="BF816" i="80"/>
  <c r="BG816" i="80"/>
  <c r="BH816" i="80"/>
  <c r="BI816" i="80"/>
  <c r="BJ816" i="80"/>
  <c r="BK816" i="80"/>
  <c r="BL816" i="80"/>
  <c r="BM816" i="80"/>
  <c r="BN816" i="80"/>
  <c r="BO816" i="80"/>
  <c r="BP816" i="80"/>
  <c r="BQ816" i="80"/>
  <c r="BR816" i="80"/>
  <c r="BS816" i="80"/>
  <c r="BT816" i="80"/>
  <c r="BU816" i="80"/>
  <c r="BV816" i="80"/>
  <c r="BW816" i="80"/>
  <c r="BX816" i="80"/>
  <c r="BY816" i="80"/>
  <c r="BZ816" i="80"/>
  <c r="CA816" i="80"/>
  <c r="CB816" i="80"/>
  <c r="CC816" i="80"/>
  <c r="CD816" i="80"/>
  <c r="CE816" i="80"/>
  <c r="CF816" i="80"/>
  <c r="CG816" i="80"/>
  <c r="CH816" i="80"/>
  <c r="CI816" i="80"/>
  <c r="CJ816" i="80"/>
  <c r="CK816" i="80"/>
  <c r="CL816" i="80"/>
  <c r="CM816" i="80"/>
  <c r="CN816" i="80"/>
  <c r="CO816" i="80"/>
  <c r="CP816" i="80"/>
  <c r="CQ816" i="80"/>
  <c r="CR816" i="80"/>
  <c r="CS816" i="80"/>
  <c r="CT816" i="80"/>
  <c r="CU816" i="80"/>
  <c r="CV816" i="80"/>
  <c r="CW816" i="80"/>
  <c r="CX816" i="80"/>
  <c r="CY816" i="80"/>
  <c r="CZ816" i="80"/>
  <c r="DA816" i="80"/>
  <c r="DB816" i="80"/>
  <c r="DC816" i="80"/>
  <c r="DD816" i="80"/>
  <c r="DE816" i="80"/>
  <c r="DF816" i="80"/>
  <c r="DG816" i="80"/>
  <c r="DH816" i="80"/>
  <c r="DI816" i="80"/>
  <c r="DJ816" i="80"/>
  <c r="DK816" i="80"/>
  <c r="DM816" i="80"/>
  <c r="DN816" i="80"/>
  <c r="DO816" i="80"/>
  <c r="DP816" i="80"/>
  <c r="DQ816" i="80"/>
  <c r="DR816" i="80"/>
  <c r="DT816" i="80"/>
  <c r="DU816" i="80"/>
  <c r="DV816" i="80"/>
  <c r="DW816" i="80"/>
  <c r="DX816" i="80"/>
  <c r="DY816" i="80"/>
  <c r="DZ816" i="80"/>
  <c r="EB816" i="80"/>
  <c r="EC816" i="80"/>
  <c r="ED816" i="80"/>
  <c r="EE816" i="80"/>
  <c r="EF816" i="80"/>
  <c r="EG816" i="80"/>
  <c r="EH816" i="80"/>
  <c r="EI816" i="80"/>
  <c r="EJ816" i="80"/>
  <c r="B817" i="80"/>
  <c r="C817" i="80"/>
  <c r="D817" i="80"/>
  <c r="E817" i="80"/>
  <c r="F817" i="80"/>
  <c r="G817" i="80"/>
  <c r="H817" i="80"/>
  <c r="I817" i="80"/>
  <c r="J817" i="80"/>
  <c r="K817" i="80"/>
  <c r="L817" i="80"/>
  <c r="M817" i="80"/>
  <c r="N817" i="80"/>
  <c r="O817" i="80"/>
  <c r="P817" i="80"/>
  <c r="Q817" i="80"/>
  <c r="R817" i="80"/>
  <c r="S817" i="80"/>
  <c r="T817" i="80"/>
  <c r="U817" i="80"/>
  <c r="V817" i="80"/>
  <c r="W817" i="80"/>
  <c r="X817" i="80"/>
  <c r="Y817" i="80"/>
  <c r="Z817" i="80"/>
  <c r="AA817" i="80"/>
  <c r="AB817" i="80"/>
  <c r="AC817" i="80"/>
  <c r="AD817" i="80"/>
  <c r="AE817" i="80"/>
  <c r="AF817" i="80"/>
  <c r="AG817" i="80"/>
  <c r="AH817" i="80"/>
  <c r="AI817" i="80"/>
  <c r="AJ817" i="80"/>
  <c r="AK817" i="80"/>
  <c r="AL817" i="80"/>
  <c r="AM817" i="80"/>
  <c r="AN817" i="80"/>
  <c r="AO817" i="80"/>
  <c r="AP817" i="80"/>
  <c r="AQ817" i="80"/>
  <c r="AR817" i="80"/>
  <c r="AS817" i="80"/>
  <c r="AT817" i="80"/>
  <c r="AU817" i="80"/>
  <c r="AV817" i="80"/>
  <c r="AW817" i="80"/>
  <c r="AX817" i="80"/>
  <c r="AY817" i="80"/>
  <c r="AZ817" i="80"/>
  <c r="BA817" i="80"/>
  <c r="BB817" i="80"/>
  <c r="BC817" i="80"/>
  <c r="BD817" i="80"/>
  <c r="BE817" i="80"/>
  <c r="BF817" i="80"/>
  <c r="BG817" i="80"/>
  <c r="BH817" i="80"/>
  <c r="BI817" i="80"/>
  <c r="BJ817" i="80"/>
  <c r="BK817" i="80"/>
  <c r="BL817" i="80"/>
  <c r="BM817" i="80"/>
  <c r="BN817" i="80"/>
  <c r="BO817" i="80"/>
  <c r="BP817" i="80"/>
  <c r="BQ817" i="80"/>
  <c r="BR817" i="80"/>
  <c r="BS817" i="80"/>
  <c r="BT817" i="80"/>
  <c r="BU817" i="80"/>
  <c r="BV817" i="80"/>
  <c r="BW817" i="80"/>
  <c r="BX817" i="80"/>
  <c r="BY817" i="80"/>
  <c r="BZ817" i="80"/>
  <c r="CA817" i="80"/>
  <c r="CB817" i="80"/>
  <c r="CC817" i="80"/>
  <c r="CD817" i="80"/>
  <c r="CE817" i="80"/>
  <c r="CF817" i="80"/>
  <c r="CG817" i="80"/>
  <c r="CH817" i="80"/>
  <c r="CI817" i="80"/>
  <c r="CJ817" i="80"/>
  <c r="CK817" i="80"/>
  <c r="CL817" i="80"/>
  <c r="CM817" i="80"/>
  <c r="CN817" i="80"/>
  <c r="CO817" i="80"/>
  <c r="CP817" i="80"/>
  <c r="CQ817" i="80"/>
  <c r="CR817" i="80"/>
  <c r="CS817" i="80"/>
  <c r="CT817" i="80"/>
  <c r="CU817" i="80"/>
  <c r="CV817" i="80"/>
  <c r="CW817" i="80"/>
  <c r="CX817" i="80"/>
  <c r="CY817" i="80"/>
  <c r="CZ817" i="80"/>
  <c r="DA817" i="80"/>
  <c r="DB817" i="80"/>
  <c r="DC817" i="80"/>
  <c r="DD817" i="80"/>
  <c r="DE817" i="80"/>
  <c r="DF817" i="80"/>
  <c r="DG817" i="80"/>
  <c r="DH817" i="80"/>
  <c r="DI817" i="80"/>
  <c r="DJ817" i="80"/>
  <c r="DK817" i="80"/>
  <c r="DM817" i="80"/>
  <c r="DN817" i="80"/>
  <c r="DO817" i="80"/>
  <c r="DP817" i="80"/>
  <c r="DQ817" i="80"/>
  <c r="DR817" i="80"/>
  <c r="DT817" i="80"/>
  <c r="DU817" i="80"/>
  <c r="DV817" i="80"/>
  <c r="DW817" i="80"/>
  <c r="DX817" i="80"/>
  <c r="DY817" i="80"/>
  <c r="DZ817" i="80"/>
  <c r="EB817" i="80"/>
  <c r="EC817" i="80"/>
  <c r="ED817" i="80"/>
  <c r="EE817" i="80"/>
  <c r="EF817" i="80"/>
  <c r="EG817" i="80"/>
  <c r="EH817" i="80"/>
  <c r="EI817" i="80"/>
  <c r="EJ817" i="80"/>
  <c r="B818" i="80"/>
  <c r="C818" i="80"/>
  <c r="D818" i="80"/>
  <c r="E818" i="80"/>
  <c r="F818" i="80"/>
  <c r="G818" i="80"/>
  <c r="H818" i="80"/>
  <c r="I818" i="80"/>
  <c r="J818" i="80"/>
  <c r="K818" i="80"/>
  <c r="L818" i="80"/>
  <c r="M818" i="80"/>
  <c r="N818" i="80"/>
  <c r="O818" i="80"/>
  <c r="P818" i="80"/>
  <c r="Q818" i="80"/>
  <c r="R818" i="80"/>
  <c r="S818" i="80"/>
  <c r="T818" i="80"/>
  <c r="U818" i="80"/>
  <c r="V818" i="80"/>
  <c r="W818" i="80"/>
  <c r="X818" i="80"/>
  <c r="Y818" i="80"/>
  <c r="Z818" i="80"/>
  <c r="AA818" i="80"/>
  <c r="AB818" i="80"/>
  <c r="AC818" i="80"/>
  <c r="AD818" i="80"/>
  <c r="AE818" i="80"/>
  <c r="AF818" i="80"/>
  <c r="AG818" i="80"/>
  <c r="AH818" i="80"/>
  <c r="AI818" i="80"/>
  <c r="AJ818" i="80"/>
  <c r="AK818" i="80"/>
  <c r="AL818" i="80"/>
  <c r="AM818" i="80"/>
  <c r="AN818" i="80"/>
  <c r="AO818" i="80"/>
  <c r="AP818" i="80"/>
  <c r="AQ818" i="80"/>
  <c r="AR818" i="80"/>
  <c r="AS818" i="80"/>
  <c r="AT818" i="80"/>
  <c r="AU818" i="80"/>
  <c r="AV818" i="80"/>
  <c r="AW818" i="80"/>
  <c r="AX818" i="80"/>
  <c r="AY818" i="80"/>
  <c r="AZ818" i="80"/>
  <c r="BA818" i="80"/>
  <c r="BB818" i="80"/>
  <c r="BC818" i="80"/>
  <c r="BD818" i="80"/>
  <c r="BE818" i="80"/>
  <c r="BF818" i="80"/>
  <c r="BG818" i="80"/>
  <c r="BH818" i="80"/>
  <c r="BI818" i="80"/>
  <c r="BJ818" i="80"/>
  <c r="BK818" i="80"/>
  <c r="BL818" i="80"/>
  <c r="BM818" i="80"/>
  <c r="BN818" i="80"/>
  <c r="BO818" i="80"/>
  <c r="BP818" i="80"/>
  <c r="BQ818" i="80"/>
  <c r="BR818" i="80"/>
  <c r="BS818" i="80"/>
  <c r="BT818" i="80"/>
  <c r="BU818" i="80"/>
  <c r="BV818" i="80"/>
  <c r="BW818" i="80"/>
  <c r="BX818" i="80"/>
  <c r="BY818" i="80"/>
  <c r="BZ818" i="80"/>
  <c r="CA818" i="80"/>
  <c r="CB818" i="80"/>
  <c r="CC818" i="80"/>
  <c r="CD818" i="80"/>
  <c r="CE818" i="80"/>
  <c r="CF818" i="80"/>
  <c r="CG818" i="80"/>
  <c r="CH818" i="80"/>
  <c r="CI818" i="80"/>
  <c r="CJ818" i="80"/>
  <c r="CK818" i="80"/>
  <c r="CL818" i="80"/>
  <c r="CM818" i="80"/>
  <c r="CN818" i="80"/>
  <c r="CO818" i="80"/>
  <c r="CP818" i="80"/>
  <c r="CQ818" i="80"/>
  <c r="CR818" i="80"/>
  <c r="CS818" i="80"/>
  <c r="CT818" i="80"/>
  <c r="CU818" i="80"/>
  <c r="CV818" i="80"/>
  <c r="CW818" i="80"/>
  <c r="CX818" i="80"/>
  <c r="CY818" i="80"/>
  <c r="CZ818" i="80"/>
  <c r="DA818" i="80"/>
  <c r="DB818" i="80"/>
  <c r="DC818" i="80"/>
  <c r="DD818" i="80"/>
  <c r="DE818" i="80"/>
  <c r="DF818" i="80"/>
  <c r="DG818" i="80"/>
  <c r="DH818" i="80"/>
  <c r="DI818" i="80"/>
  <c r="DJ818" i="80"/>
  <c r="DK818" i="80"/>
  <c r="DM818" i="80"/>
  <c r="DN818" i="80"/>
  <c r="DO818" i="80"/>
  <c r="DP818" i="80"/>
  <c r="DQ818" i="80"/>
  <c r="DR818" i="80"/>
  <c r="DT818" i="80"/>
  <c r="DU818" i="80"/>
  <c r="DV818" i="80"/>
  <c r="DW818" i="80"/>
  <c r="DX818" i="80"/>
  <c r="DY818" i="80"/>
  <c r="DZ818" i="80"/>
  <c r="EB818" i="80"/>
  <c r="EC818" i="80"/>
  <c r="ED818" i="80"/>
  <c r="EE818" i="80"/>
  <c r="EF818" i="80"/>
  <c r="EG818" i="80"/>
  <c r="EH818" i="80"/>
  <c r="EI818" i="80"/>
  <c r="EJ818" i="80"/>
  <c r="B819" i="80"/>
  <c r="C819" i="80"/>
  <c r="D819" i="80"/>
  <c r="E819" i="80"/>
  <c r="F819" i="80"/>
  <c r="G819" i="80"/>
  <c r="H819" i="80"/>
  <c r="I819" i="80"/>
  <c r="J819" i="80"/>
  <c r="K819" i="80"/>
  <c r="L819" i="80"/>
  <c r="M819" i="80"/>
  <c r="N819" i="80"/>
  <c r="O819" i="80"/>
  <c r="P819" i="80"/>
  <c r="Q819" i="80"/>
  <c r="R819" i="80"/>
  <c r="S819" i="80"/>
  <c r="T819" i="80"/>
  <c r="U819" i="80"/>
  <c r="V819" i="80"/>
  <c r="W819" i="80"/>
  <c r="X819" i="80"/>
  <c r="Y819" i="80"/>
  <c r="Z819" i="80"/>
  <c r="AA819" i="80"/>
  <c r="AB819" i="80"/>
  <c r="AC819" i="80"/>
  <c r="AD819" i="80"/>
  <c r="AE819" i="80"/>
  <c r="AF819" i="80"/>
  <c r="AG819" i="80"/>
  <c r="AH819" i="80"/>
  <c r="AI819" i="80"/>
  <c r="AJ819" i="80"/>
  <c r="AK819" i="80"/>
  <c r="AL819" i="80"/>
  <c r="AM819" i="80"/>
  <c r="AN819" i="80"/>
  <c r="AO819" i="80"/>
  <c r="AP819" i="80"/>
  <c r="AQ819" i="80"/>
  <c r="AR819" i="80"/>
  <c r="AS819" i="80"/>
  <c r="AT819" i="80"/>
  <c r="AU819" i="80"/>
  <c r="AV819" i="80"/>
  <c r="AW819" i="80"/>
  <c r="AX819" i="80"/>
  <c r="AY819" i="80"/>
  <c r="AZ819" i="80"/>
  <c r="BA819" i="80"/>
  <c r="BB819" i="80"/>
  <c r="BC819" i="80"/>
  <c r="BD819" i="80"/>
  <c r="BE819" i="80"/>
  <c r="BF819" i="80"/>
  <c r="BG819" i="80"/>
  <c r="BH819" i="80"/>
  <c r="BI819" i="80"/>
  <c r="BJ819" i="80"/>
  <c r="BK819" i="80"/>
  <c r="BL819" i="80"/>
  <c r="BM819" i="80"/>
  <c r="BN819" i="80"/>
  <c r="BO819" i="80"/>
  <c r="BP819" i="80"/>
  <c r="BQ819" i="80"/>
  <c r="BR819" i="80"/>
  <c r="BS819" i="80"/>
  <c r="BT819" i="80"/>
  <c r="BU819" i="80"/>
  <c r="BV819" i="80"/>
  <c r="BW819" i="80"/>
  <c r="BX819" i="80"/>
  <c r="BY819" i="80"/>
  <c r="BZ819" i="80"/>
  <c r="CA819" i="80"/>
  <c r="CB819" i="80"/>
  <c r="CC819" i="80"/>
  <c r="CD819" i="80"/>
  <c r="CE819" i="80"/>
  <c r="CF819" i="80"/>
  <c r="CG819" i="80"/>
  <c r="CH819" i="80"/>
  <c r="CI819" i="80"/>
  <c r="CJ819" i="80"/>
  <c r="CK819" i="80"/>
  <c r="CL819" i="80"/>
  <c r="CM819" i="80"/>
  <c r="CN819" i="80"/>
  <c r="CO819" i="80"/>
  <c r="CP819" i="80"/>
  <c r="CQ819" i="80"/>
  <c r="CR819" i="80"/>
  <c r="CS819" i="80"/>
  <c r="CT819" i="80"/>
  <c r="CU819" i="80"/>
  <c r="CV819" i="80"/>
  <c r="CW819" i="80"/>
  <c r="CX819" i="80"/>
  <c r="CY819" i="80"/>
  <c r="CZ819" i="80"/>
  <c r="DA819" i="80"/>
  <c r="DB819" i="80"/>
  <c r="DC819" i="80"/>
  <c r="DD819" i="80"/>
  <c r="DE819" i="80"/>
  <c r="DF819" i="80"/>
  <c r="DG819" i="80"/>
  <c r="DH819" i="80"/>
  <c r="DI819" i="80"/>
  <c r="DJ819" i="80"/>
  <c r="DK819" i="80"/>
  <c r="DM819" i="80"/>
  <c r="DN819" i="80"/>
  <c r="DO819" i="80"/>
  <c r="DP819" i="80"/>
  <c r="DQ819" i="80"/>
  <c r="DR819" i="80"/>
  <c r="DT819" i="80"/>
  <c r="DU819" i="80"/>
  <c r="DV819" i="80"/>
  <c r="DW819" i="80"/>
  <c r="DX819" i="80"/>
  <c r="DY819" i="80"/>
  <c r="DZ819" i="80"/>
  <c r="EB819" i="80"/>
  <c r="EC819" i="80"/>
  <c r="ED819" i="80"/>
  <c r="EE819" i="80"/>
  <c r="EF819" i="80"/>
  <c r="EG819" i="80"/>
  <c r="EH819" i="80"/>
  <c r="EI819" i="80"/>
  <c r="EJ819" i="80"/>
  <c r="B820" i="80"/>
  <c r="C820" i="80"/>
  <c r="D820" i="80"/>
  <c r="E820" i="80"/>
  <c r="F820" i="80"/>
  <c r="G820" i="80"/>
  <c r="H820" i="80"/>
  <c r="I820" i="80"/>
  <c r="J820" i="80"/>
  <c r="K820" i="80"/>
  <c r="L820" i="80"/>
  <c r="M820" i="80"/>
  <c r="N820" i="80"/>
  <c r="O820" i="80"/>
  <c r="P820" i="80"/>
  <c r="Q820" i="80"/>
  <c r="R820" i="80"/>
  <c r="S820" i="80"/>
  <c r="T820" i="80"/>
  <c r="U820" i="80"/>
  <c r="V820" i="80"/>
  <c r="W820" i="80"/>
  <c r="X820" i="80"/>
  <c r="Y820" i="80"/>
  <c r="Z820" i="80"/>
  <c r="AA820" i="80"/>
  <c r="AB820" i="80"/>
  <c r="AC820" i="80"/>
  <c r="AD820" i="80"/>
  <c r="AE820" i="80"/>
  <c r="AF820" i="80"/>
  <c r="AG820" i="80"/>
  <c r="AH820" i="80"/>
  <c r="AI820" i="80"/>
  <c r="AJ820" i="80"/>
  <c r="AK820" i="80"/>
  <c r="AL820" i="80"/>
  <c r="AM820" i="80"/>
  <c r="AN820" i="80"/>
  <c r="AO820" i="80"/>
  <c r="AP820" i="80"/>
  <c r="AQ820" i="80"/>
  <c r="AR820" i="80"/>
  <c r="AS820" i="80"/>
  <c r="AT820" i="80"/>
  <c r="AU820" i="80"/>
  <c r="AV820" i="80"/>
  <c r="AW820" i="80"/>
  <c r="AX820" i="80"/>
  <c r="AY820" i="80"/>
  <c r="AZ820" i="80"/>
  <c r="BA820" i="80"/>
  <c r="BB820" i="80"/>
  <c r="BC820" i="80"/>
  <c r="BD820" i="80"/>
  <c r="BE820" i="80"/>
  <c r="BF820" i="80"/>
  <c r="BG820" i="80"/>
  <c r="BH820" i="80"/>
  <c r="BI820" i="80"/>
  <c r="BJ820" i="80"/>
  <c r="BK820" i="80"/>
  <c r="BL820" i="80"/>
  <c r="BM820" i="80"/>
  <c r="BN820" i="80"/>
  <c r="BO820" i="80"/>
  <c r="BP820" i="80"/>
  <c r="BQ820" i="80"/>
  <c r="BR820" i="80"/>
  <c r="BS820" i="80"/>
  <c r="BT820" i="80"/>
  <c r="BU820" i="80"/>
  <c r="BV820" i="80"/>
  <c r="BW820" i="80"/>
  <c r="BX820" i="80"/>
  <c r="BY820" i="80"/>
  <c r="BZ820" i="80"/>
  <c r="CA820" i="80"/>
  <c r="CB820" i="80"/>
  <c r="CC820" i="80"/>
  <c r="CD820" i="80"/>
  <c r="CE820" i="80"/>
  <c r="CF820" i="80"/>
  <c r="CG820" i="80"/>
  <c r="CH820" i="80"/>
  <c r="CI820" i="80"/>
  <c r="CJ820" i="80"/>
  <c r="CK820" i="80"/>
  <c r="CL820" i="80"/>
  <c r="CM820" i="80"/>
  <c r="CN820" i="80"/>
  <c r="CO820" i="80"/>
  <c r="CP820" i="80"/>
  <c r="CQ820" i="80"/>
  <c r="CR820" i="80"/>
  <c r="CS820" i="80"/>
  <c r="CT820" i="80"/>
  <c r="CU820" i="80"/>
  <c r="CV820" i="80"/>
  <c r="CW820" i="80"/>
  <c r="CX820" i="80"/>
  <c r="CY820" i="80"/>
  <c r="CZ820" i="80"/>
  <c r="DA820" i="80"/>
  <c r="DB820" i="80"/>
  <c r="DC820" i="80"/>
  <c r="DD820" i="80"/>
  <c r="DE820" i="80"/>
  <c r="DF820" i="80"/>
  <c r="DG820" i="80"/>
  <c r="DH820" i="80"/>
  <c r="DI820" i="80"/>
  <c r="DJ820" i="80"/>
  <c r="DK820" i="80"/>
  <c r="DM820" i="80"/>
  <c r="DN820" i="80"/>
  <c r="DO820" i="80"/>
  <c r="DP820" i="80"/>
  <c r="DQ820" i="80"/>
  <c r="DR820" i="80"/>
  <c r="DT820" i="80"/>
  <c r="DU820" i="80"/>
  <c r="DV820" i="80"/>
  <c r="DW820" i="80"/>
  <c r="DX820" i="80"/>
  <c r="DY820" i="80"/>
  <c r="DZ820" i="80"/>
  <c r="EB820" i="80"/>
  <c r="EC820" i="80"/>
  <c r="ED820" i="80"/>
  <c r="EE820" i="80"/>
  <c r="EF820" i="80"/>
  <c r="EG820" i="80"/>
  <c r="EH820" i="80"/>
  <c r="EI820" i="80"/>
  <c r="EJ820" i="80"/>
  <c r="B821" i="80"/>
  <c r="C821" i="80"/>
  <c r="D821" i="80"/>
  <c r="E821" i="80"/>
  <c r="F821" i="80"/>
  <c r="G821" i="80"/>
  <c r="H821" i="80"/>
  <c r="I821" i="80"/>
  <c r="J821" i="80"/>
  <c r="K821" i="80"/>
  <c r="L821" i="80"/>
  <c r="M821" i="80"/>
  <c r="N821" i="80"/>
  <c r="O821" i="80"/>
  <c r="P821" i="80"/>
  <c r="Q821" i="80"/>
  <c r="R821" i="80"/>
  <c r="S821" i="80"/>
  <c r="T821" i="80"/>
  <c r="U821" i="80"/>
  <c r="V821" i="80"/>
  <c r="W821" i="80"/>
  <c r="X821" i="80"/>
  <c r="Y821" i="80"/>
  <c r="Z821" i="80"/>
  <c r="AA821" i="80"/>
  <c r="AB821" i="80"/>
  <c r="AC821" i="80"/>
  <c r="AD821" i="80"/>
  <c r="AE821" i="80"/>
  <c r="AF821" i="80"/>
  <c r="AG821" i="80"/>
  <c r="AH821" i="80"/>
  <c r="AI821" i="80"/>
  <c r="AJ821" i="80"/>
  <c r="AK821" i="80"/>
  <c r="AL821" i="80"/>
  <c r="AM821" i="80"/>
  <c r="AN821" i="80"/>
  <c r="AO821" i="80"/>
  <c r="AP821" i="80"/>
  <c r="AQ821" i="80"/>
  <c r="AR821" i="80"/>
  <c r="AS821" i="80"/>
  <c r="AT821" i="80"/>
  <c r="AU821" i="80"/>
  <c r="AV821" i="80"/>
  <c r="AW821" i="80"/>
  <c r="AX821" i="80"/>
  <c r="AY821" i="80"/>
  <c r="AZ821" i="80"/>
  <c r="BA821" i="80"/>
  <c r="BB821" i="80"/>
  <c r="BC821" i="80"/>
  <c r="BD821" i="80"/>
  <c r="BE821" i="80"/>
  <c r="BF821" i="80"/>
  <c r="BG821" i="80"/>
  <c r="BH821" i="80"/>
  <c r="BI821" i="80"/>
  <c r="BJ821" i="80"/>
  <c r="BK821" i="80"/>
  <c r="BL821" i="80"/>
  <c r="BM821" i="80"/>
  <c r="BN821" i="80"/>
  <c r="BO821" i="80"/>
  <c r="BP821" i="80"/>
  <c r="BQ821" i="80"/>
  <c r="BR821" i="80"/>
  <c r="BS821" i="80"/>
  <c r="BT821" i="80"/>
  <c r="BU821" i="80"/>
  <c r="BV821" i="80"/>
  <c r="BW821" i="80"/>
  <c r="BX821" i="80"/>
  <c r="BY821" i="80"/>
  <c r="BZ821" i="80"/>
  <c r="CA821" i="80"/>
  <c r="CB821" i="80"/>
  <c r="CC821" i="80"/>
  <c r="CD821" i="80"/>
  <c r="CE821" i="80"/>
  <c r="CF821" i="80"/>
  <c r="CG821" i="80"/>
  <c r="CH821" i="80"/>
  <c r="CI821" i="80"/>
  <c r="CJ821" i="80"/>
  <c r="CK821" i="80"/>
  <c r="CL821" i="80"/>
  <c r="CM821" i="80"/>
  <c r="CN821" i="80"/>
  <c r="CO821" i="80"/>
  <c r="CP821" i="80"/>
  <c r="CQ821" i="80"/>
  <c r="CR821" i="80"/>
  <c r="CS821" i="80"/>
  <c r="CT821" i="80"/>
  <c r="CU821" i="80"/>
  <c r="CV821" i="80"/>
  <c r="CW821" i="80"/>
  <c r="CX821" i="80"/>
  <c r="CY821" i="80"/>
  <c r="CZ821" i="80"/>
  <c r="DA821" i="80"/>
  <c r="DB821" i="80"/>
  <c r="DC821" i="80"/>
  <c r="DD821" i="80"/>
  <c r="DE821" i="80"/>
  <c r="DF821" i="80"/>
  <c r="DG821" i="80"/>
  <c r="DH821" i="80"/>
  <c r="DI821" i="80"/>
  <c r="DJ821" i="80"/>
  <c r="DK821" i="80"/>
  <c r="DM821" i="80"/>
  <c r="DN821" i="80"/>
  <c r="DO821" i="80"/>
  <c r="DP821" i="80"/>
  <c r="DQ821" i="80"/>
  <c r="DR821" i="80"/>
  <c r="DT821" i="80"/>
  <c r="DU821" i="80"/>
  <c r="DV821" i="80"/>
  <c r="DW821" i="80"/>
  <c r="DX821" i="80"/>
  <c r="DY821" i="80"/>
  <c r="DZ821" i="80"/>
  <c r="EB821" i="80"/>
  <c r="EC821" i="80"/>
  <c r="ED821" i="80"/>
  <c r="EE821" i="80"/>
  <c r="EF821" i="80"/>
  <c r="EG821" i="80"/>
  <c r="EH821" i="80"/>
  <c r="EI821" i="80"/>
  <c r="EJ821" i="80"/>
  <c r="B822" i="80"/>
  <c r="C822" i="80"/>
  <c r="D822" i="80"/>
  <c r="E822" i="80"/>
  <c r="F822" i="80"/>
  <c r="G822" i="80"/>
  <c r="H822" i="80"/>
  <c r="I822" i="80"/>
  <c r="J822" i="80"/>
  <c r="K822" i="80"/>
  <c r="L822" i="80"/>
  <c r="M822" i="80"/>
  <c r="N822" i="80"/>
  <c r="O822" i="80"/>
  <c r="P822" i="80"/>
  <c r="Q822" i="80"/>
  <c r="R822" i="80"/>
  <c r="S822" i="80"/>
  <c r="T822" i="80"/>
  <c r="U822" i="80"/>
  <c r="V822" i="80"/>
  <c r="W822" i="80"/>
  <c r="X822" i="80"/>
  <c r="Y822" i="80"/>
  <c r="Z822" i="80"/>
  <c r="AA822" i="80"/>
  <c r="AB822" i="80"/>
  <c r="AC822" i="80"/>
  <c r="AD822" i="80"/>
  <c r="AE822" i="80"/>
  <c r="AF822" i="80"/>
  <c r="AG822" i="80"/>
  <c r="AH822" i="80"/>
  <c r="AI822" i="80"/>
  <c r="AJ822" i="80"/>
  <c r="AK822" i="80"/>
  <c r="AL822" i="80"/>
  <c r="AM822" i="80"/>
  <c r="AN822" i="80"/>
  <c r="AO822" i="80"/>
  <c r="AP822" i="80"/>
  <c r="AQ822" i="80"/>
  <c r="AR822" i="80"/>
  <c r="AS822" i="80"/>
  <c r="AT822" i="80"/>
  <c r="AU822" i="80"/>
  <c r="AV822" i="80"/>
  <c r="AW822" i="80"/>
  <c r="AX822" i="80"/>
  <c r="AY822" i="80"/>
  <c r="AZ822" i="80"/>
  <c r="BA822" i="80"/>
  <c r="BB822" i="80"/>
  <c r="BC822" i="80"/>
  <c r="BD822" i="80"/>
  <c r="BE822" i="80"/>
  <c r="BF822" i="80"/>
  <c r="BG822" i="80"/>
  <c r="BH822" i="80"/>
  <c r="BI822" i="80"/>
  <c r="BJ822" i="80"/>
  <c r="BK822" i="80"/>
  <c r="BL822" i="80"/>
  <c r="BM822" i="80"/>
  <c r="BN822" i="80"/>
  <c r="BO822" i="80"/>
  <c r="BP822" i="80"/>
  <c r="BQ822" i="80"/>
  <c r="BR822" i="80"/>
  <c r="BS822" i="80"/>
  <c r="BT822" i="80"/>
  <c r="BU822" i="80"/>
  <c r="BV822" i="80"/>
  <c r="BW822" i="80"/>
  <c r="BX822" i="80"/>
  <c r="BY822" i="80"/>
  <c r="BZ822" i="80"/>
  <c r="CA822" i="80"/>
  <c r="CB822" i="80"/>
  <c r="CC822" i="80"/>
  <c r="CD822" i="80"/>
  <c r="CE822" i="80"/>
  <c r="CF822" i="80"/>
  <c r="CG822" i="80"/>
  <c r="CH822" i="80"/>
  <c r="CI822" i="80"/>
  <c r="CJ822" i="80"/>
  <c r="CK822" i="80"/>
  <c r="CL822" i="80"/>
  <c r="CM822" i="80"/>
  <c r="CN822" i="80"/>
  <c r="CO822" i="80"/>
  <c r="CP822" i="80"/>
  <c r="CQ822" i="80"/>
  <c r="CR822" i="80"/>
  <c r="CS822" i="80"/>
  <c r="CT822" i="80"/>
  <c r="CU822" i="80"/>
  <c r="CV822" i="80"/>
  <c r="CW822" i="80"/>
  <c r="CX822" i="80"/>
  <c r="CY822" i="80"/>
  <c r="CZ822" i="80"/>
  <c r="DA822" i="80"/>
  <c r="DB822" i="80"/>
  <c r="DC822" i="80"/>
  <c r="DD822" i="80"/>
  <c r="DE822" i="80"/>
  <c r="DF822" i="80"/>
  <c r="DG822" i="80"/>
  <c r="DH822" i="80"/>
  <c r="DI822" i="80"/>
  <c r="DJ822" i="80"/>
  <c r="DK822" i="80"/>
  <c r="DM822" i="80"/>
  <c r="DN822" i="80"/>
  <c r="DO822" i="80"/>
  <c r="DP822" i="80"/>
  <c r="DQ822" i="80"/>
  <c r="DR822" i="80"/>
  <c r="DT822" i="80"/>
  <c r="DU822" i="80"/>
  <c r="DV822" i="80"/>
  <c r="DW822" i="80"/>
  <c r="DX822" i="80"/>
  <c r="DY822" i="80"/>
  <c r="DZ822" i="80"/>
  <c r="EB822" i="80"/>
  <c r="EC822" i="80"/>
  <c r="ED822" i="80"/>
  <c r="EE822" i="80"/>
  <c r="EF822" i="80"/>
  <c r="EG822" i="80"/>
  <c r="EH822" i="80"/>
  <c r="EI822" i="80"/>
  <c r="EJ822" i="80"/>
  <c r="B823" i="80"/>
  <c r="C823" i="80"/>
  <c r="D823" i="80"/>
  <c r="E823" i="80"/>
  <c r="F823" i="80"/>
  <c r="G823" i="80"/>
  <c r="H823" i="80"/>
  <c r="I823" i="80"/>
  <c r="J823" i="80"/>
  <c r="K823" i="80"/>
  <c r="L823" i="80"/>
  <c r="M823" i="80"/>
  <c r="N823" i="80"/>
  <c r="O823" i="80"/>
  <c r="P823" i="80"/>
  <c r="Q823" i="80"/>
  <c r="R823" i="80"/>
  <c r="S823" i="80"/>
  <c r="T823" i="80"/>
  <c r="U823" i="80"/>
  <c r="V823" i="80"/>
  <c r="W823" i="80"/>
  <c r="X823" i="80"/>
  <c r="Y823" i="80"/>
  <c r="Z823" i="80"/>
  <c r="AA823" i="80"/>
  <c r="AB823" i="80"/>
  <c r="AC823" i="80"/>
  <c r="AD823" i="80"/>
  <c r="AE823" i="80"/>
  <c r="AF823" i="80"/>
  <c r="AG823" i="80"/>
  <c r="AH823" i="80"/>
  <c r="AI823" i="80"/>
  <c r="AJ823" i="80"/>
  <c r="AK823" i="80"/>
  <c r="AL823" i="80"/>
  <c r="AM823" i="80"/>
  <c r="AN823" i="80"/>
  <c r="AO823" i="80"/>
  <c r="AP823" i="80"/>
  <c r="AQ823" i="80"/>
  <c r="AR823" i="80"/>
  <c r="AS823" i="80"/>
  <c r="AT823" i="80"/>
  <c r="AU823" i="80"/>
  <c r="AV823" i="80"/>
  <c r="AW823" i="80"/>
  <c r="AX823" i="80"/>
  <c r="AY823" i="80"/>
  <c r="AZ823" i="80"/>
  <c r="BA823" i="80"/>
  <c r="BB823" i="80"/>
  <c r="BC823" i="80"/>
  <c r="BD823" i="80"/>
  <c r="BE823" i="80"/>
  <c r="BF823" i="80"/>
  <c r="BG823" i="80"/>
  <c r="BH823" i="80"/>
  <c r="BI823" i="80"/>
  <c r="BJ823" i="80"/>
  <c r="BK823" i="80"/>
  <c r="BL823" i="80"/>
  <c r="BM823" i="80"/>
  <c r="BN823" i="80"/>
  <c r="BO823" i="80"/>
  <c r="BP823" i="80"/>
  <c r="BQ823" i="80"/>
  <c r="BR823" i="80"/>
  <c r="BS823" i="80"/>
  <c r="BT823" i="80"/>
  <c r="BU823" i="80"/>
  <c r="BV823" i="80"/>
  <c r="BW823" i="80"/>
  <c r="BX823" i="80"/>
  <c r="BY823" i="80"/>
  <c r="BZ823" i="80"/>
  <c r="CA823" i="80"/>
  <c r="CB823" i="80"/>
  <c r="CC823" i="80"/>
  <c r="CD823" i="80"/>
  <c r="CE823" i="80"/>
  <c r="CF823" i="80"/>
  <c r="CG823" i="80"/>
  <c r="CH823" i="80"/>
  <c r="CI823" i="80"/>
  <c r="CJ823" i="80"/>
  <c r="CK823" i="80"/>
  <c r="CL823" i="80"/>
  <c r="CM823" i="80"/>
  <c r="CN823" i="80"/>
  <c r="CO823" i="80"/>
  <c r="CP823" i="80"/>
  <c r="CQ823" i="80"/>
  <c r="CR823" i="80"/>
  <c r="CS823" i="80"/>
  <c r="CT823" i="80"/>
  <c r="CU823" i="80"/>
  <c r="CV823" i="80"/>
  <c r="CW823" i="80"/>
  <c r="CX823" i="80"/>
  <c r="CY823" i="80"/>
  <c r="CZ823" i="80"/>
  <c r="DA823" i="80"/>
  <c r="DB823" i="80"/>
  <c r="DC823" i="80"/>
  <c r="DD823" i="80"/>
  <c r="DE823" i="80"/>
  <c r="DF823" i="80"/>
  <c r="DG823" i="80"/>
  <c r="DH823" i="80"/>
  <c r="DI823" i="80"/>
  <c r="DJ823" i="80"/>
  <c r="DK823" i="80"/>
  <c r="DL823" i="80"/>
  <c r="DM823" i="80"/>
  <c r="DN823" i="80"/>
  <c r="DO823" i="80"/>
  <c r="DP823" i="80"/>
  <c r="DQ823" i="80"/>
  <c r="DR823" i="80"/>
  <c r="DT823" i="80"/>
  <c r="DU823" i="80"/>
  <c r="DV823" i="80"/>
  <c r="DW823" i="80"/>
  <c r="DX823" i="80"/>
  <c r="DY823" i="80"/>
  <c r="DZ823" i="80"/>
  <c r="EB823" i="80"/>
  <c r="EC823" i="80"/>
  <c r="ED823" i="80"/>
  <c r="EE823" i="80"/>
  <c r="EF823" i="80"/>
  <c r="EG823" i="80"/>
  <c r="EH823" i="80"/>
  <c r="EI823" i="80"/>
  <c r="EJ823" i="80"/>
  <c r="B824" i="80"/>
  <c r="C824" i="80"/>
  <c r="D824" i="80"/>
  <c r="E824" i="80"/>
  <c r="F824" i="80"/>
  <c r="G824" i="80"/>
  <c r="H824" i="80"/>
  <c r="I824" i="80"/>
  <c r="J824" i="80"/>
  <c r="K824" i="80"/>
  <c r="L824" i="80"/>
  <c r="M824" i="80"/>
  <c r="N824" i="80"/>
  <c r="O824" i="80"/>
  <c r="P824" i="80"/>
  <c r="Q824" i="80"/>
  <c r="R824" i="80"/>
  <c r="S824" i="80"/>
  <c r="T824" i="80"/>
  <c r="U824" i="80"/>
  <c r="V824" i="80"/>
  <c r="W824" i="80"/>
  <c r="X824" i="80"/>
  <c r="Y824" i="80"/>
  <c r="Z824" i="80"/>
  <c r="AA824" i="80"/>
  <c r="AB824" i="80"/>
  <c r="AC824" i="80"/>
  <c r="AD824" i="80"/>
  <c r="AE824" i="80"/>
  <c r="AF824" i="80"/>
  <c r="AG824" i="80"/>
  <c r="AH824" i="80"/>
  <c r="AI824" i="80"/>
  <c r="AJ824" i="80"/>
  <c r="AK824" i="80"/>
  <c r="AL824" i="80"/>
  <c r="AM824" i="80"/>
  <c r="AN824" i="80"/>
  <c r="AO824" i="80"/>
  <c r="AP824" i="80"/>
  <c r="AQ824" i="80"/>
  <c r="AR824" i="80"/>
  <c r="AS824" i="80"/>
  <c r="AT824" i="80"/>
  <c r="AU824" i="80"/>
  <c r="AV824" i="80"/>
  <c r="AW824" i="80"/>
  <c r="AX824" i="80"/>
  <c r="AY824" i="80"/>
  <c r="AZ824" i="80"/>
  <c r="BA824" i="80"/>
  <c r="BB824" i="80"/>
  <c r="BC824" i="80"/>
  <c r="BD824" i="80"/>
  <c r="BE824" i="80"/>
  <c r="BF824" i="80"/>
  <c r="BG824" i="80"/>
  <c r="BH824" i="80"/>
  <c r="BI824" i="80"/>
  <c r="BJ824" i="80"/>
  <c r="BK824" i="80"/>
  <c r="BL824" i="80"/>
  <c r="BM824" i="80"/>
  <c r="BN824" i="80"/>
  <c r="BO824" i="80"/>
  <c r="BP824" i="80"/>
  <c r="BQ824" i="80"/>
  <c r="BR824" i="80"/>
  <c r="BS824" i="80"/>
  <c r="BT824" i="80"/>
  <c r="BU824" i="80"/>
  <c r="BV824" i="80"/>
  <c r="BW824" i="80"/>
  <c r="BX824" i="80"/>
  <c r="BY824" i="80"/>
  <c r="BZ824" i="80"/>
  <c r="CA824" i="80"/>
  <c r="CB824" i="80"/>
  <c r="CC824" i="80"/>
  <c r="CD824" i="80"/>
  <c r="CE824" i="80"/>
  <c r="CF824" i="80"/>
  <c r="CG824" i="80"/>
  <c r="CH824" i="80"/>
  <c r="CI824" i="80"/>
  <c r="CJ824" i="80"/>
  <c r="CK824" i="80"/>
  <c r="CL824" i="80"/>
  <c r="CM824" i="80"/>
  <c r="CN824" i="80"/>
  <c r="CO824" i="80"/>
  <c r="CP824" i="80"/>
  <c r="CQ824" i="80"/>
  <c r="CR824" i="80"/>
  <c r="CS824" i="80"/>
  <c r="CT824" i="80"/>
  <c r="CU824" i="80"/>
  <c r="CV824" i="80"/>
  <c r="CW824" i="80"/>
  <c r="CX824" i="80"/>
  <c r="CY824" i="80"/>
  <c r="CZ824" i="80"/>
  <c r="DA824" i="80"/>
  <c r="DB824" i="80"/>
  <c r="DC824" i="80"/>
  <c r="DD824" i="80"/>
  <c r="DE824" i="80"/>
  <c r="DF824" i="80"/>
  <c r="DG824" i="80"/>
  <c r="DH824" i="80"/>
  <c r="DI824" i="80"/>
  <c r="DJ824" i="80"/>
  <c r="DK824" i="80"/>
  <c r="DM824" i="80"/>
  <c r="DN824" i="80"/>
  <c r="DO824" i="80"/>
  <c r="DP824" i="80"/>
  <c r="DQ824" i="80"/>
  <c r="DR824" i="80"/>
  <c r="DT824" i="80"/>
  <c r="DU824" i="80"/>
  <c r="DV824" i="80"/>
  <c r="DW824" i="80"/>
  <c r="DX824" i="80"/>
  <c r="DY824" i="80"/>
  <c r="DZ824" i="80"/>
  <c r="EB824" i="80"/>
  <c r="EC824" i="80"/>
  <c r="ED824" i="80"/>
  <c r="EE824" i="80"/>
  <c r="EF824" i="80"/>
  <c r="EG824" i="80"/>
  <c r="EH824" i="80"/>
  <c r="EI824" i="80"/>
  <c r="EJ824" i="80"/>
  <c r="B825" i="80"/>
  <c r="C825" i="80"/>
  <c r="D825" i="80"/>
  <c r="E825" i="80"/>
  <c r="F825" i="80"/>
  <c r="G825" i="80"/>
  <c r="H825" i="80"/>
  <c r="I825" i="80"/>
  <c r="J825" i="80"/>
  <c r="K825" i="80"/>
  <c r="L825" i="80"/>
  <c r="M825" i="80"/>
  <c r="N825" i="80"/>
  <c r="O825" i="80"/>
  <c r="P825" i="80"/>
  <c r="Q825" i="80"/>
  <c r="R825" i="80"/>
  <c r="S825" i="80"/>
  <c r="T825" i="80"/>
  <c r="U825" i="80"/>
  <c r="V825" i="80"/>
  <c r="W825" i="80"/>
  <c r="X825" i="80"/>
  <c r="Y825" i="80"/>
  <c r="Z825" i="80"/>
  <c r="AA825" i="80"/>
  <c r="AB825" i="80"/>
  <c r="AC825" i="80"/>
  <c r="AD825" i="80"/>
  <c r="AE825" i="80"/>
  <c r="AF825" i="80"/>
  <c r="AG825" i="80"/>
  <c r="AH825" i="80"/>
  <c r="AI825" i="80"/>
  <c r="AJ825" i="80"/>
  <c r="AK825" i="80"/>
  <c r="AL825" i="80"/>
  <c r="AM825" i="80"/>
  <c r="AN825" i="80"/>
  <c r="AO825" i="80"/>
  <c r="AP825" i="80"/>
  <c r="AQ825" i="80"/>
  <c r="AR825" i="80"/>
  <c r="AS825" i="80"/>
  <c r="AT825" i="80"/>
  <c r="AU825" i="80"/>
  <c r="AV825" i="80"/>
  <c r="AW825" i="80"/>
  <c r="AX825" i="80"/>
  <c r="AY825" i="80"/>
  <c r="AZ825" i="80"/>
  <c r="BA825" i="80"/>
  <c r="BB825" i="80"/>
  <c r="BC825" i="80"/>
  <c r="BD825" i="80"/>
  <c r="BE825" i="80"/>
  <c r="BF825" i="80"/>
  <c r="BG825" i="80"/>
  <c r="BH825" i="80"/>
  <c r="BI825" i="80"/>
  <c r="BJ825" i="80"/>
  <c r="BK825" i="80"/>
  <c r="BL825" i="80"/>
  <c r="BM825" i="80"/>
  <c r="BN825" i="80"/>
  <c r="BO825" i="80"/>
  <c r="BP825" i="80"/>
  <c r="BQ825" i="80"/>
  <c r="BR825" i="80"/>
  <c r="BS825" i="80"/>
  <c r="BT825" i="80"/>
  <c r="BU825" i="80"/>
  <c r="BV825" i="80"/>
  <c r="BW825" i="80"/>
  <c r="BX825" i="80"/>
  <c r="BY825" i="80"/>
  <c r="BZ825" i="80"/>
  <c r="CA825" i="80"/>
  <c r="CB825" i="80"/>
  <c r="CC825" i="80"/>
  <c r="CD825" i="80"/>
  <c r="CE825" i="80"/>
  <c r="CF825" i="80"/>
  <c r="CG825" i="80"/>
  <c r="CH825" i="80"/>
  <c r="CI825" i="80"/>
  <c r="CJ825" i="80"/>
  <c r="CK825" i="80"/>
  <c r="CL825" i="80"/>
  <c r="CM825" i="80"/>
  <c r="CN825" i="80"/>
  <c r="CO825" i="80"/>
  <c r="CP825" i="80"/>
  <c r="CQ825" i="80"/>
  <c r="CR825" i="80"/>
  <c r="CS825" i="80"/>
  <c r="CT825" i="80"/>
  <c r="CU825" i="80"/>
  <c r="CV825" i="80"/>
  <c r="CW825" i="80"/>
  <c r="CX825" i="80"/>
  <c r="CY825" i="80"/>
  <c r="CZ825" i="80"/>
  <c r="DA825" i="80"/>
  <c r="DB825" i="80"/>
  <c r="DC825" i="80"/>
  <c r="DD825" i="80"/>
  <c r="DE825" i="80"/>
  <c r="DF825" i="80"/>
  <c r="DG825" i="80"/>
  <c r="DH825" i="80"/>
  <c r="DI825" i="80"/>
  <c r="DJ825" i="80"/>
  <c r="DK825" i="80"/>
  <c r="DM825" i="80"/>
  <c r="DN825" i="80"/>
  <c r="DO825" i="80"/>
  <c r="DP825" i="80"/>
  <c r="DQ825" i="80"/>
  <c r="DR825" i="80"/>
  <c r="DT825" i="80"/>
  <c r="DU825" i="80"/>
  <c r="DV825" i="80"/>
  <c r="DW825" i="80"/>
  <c r="DX825" i="80"/>
  <c r="DY825" i="80"/>
  <c r="DZ825" i="80"/>
  <c r="EB825" i="80"/>
  <c r="EC825" i="80"/>
  <c r="ED825" i="80"/>
  <c r="EE825" i="80"/>
  <c r="EF825" i="80"/>
  <c r="EG825" i="80"/>
  <c r="EH825" i="80"/>
  <c r="EI825" i="80"/>
  <c r="EJ825" i="80"/>
  <c r="B826" i="80"/>
  <c r="C826" i="80"/>
  <c r="D826" i="80"/>
  <c r="E826" i="80"/>
  <c r="F826" i="80"/>
  <c r="G826" i="80"/>
  <c r="H826" i="80"/>
  <c r="I826" i="80"/>
  <c r="J826" i="80"/>
  <c r="K826" i="80"/>
  <c r="L826" i="80"/>
  <c r="M826" i="80"/>
  <c r="N826" i="80"/>
  <c r="O826" i="80"/>
  <c r="P826" i="80"/>
  <c r="Q826" i="80"/>
  <c r="R826" i="80"/>
  <c r="S826" i="80"/>
  <c r="T826" i="80"/>
  <c r="U826" i="80"/>
  <c r="V826" i="80"/>
  <c r="W826" i="80"/>
  <c r="X826" i="80"/>
  <c r="Y826" i="80"/>
  <c r="Z826" i="80"/>
  <c r="AA826" i="80"/>
  <c r="AB826" i="80"/>
  <c r="AC826" i="80"/>
  <c r="AD826" i="80"/>
  <c r="AE826" i="80"/>
  <c r="AF826" i="80"/>
  <c r="AG826" i="80"/>
  <c r="AH826" i="80"/>
  <c r="AI826" i="80"/>
  <c r="AJ826" i="80"/>
  <c r="AK826" i="80"/>
  <c r="AL826" i="80"/>
  <c r="AM826" i="80"/>
  <c r="AN826" i="80"/>
  <c r="AO826" i="80"/>
  <c r="AP826" i="80"/>
  <c r="AQ826" i="80"/>
  <c r="AR826" i="80"/>
  <c r="AS826" i="80"/>
  <c r="AT826" i="80"/>
  <c r="AU826" i="80"/>
  <c r="AV826" i="80"/>
  <c r="AW826" i="80"/>
  <c r="AX826" i="80"/>
  <c r="AY826" i="80"/>
  <c r="AZ826" i="80"/>
  <c r="BA826" i="80"/>
  <c r="BB826" i="80"/>
  <c r="BC826" i="80"/>
  <c r="BD826" i="80"/>
  <c r="BE826" i="80"/>
  <c r="BF826" i="80"/>
  <c r="BG826" i="80"/>
  <c r="BH826" i="80"/>
  <c r="BI826" i="80"/>
  <c r="BJ826" i="80"/>
  <c r="BK826" i="80"/>
  <c r="BL826" i="80"/>
  <c r="BM826" i="80"/>
  <c r="BN826" i="80"/>
  <c r="BO826" i="80"/>
  <c r="BP826" i="80"/>
  <c r="BQ826" i="80"/>
  <c r="BR826" i="80"/>
  <c r="BS826" i="80"/>
  <c r="BT826" i="80"/>
  <c r="BU826" i="80"/>
  <c r="BV826" i="80"/>
  <c r="BW826" i="80"/>
  <c r="BX826" i="80"/>
  <c r="BY826" i="80"/>
  <c r="BZ826" i="80"/>
  <c r="CA826" i="80"/>
  <c r="CB826" i="80"/>
  <c r="CC826" i="80"/>
  <c r="CD826" i="80"/>
  <c r="CE826" i="80"/>
  <c r="CF826" i="80"/>
  <c r="CG826" i="80"/>
  <c r="CH826" i="80"/>
  <c r="CI826" i="80"/>
  <c r="CJ826" i="80"/>
  <c r="CK826" i="80"/>
  <c r="CL826" i="80"/>
  <c r="CM826" i="80"/>
  <c r="CN826" i="80"/>
  <c r="CO826" i="80"/>
  <c r="CP826" i="80"/>
  <c r="CQ826" i="80"/>
  <c r="CR826" i="80"/>
  <c r="CS826" i="80"/>
  <c r="CT826" i="80"/>
  <c r="CU826" i="80"/>
  <c r="CV826" i="80"/>
  <c r="CW826" i="80"/>
  <c r="CX826" i="80"/>
  <c r="CY826" i="80"/>
  <c r="CZ826" i="80"/>
  <c r="DA826" i="80"/>
  <c r="DB826" i="80"/>
  <c r="DC826" i="80"/>
  <c r="DD826" i="80"/>
  <c r="DE826" i="80"/>
  <c r="DF826" i="80"/>
  <c r="DG826" i="80"/>
  <c r="DH826" i="80"/>
  <c r="DI826" i="80"/>
  <c r="DJ826" i="80"/>
  <c r="DK826" i="80"/>
  <c r="DM826" i="80"/>
  <c r="DN826" i="80"/>
  <c r="DO826" i="80"/>
  <c r="DP826" i="80"/>
  <c r="DQ826" i="80"/>
  <c r="DR826" i="80"/>
  <c r="DT826" i="80"/>
  <c r="DU826" i="80"/>
  <c r="DV826" i="80"/>
  <c r="DW826" i="80"/>
  <c r="DX826" i="80"/>
  <c r="DY826" i="80"/>
  <c r="DZ826" i="80"/>
  <c r="EB826" i="80"/>
  <c r="EC826" i="80"/>
  <c r="ED826" i="80"/>
  <c r="EE826" i="80"/>
  <c r="EF826" i="80"/>
  <c r="EG826" i="80"/>
  <c r="EH826" i="80"/>
  <c r="EI826" i="80"/>
  <c r="EJ826" i="80"/>
  <c r="B827" i="80"/>
  <c r="C827" i="80"/>
  <c r="D827" i="80"/>
  <c r="E827" i="80"/>
  <c r="F827" i="80"/>
  <c r="G827" i="80"/>
  <c r="H827" i="80"/>
  <c r="I827" i="80"/>
  <c r="J827" i="80"/>
  <c r="K827" i="80"/>
  <c r="L827" i="80"/>
  <c r="M827" i="80"/>
  <c r="N827" i="80"/>
  <c r="O827" i="80"/>
  <c r="P827" i="80"/>
  <c r="Q827" i="80"/>
  <c r="R827" i="80"/>
  <c r="S827" i="80"/>
  <c r="T827" i="80"/>
  <c r="U827" i="80"/>
  <c r="V827" i="80"/>
  <c r="W827" i="80"/>
  <c r="X827" i="80"/>
  <c r="Y827" i="80"/>
  <c r="Z827" i="80"/>
  <c r="AA827" i="80"/>
  <c r="AB827" i="80"/>
  <c r="AC827" i="80"/>
  <c r="AD827" i="80"/>
  <c r="AE827" i="80"/>
  <c r="AF827" i="80"/>
  <c r="AG827" i="80"/>
  <c r="AH827" i="80"/>
  <c r="AI827" i="80"/>
  <c r="AJ827" i="80"/>
  <c r="AK827" i="80"/>
  <c r="AL827" i="80"/>
  <c r="AM827" i="80"/>
  <c r="AN827" i="80"/>
  <c r="AO827" i="80"/>
  <c r="AP827" i="80"/>
  <c r="AQ827" i="80"/>
  <c r="AR827" i="80"/>
  <c r="AS827" i="80"/>
  <c r="AT827" i="80"/>
  <c r="AU827" i="80"/>
  <c r="AV827" i="80"/>
  <c r="AW827" i="80"/>
  <c r="AX827" i="80"/>
  <c r="AY827" i="80"/>
  <c r="AZ827" i="80"/>
  <c r="BA827" i="80"/>
  <c r="BB827" i="80"/>
  <c r="BC827" i="80"/>
  <c r="BD827" i="80"/>
  <c r="BE827" i="80"/>
  <c r="BF827" i="80"/>
  <c r="BG827" i="80"/>
  <c r="BH827" i="80"/>
  <c r="BI827" i="80"/>
  <c r="BJ827" i="80"/>
  <c r="BK827" i="80"/>
  <c r="BL827" i="80"/>
  <c r="BM827" i="80"/>
  <c r="BN827" i="80"/>
  <c r="BO827" i="80"/>
  <c r="BP827" i="80"/>
  <c r="BQ827" i="80"/>
  <c r="BR827" i="80"/>
  <c r="BS827" i="80"/>
  <c r="BT827" i="80"/>
  <c r="BU827" i="80"/>
  <c r="BV827" i="80"/>
  <c r="BW827" i="80"/>
  <c r="BX827" i="80"/>
  <c r="BY827" i="80"/>
  <c r="BZ827" i="80"/>
  <c r="CA827" i="80"/>
  <c r="CB827" i="80"/>
  <c r="CC827" i="80"/>
  <c r="CD827" i="80"/>
  <c r="CE827" i="80"/>
  <c r="CF827" i="80"/>
  <c r="CG827" i="80"/>
  <c r="CH827" i="80"/>
  <c r="CI827" i="80"/>
  <c r="CJ827" i="80"/>
  <c r="CK827" i="80"/>
  <c r="CL827" i="80"/>
  <c r="CM827" i="80"/>
  <c r="CN827" i="80"/>
  <c r="CO827" i="80"/>
  <c r="CP827" i="80"/>
  <c r="CQ827" i="80"/>
  <c r="CR827" i="80"/>
  <c r="CS827" i="80"/>
  <c r="CT827" i="80"/>
  <c r="CU827" i="80"/>
  <c r="CV827" i="80"/>
  <c r="CW827" i="80"/>
  <c r="CX827" i="80"/>
  <c r="CY827" i="80"/>
  <c r="CZ827" i="80"/>
  <c r="DA827" i="80"/>
  <c r="DB827" i="80"/>
  <c r="DC827" i="80"/>
  <c r="DD827" i="80"/>
  <c r="DE827" i="80"/>
  <c r="DF827" i="80"/>
  <c r="DG827" i="80"/>
  <c r="DH827" i="80"/>
  <c r="DI827" i="80"/>
  <c r="DJ827" i="80"/>
  <c r="DK827" i="80"/>
  <c r="DM827" i="80"/>
  <c r="DN827" i="80"/>
  <c r="DO827" i="80"/>
  <c r="DP827" i="80"/>
  <c r="DQ827" i="80"/>
  <c r="DR827" i="80"/>
  <c r="DT827" i="80"/>
  <c r="DU827" i="80"/>
  <c r="DV827" i="80"/>
  <c r="DW827" i="80"/>
  <c r="DX827" i="80"/>
  <c r="DY827" i="80"/>
  <c r="DZ827" i="80"/>
  <c r="EB827" i="80"/>
  <c r="EC827" i="80"/>
  <c r="ED827" i="80"/>
  <c r="EE827" i="80"/>
  <c r="EF827" i="80"/>
  <c r="EG827" i="80"/>
  <c r="EH827" i="80"/>
  <c r="EI827" i="80"/>
  <c r="EJ827" i="80"/>
  <c r="B828" i="80"/>
  <c r="C828" i="80"/>
  <c r="D828" i="80"/>
  <c r="E828" i="80"/>
  <c r="F828" i="80"/>
  <c r="G828" i="80"/>
  <c r="H828" i="80"/>
  <c r="I828" i="80"/>
  <c r="J828" i="80"/>
  <c r="K828" i="80"/>
  <c r="L828" i="80"/>
  <c r="M828" i="80"/>
  <c r="N828" i="80"/>
  <c r="O828" i="80"/>
  <c r="P828" i="80"/>
  <c r="Q828" i="80"/>
  <c r="R828" i="80"/>
  <c r="S828" i="80"/>
  <c r="T828" i="80"/>
  <c r="U828" i="80"/>
  <c r="V828" i="80"/>
  <c r="W828" i="80"/>
  <c r="X828" i="80"/>
  <c r="Y828" i="80"/>
  <c r="Z828" i="80"/>
  <c r="AA828" i="80"/>
  <c r="AB828" i="80"/>
  <c r="AC828" i="80"/>
  <c r="AD828" i="80"/>
  <c r="AE828" i="80"/>
  <c r="AF828" i="80"/>
  <c r="AG828" i="80"/>
  <c r="AH828" i="80"/>
  <c r="AI828" i="80"/>
  <c r="AJ828" i="80"/>
  <c r="AK828" i="80"/>
  <c r="AL828" i="80"/>
  <c r="AM828" i="80"/>
  <c r="AN828" i="80"/>
  <c r="AO828" i="80"/>
  <c r="AP828" i="80"/>
  <c r="AQ828" i="80"/>
  <c r="AR828" i="80"/>
  <c r="AS828" i="80"/>
  <c r="AT828" i="80"/>
  <c r="AU828" i="80"/>
  <c r="AV828" i="80"/>
  <c r="AW828" i="80"/>
  <c r="AX828" i="80"/>
  <c r="AY828" i="80"/>
  <c r="AZ828" i="80"/>
  <c r="BA828" i="80"/>
  <c r="BB828" i="80"/>
  <c r="BC828" i="80"/>
  <c r="BD828" i="80"/>
  <c r="BE828" i="80"/>
  <c r="BF828" i="80"/>
  <c r="BG828" i="80"/>
  <c r="BH828" i="80"/>
  <c r="BI828" i="80"/>
  <c r="BJ828" i="80"/>
  <c r="BK828" i="80"/>
  <c r="BL828" i="80"/>
  <c r="BM828" i="80"/>
  <c r="BN828" i="80"/>
  <c r="BO828" i="80"/>
  <c r="BP828" i="80"/>
  <c r="BQ828" i="80"/>
  <c r="BR828" i="80"/>
  <c r="BS828" i="80"/>
  <c r="BT828" i="80"/>
  <c r="BU828" i="80"/>
  <c r="BV828" i="80"/>
  <c r="BW828" i="80"/>
  <c r="BX828" i="80"/>
  <c r="BY828" i="80"/>
  <c r="BZ828" i="80"/>
  <c r="CA828" i="80"/>
  <c r="CB828" i="80"/>
  <c r="CC828" i="80"/>
  <c r="CD828" i="80"/>
  <c r="CE828" i="80"/>
  <c r="CF828" i="80"/>
  <c r="CG828" i="80"/>
  <c r="CH828" i="80"/>
  <c r="CI828" i="80"/>
  <c r="CJ828" i="80"/>
  <c r="CK828" i="80"/>
  <c r="CL828" i="80"/>
  <c r="CM828" i="80"/>
  <c r="CN828" i="80"/>
  <c r="CO828" i="80"/>
  <c r="CP828" i="80"/>
  <c r="CQ828" i="80"/>
  <c r="CR828" i="80"/>
  <c r="CS828" i="80"/>
  <c r="CT828" i="80"/>
  <c r="CU828" i="80"/>
  <c r="CV828" i="80"/>
  <c r="CW828" i="80"/>
  <c r="CX828" i="80"/>
  <c r="CY828" i="80"/>
  <c r="CZ828" i="80"/>
  <c r="DA828" i="80"/>
  <c r="DB828" i="80"/>
  <c r="DC828" i="80"/>
  <c r="DD828" i="80"/>
  <c r="DE828" i="80"/>
  <c r="DF828" i="80"/>
  <c r="DG828" i="80"/>
  <c r="DH828" i="80"/>
  <c r="DI828" i="80"/>
  <c r="DJ828" i="80"/>
  <c r="DK828" i="80"/>
  <c r="DM828" i="80"/>
  <c r="DN828" i="80"/>
  <c r="DO828" i="80"/>
  <c r="DP828" i="80"/>
  <c r="DQ828" i="80"/>
  <c r="DR828" i="80"/>
  <c r="DT828" i="80"/>
  <c r="DU828" i="80"/>
  <c r="DV828" i="80"/>
  <c r="DW828" i="80"/>
  <c r="DX828" i="80"/>
  <c r="DY828" i="80"/>
  <c r="DZ828" i="80"/>
  <c r="EB828" i="80"/>
  <c r="EC828" i="80"/>
  <c r="ED828" i="80"/>
  <c r="EE828" i="80"/>
  <c r="EF828" i="80"/>
  <c r="EG828" i="80"/>
  <c r="EH828" i="80"/>
  <c r="EI828" i="80"/>
  <c r="EJ828" i="80"/>
  <c r="B829" i="80"/>
  <c r="C829" i="80"/>
  <c r="D829" i="80"/>
  <c r="E829" i="80"/>
  <c r="F829" i="80"/>
  <c r="G829" i="80"/>
  <c r="H829" i="80"/>
  <c r="I829" i="80"/>
  <c r="J829" i="80"/>
  <c r="K829" i="80"/>
  <c r="L829" i="80"/>
  <c r="M829" i="80"/>
  <c r="N829" i="80"/>
  <c r="O829" i="80"/>
  <c r="P829" i="80"/>
  <c r="Q829" i="80"/>
  <c r="R829" i="80"/>
  <c r="S829" i="80"/>
  <c r="T829" i="80"/>
  <c r="U829" i="80"/>
  <c r="V829" i="80"/>
  <c r="W829" i="80"/>
  <c r="X829" i="80"/>
  <c r="Y829" i="80"/>
  <c r="Z829" i="80"/>
  <c r="AA829" i="80"/>
  <c r="AB829" i="80"/>
  <c r="AC829" i="80"/>
  <c r="AD829" i="80"/>
  <c r="AE829" i="80"/>
  <c r="AF829" i="80"/>
  <c r="AG829" i="80"/>
  <c r="AH829" i="80"/>
  <c r="AI829" i="80"/>
  <c r="AJ829" i="80"/>
  <c r="AK829" i="80"/>
  <c r="AL829" i="80"/>
  <c r="AM829" i="80"/>
  <c r="AN829" i="80"/>
  <c r="AO829" i="80"/>
  <c r="AP829" i="80"/>
  <c r="AQ829" i="80"/>
  <c r="AR829" i="80"/>
  <c r="AS829" i="80"/>
  <c r="AT829" i="80"/>
  <c r="AU829" i="80"/>
  <c r="AV829" i="80"/>
  <c r="AW829" i="80"/>
  <c r="AX829" i="80"/>
  <c r="AY829" i="80"/>
  <c r="AZ829" i="80"/>
  <c r="BA829" i="80"/>
  <c r="BB829" i="80"/>
  <c r="BC829" i="80"/>
  <c r="BD829" i="80"/>
  <c r="BE829" i="80"/>
  <c r="BF829" i="80"/>
  <c r="BG829" i="80"/>
  <c r="BH829" i="80"/>
  <c r="BI829" i="80"/>
  <c r="BJ829" i="80"/>
  <c r="BK829" i="80"/>
  <c r="BL829" i="80"/>
  <c r="BM829" i="80"/>
  <c r="BN829" i="80"/>
  <c r="BO829" i="80"/>
  <c r="BP829" i="80"/>
  <c r="BQ829" i="80"/>
  <c r="BR829" i="80"/>
  <c r="BS829" i="80"/>
  <c r="BT829" i="80"/>
  <c r="BU829" i="80"/>
  <c r="BV829" i="80"/>
  <c r="BW829" i="80"/>
  <c r="BX829" i="80"/>
  <c r="BY829" i="80"/>
  <c r="BZ829" i="80"/>
  <c r="CA829" i="80"/>
  <c r="CB829" i="80"/>
  <c r="CC829" i="80"/>
  <c r="CD829" i="80"/>
  <c r="CE829" i="80"/>
  <c r="CF829" i="80"/>
  <c r="CG829" i="80"/>
  <c r="CH829" i="80"/>
  <c r="CI829" i="80"/>
  <c r="CJ829" i="80"/>
  <c r="CK829" i="80"/>
  <c r="CL829" i="80"/>
  <c r="CM829" i="80"/>
  <c r="CN829" i="80"/>
  <c r="CO829" i="80"/>
  <c r="CP829" i="80"/>
  <c r="CQ829" i="80"/>
  <c r="CR829" i="80"/>
  <c r="CS829" i="80"/>
  <c r="CT829" i="80"/>
  <c r="CU829" i="80"/>
  <c r="CV829" i="80"/>
  <c r="CW829" i="80"/>
  <c r="CX829" i="80"/>
  <c r="CY829" i="80"/>
  <c r="CZ829" i="80"/>
  <c r="DA829" i="80"/>
  <c r="DB829" i="80"/>
  <c r="DC829" i="80"/>
  <c r="DD829" i="80"/>
  <c r="DE829" i="80"/>
  <c r="DF829" i="80"/>
  <c r="DG829" i="80"/>
  <c r="DH829" i="80"/>
  <c r="DI829" i="80"/>
  <c r="DJ829" i="80"/>
  <c r="DK829" i="80"/>
  <c r="DM829" i="80"/>
  <c r="DN829" i="80"/>
  <c r="DO829" i="80"/>
  <c r="DP829" i="80"/>
  <c r="DQ829" i="80"/>
  <c r="DR829" i="80"/>
  <c r="DT829" i="80"/>
  <c r="DU829" i="80"/>
  <c r="DV829" i="80"/>
  <c r="DW829" i="80"/>
  <c r="DX829" i="80"/>
  <c r="DY829" i="80"/>
  <c r="DZ829" i="80"/>
  <c r="EB829" i="80"/>
  <c r="EC829" i="80"/>
  <c r="ED829" i="80"/>
  <c r="EE829" i="80"/>
  <c r="EF829" i="80"/>
  <c r="EG829" i="80"/>
  <c r="EH829" i="80"/>
  <c r="EI829" i="80"/>
  <c r="EJ829" i="80"/>
  <c r="B830" i="80"/>
  <c r="C830" i="80"/>
  <c r="D830" i="80"/>
  <c r="E830" i="80"/>
  <c r="F830" i="80"/>
  <c r="G830" i="80"/>
  <c r="H830" i="80"/>
  <c r="I830" i="80"/>
  <c r="J830" i="80"/>
  <c r="K830" i="80"/>
  <c r="L830" i="80"/>
  <c r="M830" i="80"/>
  <c r="N830" i="80"/>
  <c r="O830" i="80"/>
  <c r="P830" i="80"/>
  <c r="Q830" i="80"/>
  <c r="R830" i="80"/>
  <c r="S830" i="80"/>
  <c r="T830" i="80"/>
  <c r="U830" i="80"/>
  <c r="V830" i="80"/>
  <c r="W830" i="80"/>
  <c r="X830" i="80"/>
  <c r="Y830" i="80"/>
  <c r="Z830" i="80"/>
  <c r="AA830" i="80"/>
  <c r="AB830" i="80"/>
  <c r="AC830" i="80"/>
  <c r="AD830" i="80"/>
  <c r="AE830" i="80"/>
  <c r="AF830" i="80"/>
  <c r="AG830" i="80"/>
  <c r="AH830" i="80"/>
  <c r="AI830" i="80"/>
  <c r="AJ830" i="80"/>
  <c r="AK830" i="80"/>
  <c r="AL830" i="80"/>
  <c r="AM830" i="80"/>
  <c r="AN830" i="80"/>
  <c r="AO830" i="80"/>
  <c r="AP830" i="80"/>
  <c r="AQ830" i="80"/>
  <c r="AR830" i="80"/>
  <c r="AS830" i="80"/>
  <c r="AT830" i="80"/>
  <c r="AU830" i="80"/>
  <c r="AV830" i="80"/>
  <c r="AW830" i="80"/>
  <c r="AX830" i="80"/>
  <c r="AY830" i="80"/>
  <c r="AZ830" i="80"/>
  <c r="BA830" i="80"/>
  <c r="BB830" i="80"/>
  <c r="BC830" i="80"/>
  <c r="BD830" i="80"/>
  <c r="BE830" i="80"/>
  <c r="BF830" i="80"/>
  <c r="BG830" i="80"/>
  <c r="BH830" i="80"/>
  <c r="BI830" i="80"/>
  <c r="BJ830" i="80"/>
  <c r="BK830" i="80"/>
  <c r="BL830" i="80"/>
  <c r="BM830" i="80"/>
  <c r="BN830" i="80"/>
  <c r="BO830" i="80"/>
  <c r="BP830" i="80"/>
  <c r="BQ830" i="80"/>
  <c r="BR830" i="80"/>
  <c r="BS830" i="80"/>
  <c r="BT830" i="80"/>
  <c r="BU830" i="80"/>
  <c r="BV830" i="80"/>
  <c r="BW830" i="80"/>
  <c r="BX830" i="80"/>
  <c r="BY830" i="80"/>
  <c r="BZ830" i="80"/>
  <c r="CA830" i="80"/>
  <c r="CB830" i="80"/>
  <c r="CC830" i="80"/>
  <c r="CD830" i="80"/>
  <c r="CE830" i="80"/>
  <c r="CF830" i="80"/>
  <c r="CG830" i="80"/>
  <c r="CH830" i="80"/>
  <c r="CI830" i="80"/>
  <c r="CJ830" i="80"/>
  <c r="CK830" i="80"/>
  <c r="CL830" i="80"/>
  <c r="CM830" i="80"/>
  <c r="CN830" i="80"/>
  <c r="CO830" i="80"/>
  <c r="CP830" i="80"/>
  <c r="CQ830" i="80"/>
  <c r="CR830" i="80"/>
  <c r="CS830" i="80"/>
  <c r="CT830" i="80"/>
  <c r="CU830" i="80"/>
  <c r="CV830" i="80"/>
  <c r="CW830" i="80"/>
  <c r="CX830" i="80"/>
  <c r="CY830" i="80"/>
  <c r="CZ830" i="80"/>
  <c r="DA830" i="80"/>
  <c r="DB830" i="80"/>
  <c r="DC830" i="80"/>
  <c r="DD830" i="80"/>
  <c r="DE830" i="80"/>
  <c r="DF830" i="80"/>
  <c r="DG830" i="80"/>
  <c r="DH830" i="80"/>
  <c r="DI830" i="80"/>
  <c r="DJ830" i="80"/>
  <c r="DK830" i="80"/>
  <c r="DM830" i="80"/>
  <c r="DN830" i="80"/>
  <c r="DO830" i="80"/>
  <c r="DP830" i="80"/>
  <c r="DQ830" i="80"/>
  <c r="DR830" i="80"/>
  <c r="DS830" i="80"/>
  <c r="DT830" i="80"/>
  <c r="DU830" i="80"/>
  <c r="DV830" i="80"/>
  <c r="DW830" i="80"/>
  <c r="DX830" i="80"/>
  <c r="DY830" i="80"/>
  <c r="DZ830" i="80"/>
  <c r="EB830" i="80"/>
  <c r="EC830" i="80"/>
  <c r="ED830" i="80"/>
  <c r="EE830" i="80"/>
  <c r="EF830" i="80"/>
  <c r="EG830" i="80"/>
  <c r="EH830" i="80"/>
  <c r="EI830" i="80"/>
  <c r="EJ830" i="80"/>
  <c r="B831" i="80"/>
  <c r="C831" i="80"/>
  <c r="D831" i="80"/>
  <c r="E831" i="80"/>
  <c r="F831" i="80"/>
  <c r="G831" i="80"/>
  <c r="H831" i="80"/>
  <c r="I831" i="80"/>
  <c r="J831" i="80"/>
  <c r="K831" i="80"/>
  <c r="L831" i="80"/>
  <c r="M831" i="80"/>
  <c r="N831" i="80"/>
  <c r="O831" i="80"/>
  <c r="P831" i="80"/>
  <c r="Q831" i="80"/>
  <c r="R831" i="80"/>
  <c r="S831" i="80"/>
  <c r="T831" i="80"/>
  <c r="U831" i="80"/>
  <c r="V831" i="80"/>
  <c r="W831" i="80"/>
  <c r="X831" i="80"/>
  <c r="Y831" i="80"/>
  <c r="Z831" i="80"/>
  <c r="AA831" i="80"/>
  <c r="AB831" i="80"/>
  <c r="AC831" i="80"/>
  <c r="AD831" i="80"/>
  <c r="AE831" i="80"/>
  <c r="AF831" i="80"/>
  <c r="AG831" i="80"/>
  <c r="AH831" i="80"/>
  <c r="AI831" i="80"/>
  <c r="AJ831" i="80"/>
  <c r="AK831" i="80"/>
  <c r="AL831" i="80"/>
  <c r="AM831" i="80"/>
  <c r="AN831" i="80"/>
  <c r="AO831" i="80"/>
  <c r="AP831" i="80"/>
  <c r="AQ831" i="80"/>
  <c r="AR831" i="80"/>
  <c r="AS831" i="80"/>
  <c r="AT831" i="80"/>
  <c r="AU831" i="80"/>
  <c r="AV831" i="80"/>
  <c r="AW831" i="80"/>
  <c r="AX831" i="80"/>
  <c r="AY831" i="80"/>
  <c r="AZ831" i="80"/>
  <c r="BA831" i="80"/>
  <c r="BB831" i="80"/>
  <c r="BC831" i="80"/>
  <c r="BD831" i="80"/>
  <c r="BE831" i="80"/>
  <c r="BF831" i="80"/>
  <c r="BG831" i="80"/>
  <c r="BH831" i="80"/>
  <c r="BI831" i="80"/>
  <c r="BJ831" i="80"/>
  <c r="BK831" i="80"/>
  <c r="BL831" i="80"/>
  <c r="BM831" i="80"/>
  <c r="BN831" i="80"/>
  <c r="BO831" i="80"/>
  <c r="BP831" i="80"/>
  <c r="BQ831" i="80"/>
  <c r="BR831" i="80"/>
  <c r="BS831" i="80"/>
  <c r="BT831" i="80"/>
  <c r="BU831" i="80"/>
  <c r="BV831" i="80"/>
  <c r="BW831" i="80"/>
  <c r="BX831" i="80"/>
  <c r="BY831" i="80"/>
  <c r="BZ831" i="80"/>
  <c r="CA831" i="80"/>
  <c r="CB831" i="80"/>
  <c r="CC831" i="80"/>
  <c r="CD831" i="80"/>
  <c r="CE831" i="80"/>
  <c r="CF831" i="80"/>
  <c r="CG831" i="80"/>
  <c r="CH831" i="80"/>
  <c r="CI831" i="80"/>
  <c r="CJ831" i="80"/>
  <c r="CK831" i="80"/>
  <c r="CL831" i="80"/>
  <c r="CM831" i="80"/>
  <c r="CN831" i="80"/>
  <c r="CO831" i="80"/>
  <c r="CP831" i="80"/>
  <c r="CQ831" i="80"/>
  <c r="CR831" i="80"/>
  <c r="CS831" i="80"/>
  <c r="CT831" i="80"/>
  <c r="CU831" i="80"/>
  <c r="CV831" i="80"/>
  <c r="CW831" i="80"/>
  <c r="CX831" i="80"/>
  <c r="CY831" i="80"/>
  <c r="CZ831" i="80"/>
  <c r="DA831" i="80"/>
  <c r="DB831" i="80"/>
  <c r="DC831" i="80"/>
  <c r="DD831" i="80"/>
  <c r="DE831" i="80"/>
  <c r="DF831" i="80"/>
  <c r="DG831" i="80"/>
  <c r="DH831" i="80"/>
  <c r="DI831" i="80"/>
  <c r="DJ831" i="80"/>
  <c r="DK831" i="80"/>
  <c r="DL831" i="80"/>
  <c r="DM831" i="80"/>
  <c r="DN831" i="80"/>
  <c r="DO831" i="80"/>
  <c r="DP831" i="80"/>
  <c r="DQ831" i="80"/>
  <c r="DR831" i="80"/>
  <c r="DT831" i="80"/>
  <c r="DU831" i="80"/>
  <c r="DV831" i="80"/>
  <c r="DW831" i="80"/>
  <c r="DX831" i="80"/>
  <c r="DY831" i="80"/>
  <c r="DZ831" i="80"/>
  <c r="EB831" i="80"/>
  <c r="EC831" i="80"/>
  <c r="ED831" i="80"/>
  <c r="EE831" i="80"/>
  <c r="EF831" i="80"/>
  <c r="EG831" i="80"/>
  <c r="EH831" i="80"/>
  <c r="EI831" i="80"/>
  <c r="EJ831" i="80"/>
  <c r="B832" i="80"/>
  <c r="C832" i="80"/>
  <c r="D832" i="80"/>
  <c r="E832" i="80"/>
  <c r="F832" i="80"/>
  <c r="G832" i="80"/>
  <c r="H832" i="80"/>
  <c r="I832" i="80"/>
  <c r="J832" i="80"/>
  <c r="K832" i="80"/>
  <c r="L832" i="80"/>
  <c r="M832" i="80"/>
  <c r="N832" i="80"/>
  <c r="O832" i="80"/>
  <c r="P832" i="80"/>
  <c r="Q832" i="80"/>
  <c r="R832" i="80"/>
  <c r="S832" i="80"/>
  <c r="T832" i="80"/>
  <c r="U832" i="80"/>
  <c r="V832" i="80"/>
  <c r="W832" i="80"/>
  <c r="X832" i="80"/>
  <c r="Y832" i="80"/>
  <c r="Z832" i="80"/>
  <c r="AA832" i="80"/>
  <c r="AB832" i="80"/>
  <c r="AC832" i="80"/>
  <c r="AD832" i="80"/>
  <c r="AE832" i="80"/>
  <c r="AF832" i="80"/>
  <c r="AG832" i="80"/>
  <c r="AH832" i="80"/>
  <c r="AI832" i="80"/>
  <c r="AJ832" i="80"/>
  <c r="AK832" i="80"/>
  <c r="AL832" i="80"/>
  <c r="AM832" i="80"/>
  <c r="AN832" i="80"/>
  <c r="AO832" i="80"/>
  <c r="AP832" i="80"/>
  <c r="AQ832" i="80"/>
  <c r="AR832" i="80"/>
  <c r="AS832" i="80"/>
  <c r="AT832" i="80"/>
  <c r="AU832" i="80"/>
  <c r="AV832" i="80"/>
  <c r="AW832" i="80"/>
  <c r="AX832" i="80"/>
  <c r="AY832" i="80"/>
  <c r="AZ832" i="80"/>
  <c r="BA832" i="80"/>
  <c r="BB832" i="80"/>
  <c r="BC832" i="80"/>
  <c r="BD832" i="80"/>
  <c r="BE832" i="80"/>
  <c r="BF832" i="80"/>
  <c r="BG832" i="80"/>
  <c r="BH832" i="80"/>
  <c r="BI832" i="80"/>
  <c r="BJ832" i="80"/>
  <c r="BK832" i="80"/>
  <c r="BL832" i="80"/>
  <c r="BM832" i="80"/>
  <c r="BN832" i="80"/>
  <c r="BO832" i="80"/>
  <c r="BP832" i="80"/>
  <c r="BQ832" i="80"/>
  <c r="BR832" i="80"/>
  <c r="BS832" i="80"/>
  <c r="BT832" i="80"/>
  <c r="BU832" i="80"/>
  <c r="BV832" i="80"/>
  <c r="BW832" i="80"/>
  <c r="BX832" i="80"/>
  <c r="BY832" i="80"/>
  <c r="BZ832" i="80"/>
  <c r="CA832" i="80"/>
  <c r="CB832" i="80"/>
  <c r="CC832" i="80"/>
  <c r="CD832" i="80"/>
  <c r="CE832" i="80"/>
  <c r="CF832" i="80"/>
  <c r="CG832" i="80"/>
  <c r="CH832" i="80"/>
  <c r="CI832" i="80"/>
  <c r="CJ832" i="80"/>
  <c r="CK832" i="80"/>
  <c r="CL832" i="80"/>
  <c r="CM832" i="80"/>
  <c r="CN832" i="80"/>
  <c r="CO832" i="80"/>
  <c r="CP832" i="80"/>
  <c r="CQ832" i="80"/>
  <c r="CR832" i="80"/>
  <c r="CS832" i="80"/>
  <c r="CT832" i="80"/>
  <c r="CU832" i="80"/>
  <c r="CV832" i="80"/>
  <c r="CW832" i="80"/>
  <c r="CX832" i="80"/>
  <c r="CY832" i="80"/>
  <c r="CZ832" i="80"/>
  <c r="DA832" i="80"/>
  <c r="DB832" i="80"/>
  <c r="DC832" i="80"/>
  <c r="DD832" i="80"/>
  <c r="DE832" i="80"/>
  <c r="DF832" i="80"/>
  <c r="DG832" i="80"/>
  <c r="DH832" i="80"/>
  <c r="DI832" i="80"/>
  <c r="DJ832" i="80"/>
  <c r="DK832" i="80"/>
  <c r="DM832" i="80"/>
  <c r="DN832" i="80"/>
  <c r="DO832" i="80"/>
  <c r="DP832" i="80"/>
  <c r="DQ832" i="80"/>
  <c r="DR832" i="80"/>
  <c r="DS832" i="80"/>
  <c r="DT832" i="80"/>
  <c r="DU832" i="80"/>
  <c r="DV832" i="80"/>
  <c r="DW832" i="80"/>
  <c r="DX832" i="80"/>
  <c r="DY832" i="80"/>
  <c r="DZ832" i="80"/>
  <c r="EB832" i="80"/>
  <c r="EC832" i="80"/>
  <c r="ED832" i="80"/>
  <c r="EE832" i="80"/>
  <c r="EF832" i="80"/>
  <c r="EG832" i="80"/>
  <c r="EH832" i="80"/>
  <c r="EI832" i="80"/>
  <c r="EJ832" i="80"/>
  <c r="B833" i="80"/>
  <c r="C833" i="80"/>
  <c r="D833" i="80"/>
  <c r="E833" i="80"/>
  <c r="F833" i="80"/>
  <c r="G833" i="80"/>
  <c r="H833" i="80"/>
  <c r="I833" i="80"/>
  <c r="J833" i="80"/>
  <c r="K833" i="80"/>
  <c r="L833" i="80"/>
  <c r="M833" i="80"/>
  <c r="N833" i="80"/>
  <c r="O833" i="80"/>
  <c r="P833" i="80"/>
  <c r="Q833" i="80"/>
  <c r="R833" i="80"/>
  <c r="S833" i="80"/>
  <c r="T833" i="80"/>
  <c r="U833" i="80"/>
  <c r="V833" i="80"/>
  <c r="W833" i="80"/>
  <c r="X833" i="80"/>
  <c r="Y833" i="80"/>
  <c r="Z833" i="80"/>
  <c r="AA833" i="80"/>
  <c r="AB833" i="80"/>
  <c r="AC833" i="80"/>
  <c r="AD833" i="80"/>
  <c r="AE833" i="80"/>
  <c r="AF833" i="80"/>
  <c r="AG833" i="80"/>
  <c r="AH833" i="80"/>
  <c r="AI833" i="80"/>
  <c r="AJ833" i="80"/>
  <c r="AK833" i="80"/>
  <c r="AL833" i="80"/>
  <c r="AM833" i="80"/>
  <c r="AN833" i="80"/>
  <c r="AO833" i="80"/>
  <c r="AP833" i="80"/>
  <c r="AQ833" i="80"/>
  <c r="AR833" i="80"/>
  <c r="AS833" i="80"/>
  <c r="AT833" i="80"/>
  <c r="AU833" i="80"/>
  <c r="AV833" i="80"/>
  <c r="AW833" i="80"/>
  <c r="AX833" i="80"/>
  <c r="AY833" i="80"/>
  <c r="AZ833" i="80"/>
  <c r="BA833" i="80"/>
  <c r="BB833" i="80"/>
  <c r="BC833" i="80"/>
  <c r="BD833" i="80"/>
  <c r="BE833" i="80"/>
  <c r="BF833" i="80"/>
  <c r="BG833" i="80"/>
  <c r="BH833" i="80"/>
  <c r="BI833" i="80"/>
  <c r="BJ833" i="80"/>
  <c r="BK833" i="80"/>
  <c r="BL833" i="80"/>
  <c r="BM833" i="80"/>
  <c r="BN833" i="80"/>
  <c r="BO833" i="80"/>
  <c r="BP833" i="80"/>
  <c r="BQ833" i="80"/>
  <c r="BR833" i="80"/>
  <c r="BS833" i="80"/>
  <c r="BT833" i="80"/>
  <c r="BU833" i="80"/>
  <c r="BV833" i="80"/>
  <c r="BW833" i="80"/>
  <c r="BX833" i="80"/>
  <c r="BY833" i="80"/>
  <c r="BZ833" i="80"/>
  <c r="CA833" i="80"/>
  <c r="CB833" i="80"/>
  <c r="CC833" i="80"/>
  <c r="CD833" i="80"/>
  <c r="CE833" i="80"/>
  <c r="CF833" i="80"/>
  <c r="CG833" i="80"/>
  <c r="CH833" i="80"/>
  <c r="CI833" i="80"/>
  <c r="CJ833" i="80"/>
  <c r="CK833" i="80"/>
  <c r="CL833" i="80"/>
  <c r="CM833" i="80"/>
  <c r="CN833" i="80"/>
  <c r="CO833" i="80"/>
  <c r="CP833" i="80"/>
  <c r="CQ833" i="80"/>
  <c r="CR833" i="80"/>
  <c r="CS833" i="80"/>
  <c r="CT833" i="80"/>
  <c r="CU833" i="80"/>
  <c r="CV833" i="80"/>
  <c r="CW833" i="80"/>
  <c r="CX833" i="80"/>
  <c r="CY833" i="80"/>
  <c r="CZ833" i="80"/>
  <c r="DA833" i="80"/>
  <c r="DB833" i="80"/>
  <c r="DC833" i="80"/>
  <c r="DD833" i="80"/>
  <c r="DE833" i="80"/>
  <c r="DF833" i="80"/>
  <c r="DG833" i="80"/>
  <c r="DH833" i="80"/>
  <c r="DI833" i="80"/>
  <c r="DJ833" i="80"/>
  <c r="DK833" i="80"/>
  <c r="DM833" i="80"/>
  <c r="DN833" i="80"/>
  <c r="DO833" i="80"/>
  <c r="DP833" i="80"/>
  <c r="DQ833" i="80"/>
  <c r="DR833" i="80"/>
  <c r="DT833" i="80"/>
  <c r="DU833" i="80"/>
  <c r="DV833" i="80"/>
  <c r="DW833" i="80"/>
  <c r="DX833" i="80"/>
  <c r="DY833" i="80"/>
  <c r="DZ833" i="80"/>
  <c r="EB833" i="80"/>
  <c r="EC833" i="80"/>
  <c r="ED833" i="80"/>
  <c r="EE833" i="80"/>
  <c r="EF833" i="80"/>
  <c r="EG833" i="80"/>
  <c r="EH833" i="80"/>
  <c r="EI833" i="80"/>
  <c r="EJ833" i="80"/>
  <c r="B834" i="80"/>
  <c r="C834" i="80"/>
  <c r="D834" i="80"/>
  <c r="E834" i="80"/>
  <c r="F834" i="80"/>
  <c r="G834" i="80"/>
  <c r="H834" i="80"/>
  <c r="I834" i="80"/>
  <c r="J834" i="80"/>
  <c r="K834" i="80"/>
  <c r="L834" i="80"/>
  <c r="M834" i="80"/>
  <c r="N834" i="80"/>
  <c r="O834" i="80"/>
  <c r="P834" i="80"/>
  <c r="Q834" i="80"/>
  <c r="R834" i="80"/>
  <c r="S834" i="80"/>
  <c r="T834" i="80"/>
  <c r="U834" i="80"/>
  <c r="V834" i="80"/>
  <c r="W834" i="80"/>
  <c r="X834" i="80"/>
  <c r="Y834" i="80"/>
  <c r="Z834" i="80"/>
  <c r="AA834" i="80"/>
  <c r="AB834" i="80"/>
  <c r="AC834" i="80"/>
  <c r="AD834" i="80"/>
  <c r="AE834" i="80"/>
  <c r="AF834" i="80"/>
  <c r="AG834" i="80"/>
  <c r="AH834" i="80"/>
  <c r="AI834" i="80"/>
  <c r="AJ834" i="80"/>
  <c r="AK834" i="80"/>
  <c r="AL834" i="80"/>
  <c r="AM834" i="80"/>
  <c r="AN834" i="80"/>
  <c r="AO834" i="80"/>
  <c r="AP834" i="80"/>
  <c r="AQ834" i="80"/>
  <c r="AR834" i="80"/>
  <c r="AS834" i="80"/>
  <c r="AT834" i="80"/>
  <c r="AU834" i="80"/>
  <c r="AV834" i="80"/>
  <c r="AW834" i="80"/>
  <c r="AX834" i="80"/>
  <c r="AY834" i="80"/>
  <c r="AZ834" i="80"/>
  <c r="BA834" i="80"/>
  <c r="BB834" i="80"/>
  <c r="BC834" i="80"/>
  <c r="BD834" i="80"/>
  <c r="BE834" i="80"/>
  <c r="BF834" i="80"/>
  <c r="BG834" i="80"/>
  <c r="BH834" i="80"/>
  <c r="BI834" i="80"/>
  <c r="BJ834" i="80"/>
  <c r="BK834" i="80"/>
  <c r="BL834" i="80"/>
  <c r="BM834" i="80"/>
  <c r="BN834" i="80"/>
  <c r="BO834" i="80"/>
  <c r="BP834" i="80"/>
  <c r="BQ834" i="80"/>
  <c r="BR834" i="80"/>
  <c r="BS834" i="80"/>
  <c r="BT834" i="80"/>
  <c r="BU834" i="80"/>
  <c r="BV834" i="80"/>
  <c r="BW834" i="80"/>
  <c r="BX834" i="80"/>
  <c r="BY834" i="80"/>
  <c r="BZ834" i="80"/>
  <c r="CA834" i="80"/>
  <c r="CB834" i="80"/>
  <c r="CC834" i="80"/>
  <c r="CD834" i="80"/>
  <c r="CE834" i="80"/>
  <c r="CF834" i="80"/>
  <c r="CG834" i="80"/>
  <c r="CH834" i="80"/>
  <c r="CI834" i="80"/>
  <c r="CJ834" i="80"/>
  <c r="CK834" i="80"/>
  <c r="CL834" i="80"/>
  <c r="CM834" i="80"/>
  <c r="CN834" i="80"/>
  <c r="CO834" i="80"/>
  <c r="CP834" i="80"/>
  <c r="CQ834" i="80"/>
  <c r="CR834" i="80"/>
  <c r="CS834" i="80"/>
  <c r="CT834" i="80"/>
  <c r="CU834" i="80"/>
  <c r="CV834" i="80"/>
  <c r="CW834" i="80"/>
  <c r="CX834" i="80"/>
  <c r="CY834" i="80"/>
  <c r="CZ834" i="80"/>
  <c r="DA834" i="80"/>
  <c r="DB834" i="80"/>
  <c r="DC834" i="80"/>
  <c r="DD834" i="80"/>
  <c r="DE834" i="80"/>
  <c r="DF834" i="80"/>
  <c r="DG834" i="80"/>
  <c r="DH834" i="80"/>
  <c r="DI834" i="80"/>
  <c r="DJ834" i="80"/>
  <c r="DK834" i="80"/>
  <c r="DM834" i="80"/>
  <c r="DN834" i="80"/>
  <c r="DO834" i="80"/>
  <c r="DP834" i="80"/>
  <c r="DQ834" i="80"/>
  <c r="DR834" i="80"/>
  <c r="DT834" i="80"/>
  <c r="DU834" i="80"/>
  <c r="DV834" i="80"/>
  <c r="DW834" i="80"/>
  <c r="DX834" i="80"/>
  <c r="DY834" i="80"/>
  <c r="DZ834" i="80"/>
  <c r="EB834" i="80"/>
  <c r="EC834" i="80"/>
  <c r="ED834" i="80"/>
  <c r="EE834" i="80"/>
  <c r="EF834" i="80"/>
  <c r="EG834" i="80"/>
  <c r="EH834" i="80"/>
  <c r="EI834" i="80"/>
  <c r="EJ834" i="80"/>
  <c r="B835" i="80"/>
  <c r="C835" i="80"/>
  <c r="D835" i="80"/>
  <c r="E835" i="80"/>
  <c r="F835" i="80"/>
  <c r="G835" i="80"/>
  <c r="H835" i="80"/>
  <c r="I835" i="80"/>
  <c r="J835" i="80"/>
  <c r="K835" i="80"/>
  <c r="L835" i="80"/>
  <c r="M835" i="80"/>
  <c r="N835" i="80"/>
  <c r="O835" i="80"/>
  <c r="P835" i="80"/>
  <c r="Q835" i="80"/>
  <c r="R835" i="80"/>
  <c r="S835" i="80"/>
  <c r="T835" i="80"/>
  <c r="U835" i="80"/>
  <c r="V835" i="80"/>
  <c r="W835" i="80"/>
  <c r="X835" i="80"/>
  <c r="Y835" i="80"/>
  <c r="Z835" i="80"/>
  <c r="AA835" i="80"/>
  <c r="AB835" i="80"/>
  <c r="AC835" i="80"/>
  <c r="AD835" i="80"/>
  <c r="AE835" i="80"/>
  <c r="AF835" i="80"/>
  <c r="AG835" i="80"/>
  <c r="AH835" i="80"/>
  <c r="AI835" i="80"/>
  <c r="AJ835" i="80"/>
  <c r="AK835" i="80"/>
  <c r="AL835" i="80"/>
  <c r="AM835" i="80"/>
  <c r="AN835" i="80"/>
  <c r="AO835" i="80"/>
  <c r="AP835" i="80"/>
  <c r="AQ835" i="80"/>
  <c r="AR835" i="80"/>
  <c r="AS835" i="80"/>
  <c r="AT835" i="80"/>
  <c r="AU835" i="80"/>
  <c r="AV835" i="80"/>
  <c r="AW835" i="80"/>
  <c r="AX835" i="80"/>
  <c r="AY835" i="80"/>
  <c r="AZ835" i="80"/>
  <c r="BA835" i="80"/>
  <c r="BB835" i="80"/>
  <c r="BC835" i="80"/>
  <c r="BD835" i="80"/>
  <c r="BE835" i="80"/>
  <c r="BF835" i="80"/>
  <c r="BG835" i="80"/>
  <c r="BH835" i="80"/>
  <c r="BI835" i="80"/>
  <c r="BJ835" i="80"/>
  <c r="BK835" i="80"/>
  <c r="BL835" i="80"/>
  <c r="BM835" i="80"/>
  <c r="BN835" i="80"/>
  <c r="BO835" i="80"/>
  <c r="BP835" i="80"/>
  <c r="BQ835" i="80"/>
  <c r="BR835" i="80"/>
  <c r="BS835" i="80"/>
  <c r="BT835" i="80"/>
  <c r="BU835" i="80"/>
  <c r="BV835" i="80"/>
  <c r="BW835" i="80"/>
  <c r="BX835" i="80"/>
  <c r="BY835" i="80"/>
  <c r="BZ835" i="80"/>
  <c r="CA835" i="80"/>
  <c r="CB835" i="80"/>
  <c r="CC835" i="80"/>
  <c r="CD835" i="80"/>
  <c r="CE835" i="80"/>
  <c r="CF835" i="80"/>
  <c r="CG835" i="80"/>
  <c r="CH835" i="80"/>
  <c r="CI835" i="80"/>
  <c r="CJ835" i="80"/>
  <c r="CK835" i="80"/>
  <c r="CL835" i="80"/>
  <c r="CM835" i="80"/>
  <c r="CN835" i="80"/>
  <c r="CO835" i="80"/>
  <c r="CP835" i="80"/>
  <c r="CQ835" i="80"/>
  <c r="CR835" i="80"/>
  <c r="CS835" i="80"/>
  <c r="CT835" i="80"/>
  <c r="CU835" i="80"/>
  <c r="CV835" i="80"/>
  <c r="CW835" i="80"/>
  <c r="CX835" i="80"/>
  <c r="CY835" i="80"/>
  <c r="CZ835" i="80"/>
  <c r="DA835" i="80"/>
  <c r="DB835" i="80"/>
  <c r="DC835" i="80"/>
  <c r="DD835" i="80"/>
  <c r="DE835" i="80"/>
  <c r="DF835" i="80"/>
  <c r="DG835" i="80"/>
  <c r="DH835" i="80"/>
  <c r="DI835" i="80"/>
  <c r="DJ835" i="80"/>
  <c r="DK835" i="80"/>
  <c r="DM835" i="80"/>
  <c r="DN835" i="80"/>
  <c r="DO835" i="80"/>
  <c r="DP835" i="80"/>
  <c r="DQ835" i="80"/>
  <c r="DR835" i="80"/>
  <c r="DT835" i="80"/>
  <c r="DU835" i="80"/>
  <c r="DV835" i="80"/>
  <c r="DW835" i="80"/>
  <c r="DX835" i="80"/>
  <c r="DY835" i="80"/>
  <c r="DZ835" i="80"/>
  <c r="EB835" i="80"/>
  <c r="EC835" i="80"/>
  <c r="ED835" i="80"/>
  <c r="EE835" i="80"/>
  <c r="EF835" i="80"/>
  <c r="EG835" i="80"/>
  <c r="EH835" i="80"/>
  <c r="EI835" i="80"/>
  <c r="EJ835" i="80"/>
  <c r="B836" i="80"/>
  <c r="C836" i="80"/>
  <c r="D836" i="80"/>
  <c r="E836" i="80"/>
  <c r="F836" i="80"/>
  <c r="G836" i="80"/>
  <c r="H836" i="80"/>
  <c r="I836" i="80"/>
  <c r="J836" i="80"/>
  <c r="K836" i="80"/>
  <c r="L836" i="80"/>
  <c r="M836" i="80"/>
  <c r="N836" i="80"/>
  <c r="O836" i="80"/>
  <c r="P836" i="80"/>
  <c r="Q836" i="80"/>
  <c r="R836" i="80"/>
  <c r="S836" i="80"/>
  <c r="T836" i="80"/>
  <c r="U836" i="80"/>
  <c r="V836" i="80"/>
  <c r="W836" i="80"/>
  <c r="X836" i="80"/>
  <c r="Y836" i="80"/>
  <c r="Z836" i="80"/>
  <c r="AA836" i="80"/>
  <c r="AB836" i="80"/>
  <c r="AC836" i="80"/>
  <c r="AD836" i="80"/>
  <c r="AE836" i="80"/>
  <c r="AF836" i="80"/>
  <c r="AG836" i="80"/>
  <c r="AH836" i="80"/>
  <c r="AI836" i="80"/>
  <c r="AJ836" i="80"/>
  <c r="AK836" i="80"/>
  <c r="AL836" i="80"/>
  <c r="AM836" i="80"/>
  <c r="AN836" i="80"/>
  <c r="AO836" i="80"/>
  <c r="AP836" i="80"/>
  <c r="AQ836" i="80"/>
  <c r="AR836" i="80"/>
  <c r="AS836" i="80"/>
  <c r="AT836" i="80"/>
  <c r="AU836" i="80"/>
  <c r="AV836" i="80"/>
  <c r="AW836" i="80"/>
  <c r="AX836" i="80"/>
  <c r="AY836" i="80"/>
  <c r="AZ836" i="80"/>
  <c r="BA836" i="80"/>
  <c r="BB836" i="80"/>
  <c r="BC836" i="80"/>
  <c r="BD836" i="80"/>
  <c r="BE836" i="80"/>
  <c r="BF836" i="80"/>
  <c r="BG836" i="80"/>
  <c r="BH836" i="80"/>
  <c r="BI836" i="80"/>
  <c r="BJ836" i="80"/>
  <c r="BK836" i="80"/>
  <c r="BL836" i="80"/>
  <c r="BM836" i="80"/>
  <c r="BN836" i="80"/>
  <c r="BO836" i="80"/>
  <c r="BP836" i="80"/>
  <c r="BQ836" i="80"/>
  <c r="BR836" i="80"/>
  <c r="BS836" i="80"/>
  <c r="BT836" i="80"/>
  <c r="BU836" i="80"/>
  <c r="BV836" i="80"/>
  <c r="BW836" i="80"/>
  <c r="BX836" i="80"/>
  <c r="BY836" i="80"/>
  <c r="BZ836" i="80"/>
  <c r="CA836" i="80"/>
  <c r="CB836" i="80"/>
  <c r="CC836" i="80"/>
  <c r="CD836" i="80"/>
  <c r="CE836" i="80"/>
  <c r="CF836" i="80"/>
  <c r="CG836" i="80"/>
  <c r="CH836" i="80"/>
  <c r="CI836" i="80"/>
  <c r="CJ836" i="80"/>
  <c r="CK836" i="80"/>
  <c r="CL836" i="80"/>
  <c r="CM836" i="80"/>
  <c r="CN836" i="80"/>
  <c r="CO836" i="80"/>
  <c r="CP836" i="80"/>
  <c r="CQ836" i="80"/>
  <c r="CR836" i="80"/>
  <c r="CS836" i="80"/>
  <c r="CT836" i="80"/>
  <c r="CU836" i="80"/>
  <c r="CV836" i="80"/>
  <c r="CW836" i="80"/>
  <c r="CX836" i="80"/>
  <c r="CY836" i="80"/>
  <c r="CZ836" i="80"/>
  <c r="DA836" i="80"/>
  <c r="DB836" i="80"/>
  <c r="DC836" i="80"/>
  <c r="DD836" i="80"/>
  <c r="DE836" i="80"/>
  <c r="DF836" i="80"/>
  <c r="DG836" i="80"/>
  <c r="DH836" i="80"/>
  <c r="DI836" i="80"/>
  <c r="DJ836" i="80"/>
  <c r="DK836" i="80"/>
  <c r="DM836" i="80"/>
  <c r="DN836" i="80"/>
  <c r="DO836" i="80"/>
  <c r="DP836" i="80"/>
  <c r="DQ836" i="80"/>
  <c r="DR836" i="80"/>
  <c r="DT836" i="80"/>
  <c r="DU836" i="80"/>
  <c r="DV836" i="80"/>
  <c r="DW836" i="80"/>
  <c r="DX836" i="80"/>
  <c r="DY836" i="80"/>
  <c r="DZ836" i="80"/>
  <c r="EB836" i="80"/>
  <c r="EC836" i="80"/>
  <c r="ED836" i="80"/>
  <c r="EE836" i="80"/>
  <c r="EF836" i="80"/>
  <c r="EG836" i="80"/>
  <c r="EH836" i="80"/>
  <c r="EI836" i="80"/>
  <c r="EJ836" i="80"/>
  <c r="B837" i="80"/>
  <c r="C837" i="80"/>
  <c r="D837" i="80"/>
  <c r="E837" i="80"/>
  <c r="F837" i="80"/>
  <c r="G837" i="80"/>
  <c r="H837" i="80"/>
  <c r="I837" i="80"/>
  <c r="J837" i="80"/>
  <c r="K837" i="80"/>
  <c r="L837" i="80"/>
  <c r="M837" i="80"/>
  <c r="N837" i="80"/>
  <c r="O837" i="80"/>
  <c r="P837" i="80"/>
  <c r="Q837" i="80"/>
  <c r="R837" i="80"/>
  <c r="S837" i="80"/>
  <c r="T837" i="80"/>
  <c r="U837" i="80"/>
  <c r="V837" i="80"/>
  <c r="W837" i="80"/>
  <c r="X837" i="80"/>
  <c r="Y837" i="80"/>
  <c r="Z837" i="80"/>
  <c r="AA837" i="80"/>
  <c r="AB837" i="80"/>
  <c r="AC837" i="80"/>
  <c r="AD837" i="80"/>
  <c r="AE837" i="80"/>
  <c r="AF837" i="80"/>
  <c r="AG837" i="80"/>
  <c r="AH837" i="80"/>
  <c r="AI837" i="80"/>
  <c r="AJ837" i="80"/>
  <c r="AK837" i="80"/>
  <c r="AL837" i="80"/>
  <c r="AM837" i="80"/>
  <c r="AN837" i="80"/>
  <c r="AO837" i="80"/>
  <c r="AP837" i="80"/>
  <c r="AQ837" i="80"/>
  <c r="AR837" i="80"/>
  <c r="AS837" i="80"/>
  <c r="AT837" i="80"/>
  <c r="AU837" i="80"/>
  <c r="AV837" i="80"/>
  <c r="AW837" i="80"/>
  <c r="AX837" i="80"/>
  <c r="AY837" i="80"/>
  <c r="AZ837" i="80"/>
  <c r="BA837" i="80"/>
  <c r="BB837" i="80"/>
  <c r="BC837" i="80"/>
  <c r="BD837" i="80"/>
  <c r="BE837" i="80"/>
  <c r="BF837" i="80"/>
  <c r="BG837" i="80"/>
  <c r="BH837" i="80"/>
  <c r="BI837" i="80"/>
  <c r="BJ837" i="80"/>
  <c r="BK837" i="80"/>
  <c r="BL837" i="80"/>
  <c r="BM837" i="80"/>
  <c r="BN837" i="80"/>
  <c r="BO837" i="80"/>
  <c r="BP837" i="80"/>
  <c r="BQ837" i="80"/>
  <c r="BR837" i="80"/>
  <c r="BS837" i="80"/>
  <c r="BT837" i="80"/>
  <c r="BU837" i="80"/>
  <c r="BV837" i="80"/>
  <c r="BW837" i="80"/>
  <c r="BX837" i="80"/>
  <c r="BY837" i="80"/>
  <c r="BZ837" i="80"/>
  <c r="CA837" i="80"/>
  <c r="CB837" i="80"/>
  <c r="CC837" i="80"/>
  <c r="CD837" i="80"/>
  <c r="CE837" i="80"/>
  <c r="CF837" i="80"/>
  <c r="CG837" i="80"/>
  <c r="CH837" i="80"/>
  <c r="CI837" i="80"/>
  <c r="CJ837" i="80"/>
  <c r="CK837" i="80"/>
  <c r="CL837" i="80"/>
  <c r="CM837" i="80"/>
  <c r="CN837" i="80"/>
  <c r="CO837" i="80"/>
  <c r="CP837" i="80"/>
  <c r="CQ837" i="80"/>
  <c r="CR837" i="80"/>
  <c r="CS837" i="80"/>
  <c r="CT837" i="80"/>
  <c r="CU837" i="80"/>
  <c r="CV837" i="80"/>
  <c r="CW837" i="80"/>
  <c r="CX837" i="80"/>
  <c r="CY837" i="80"/>
  <c r="CZ837" i="80"/>
  <c r="DA837" i="80"/>
  <c r="DB837" i="80"/>
  <c r="DC837" i="80"/>
  <c r="DD837" i="80"/>
  <c r="DE837" i="80"/>
  <c r="DF837" i="80"/>
  <c r="DG837" i="80"/>
  <c r="DH837" i="80"/>
  <c r="DI837" i="80"/>
  <c r="DJ837" i="80"/>
  <c r="DK837" i="80"/>
  <c r="DM837" i="80"/>
  <c r="DN837" i="80"/>
  <c r="DO837" i="80"/>
  <c r="DP837" i="80"/>
  <c r="DQ837" i="80"/>
  <c r="DR837" i="80"/>
  <c r="DT837" i="80"/>
  <c r="DU837" i="80"/>
  <c r="DV837" i="80"/>
  <c r="DW837" i="80"/>
  <c r="DX837" i="80"/>
  <c r="DY837" i="80"/>
  <c r="DZ837" i="80"/>
  <c r="EB837" i="80"/>
  <c r="EC837" i="80"/>
  <c r="ED837" i="80"/>
  <c r="EE837" i="80"/>
  <c r="EF837" i="80"/>
  <c r="EG837" i="80"/>
  <c r="EH837" i="80"/>
  <c r="EI837" i="80"/>
  <c r="EJ837" i="80"/>
  <c r="B838" i="80"/>
  <c r="C838" i="80"/>
  <c r="D838" i="80"/>
  <c r="E838" i="80"/>
  <c r="F838" i="80"/>
  <c r="G838" i="80"/>
  <c r="H838" i="80"/>
  <c r="I838" i="80"/>
  <c r="J838" i="80"/>
  <c r="K838" i="80"/>
  <c r="L838" i="80"/>
  <c r="M838" i="80"/>
  <c r="N838" i="80"/>
  <c r="O838" i="80"/>
  <c r="P838" i="80"/>
  <c r="Q838" i="80"/>
  <c r="R838" i="80"/>
  <c r="S838" i="80"/>
  <c r="T838" i="80"/>
  <c r="U838" i="80"/>
  <c r="V838" i="80"/>
  <c r="W838" i="80"/>
  <c r="X838" i="80"/>
  <c r="Y838" i="80"/>
  <c r="Z838" i="80"/>
  <c r="AA838" i="80"/>
  <c r="AB838" i="80"/>
  <c r="AC838" i="80"/>
  <c r="AD838" i="80"/>
  <c r="AE838" i="80"/>
  <c r="AF838" i="80"/>
  <c r="AG838" i="80"/>
  <c r="AH838" i="80"/>
  <c r="AI838" i="80"/>
  <c r="AJ838" i="80"/>
  <c r="AK838" i="80"/>
  <c r="AL838" i="80"/>
  <c r="AM838" i="80"/>
  <c r="AN838" i="80"/>
  <c r="AO838" i="80"/>
  <c r="AP838" i="80"/>
  <c r="AQ838" i="80"/>
  <c r="AR838" i="80"/>
  <c r="AS838" i="80"/>
  <c r="AT838" i="80"/>
  <c r="AU838" i="80"/>
  <c r="AV838" i="80"/>
  <c r="AW838" i="80"/>
  <c r="AX838" i="80"/>
  <c r="AY838" i="80"/>
  <c r="AZ838" i="80"/>
  <c r="BA838" i="80"/>
  <c r="BB838" i="80"/>
  <c r="BC838" i="80"/>
  <c r="BD838" i="80"/>
  <c r="BE838" i="80"/>
  <c r="BF838" i="80"/>
  <c r="BG838" i="80"/>
  <c r="BH838" i="80"/>
  <c r="BI838" i="80"/>
  <c r="BJ838" i="80"/>
  <c r="BK838" i="80"/>
  <c r="BL838" i="80"/>
  <c r="BM838" i="80"/>
  <c r="BN838" i="80"/>
  <c r="BO838" i="80"/>
  <c r="BP838" i="80"/>
  <c r="BQ838" i="80"/>
  <c r="BR838" i="80"/>
  <c r="BS838" i="80"/>
  <c r="BT838" i="80"/>
  <c r="BU838" i="80"/>
  <c r="BV838" i="80"/>
  <c r="BW838" i="80"/>
  <c r="BX838" i="80"/>
  <c r="BY838" i="80"/>
  <c r="BZ838" i="80"/>
  <c r="CA838" i="80"/>
  <c r="CB838" i="80"/>
  <c r="CC838" i="80"/>
  <c r="CD838" i="80"/>
  <c r="CE838" i="80"/>
  <c r="CF838" i="80"/>
  <c r="CG838" i="80"/>
  <c r="CH838" i="80"/>
  <c r="CI838" i="80"/>
  <c r="CJ838" i="80"/>
  <c r="CK838" i="80"/>
  <c r="CL838" i="80"/>
  <c r="CM838" i="80"/>
  <c r="CN838" i="80"/>
  <c r="CO838" i="80"/>
  <c r="CP838" i="80"/>
  <c r="CQ838" i="80"/>
  <c r="CR838" i="80"/>
  <c r="CS838" i="80"/>
  <c r="CT838" i="80"/>
  <c r="CU838" i="80"/>
  <c r="CV838" i="80"/>
  <c r="CW838" i="80"/>
  <c r="CX838" i="80"/>
  <c r="CY838" i="80"/>
  <c r="CZ838" i="80"/>
  <c r="DA838" i="80"/>
  <c r="DB838" i="80"/>
  <c r="DC838" i="80"/>
  <c r="DD838" i="80"/>
  <c r="DE838" i="80"/>
  <c r="DF838" i="80"/>
  <c r="DG838" i="80"/>
  <c r="DH838" i="80"/>
  <c r="DI838" i="80"/>
  <c r="DJ838" i="80"/>
  <c r="DK838" i="80"/>
  <c r="DM838" i="80"/>
  <c r="DN838" i="80"/>
  <c r="DO838" i="80"/>
  <c r="DP838" i="80"/>
  <c r="DQ838" i="80"/>
  <c r="DR838" i="80"/>
  <c r="DT838" i="80"/>
  <c r="DU838" i="80"/>
  <c r="DV838" i="80"/>
  <c r="DW838" i="80"/>
  <c r="DX838" i="80"/>
  <c r="DY838" i="80"/>
  <c r="DZ838" i="80"/>
  <c r="EB838" i="80"/>
  <c r="EC838" i="80"/>
  <c r="ED838" i="80"/>
  <c r="EE838" i="80"/>
  <c r="EF838" i="80"/>
  <c r="EG838" i="80"/>
  <c r="EH838" i="80"/>
  <c r="EI838" i="80"/>
  <c r="EJ838" i="80"/>
  <c r="B839" i="80"/>
  <c r="C839" i="80"/>
  <c r="D839" i="80"/>
  <c r="E839" i="80"/>
  <c r="F839" i="80"/>
  <c r="G839" i="80"/>
  <c r="H839" i="80"/>
  <c r="I839" i="80"/>
  <c r="J839" i="80"/>
  <c r="K839" i="80"/>
  <c r="L839" i="80"/>
  <c r="M839" i="80"/>
  <c r="N839" i="80"/>
  <c r="O839" i="80"/>
  <c r="P839" i="80"/>
  <c r="Q839" i="80"/>
  <c r="R839" i="80"/>
  <c r="S839" i="80"/>
  <c r="T839" i="80"/>
  <c r="U839" i="80"/>
  <c r="V839" i="80"/>
  <c r="W839" i="80"/>
  <c r="X839" i="80"/>
  <c r="Y839" i="80"/>
  <c r="Z839" i="80"/>
  <c r="AA839" i="80"/>
  <c r="AB839" i="80"/>
  <c r="AC839" i="80"/>
  <c r="AD839" i="80"/>
  <c r="AE839" i="80"/>
  <c r="AF839" i="80"/>
  <c r="AG839" i="80"/>
  <c r="AH839" i="80"/>
  <c r="AI839" i="80"/>
  <c r="AJ839" i="80"/>
  <c r="AK839" i="80"/>
  <c r="AL839" i="80"/>
  <c r="AM839" i="80"/>
  <c r="AN839" i="80"/>
  <c r="AO839" i="80"/>
  <c r="AP839" i="80"/>
  <c r="AQ839" i="80"/>
  <c r="AR839" i="80"/>
  <c r="AS839" i="80"/>
  <c r="AT839" i="80"/>
  <c r="AU839" i="80"/>
  <c r="AV839" i="80"/>
  <c r="AW839" i="80"/>
  <c r="AX839" i="80"/>
  <c r="AY839" i="80"/>
  <c r="AZ839" i="80"/>
  <c r="BA839" i="80"/>
  <c r="BB839" i="80"/>
  <c r="BC839" i="80"/>
  <c r="BD839" i="80"/>
  <c r="BE839" i="80"/>
  <c r="BF839" i="80"/>
  <c r="BG839" i="80"/>
  <c r="BH839" i="80"/>
  <c r="BI839" i="80"/>
  <c r="BJ839" i="80"/>
  <c r="BK839" i="80"/>
  <c r="BL839" i="80"/>
  <c r="BM839" i="80"/>
  <c r="BN839" i="80"/>
  <c r="BO839" i="80"/>
  <c r="BP839" i="80"/>
  <c r="BQ839" i="80"/>
  <c r="BR839" i="80"/>
  <c r="BS839" i="80"/>
  <c r="BT839" i="80"/>
  <c r="BU839" i="80"/>
  <c r="BV839" i="80"/>
  <c r="BW839" i="80"/>
  <c r="BX839" i="80"/>
  <c r="BY839" i="80"/>
  <c r="BZ839" i="80"/>
  <c r="CA839" i="80"/>
  <c r="CB839" i="80"/>
  <c r="CC839" i="80"/>
  <c r="CD839" i="80"/>
  <c r="CE839" i="80"/>
  <c r="CF839" i="80"/>
  <c r="CG839" i="80"/>
  <c r="CH839" i="80"/>
  <c r="CI839" i="80"/>
  <c r="CJ839" i="80"/>
  <c r="CK839" i="80"/>
  <c r="CL839" i="80"/>
  <c r="CM839" i="80"/>
  <c r="CN839" i="80"/>
  <c r="CO839" i="80"/>
  <c r="CP839" i="80"/>
  <c r="CQ839" i="80"/>
  <c r="CR839" i="80"/>
  <c r="CS839" i="80"/>
  <c r="CT839" i="80"/>
  <c r="CU839" i="80"/>
  <c r="CV839" i="80"/>
  <c r="CW839" i="80"/>
  <c r="CX839" i="80"/>
  <c r="CY839" i="80"/>
  <c r="CZ839" i="80"/>
  <c r="DA839" i="80"/>
  <c r="DB839" i="80"/>
  <c r="DC839" i="80"/>
  <c r="DD839" i="80"/>
  <c r="DE839" i="80"/>
  <c r="DF839" i="80"/>
  <c r="DG839" i="80"/>
  <c r="DH839" i="80"/>
  <c r="DI839" i="80"/>
  <c r="DJ839" i="80"/>
  <c r="DK839" i="80"/>
  <c r="DL839" i="80"/>
  <c r="DM839" i="80"/>
  <c r="DN839" i="80"/>
  <c r="DO839" i="80"/>
  <c r="DP839" i="80"/>
  <c r="DQ839" i="80"/>
  <c r="DR839" i="80"/>
  <c r="DS839" i="80"/>
  <c r="DT839" i="80"/>
  <c r="DU839" i="80"/>
  <c r="DV839" i="80"/>
  <c r="DW839" i="80"/>
  <c r="DX839" i="80"/>
  <c r="DY839" i="80"/>
  <c r="DZ839" i="80"/>
  <c r="EB839" i="80"/>
  <c r="EC839" i="80"/>
  <c r="ED839" i="80"/>
  <c r="EE839" i="80"/>
  <c r="EF839" i="80"/>
  <c r="EG839" i="80"/>
  <c r="EH839" i="80"/>
  <c r="EI839" i="80"/>
  <c r="EJ839" i="80"/>
  <c r="B840" i="80"/>
  <c r="C840" i="80"/>
  <c r="D840" i="80"/>
  <c r="E840" i="80"/>
  <c r="F840" i="80"/>
  <c r="G840" i="80"/>
  <c r="H840" i="80"/>
  <c r="I840" i="80"/>
  <c r="J840" i="80"/>
  <c r="K840" i="80"/>
  <c r="L840" i="80"/>
  <c r="M840" i="80"/>
  <c r="N840" i="80"/>
  <c r="O840" i="80"/>
  <c r="P840" i="80"/>
  <c r="Q840" i="80"/>
  <c r="R840" i="80"/>
  <c r="S840" i="80"/>
  <c r="T840" i="80"/>
  <c r="U840" i="80"/>
  <c r="V840" i="80"/>
  <c r="W840" i="80"/>
  <c r="X840" i="80"/>
  <c r="Y840" i="80"/>
  <c r="Z840" i="80"/>
  <c r="AA840" i="80"/>
  <c r="AB840" i="80"/>
  <c r="AC840" i="80"/>
  <c r="AD840" i="80"/>
  <c r="AE840" i="80"/>
  <c r="AF840" i="80"/>
  <c r="AG840" i="80"/>
  <c r="AH840" i="80"/>
  <c r="AI840" i="80"/>
  <c r="AJ840" i="80"/>
  <c r="AK840" i="80"/>
  <c r="AL840" i="80"/>
  <c r="AM840" i="80"/>
  <c r="AN840" i="80"/>
  <c r="AO840" i="80"/>
  <c r="AP840" i="80"/>
  <c r="AQ840" i="80"/>
  <c r="AR840" i="80"/>
  <c r="AS840" i="80"/>
  <c r="AT840" i="80"/>
  <c r="AU840" i="80"/>
  <c r="AV840" i="80"/>
  <c r="AW840" i="80"/>
  <c r="AX840" i="80"/>
  <c r="AY840" i="80"/>
  <c r="AZ840" i="80"/>
  <c r="BA840" i="80"/>
  <c r="BB840" i="80"/>
  <c r="BC840" i="80"/>
  <c r="BD840" i="80"/>
  <c r="BE840" i="80"/>
  <c r="BF840" i="80"/>
  <c r="BG840" i="80"/>
  <c r="BH840" i="80"/>
  <c r="BI840" i="80"/>
  <c r="BJ840" i="80"/>
  <c r="BK840" i="80"/>
  <c r="BL840" i="80"/>
  <c r="BM840" i="80"/>
  <c r="BN840" i="80"/>
  <c r="BO840" i="80"/>
  <c r="BP840" i="80"/>
  <c r="BQ840" i="80"/>
  <c r="BR840" i="80"/>
  <c r="BS840" i="80"/>
  <c r="BT840" i="80"/>
  <c r="BU840" i="80"/>
  <c r="BV840" i="80"/>
  <c r="BW840" i="80"/>
  <c r="BX840" i="80"/>
  <c r="BY840" i="80"/>
  <c r="BZ840" i="80"/>
  <c r="CA840" i="80"/>
  <c r="CB840" i="80"/>
  <c r="CC840" i="80"/>
  <c r="CD840" i="80"/>
  <c r="CE840" i="80"/>
  <c r="CF840" i="80"/>
  <c r="CG840" i="80"/>
  <c r="CH840" i="80"/>
  <c r="CI840" i="80"/>
  <c r="CJ840" i="80"/>
  <c r="CK840" i="80"/>
  <c r="CL840" i="80"/>
  <c r="CM840" i="80"/>
  <c r="CN840" i="80"/>
  <c r="CO840" i="80"/>
  <c r="CP840" i="80"/>
  <c r="CQ840" i="80"/>
  <c r="CR840" i="80"/>
  <c r="CS840" i="80"/>
  <c r="CT840" i="80"/>
  <c r="CU840" i="80"/>
  <c r="CV840" i="80"/>
  <c r="CW840" i="80"/>
  <c r="CX840" i="80"/>
  <c r="CY840" i="80"/>
  <c r="CZ840" i="80"/>
  <c r="DA840" i="80"/>
  <c r="DB840" i="80"/>
  <c r="DC840" i="80"/>
  <c r="DD840" i="80"/>
  <c r="DE840" i="80"/>
  <c r="DF840" i="80"/>
  <c r="DG840" i="80"/>
  <c r="DH840" i="80"/>
  <c r="DI840" i="80"/>
  <c r="DJ840" i="80"/>
  <c r="DK840" i="80"/>
  <c r="DM840" i="80"/>
  <c r="DN840" i="80"/>
  <c r="DO840" i="80"/>
  <c r="DP840" i="80"/>
  <c r="DQ840" i="80"/>
  <c r="DR840" i="80"/>
  <c r="DT840" i="80"/>
  <c r="DU840" i="80"/>
  <c r="DV840" i="80"/>
  <c r="DW840" i="80"/>
  <c r="DX840" i="80"/>
  <c r="DY840" i="80"/>
  <c r="DZ840" i="80"/>
  <c r="EB840" i="80"/>
  <c r="EC840" i="80"/>
  <c r="ED840" i="80"/>
  <c r="EE840" i="80"/>
  <c r="EF840" i="80"/>
  <c r="EG840" i="80"/>
  <c r="EH840" i="80"/>
  <c r="EI840" i="80"/>
  <c r="EJ840" i="80"/>
  <c r="B841" i="80"/>
  <c r="C841" i="80"/>
  <c r="D841" i="80"/>
  <c r="E841" i="80"/>
  <c r="F841" i="80"/>
  <c r="G841" i="80"/>
  <c r="H841" i="80"/>
  <c r="I841" i="80"/>
  <c r="J841" i="80"/>
  <c r="K841" i="80"/>
  <c r="L841" i="80"/>
  <c r="M841" i="80"/>
  <c r="N841" i="80"/>
  <c r="O841" i="80"/>
  <c r="P841" i="80"/>
  <c r="Q841" i="80"/>
  <c r="R841" i="80"/>
  <c r="S841" i="80"/>
  <c r="T841" i="80"/>
  <c r="U841" i="80"/>
  <c r="V841" i="80"/>
  <c r="W841" i="80"/>
  <c r="X841" i="80"/>
  <c r="Y841" i="80"/>
  <c r="Z841" i="80"/>
  <c r="AA841" i="80"/>
  <c r="AB841" i="80"/>
  <c r="AC841" i="80"/>
  <c r="AD841" i="80"/>
  <c r="AE841" i="80"/>
  <c r="AF841" i="80"/>
  <c r="AG841" i="80"/>
  <c r="AH841" i="80"/>
  <c r="AI841" i="80"/>
  <c r="AJ841" i="80"/>
  <c r="AK841" i="80"/>
  <c r="AL841" i="80"/>
  <c r="AM841" i="80"/>
  <c r="AN841" i="80"/>
  <c r="AO841" i="80"/>
  <c r="AP841" i="80"/>
  <c r="AQ841" i="80"/>
  <c r="AR841" i="80"/>
  <c r="AS841" i="80"/>
  <c r="AT841" i="80"/>
  <c r="AU841" i="80"/>
  <c r="AV841" i="80"/>
  <c r="AW841" i="80"/>
  <c r="AX841" i="80"/>
  <c r="AY841" i="80"/>
  <c r="AZ841" i="80"/>
  <c r="BA841" i="80"/>
  <c r="BB841" i="80"/>
  <c r="BC841" i="80"/>
  <c r="BD841" i="80"/>
  <c r="BE841" i="80"/>
  <c r="BF841" i="80"/>
  <c r="BG841" i="80"/>
  <c r="BH841" i="80"/>
  <c r="BI841" i="80"/>
  <c r="BJ841" i="80"/>
  <c r="BK841" i="80"/>
  <c r="BL841" i="80"/>
  <c r="BM841" i="80"/>
  <c r="BN841" i="80"/>
  <c r="BO841" i="80"/>
  <c r="BP841" i="80"/>
  <c r="BQ841" i="80"/>
  <c r="BR841" i="80"/>
  <c r="BS841" i="80"/>
  <c r="BT841" i="80"/>
  <c r="BU841" i="80"/>
  <c r="BV841" i="80"/>
  <c r="BW841" i="80"/>
  <c r="BX841" i="80"/>
  <c r="BY841" i="80"/>
  <c r="BZ841" i="80"/>
  <c r="CA841" i="80"/>
  <c r="CB841" i="80"/>
  <c r="CC841" i="80"/>
  <c r="CD841" i="80"/>
  <c r="CE841" i="80"/>
  <c r="CF841" i="80"/>
  <c r="CG841" i="80"/>
  <c r="CH841" i="80"/>
  <c r="CI841" i="80"/>
  <c r="CJ841" i="80"/>
  <c r="CK841" i="80"/>
  <c r="CL841" i="80"/>
  <c r="CM841" i="80"/>
  <c r="CN841" i="80"/>
  <c r="CO841" i="80"/>
  <c r="CP841" i="80"/>
  <c r="CQ841" i="80"/>
  <c r="CR841" i="80"/>
  <c r="CS841" i="80"/>
  <c r="CT841" i="80"/>
  <c r="CU841" i="80"/>
  <c r="CV841" i="80"/>
  <c r="CW841" i="80"/>
  <c r="CX841" i="80"/>
  <c r="CY841" i="80"/>
  <c r="CZ841" i="80"/>
  <c r="DA841" i="80"/>
  <c r="DB841" i="80"/>
  <c r="DC841" i="80"/>
  <c r="DD841" i="80"/>
  <c r="DE841" i="80"/>
  <c r="DF841" i="80"/>
  <c r="DG841" i="80"/>
  <c r="DH841" i="80"/>
  <c r="DI841" i="80"/>
  <c r="DJ841" i="80"/>
  <c r="DK841" i="80"/>
  <c r="DM841" i="80"/>
  <c r="DN841" i="80"/>
  <c r="DO841" i="80"/>
  <c r="DP841" i="80"/>
  <c r="DQ841" i="80"/>
  <c r="DR841" i="80"/>
  <c r="DT841" i="80"/>
  <c r="DU841" i="80"/>
  <c r="DV841" i="80"/>
  <c r="DW841" i="80"/>
  <c r="DX841" i="80"/>
  <c r="DY841" i="80"/>
  <c r="DZ841" i="80"/>
  <c r="EB841" i="80"/>
  <c r="EC841" i="80"/>
  <c r="ED841" i="80"/>
  <c r="EE841" i="80"/>
  <c r="EF841" i="80"/>
  <c r="EG841" i="80"/>
  <c r="EH841" i="80"/>
  <c r="EI841" i="80"/>
  <c r="EJ841" i="80"/>
  <c r="B842" i="80"/>
  <c r="C842" i="80"/>
  <c r="D842" i="80"/>
  <c r="E842" i="80"/>
  <c r="F842" i="80"/>
  <c r="G842" i="80"/>
  <c r="H842" i="80"/>
  <c r="I842" i="80"/>
  <c r="J842" i="80"/>
  <c r="K842" i="80"/>
  <c r="L842" i="80"/>
  <c r="M842" i="80"/>
  <c r="N842" i="80"/>
  <c r="O842" i="80"/>
  <c r="P842" i="80"/>
  <c r="Q842" i="80"/>
  <c r="R842" i="80"/>
  <c r="S842" i="80"/>
  <c r="T842" i="80"/>
  <c r="U842" i="80"/>
  <c r="V842" i="80"/>
  <c r="W842" i="80"/>
  <c r="X842" i="80"/>
  <c r="Y842" i="80"/>
  <c r="Z842" i="80"/>
  <c r="AA842" i="80"/>
  <c r="AB842" i="80"/>
  <c r="AC842" i="80"/>
  <c r="AD842" i="80"/>
  <c r="AE842" i="80"/>
  <c r="AF842" i="80"/>
  <c r="AG842" i="80"/>
  <c r="AH842" i="80"/>
  <c r="AI842" i="80"/>
  <c r="AJ842" i="80"/>
  <c r="AK842" i="80"/>
  <c r="AL842" i="80"/>
  <c r="AM842" i="80"/>
  <c r="AN842" i="80"/>
  <c r="AO842" i="80"/>
  <c r="AP842" i="80"/>
  <c r="AQ842" i="80"/>
  <c r="AR842" i="80"/>
  <c r="AS842" i="80"/>
  <c r="AT842" i="80"/>
  <c r="AU842" i="80"/>
  <c r="AV842" i="80"/>
  <c r="AW842" i="80"/>
  <c r="AX842" i="80"/>
  <c r="AY842" i="80"/>
  <c r="AZ842" i="80"/>
  <c r="BA842" i="80"/>
  <c r="BB842" i="80"/>
  <c r="BC842" i="80"/>
  <c r="BD842" i="80"/>
  <c r="BE842" i="80"/>
  <c r="BF842" i="80"/>
  <c r="BG842" i="80"/>
  <c r="BH842" i="80"/>
  <c r="BI842" i="80"/>
  <c r="BJ842" i="80"/>
  <c r="BK842" i="80"/>
  <c r="BL842" i="80"/>
  <c r="BM842" i="80"/>
  <c r="BN842" i="80"/>
  <c r="BO842" i="80"/>
  <c r="BP842" i="80"/>
  <c r="BQ842" i="80"/>
  <c r="BR842" i="80"/>
  <c r="BS842" i="80"/>
  <c r="BT842" i="80"/>
  <c r="BU842" i="80"/>
  <c r="BV842" i="80"/>
  <c r="BW842" i="80"/>
  <c r="BX842" i="80"/>
  <c r="BY842" i="80"/>
  <c r="BZ842" i="80"/>
  <c r="CA842" i="80"/>
  <c r="CB842" i="80"/>
  <c r="CC842" i="80"/>
  <c r="CD842" i="80"/>
  <c r="CE842" i="80"/>
  <c r="CF842" i="80"/>
  <c r="CG842" i="80"/>
  <c r="CH842" i="80"/>
  <c r="CI842" i="80"/>
  <c r="CJ842" i="80"/>
  <c r="CK842" i="80"/>
  <c r="CL842" i="80"/>
  <c r="CM842" i="80"/>
  <c r="CN842" i="80"/>
  <c r="CO842" i="80"/>
  <c r="CP842" i="80"/>
  <c r="CQ842" i="80"/>
  <c r="CR842" i="80"/>
  <c r="CS842" i="80"/>
  <c r="CT842" i="80"/>
  <c r="CU842" i="80"/>
  <c r="CV842" i="80"/>
  <c r="CW842" i="80"/>
  <c r="CX842" i="80"/>
  <c r="CY842" i="80"/>
  <c r="CZ842" i="80"/>
  <c r="DA842" i="80"/>
  <c r="DB842" i="80"/>
  <c r="DC842" i="80"/>
  <c r="DD842" i="80"/>
  <c r="DE842" i="80"/>
  <c r="DF842" i="80"/>
  <c r="DG842" i="80"/>
  <c r="DH842" i="80"/>
  <c r="DI842" i="80"/>
  <c r="DJ842" i="80"/>
  <c r="DK842" i="80"/>
  <c r="DM842" i="80"/>
  <c r="DN842" i="80"/>
  <c r="DO842" i="80"/>
  <c r="DP842" i="80"/>
  <c r="DQ842" i="80"/>
  <c r="DR842" i="80"/>
  <c r="DT842" i="80"/>
  <c r="DU842" i="80"/>
  <c r="DV842" i="80"/>
  <c r="DW842" i="80"/>
  <c r="DX842" i="80"/>
  <c r="DY842" i="80"/>
  <c r="DZ842" i="80"/>
  <c r="EB842" i="80"/>
  <c r="EC842" i="80"/>
  <c r="ED842" i="80"/>
  <c r="EE842" i="80"/>
  <c r="EF842" i="80"/>
  <c r="EG842" i="80"/>
  <c r="EH842" i="80"/>
  <c r="EI842" i="80"/>
  <c r="EJ842" i="80"/>
  <c r="B843" i="80"/>
  <c r="C843" i="80"/>
  <c r="D843" i="80"/>
  <c r="E843" i="80"/>
  <c r="F843" i="80"/>
  <c r="G843" i="80"/>
  <c r="H843" i="80"/>
  <c r="I843" i="80"/>
  <c r="J843" i="80"/>
  <c r="K843" i="80"/>
  <c r="L843" i="80"/>
  <c r="M843" i="80"/>
  <c r="N843" i="80"/>
  <c r="O843" i="80"/>
  <c r="P843" i="80"/>
  <c r="Q843" i="80"/>
  <c r="R843" i="80"/>
  <c r="S843" i="80"/>
  <c r="T843" i="80"/>
  <c r="U843" i="80"/>
  <c r="V843" i="80"/>
  <c r="W843" i="80"/>
  <c r="X843" i="80"/>
  <c r="Y843" i="80"/>
  <c r="Z843" i="80"/>
  <c r="AA843" i="80"/>
  <c r="AB843" i="80"/>
  <c r="AC843" i="80"/>
  <c r="AD843" i="80"/>
  <c r="AE843" i="80"/>
  <c r="AF843" i="80"/>
  <c r="AG843" i="80"/>
  <c r="AH843" i="80"/>
  <c r="AI843" i="80"/>
  <c r="AJ843" i="80"/>
  <c r="AK843" i="80"/>
  <c r="AL843" i="80"/>
  <c r="AM843" i="80"/>
  <c r="AN843" i="80"/>
  <c r="AO843" i="80"/>
  <c r="AP843" i="80"/>
  <c r="AQ843" i="80"/>
  <c r="AR843" i="80"/>
  <c r="AS843" i="80"/>
  <c r="AT843" i="80"/>
  <c r="AU843" i="80"/>
  <c r="AV843" i="80"/>
  <c r="AW843" i="80"/>
  <c r="AX843" i="80"/>
  <c r="AY843" i="80"/>
  <c r="AZ843" i="80"/>
  <c r="BA843" i="80"/>
  <c r="BB843" i="80"/>
  <c r="BC843" i="80"/>
  <c r="BD843" i="80"/>
  <c r="BE843" i="80"/>
  <c r="BF843" i="80"/>
  <c r="BG843" i="80"/>
  <c r="BH843" i="80"/>
  <c r="BI843" i="80"/>
  <c r="BJ843" i="80"/>
  <c r="BK843" i="80"/>
  <c r="BL843" i="80"/>
  <c r="BM843" i="80"/>
  <c r="BN843" i="80"/>
  <c r="BO843" i="80"/>
  <c r="BP843" i="80"/>
  <c r="BQ843" i="80"/>
  <c r="BR843" i="80"/>
  <c r="BS843" i="80"/>
  <c r="BT843" i="80"/>
  <c r="BU843" i="80"/>
  <c r="BV843" i="80"/>
  <c r="BW843" i="80"/>
  <c r="BX843" i="80"/>
  <c r="BY843" i="80"/>
  <c r="BZ843" i="80"/>
  <c r="CA843" i="80"/>
  <c r="CB843" i="80"/>
  <c r="CC843" i="80"/>
  <c r="CD843" i="80"/>
  <c r="CE843" i="80"/>
  <c r="CF843" i="80"/>
  <c r="CG843" i="80"/>
  <c r="CH843" i="80"/>
  <c r="CI843" i="80"/>
  <c r="CJ843" i="80"/>
  <c r="CK843" i="80"/>
  <c r="CL843" i="80"/>
  <c r="CM843" i="80"/>
  <c r="CN843" i="80"/>
  <c r="CO843" i="80"/>
  <c r="CP843" i="80"/>
  <c r="CQ843" i="80"/>
  <c r="CR843" i="80"/>
  <c r="CS843" i="80"/>
  <c r="CT843" i="80"/>
  <c r="CU843" i="80"/>
  <c r="CV843" i="80"/>
  <c r="CW843" i="80"/>
  <c r="CX843" i="80"/>
  <c r="CY843" i="80"/>
  <c r="CZ843" i="80"/>
  <c r="DA843" i="80"/>
  <c r="DB843" i="80"/>
  <c r="DC843" i="80"/>
  <c r="DD843" i="80"/>
  <c r="DE843" i="80"/>
  <c r="DF843" i="80"/>
  <c r="DG843" i="80"/>
  <c r="DH843" i="80"/>
  <c r="DI843" i="80"/>
  <c r="DJ843" i="80"/>
  <c r="DK843" i="80"/>
  <c r="DM843" i="80"/>
  <c r="DN843" i="80"/>
  <c r="DO843" i="80"/>
  <c r="DP843" i="80"/>
  <c r="DQ843" i="80"/>
  <c r="DR843" i="80"/>
  <c r="DT843" i="80"/>
  <c r="DU843" i="80"/>
  <c r="DV843" i="80"/>
  <c r="DW843" i="80"/>
  <c r="DX843" i="80"/>
  <c r="DY843" i="80"/>
  <c r="DZ843" i="80"/>
  <c r="EB843" i="80"/>
  <c r="EC843" i="80"/>
  <c r="ED843" i="80"/>
  <c r="EE843" i="80"/>
  <c r="EF843" i="80"/>
  <c r="EG843" i="80"/>
  <c r="EH843" i="80"/>
  <c r="EI843" i="80"/>
  <c r="EJ843" i="80"/>
  <c r="B844" i="80"/>
  <c r="C844" i="80"/>
  <c r="D844" i="80"/>
  <c r="E844" i="80"/>
  <c r="F844" i="80"/>
  <c r="G844" i="80"/>
  <c r="H844" i="80"/>
  <c r="I844" i="80"/>
  <c r="J844" i="80"/>
  <c r="K844" i="80"/>
  <c r="L844" i="80"/>
  <c r="M844" i="80"/>
  <c r="N844" i="80"/>
  <c r="O844" i="80"/>
  <c r="P844" i="80"/>
  <c r="Q844" i="80"/>
  <c r="R844" i="80"/>
  <c r="S844" i="80"/>
  <c r="T844" i="80"/>
  <c r="U844" i="80"/>
  <c r="V844" i="80"/>
  <c r="W844" i="80"/>
  <c r="X844" i="80"/>
  <c r="Y844" i="80"/>
  <c r="Z844" i="80"/>
  <c r="AA844" i="80"/>
  <c r="AB844" i="80"/>
  <c r="AC844" i="80"/>
  <c r="AD844" i="80"/>
  <c r="AE844" i="80"/>
  <c r="AF844" i="80"/>
  <c r="AG844" i="80"/>
  <c r="AH844" i="80"/>
  <c r="AI844" i="80"/>
  <c r="AJ844" i="80"/>
  <c r="AK844" i="80"/>
  <c r="AL844" i="80"/>
  <c r="AM844" i="80"/>
  <c r="AN844" i="80"/>
  <c r="AO844" i="80"/>
  <c r="AP844" i="80"/>
  <c r="AQ844" i="80"/>
  <c r="AR844" i="80"/>
  <c r="AS844" i="80"/>
  <c r="AT844" i="80"/>
  <c r="AU844" i="80"/>
  <c r="AV844" i="80"/>
  <c r="AW844" i="80"/>
  <c r="AX844" i="80"/>
  <c r="AY844" i="80"/>
  <c r="AZ844" i="80"/>
  <c r="BA844" i="80"/>
  <c r="BB844" i="80"/>
  <c r="BC844" i="80"/>
  <c r="BD844" i="80"/>
  <c r="BE844" i="80"/>
  <c r="BF844" i="80"/>
  <c r="BG844" i="80"/>
  <c r="BH844" i="80"/>
  <c r="BI844" i="80"/>
  <c r="BJ844" i="80"/>
  <c r="BK844" i="80"/>
  <c r="BL844" i="80"/>
  <c r="BM844" i="80"/>
  <c r="BN844" i="80"/>
  <c r="BO844" i="80"/>
  <c r="BP844" i="80"/>
  <c r="BQ844" i="80"/>
  <c r="BR844" i="80"/>
  <c r="BS844" i="80"/>
  <c r="BT844" i="80"/>
  <c r="BU844" i="80"/>
  <c r="BV844" i="80"/>
  <c r="BW844" i="80"/>
  <c r="BX844" i="80"/>
  <c r="BY844" i="80"/>
  <c r="BZ844" i="80"/>
  <c r="CA844" i="80"/>
  <c r="CB844" i="80"/>
  <c r="CC844" i="80"/>
  <c r="CD844" i="80"/>
  <c r="CE844" i="80"/>
  <c r="CF844" i="80"/>
  <c r="CG844" i="80"/>
  <c r="CH844" i="80"/>
  <c r="CI844" i="80"/>
  <c r="CJ844" i="80"/>
  <c r="CK844" i="80"/>
  <c r="CL844" i="80"/>
  <c r="CM844" i="80"/>
  <c r="CN844" i="80"/>
  <c r="CO844" i="80"/>
  <c r="CP844" i="80"/>
  <c r="CQ844" i="80"/>
  <c r="CR844" i="80"/>
  <c r="CS844" i="80"/>
  <c r="CT844" i="80"/>
  <c r="CU844" i="80"/>
  <c r="CV844" i="80"/>
  <c r="CW844" i="80"/>
  <c r="CX844" i="80"/>
  <c r="CY844" i="80"/>
  <c r="CZ844" i="80"/>
  <c r="DA844" i="80"/>
  <c r="DB844" i="80"/>
  <c r="DC844" i="80"/>
  <c r="DD844" i="80"/>
  <c r="DE844" i="80"/>
  <c r="DF844" i="80"/>
  <c r="DG844" i="80"/>
  <c r="DH844" i="80"/>
  <c r="DI844" i="80"/>
  <c r="DJ844" i="80"/>
  <c r="DK844" i="80"/>
  <c r="DM844" i="80"/>
  <c r="DN844" i="80"/>
  <c r="DO844" i="80"/>
  <c r="DP844" i="80"/>
  <c r="DQ844" i="80"/>
  <c r="DR844" i="80"/>
  <c r="DT844" i="80"/>
  <c r="DU844" i="80"/>
  <c r="DV844" i="80"/>
  <c r="DW844" i="80"/>
  <c r="DX844" i="80"/>
  <c r="DY844" i="80"/>
  <c r="DZ844" i="80"/>
  <c r="EB844" i="80"/>
  <c r="EC844" i="80"/>
  <c r="ED844" i="80"/>
  <c r="EE844" i="80"/>
  <c r="EF844" i="80"/>
  <c r="EG844" i="80"/>
  <c r="EH844" i="80"/>
  <c r="EI844" i="80"/>
  <c r="EJ844" i="80"/>
  <c r="B845" i="80"/>
  <c r="C845" i="80"/>
  <c r="D845" i="80"/>
  <c r="E845" i="80"/>
  <c r="F845" i="80"/>
  <c r="G845" i="80"/>
  <c r="H845" i="80"/>
  <c r="I845" i="80"/>
  <c r="J845" i="80"/>
  <c r="K845" i="80"/>
  <c r="L845" i="80"/>
  <c r="M845" i="80"/>
  <c r="N845" i="80"/>
  <c r="O845" i="80"/>
  <c r="P845" i="80"/>
  <c r="Q845" i="80"/>
  <c r="R845" i="80"/>
  <c r="S845" i="80"/>
  <c r="T845" i="80"/>
  <c r="U845" i="80"/>
  <c r="V845" i="80"/>
  <c r="W845" i="80"/>
  <c r="X845" i="80"/>
  <c r="Y845" i="80"/>
  <c r="Z845" i="80"/>
  <c r="AA845" i="80"/>
  <c r="AB845" i="80"/>
  <c r="AC845" i="80"/>
  <c r="AD845" i="80"/>
  <c r="AE845" i="80"/>
  <c r="AF845" i="80"/>
  <c r="AG845" i="80"/>
  <c r="AH845" i="80"/>
  <c r="AI845" i="80"/>
  <c r="AJ845" i="80"/>
  <c r="AK845" i="80"/>
  <c r="AL845" i="80"/>
  <c r="AM845" i="80"/>
  <c r="AN845" i="80"/>
  <c r="AO845" i="80"/>
  <c r="AP845" i="80"/>
  <c r="AQ845" i="80"/>
  <c r="AR845" i="80"/>
  <c r="AS845" i="80"/>
  <c r="AT845" i="80"/>
  <c r="AU845" i="80"/>
  <c r="AV845" i="80"/>
  <c r="AW845" i="80"/>
  <c r="AX845" i="80"/>
  <c r="AY845" i="80"/>
  <c r="AZ845" i="80"/>
  <c r="BA845" i="80"/>
  <c r="BB845" i="80"/>
  <c r="BC845" i="80"/>
  <c r="BD845" i="80"/>
  <c r="BE845" i="80"/>
  <c r="BF845" i="80"/>
  <c r="BG845" i="80"/>
  <c r="BH845" i="80"/>
  <c r="BI845" i="80"/>
  <c r="BJ845" i="80"/>
  <c r="BK845" i="80"/>
  <c r="BL845" i="80"/>
  <c r="BM845" i="80"/>
  <c r="BN845" i="80"/>
  <c r="BO845" i="80"/>
  <c r="BP845" i="80"/>
  <c r="BQ845" i="80"/>
  <c r="BR845" i="80"/>
  <c r="BS845" i="80"/>
  <c r="BT845" i="80"/>
  <c r="BU845" i="80"/>
  <c r="BV845" i="80"/>
  <c r="BW845" i="80"/>
  <c r="BX845" i="80"/>
  <c r="BY845" i="80"/>
  <c r="BZ845" i="80"/>
  <c r="CA845" i="80"/>
  <c r="CB845" i="80"/>
  <c r="CC845" i="80"/>
  <c r="CD845" i="80"/>
  <c r="CE845" i="80"/>
  <c r="CF845" i="80"/>
  <c r="CG845" i="80"/>
  <c r="CH845" i="80"/>
  <c r="CI845" i="80"/>
  <c r="CJ845" i="80"/>
  <c r="CK845" i="80"/>
  <c r="CL845" i="80"/>
  <c r="CM845" i="80"/>
  <c r="CN845" i="80"/>
  <c r="CO845" i="80"/>
  <c r="CP845" i="80"/>
  <c r="CQ845" i="80"/>
  <c r="CR845" i="80"/>
  <c r="CS845" i="80"/>
  <c r="CT845" i="80"/>
  <c r="CU845" i="80"/>
  <c r="CV845" i="80"/>
  <c r="CW845" i="80"/>
  <c r="CX845" i="80"/>
  <c r="CY845" i="80"/>
  <c r="CZ845" i="80"/>
  <c r="DA845" i="80"/>
  <c r="DB845" i="80"/>
  <c r="DC845" i="80"/>
  <c r="DD845" i="80"/>
  <c r="DE845" i="80"/>
  <c r="DF845" i="80"/>
  <c r="DG845" i="80"/>
  <c r="DH845" i="80"/>
  <c r="DI845" i="80"/>
  <c r="DJ845" i="80"/>
  <c r="DK845" i="80"/>
  <c r="DM845" i="80"/>
  <c r="DN845" i="80"/>
  <c r="DO845" i="80"/>
  <c r="DP845" i="80"/>
  <c r="DQ845" i="80"/>
  <c r="DR845" i="80"/>
  <c r="DT845" i="80"/>
  <c r="DU845" i="80"/>
  <c r="DV845" i="80"/>
  <c r="DW845" i="80"/>
  <c r="DX845" i="80"/>
  <c r="DY845" i="80"/>
  <c r="DZ845" i="80"/>
  <c r="EB845" i="80"/>
  <c r="EC845" i="80"/>
  <c r="ED845" i="80"/>
  <c r="EE845" i="80"/>
  <c r="EF845" i="80"/>
  <c r="EG845" i="80"/>
  <c r="EH845" i="80"/>
  <c r="EI845" i="80"/>
  <c r="EJ845" i="80"/>
  <c r="B846" i="80"/>
  <c r="C846" i="80"/>
  <c r="D846" i="80"/>
  <c r="E846" i="80"/>
  <c r="F846" i="80"/>
  <c r="G846" i="80"/>
  <c r="H846" i="80"/>
  <c r="I846" i="80"/>
  <c r="J846" i="80"/>
  <c r="K846" i="80"/>
  <c r="L846" i="80"/>
  <c r="M846" i="80"/>
  <c r="N846" i="80"/>
  <c r="O846" i="80"/>
  <c r="P846" i="80"/>
  <c r="Q846" i="80"/>
  <c r="R846" i="80"/>
  <c r="S846" i="80"/>
  <c r="T846" i="80"/>
  <c r="U846" i="80"/>
  <c r="V846" i="80"/>
  <c r="W846" i="80"/>
  <c r="X846" i="80"/>
  <c r="Y846" i="80"/>
  <c r="Z846" i="80"/>
  <c r="AA846" i="80"/>
  <c r="AB846" i="80"/>
  <c r="AC846" i="80"/>
  <c r="AD846" i="80"/>
  <c r="AE846" i="80"/>
  <c r="AF846" i="80"/>
  <c r="AG846" i="80"/>
  <c r="AH846" i="80"/>
  <c r="AI846" i="80"/>
  <c r="AJ846" i="80"/>
  <c r="AK846" i="80"/>
  <c r="AL846" i="80"/>
  <c r="AM846" i="80"/>
  <c r="AN846" i="80"/>
  <c r="AO846" i="80"/>
  <c r="AP846" i="80"/>
  <c r="AQ846" i="80"/>
  <c r="AR846" i="80"/>
  <c r="AS846" i="80"/>
  <c r="AT846" i="80"/>
  <c r="AU846" i="80"/>
  <c r="AV846" i="80"/>
  <c r="AW846" i="80"/>
  <c r="AX846" i="80"/>
  <c r="AY846" i="80"/>
  <c r="AZ846" i="80"/>
  <c r="BA846" i="80"/>
  <c r="BB846" i="80"/>
  <c r="BC846" i="80"/>
  <c r="BD846" i="80"/>
  <c r="BE846" i="80"/>
  <c r="BF846" i="80"/>
  <c r="BG846" i="80"/>
  <c r="BH846" i="80"/>
  <c r="BI846" i="80"/>
  <c r="BJ846" i="80"/>
  <c r="BK846" i="80"/>
  <c r="BL846" i="80"/>
  <c r="BM846" i="80"/>
  <c r="BN846" i="80"/>
  <c r="BO846" i="80"/>
  <c r="BP846" i="80"/>
  <c r="BQ846" i="80"/>
  <c r="BR846" i="80"/>
  <c r="BS846" i="80"/>
  <c r="BT846" i="80"/>
  <c r="BU846" i="80"/>
  <c r="BV846" i="80"/>
  <c r="BW846" i="80"/>
  <c r="BX846" i="80"/>
  <c r="BY846" i="80"/>
  <c r="BZ846" i="80"/>
  <c r="CA846" i="80"/>
  <c r="CB846" i="80"/>
  <c r="CC846" i="80"/>
  <c r="CD846" i="80"/>
  <c r="CE846" i="80"/>
  <c r="CF846" i="80"/>
  <c r="CG846" i="80"/>
  <c r="CH846" i="80"/>
  <c r="CI846" i="80"/>
  <c r="CJ846" i="80"/>
  <c r="CK846" i="80"/>
  <c r="CL846" i="80"/>
  <c r="CM846" i="80"/>
  <c r="CN846" i="80"/>
  <c r="CO846" i="80"/>
  <c r="CP846" i="80"/>
  <c r="CQ846" i="80"/>
  <c r="CR846" i="80"/>
  <c r="CS846" i="80"/>
  <c r="CT846" i="80"/>
  <c r="CU846" i="80"/>
  <c r="CV846" i="80"/>
  <c r="CW846" i="80"/>
  <c r="CX846" i="80"/>
  <c r="CY846" i="80"/>
  <c r="CZ846" i="80"/>
  <c r="DA846" i="80"/>
  <c r="DB846" i="80"/>
  <c r="DC846" i="80"/>
  <c r="DD846" i="80"/>
  <c r="DE846" i="80"/>
  <c r="DF846" i="80"/>
  <c r="DG846" i="80"/>
  <c r="DH846" i="80"/>
  <c r="DI846" i="80"/>
  <c r="DJ846" i="80"/>
  <c r="DK846" i="80"/>
  <c r="DM846" i="80"/>
  <c r="DN846" i="80"/>
  <c r="DO846" i="80"/>
  <c r="DP846" i="80"/>
  <c r="DQ846" i="80"/>
  <c r="DR846" i="80"/>
  <c r="DT846" i="80"/>
  <c r="DU846" i="80"/>
  <c r="DV846" i="80"/>
  <c r="DW846" i="80"/>
  <c r="DX846" i="80"/>
  <c r="DY846" i="80"/>
  <c r="DZ846" i="80"/>
  <c r="EB846" i="80"/>
  <c r="EC846" i="80"/>
  <c r="ED846" i="80"/>
  <c r="EE846" i="80"/>
  <c r="EF846" i="80"/>
  <c r="EG846" i="80"/>
  <c r="EH846" i="80"/>
  <c r="EI846" i="80"/>
  <c r="EJ846" i="80"/>
  <c r="B847" i="80"/>
  <c r="C847" i="80"/>
  <c r="D847" i="80"/>
  <c r="E847" i="80"/>
  <c r="F847" i="80"/>
  <c r="G847" i="80"/>
  <c r="H847" i="80"/>
  <c r="I847" i="80"/>
  <c r="J847" i="80"/>
  <c r="K847" i="80"/>
  <c r="L847" i="80"/>
  <c r="M847" i="80"/>
  <c r="N847" i="80"/>
  <c r="O847" i="80"/>
  <c r="P847" i="80"/>
  <c r="Q847" i="80"/>
  <c r="R847" i="80"/>
  <c r="S847" i="80"/>
  <c r="T847" i="80"/>
  <c r="U847" i="80"/>
  <c r="V847" i="80"/>
  <c r="W847" i="80"/>
  <c r="X847" i="80"/>
  <c r="Y847" i="80"/>
  <c r="Z847" i="80"/>
  <c r="AA847" i="80"/>
  <c r="AB847" i="80"/>
  <c r="AC847" i="80"/>
  <c r="AD847" i="80"/>
  <c r="AE847" i="80"/>
  <c r="AF847" i="80"/>
  <c r="AG847" i="80"/>
  <c r="AH847" i="80"/>
  <c r="AI847" i="80"/>
  <c r="AJ847" i="80"/>
  <c r="AK847" i="80"/>
  <c r="AL847" i="80"/>
  <c r="AM847" i="80"/>
  <c r="AN847" i="80"/>
  <c r="AO847" i="80"/>
  <c r="AP847" i="80"/>
  <c r="AQ847" i="80"/>
  <c r="AR847" i="80"/>
  <c r="AS847" i="80"/>
  <c r="AT847" i="80"/>
  <c r="AU847" i="80"/>
  <c r="AV847" i="80"/>
  <c r="AW847" i="80"/>
  <c r="AX847" i="80"/>
  <c r="AY847" i="80"/>
  <c r="AZ847" i="80"/>
  <c r="BA847" i="80"/>
  <c r="BB847" i="80"/>
  <c r="BC847" i="80"/>
  <c r="BD847" i="80"/>
  <c r="BE847" i="80"/>
  <c r="BF847" i="80"/>
  <c r="BG847" i="80"/>
  <c r="BH847" i="80"/>
  <c r="BI847" i="80"/>
  <c r="BJ847" i="80"/>
  <c r="BK847" i="80"/>
  <c r="BL847" i="80"/>
  <c r="BM847" i="80"/>
  <c r="BN847" i="80"/>
  <c r="BO847" i="80"/>
  <c r="BP847" i="80"/>
  <c r="BQ847" i="80"/>
  <c r="BR847" i="80"/>
  <c r="BS847" i="80"/>
  <c r="BT847" i="80"/>
  <c r="BU847" i="80"/>
  <c r="BV847" i="80"/>
  <c r="BW847" i="80"/>
  <c r="BX847" i="80"/>
  <c r="BY847" i="80"/>
  <c r="BZ847" i="80"/>
  <c r="CA847" i="80"/>
  <c r="CB847" i="80"/>
  <c r="CC847" i="80"/>
  <c r="CD847" i="80"/>
  <c r="CE847" i="80"/>
  <c r="CF847" i="80"/>
  <c r="CG847" i="80"/>
  <c r="CH847" i="80"/>
  <c r="CI847" i="80"/>
  <c r="CJ847" i="80"/>
  <c r="CK847" i="80"/>
  <c r="CL847" i="80"/>
  <c r="CM847" i="80"/>
  <c r="CN847" i="80"/>
  <c r="CO847" i="80"/>
  <c r="CP847" i="80"/>
  <c r="CQ847" i="80"/>
  <c r="CR847" i="80"/>
  <c r="CS847" i="80"/>
  <c r="CT847" i="80"/>
  <c r="CU847" i="80"/>
  <c r="CV847" i="80"/>
  <c r="CW847" i="80"/>
  <c r="CX847" i="80"/>
  <c r="CY847" i="80"/>
  <c r="CZ847" i="80"/>
  <c r="DA847" i="80"/>
  <c r="DB847" i="80"/>
  <c r="DC847" i="80"/>
  <c r="DD847" i="80"/>
  <c r="DE847" i="80"/>
  <c r="DF847" i="80"/>
  <c r="DG847" i="80"/>
  <c r="DH847" i="80"/>
  <c r="DI847" i="80"/>
  <c r="DJ847" i="80"/>
  <c r="DK847" i="80"/>
  <c r="DL847" i="80"/>
  <c r="DM847" i="80"/>
  <c r="DN847" i="80"/>
  <c r="DO847" i="80"/>
  <c r="DP847" i="80"/>
  <c r="DQ847" i="80"/>
  <c r="DR847" i="80"/>
  <c r="DT847" i="80"/>
  <c r="DU847" i="80"/>
  <c r="DV847" i="80"/>
  <c r="DW847" i="80"/>
  <c r="DX847" i="80"/>
  <c r="DY847" i="80"/>
  <c r="DZ847" i="80"/>
  <c r="EB847" i="80"/>
  <c r="EC847" i="80"/>
  <c r="ED847" i="80"/>
  <c r="EE847" i="80"/>
  <c r="EF847" i="80"/>
  <c r="EG847" i="80"/>
  <c r="EH847" i="80"/>
  <c r="EI847" i="80"/>
  <c r="EJ847" i="80"/>
  <c r="B848" i="80"/>
  <c r="C848" i="80"/>
  <c r="D848" i="80"/>
  <c r="E848" i="80"/>
  <c r="F848" i="80"/>
  <c r="G848" i="80"/>
  <c r="H848" i="80"/>
  <c r="I848" i="80"/>
  <c r="J848" i="80"/>
  <c r="K848" i="80"/>
  <c r="L848" i="80"/>
  <c r="M848" i="80"/>
  <c r="N848" i="80"/>
  <c r="O848" i="80"/>
  <c r="P848" i="80"/>
  <c r="Q848" i="80"/>
  <c r="R848" i="80"/>
  <c r="S848" i="80"/>
  <c r="T848" i="80"/>
  <c r="U848" i="80"/>
  <c r="V848" i="80"/>
  <c r="W848" i="80"/>
  <c r="X848" i="80"/>
  <c r="Y848" i="80"/>
  <c r="Z848" i="80"/>
  <c r="AA848" i="80"/>
  <c r="AB848" i="80"/>
  <c r="AC848" i="80"/>
  <c r="AD848" i="80"/>
  <c r="AE848" i="80"/>
  <c r="AF848" i="80"/>
  <c r="AG848" i="80"/>
  <c r="AH848" i="80"/>
  <c r="AI848" i="80"/>
  <c r="AJ848" i="80"/>
  <c r="AK848" i="80"/>
  <c r="AL848" i="80"/>
  <c r="AM848" i="80"/>
  <c r="AN848" i="80"/>
  <c r="AO848" i="80"/>
  <c r="AP848" i="80"/>
  <c r="AQ848" i="80"/>
  <c r="AR848" i="80"/>
  <c r="AS848" i="80"/>
  <c r="AT848" i="80"/>
  <c r="AU848" i="80"/>
  <c r="AV848" i="80"/>
  <c r="AW848" i="80"/>
  <c r="AX848" i="80"/>
  <c r="AY848" i="80"/>
  <c r="AZ848" i="80"/>
  <c r="BA848" i="80"/>
  <c r="BB848" i="80"/>
  <c r="BC848" i="80"/>
  <c r="BD848" i="80"/>
  <c r="BE848" i="80"/>
  <c r="BF848" i="80"/>
  <c r="BG848" i="80"/>
  <c r="BH848" i="80"/>
  <c r="BI848" i="80"/>
  <c r="BJ848" i="80"/>
  <c r="BK848" i="80"/>
  <c r="BL848" i="80"/>
  <c r="BM848" i="80"/>
  <c r="BN848" i="80"/>
  <c r="BO848" i="80"/>
  <c r="BP848" i="80"/>
  <c r="BQ848" i="80"/>
  <c r="BR848" i="80"/>
  <c r="BS848" i="80"/>
  <c r="BT848" i="80"/>
  <c r="BU848" i="80"/>
  <c r="BV848" i="80"/>
  <c r="BW848" i="80"/>
  <c r="BX848" i="80"/>
  <c r="BY848" i="80"/>
  <c r="BZ848" i="80"/>
  <c r="CA848" i="80"/>
  <c r="CB848" i="80"/>
  <c r="CC848" i="80"/>
  <c r="CD848" i="80"/>
  <c r="CE848" i="80"/>
  <c r="CF848" i="80"/>
  <c r="CG848" i="80"/>
  <c r="CH848" i="80"/>
  <c r="CI848" i="80"/>
  <c r="CJ848" i="80"/>
  <c r="CK848" i="80"/>
  <c r="CL848" i="80"/>
  <c r="CM848" i="80"/>
  <c r="CN848" i="80"/>
  <c r="CO848" i="80"/>
  <c r="CP848" i="80"/>
  <c r="CQ848" i="80"/>
  <c r="CR848" i="80"/>
  <c r="CS848" i="80"/>
  <c r="CT848" i="80"/>
  <c r="CU848" i="80"/>
  <c r="CV848" i="80"/>
  <c r="CW848" i="80"/>
  <c r="CX848" i="80"/>
  <c r="CY848" i="80"/>
  <c r="CZ848" i="80"/>
  <c r="DA848" i="80"/>
  <c r="DB848" i="80"/>
  <c r="DC848" i="80"/>
  <c r="DD848" i="80"/>
  <c r="DE848" i="80"/>
  <c r="DF848" i="80"/>
  <c r="DG848" i="80"/>
  <c r="DH848" i="80"/>
  <c r="DI848" i="80"/>
  <c r="DJ848" i="80"/>
  <c r="DK848" i="80"/>
  <c r="DM848" i="80"/>
  <c r="DN848" i="80"/>
  <c r="DO848" i="80"/>
  <c r="DP848" i="80"/>
  <c r="DQ848" i="80"/>
  <c r="DR848" i="80"/>
  <c r="DT848" i="80"/>
  <c r="DU848" i="80"/>
  <c r="DV848" i="80"/>
  <c r="DW848" i="80"/>
  <c r="DX848" i="80"/>
  <c r="DY848" i="80"/>
  <c r="DZ848" i="80"/>
  <c r="EB848" i="80"/>
  <c r="EC848" i="80"/>
  <c r="ED848" i="80"/>
  <c r="EE848" i="80"/>
  <c r="EF848" i="80"/>
  <c r="EG848" i="80"/>
  <c r="EH848" i="80"/>
  <c r="EI848" i="80"/>
  <c r="EJ848" i="80"/>
  <c r="B849" i="80"/>
  <c r="C849" i="80"/>
  <c r="D849" i="80"/>
  <c r="E849" i="80"/>
  <c r="F849" i="80"/>
  <c r="G849" i="80"/>
  <c r="H849" i="80"/>
  <c r="I849" i="80"/>
  <c r="J849" i="80"/>
  <c r="K849" i="80"/>
  <c r="L849" i="80"/>
  <c r="M849" i="80"/>
  <c r="N849" i="80"/>
  <c r="O849" i="80"/>
  <c r="P849" i="80"/>
  <c r="Q849" i="80"/>
  <c r="R849" i="80"/>
  <c r="S849" i="80"/>
  <c r="T849" i="80"/>
  <c r="U849" i="80"/>
  <c r="V849" i="80"/>
  <c r="W849" i="80"/>
  <c r="X849" i="80"/>
  <c r="Y849" i="80"/>
  <c r="Z849" i="80"/>
  <c r="AA849" i="80"/>
  <c r="AB849" i="80"/>
  <c r="AC849" i="80"/>
  <c r="AD849" i="80"/>
  <c r="AE849" i="80"/>
  <c r="AF849" i="80"/>
  <c r="AG849" i="80"/>
  <c r="AH849" i="80"/>
  <c r="AI849" i="80"/>
  <c r="AJ849" i="80"/>
  <c r="AK849" i="80"/>
  <c r="AL849" i="80"/>
  <c r="AM849" i="80"/>
  <c r="AN849" i="80"/>
  <c r="AO849" i="80"/>
  <c r="AP849" i="80"/>
  <c r="AQ849" i="80"/>
  <c r="AR849" i="80"/>
  <c r="AS849" i="80"/>
  <c r="AT849" i="80"/>
  <c r="AU849" i="80"/>
  <c r="AV849" i="80"/>
  <c r="AW849" i="80"/>
  <c r="AX849" i="80"/>
  <c r="AY849" i="80"/>
  <c r="AZ849" i="80"/>
  <c r="BA849" i="80"/>
  <c r="BB849" i="80"/>
  <c r="BC849" i="80"/>
  <c r="BD849" i="80"/>
  <c r="BE849" i="80"/>
  <c r="BF849" i="80"/>
  <c r="BG849" i="80"/>
  <c r="BH849" i="80"/>
  <c r="BI849" i="80"/>
  <c r="BJ849" i="80"/>
  <c r="BK849" i="80"/>
  <c r="BL849" i="80"/>
  <c r="BM849" i="80"/>
  <c r="BN849" i="80"/>
  <c r="BO849" i="80"/>
  <c r="BP849" i="80"/>
  <c r="BQ849" i="80"/>
  <c r="BR849" i="80"/>
  <c r="BS849" i="80"/>
  <c r="BT849" i="80"/>
  <c r="BU849" i="80"/>
  <c r="BV849" i="80"/>
  <c r="BW849" i="80"/>
  <c r="BX849" i="80"/>
  <c r="BY849" i="80"/>
  <c r="BZ849" i="80"/>
  <c r="CA849" i="80"/>
  <c r="CB849" i="80"/>
  <c r="CC849" i="80"/>
  <c r="CD849" i="80"/>
  <c r="CE849" i="80"/>
  <c r="CF849" i="80"/>
  <c r="CG849" i="80"/>
  <c r="CH849" i="80"/>
  <c r="CI849" i="80"/>
  <c r="CJ849" i="80"/>
  <c r="CK849" i="80"/>
  <c r="CL849" i="80"/>
  <c r="CM849" i="80"/>
  <c r="CN849" i="80"/>
  <c r="CO849" i="80"/>
  <c r="CP849" i="80"/>
  <c r="CQ849" i="80"/>
  <c r="CR849" i="80"/>
  <c r="CS849" i="80"/>
  <c r="CT849" i="80"/>
  <c r="CU849" i="80"/>
  <c r="CV849" i="80"/>
  <c r="CW849" i="80"/>
  <c r="CX849" i="80"/>
  <c r="CY849" i="80"/>
  <c r="CZ849" i="80"/>
  <c r="DA849" i="80"/>
  <c r="DB849" i="80"/>
  <c r="DC849" i="80"/>
  <c r="DD849" i="80"/>
  <c r="DE849" i="80"/>
  <c r="DF849" i="80"/>
  <c r="DG849" i="80"/>
  <c r="DH849" i="80"/>
  <c r="DI849" i="80"/>
  <c r="DJ849" i="80"/>
  <c r="DK849" i="80"/>
  <c r="DM849" i="80"/>
  <c r="DN849" i="80"/>
  <c r="DO849" i="80"/>
  <c r="DP849" i="80"/>
  <c r="DQ849" i="80"/>
  <c r="DR849" i="80"/>
  <c r="DS849" i="80"/>
  <c r="DT849" i="80"/>
  <c r="DU849" i="80"/>
  <c r="DV849" i="80"/>
  <c r="DW849" i="80"/>
  <c r="DX849" i="80"/>
  <c r="DY849" i="80"/>
  <c r="DZ849" i="80"/>
  <c r="EB849" i="80"/>
  <c r="EC849" i="80"/>
  <c r="ED849" i="80"/>
  <c r="EE849" i="80"/>
  <c r="EF849" i="80"/>
  <c r="EG849" i="80"/>
  <c r="EH849" i="80"/>
  <c r="EI849" i="80"/>
  <c r="EJ849" i="80"/>
  <c r="B850" i="80"/>
  <c r="C850" i="80"/>
  <c r="D850" i="80"/>
  <c r="E850" i="80"/>
  <c r="F850" i="80"/>
  <c r="G850" i="80"/>
  <c r="H850" i="80"/>
  <c r="I850" i="80"/>
  <c r="J850" i="80"/>
  <c r="K850" i="80"/>
  <c r="L850" i="80"/>
  <c r="M850" i="80"/>
  <c r="N850" i="80"/>
  <c r="O850" i="80"/>
  <c r="P850" i="80"/>
  <c r="Q850" i="80"/>
  <c r="R850" i="80"/>
  <c r="S850" i="80"/>
  <c r="T850" i="80"/>
  <c r="U850" i="80"/>
  <c r="V850" i="80"/>
  <c r="W850" i="80"/>
  <c r="X850" i="80"/>
  <c r="Y850" i="80"/>
  <c r="Z850" i="80"/>
  <c r="AA850" i="80"/>
  <c r="AB850" i="80"/>
  <c r="AC850" i="80"/>
  <c r="AD850" i="80"/>
  <c r="AE850" i="80"/>
  <c r="AF850" i="80"/>
  <c r="AG850" i="80"/>
  <c r="AH850" i="80"/>
  <c r="AI850" i="80"/>
  <c r="AJ850" i="80"/>
  <c r="AK850" i="80"/>
  <c r="AL850" i="80"/>
  <c r="AM850" i="80"/>
  <c r="AN850" i="80"/>
  <c r="AO850" i="80"/>
  <c r="AP850" i="80"/>
  <c r="AQ850" i="80"/>
  <c r="AR850" i="80"/>
  <c r="AS850" i="80"/>
  <c r="AT850" i="80"/>
  <c r="AU850" i="80"/>
  <c r="AV850" i="80"/>
  <c r="AW850" i="80"/>
  <c r="AX850" i="80"/>
  <c r="AY850" i="80"/>
  <c r="AZ850" i="80"/>
  <c r="BA850" i="80"/>
  <c r="BB850" i="80"/>
  <c r="BC850" i="80"/>
  <c r="BD850" i="80"/>
  <c r="BE850" i="80"/>
  <c r="BF850" i="80"/>
  <c r="BG850" i="80"/>
  <c r="BH850" i="80"/>
  <c r="BI850" i="80"/>
  <c r="BJ850" i="80"/>
  <c r="BK850" i="80"/>
  <c r="BL850" i="80"/>
  <c r="BM850" i="80"/>
  <c r="BN850" i="80"/>
  <c r="BO850" i="80"/>
  <c r="BP850" i="80"/>
  <c r="BQ850" i="80"/>
  <c r="BR850" i="80"/>
  <c r="BS850" i="80"/>
  <c r="BT850" i="80"/>
  <c r="BU850" i="80"/>
  <c r="BV850" i="80"/>
  <c r="BW850" i="80"/>
  <c r="BX850" i="80"/>
  <c r="BY850" i="80"/>
  <c r="BZ850" i="80"/>
  <c r="CA850" i="80"/>
  <c r="CB850" i="80"/>
  <c r="CC850" i="80"/>
  <c r="CD850" i="80"/>
  <c r="CE850" i="80"/>
  <c r="CF850" i="80"/>
  <c r="CG850" i="80"/>
  <c r="CH850" i="80"/>
  <c r="CI850" i="80"/>
  <c r="CJ850" i="80"/>
  <c r="CK850" i="80"/>
  <c r="CL850" i="80"/>
  <c r="CM850" i="80"/>
  <c r="CN850" i="80"/>
  <c r="CO850" i="80"/>
  <c r="CP850" i="80"/>
  <c r="CQ850" i="80"/>
  <c r="CR850" i="80"/>
  <c r="CS850" i="80"/>
  <c r="CT850" i="80"/>
  <c r="CU850" i="80"/>
  <c r="CV850" i="80"/>
  <c r="CW850" i="80"/>
  <c r="CX850" i="80"/>
  <c r="CY850" i="80"/>
  <c r="CZ850" i="80"/>
  <c r="DA850" i="80"/>
  <c r="DB850" i="80"/>
  <c r="DC850" i="80"/>
  <c r="DD850" i="80"/>
  <c r="DE850" i="80"/>
  <c r="DF850" i="80"/>
  <c r="DG850" i="80"/>
  <c r="DH850" i="80"/>
  <c r="DI850" i="80"/>
  <c r="DJ850" i="80"/>
  <c r="DK850" i="80"/>
  <c r="DM850" i="80"/>
  <c r="DN850" i="80"/>
  <c r="DO850" i="80"/>
  <c r="DP850" i="80"/>
  <c r="DQ850" i="80"/>
  <c r="DR850" i="80"/>
  <c r="DT850" i="80"/>
  <c r="DU850" i="80"/>
  <c r="DV850" i="80"/>
  <c r="DW850" i="80"/>
  <c r="DX850" i="80"/>
  <c r="DY850" i="80"/>
  <c r="DZ850" i="80"/>
  <c r="EB850" i="80"/>
  <c r="EC850" i="80"/>
  <c r="ED850" i="80"/>
  <c r="EE850" i="80"/>
  <c r="EF850" i="80"/>
  <c r="EG850" i="80"/>
  <c r="EH850" i="80"/>
  <c r="EI850" i="80"/>
  <c r="EJ850" i="80"/>
  <c r="B851" i="80"/>
  <c r="C851" i="80"/>
  <c r="D851" i="80"/>
  <c r="E851" i="80"/>
  <c r="F851" i="80"/>
  <c r="G851" i="80"/>
  <c r="H851" i="80"/>
  <c r="I851" i="80"/>
  <c r="J851" i="80"/>
  <c r="K851" i="80"/>
  <c r="L851" i="80"/>
  <c r="M851" i="80"/>
  <c r="N851" i="80"/>
  <c r="O851" i="80"/>
  <c r="P851" i="80"/>
  <c r="Q851" i="80"/>
  <c r="R851" i="80"/>
  <c r="S851" i="80"/>
  <c r="T851" i="80"/>
  <c r="U851" i="80"/>
  <c r="V851" i="80"/>
  <c r="W851" i="80"/>
  <c r="X851" i="80"/>
  <c r="Y851" i="80"/>
  <c r="Z851" i="80"/>
  <c r="AA851" i="80"/>
  <c r="AB851" i="80"/>
  <c r="AC851" i="80"/>
  <c r="AD851" i="80"/>
  <c r="AE851" i="80"/>
  <c r="AF851" i="80"/>
  <c r="AG851" i="80"/>
  <c r="AH851" i="80"/>
  <c r="AI851" i="80"/>
  <c r="AJ851" i="80"/>
  <c r="AK851" i="80"/>
  <c r="AL851" i="80"/>
  <c r="AM851" i="80"/>
  <c r="AN851" i="80"/>
  <c r="AO851" i="80"/>
  <c r="AP851" i="80"/>
  <c r="AQ851" i="80"/>
  <c r="AR851" i="80"/>
  <c r="AS851" i="80"/>
  <c r="AT851" i="80"/>
  <c r="AU851" i="80"/>
  <c r="AV851" i="80"/>
  <c r="AW851" i="80"/>
  <c r="AX851" i="80"/>
  <c r="AY851" i="80"/>
  <c r="AZ851" i="80"/>
  <c r="BA851" i="80"/>
  <c r="BB851" i="80"/>
  <c r="BC851" i="80"/>
  <c r="BD851" i="80"/>
  <c r="BE851" i="80"/>
  <c r="BF851" i="80"/>
  <c r="BG851" i="80"/>
  <c r="BH851" i="80"/>
  <c r="BI851" i="80"/>
  <c r="BJ851" i="80"/>
  <c r="BK851" i="80"/>
  <c r="BL851" i="80"/>
  <c r="BM851" i="80"/>
  <c r="BN851" i="80"/>
  <c r="BO851" i="80"/>
  <c r="BP851" i="80"/>
  <c r="BQ851" i="80"/>
  <c r="BR851" i="80"/>
  <c r="BS851" i="80"/>
  <c r="BT851" i="80"/>
  <c r="BU851" i="80"/>
  <c r="BV851" i="80"/>
  <c r="BW851" i="80"/>
  <c r="BX851" i="80"/>
  <c r="BY851" i="80"/>
  <c r="BZ851" i="80"/>
  <c r="CA851" i="80"/>
  <c r="CB851" i="80"/>
  <c r="CC851" i="80"/>
  <c r="CD851" i="80"/>
  <c r="CE851" i="80"/>
  <c r="CF851" i="80"/>
  <c r="CG851" i="80"/>
  <c r="CH851" i="80"/>
  <c r="CI851" i="80"/>
  <c r="CJ851" i="80"/>
  <c r="CK851" i="80"/>
  <c r="CL851" i="80"/>
  <c r="CM851" i="80"/>
  <c r="CN851" i="80"/>
  <c r="CO851" i="80"/>
  <c r="CP851" i="80"/>
  <c r="CQ851" i="80"/>
  <c r="CR851" i="80"/>
  <c r="CS851" i="80"/>
  <c r="CT851" i="80"/>
  <c r="CU851" i="80"/>
  <c r="CV851" i="80"/>
  <c r="CW851" i="80"/>
  <c r="CX851" i="80"/>
  <c r="CY851" i="80"/>
  <c r="CZ851" i="80"/>
  <c r="DA851" i="80"/>
  <c r="DB851" i="80"/>
  <c r="DC851" i="80"/>
  <c r="DD851" i="80"/>
  <c r="DE851" i="80"/>
  <c r="DF851" i="80"/>
  <c r="DG851" i="80"/>
  <c r="DH851" i="80"/>
  <c r="DI851" i="80"/>
  <c r="DJ851" i="80"/>
  <c r="DK851" i="80"/>
  <c r="DM851" i="80"/>
  <c r="DN851" i="80"/>
  <c r="DO851" i="80"/>
  <c r="DP851" i="80"/>
  <c r="DQ851" i="80"/>
  <c r="DR851" i="80"/>
  <c r="DT851" i="80"/>
  <c r="DU851" i="80"/>
  <c r="DV851" i="80"/>
  <c r="DW851" i="80"/>
  <c r="DX851" i="80"/>
  <c r="DY851" i="80"/>
  <c r="DZ851" i="80"/>
  <c r="EB851" i="80"/>
  <c r="EC851" i="80"/>
  <c r="ED851" i="80"/>
  <c r="EE851" i="80"/>
  <c r="EF851" i="80"/>
  <c r="EG851" i="80"/>
  <c r="EH851" i="80"/>
  <c r="EI851" i="80"/>
  <c r="EJ851" i="80"/>
  <c r="B852" i="80"/>
  <c r="C852" i="80"/>
  <c r="D852" i="80"/>
  <c r="E852" i="80"/>
  <c r="F852" i="80"/>
  <c r="G852" i="80"/>
  <c r="H852" i="80"/>
  <c r="I852" i="80"/>
  <c r="J852" i="80"/>
  <c r="K852" i="80"/>
  <c r="L852" i="80"/>
  <c r="M852" i="80"/>
  <c r="N852" i="80"/>
  <c r="O852" i="80"/>
  <c r="P852" i="80"/>
  <c r="Q852" i="80"/>
  <c r="R852" i="80"/>
  <c r="S852" i="80"/>
  <c r="T852" i="80"/>
  <c r="U852" i="80"/>
  <c r="V852" i="80"/>
  <c r="W852" i="80"/>
  <c r="X852" i="80"/>
  <c r="Y852" i="80"/>
  <c r="Z852" i="80"/>
  <c r="AA852" i="80"/>
  <c r="AB852" i="80"/>
  <c r="AC852" i="80"/>
  <c r="AD852" i="80"/>
  <c r="AE852" i="80"/>
  <c r="AF852" i="80"/>
  <c r="AG852" i="80"/>
  <c r="AH852" i="80"/>
  <c r="AI852" i="80"/>
  <c r="AJ852" i="80"/>
  <c r="AK852" i="80"/>
  <c r="AL852" i="80"/>
  <c r="AM852" i="80"/>
  <c r="AN852" i="80"/>
  <c r="AO852" i="80"/>
  <c r="AP852" i="80"/>
  <c r="AQ852" i="80"/>
  <c r="AR852" i="80"/>
  <c r="AS852" i="80"/>
  <c r="AT852" i="80"/>
  <c r="AU852" i="80"/>
  <c r="AV852" i="80"/>
  <c r="AW852" i="80"/>
  <c r="AX852" i="80"/>
  <c r="AY852" i="80"/>
  <c r="AZ852" i="80"/>
  <c r="BA852" i="80"/>
  <c r="BB852" i="80"/>
  <c r="BC852" i="80"/>
  <c r="BD852" i="80"/>
  <c r="BE852" i="80"/>
  <c r="BF852" i="80"/>
  <c r="BG852" i="80"/>
  <c r="BH852" i="80"/>
  <c r="BI852" i="80"/>
  <c r="BJ852" i="80"/>
  <c r="BK852" i="80"/>
  <c r="BL852" i="80"/>
  <c r="BM852" i="80"/>
  <c r="BN852" i="80"/>
  <c r="BO852" i="80"/>
  <c r="BP852" i="80"/>
  <c r="BQ852" i="80"/>
  <c r="BR852" i="80"/>
  <c r="BS852" i="80"/>
  <c r="BT852" i="80"/>
  <c r="BU852" i="80"/>
  <c r="BV852" i="80"/>
  <c r="BW852" i="80"/>
  <c r="BX852" i="80"/>
  <c r="BY852" i="80"/>
  <c r="BZ852" i="80"/>
  <c r="CA852" i="80"/>
  <c r="CB852" i="80"/>
  <c r="CC852" i="80"/>
  <c r="CD852" i="80"/>
  <c r="CE852" i="80"/>
  <c r="CF852" i="80"/>
  <c r="CG852" i="80"/>
  <c r="CH852" i="80"/>
  <c r="CI852" i="80"/>
  <c r="CJ852" i="80"/>
  <c r="CK852" i="80"/>
  <c r="CL852" i="80"/>
  <c r="CM852" i="80"/>
  <c r="CN852" i="80"/>
  <c r="CO852" i="80"/>
  <c r="CP852" i="80"/>
  <c r="CQ852" i="80"/>
  <c r="CR852" i="80"/>
  <c r="CS852" i="80"/>
  <c r="CT852" i="80"/>
  <c r="CU852" i="80"/>
  <c r="CV852" i="80"/>
  <c r="CW852" i="80"/>
  <c r="CX852" i="80"/>
  <c r="CY852" i="80"/>
  <c r="CZ852" i="80"/>
  <c r="DA852" i="80"/>
  <c r="DB852" i="80"/>
  <c r="DC852" i="80"/>
  <c r="DD852" i="80"/>
  <c r="DE852" i="80"/>
  <c r="DF852" i="80"/>
  <c r="DG852" i="80"/>
  <c r="DH852" i="80"/>
  <c r="DI852" i="80"/>
  <c r="DJ852" i="80"/>
  <c r="DK852" i="80"/>
  <c r="DM852" i="80"/>
  <c r="DN852" i="80"/>
  <c r="DO852" i="80"/>
  <c r="DP852" i="80"/>
  <c r="DQ852" i="80"/>
  <c r="DR852" i="80"/>
  <c r="DT852" i="80"/>
  <c r="DU852" i="80"/>
  <c r="DV852" i="80"/>
  <c r="DW852" i="80"/>
  <c r="DX852" i="80"/>
  <c r="DY852" i="80"/>
  <c r="DZ852" i="80"/>
  <c r="EB852" i="80"/>
  <c r="EC852" i="80"/>
  <c r="ED852" i="80"/>
  <c r="EE852" i="80"/>
  <c r="EF852" i="80"/>
  <c r="EG852" i="80"/>
  <c r="EH852" i="80"/>
  <c r="EI852" i="80"/>
  <c r="EJ852" i="80"/>
  <c r="B853" i="80"/>
  <c r="C853" i="80"/>
  <c r="D853" i="80"/>
  <c r="E853" i="80"/>
  <c r="F853" i="80"/>
  <c r="G853" i="80"/>
  <c r="H853" i="80"/>
  <c r="I853" i="80"/>
  <c r="J853" i="80"/>
  <c r="K853" i="80"/>
  <c r="L853" i="80"/>
  <c r="M853" i="80"/>
  <c r="N853" i="80"/>
  <c r="O853" i="80"/>
  <c r="P853" i="80"/>
  <c r="Q853" i="80"/>
  <c r="R853" i="80"/>
  <c r="S853" i="80"/>
  <c r="T853" i="80"/>
  <c r="U853" i="80"/>
  <c r="V853" i="80"/>
  <c r="W853" i="80"/>
  <c r="X853" i="80"/>
  <c r="Y853" i="80"/>
  <c r="Z853" i="80"/>
  <c r="AA853" i="80"/>
  <c r="AB853" i="80"/>
  <c r="AC853" i="80"/>
  <c r="AD853" i="80"/>
  <c r="AE853" i="80"/>
  <c r="AF853" i="80"/>
  <c r="AG853" i="80"/>
  <c r="AH853" i="80"/>
  <c r="AI853" i="80"/>
  <c r="AJ853" i="80"/>
  <c r="AK853" i="80"/>
  <c r="AL853" i="80"/>
  <c r="AM853" i="80"/>
  <c r="AN853" i="80"/>
  <c r="AO853" i="80"/>
  <c r="AP853" i="80"/>
  <c r="AQ853" i="80"/>
  <c r="AR853" i="80"/>
  <c r="AS853" i="80"/>
  <c r="AT853" i="80"/>
  <c r="AU853" i="80"/>
  <c r="AV853" i="80"/>
  <c r="AW853" i="80"/>
  <c r="AX853" i="80"/>
  <c r="AY853" i="80"/>
  <c r="AZ853" i="80"/>
  <c r="BA853" i="80"/>
  <c r="BB853" i="80"/>
  <c r="BC853" i="80"/>
  <c r="BD853" i="80"/>
  <c r="BE853" i="80"/>
  <c r="BF853" i="80"/>
  <c r="BG853" i="80"/>
  <c r="BH853" i="80"/>
  <c r="BI853" i="80"/>
  <c r="BJ853" i="80"/>
  <c r="BK853" i="80"/>
  <c r="BL853" i="80"/>
  <c r="BM853" i="80"/>
  <c r="BN853" i="80"/>
  <c r="BO853" i="80"/>
  <c r="BP853" i="80"/>
  <c r="BQ853" i="80"/>
  <c r="BR853" i="80"/>
  <c r="BS853" i="80"/>
  <c r="BT853" i="80"/>
  <c r="BU853" i="80"/>
  <c r="BV853" i="80"/>
  <c r="BW853" i="80"/>
  <c r="BX853" i="80"/>
  <c r="BY853" i="80"/>
  <c r="BZ853" i="80"/>
  <c r="CA853" i="80"/>
  <c r="CB853" i="80"/>
  <c r="CC853" i="80"/>
  <c r="CD853" i="80"/>
  <c r="CE853" i="80"/>
  <c r="CF853" i="80"/>
  <c r="CG853" i="80"/>
  <c r="CH853" i="80"/>
  <c r="CI853" i="80"/>
  <c r="CJ853" i="80"/>
  <c r="CK853" i="80"/>
  <c r="CL853" i="80"/>
  <c r="CM853" i="80"/>
  <c r="CN853" i="80"/>
  <c r="CO853" i="80"/>
  <c r="CP853" i="80"/>
  <c r="CQ853" i="80"/>
  <c r="CR853" i="80"/>
  <c r="CS853" i="80"/>
  <c r="CT853" i="80"/>
  <c r="CU853" i="80"/>
  <c r="CV853" i="80"/>
  <c r="CW853" i="80"/>
  <c r="CX853" i="80"/>
  <c r="CY853" i="80"/>
  <c r="CZ853" i="80"/>
  <c r="DA853" i="80"/>
  <c r="DB853" i="80"/>
  <c r="DC853" i="80"/>
  <c r="DD853" i="80"/>
  <c r="DE853" i="80"/>
  <c r="DF853" i="80"/>
  <c r="DG853" i="80"/>
  <c r="DH853" i="80"/>
  <c r="DI853" i="80"/>
  <c r="DJ853" i="80"/>
  <c r="DK853" i="80"/>
  <c r="DL853" i="80"/>
  <c r="DM853" i="80"/>
  <c r="DN853" i="80"/>
  <c r="DO853" i="80"/>
  <c r="DP853" i="80"/>
  <c r="DQ853" i="80"/>
  <c r="DR853" i="80"/>
  <c r="DT853" i="80"/>
  <c r="DU853" i="80"/>
  <c r="DV853" i="80"/>
  <c r="DW853" i="80"/>
  <c r="DX853" i="80"/>
  <c r="DY853" i="80"/>
  <c r="DZ853" i="80"/>
  <c r="EB853" i="80"/>
  <c r="EC853" i="80"/>
  <c r="ED853" i="80"/>
  <c r="EE853" i="80"/>
  <c r="EF853" i="80"/>
  <c r="EG853" i="80"/>
  <c r="EH853" i="80"/>
  <c r="EI853" i="80"/>
  <c r="EJ853" i="80"/>
  <c r="B854" i="80"/>
  <c r="C854" i="80"/>
  <c r="D854" i="80"/>
  <c r="E854" i="80"/>
  <c r="F854" i="80"/>
  <c r="G854" i="80"/>
  <c r="H854" i="80"/>
  <c r="I854" i="80"/>
  <c r="J854" i="80"/>
  <c r="K854" i="80"/>
  <c r="L854" i="80"/>
  <c r="M854" i="80"/>
  <c r="N854" i="80"/>
  <c r="O854" i="80"/>
  <c r="P854" i="80"/>
  <c r="Q854" i="80"/>
  <c r="R854" i="80"/>
  <c r="S854" i="80"/>
  <c r="T854" i="80"/>
  <c r="U854" i="80"/>
  <c r="V854" i="80"/>
  <c r="W854" i="80"/>
  <c r="X854" i="80"/>
  <c r="Y854" i="80"/>
  <c r="Z854" i="80"/>
  <c r="AA854" i="80"/>
  <c r="AB854" i="80"/>
  <c r="AC854" i="80"/>
  <c r="AD854" i="80"/>
  <c r="AE854" i="80"/>
  <c r="AF854" i="80"/>
  <c r="AG854" i="80"/>
  <c r="AH854" i="80"/>
  <c r="AI854" i="80"/>
  <c r="AJ854" i="80"/>
  <c r="AK854" i="80"/>
  <c r="AL854" i="80"/>
  <c r="AM854" i="80"/>
  <c r="AN854" i="80"/>
  <c r="AO854" i="80"/>
  <c r="AP854" i="80"/>
  <c r="AQ854" i="80"/>
  <c r="AR854" i="80"/>
  <c r="AS854" i="80"/>
  <c r="AT854" i="80"/>
  <c r="AU854" i="80"/>
  <c r="AV854" i="80"/>
  <c r="AW854" i="80"/>
  <c r="AX854" i="80"/>
  <c r="AY854" i="80"/>
  <c r="AZ854" i="80"/>
  <c r="BA854" i="80"/>
  <c r="BB854" i="80"/>
  <c r="BC854" i="80"/>
  <c r="BD854" i="80"/>
  <c r="BE854" i="80"/>
  <c r="BF854" i="80"/>
  <c r="BG854" i="80"/>
  <c r="BH854" i="80"/>
  <c r="BI854" i="80"/>
  <c r="BJ854" i="80"/>
  <c r="BK854" i="80"/>
  <c r="BL854" i="80"/>
  <c r="BM854" i="80"/>
  <c r="BN854" i="80"/>
  <c r="BO854" i="80"/>
  <c r="BP854" i="80"/>
  <c r="BQ854" i="80"/>
  <c r="BR854" i="80"/>
  <c r="BS854" i="80"/>
  <c r="BT854" i="80"/>
  <c r="BU854" i="80"/>
  <c r="BV854" i="80"/>
  <c r="BW854" i="80"/>
  <c r="BX854" i="80"/>
  <c r="BY854" i="80"/>
  <c r="BZ854" i="80"/>
  <c r="CA854" i="80"/>
  <c r="CB854" i="80"/>
  <c r="CC854" i="80"/>
  <c r="CD854" i="80"/>
  <c r="CE854" i="80"/>
  <c r="CF854" i="80"/>
  <c r="CG854" i="80"/>
  <c r="CH854" i="80"/>
  <c r="CI854" i="80"/>
  <c r="CJ854" i="80"/>
  <c r="CK854" i="80"/>
  <c r="CL854" i="80"/>
  <c r="CM854" i="80"/>
  <c r="CN854" i="80"/>
  <c r="CO854" i="80"/>
  <c r="CP854" i="80"/>
  <c r="CQ854" i="80"/>
  <c r="CR854" i="80"/>
  <c r="CS854" i="80"/>
  <c r="CT854" i="80"/>
  <c r="CU854" i="80"/>
  <c r="CV854" i="80"/>
  <c r="CW854" i="80"/>
  <c r="CX854" i="80"/>
  <c r="CY854" i="80"/>
  <c r="CZ854" i="80"/>
  <c r="DA854" i="80"/>
  <c r="DB854" i="80"/>
  <c r="DC854" i="80"/>
  <c r="DD854" i="80"/>
  <c r="DE854" i="80"/>
  <c r="DF854" i="80"/>
  <c r="DG854" i="80"/>
  <c r="DH854" i="80"/>
  <c r="DI854" i="80"/>
  <c r="DJ854" i="80"/>
  <c r="DK854" i="80"/>
  <c r="DM854" i="80"/>
  <c r="DN854" i="80"/>
  <c r="DO854" i="80"/>
  <c r="DP854" i="80"/>
  <c r="DQ854" i="80"/>
  <c r="DR854" i="80"/>
  <c r="DS854" i="80"/>
  <c r="DT854" i="80"/>
  <c r="DU854" i="80"/>
  <c r="DV854" i="80"/>
  <c r="DW854" i="80"/>
  <c r="DX854" i="80"/>
  <c r="DY854" i="80"/>
  <c r="DZ854" i="80"/>
  <c r="EB854" i="80"/>
  <c r="EC854" i="80"/>
  <c r="ED854" i="80"/>
  <c r="EE854" i="80"/>
  <c r="EF854" i="80"/>
  <c r="EG854" i="80"/>
  <c r="EH854" i="80"/>
  <c r="EI854" i="80"/>
  <c r="EJ854" i="80"/>
  <c r="B855" i="80"/>
  <c r="C855" i="80"/>
  <c r="D855" i="80"/>
  <c r="E855" i="80"/>
  <c r="F855" i="80"/>
  <c r="G855" i="80"/>
  <c r="H855" i="80"/>
  <c r="I855" i="80"/>
  <c r="J855" i="80"/>
  <c r="K855" i="80"/>
  <c r="L855" i="80"/>
  <c r="M855" i="80"/>
  <c r="N855" i="80"/>
  <c r="O855" i="80"/>
  <c r="P855" i="80"/>
  <c r="Q855" i="80"/>
  <c r="R855" i="80"/>
  <c r="S855" i="80"/>
  <c r="T855" i="80"/>
  <c r="U855" i="80"/>
  <c r="V855" i="80"/>
  <c r="W855" i="80"/>
  <c r="X855" i="80"/>
  <c r="Y855" i="80"/>
  <c r="Z855" i="80"/>
  <c r="AA855" i="80"/>
  <c r="AB855" i="80"/>
  <c r="AC855" i="80"/>
  <c r="AD855" i="80"/>
  <c r="AE855" i="80"/>
  <c r="AF855" i="80"/>
  <c r="AG855" i="80"/>
  <c r="AH855" i="80"/>
  <c r="AI855" i="80"/>
  <c r="AJ855" i="80"/>
  <c r="AK855" i="80"/>
  <c r="AL855" i="80"/>
  <c r="AM855" i="80"/>
  <c r="AN855" i="80"/>
  <c r="AO855" i="80"/>
  <c r="AP855" i="80"/>
  <c r="AQ855" i="80"/>
  <c r="AR855" i="80"/>
  <c r="AS855" i="80"/>
  <c r="AT855" i="80"/>
  <c r="AU855" i="80"/>
  <c r="AV855" i="80"/>
  <c r="AW855" i="80"/>
  <c r="AX855" i="80"/>
  <c r="AY855" i="80"/>
  <c r="AZ855" i="80"/>
  <c r="BA855" i="80"/>
  <c r="BB855" i="80"/>
  <c r="BC855" i="80"/>
  <c r="BD855" i="80"/>
  <c r="BE855" i="80"/>
  <c r="BF855" i="80"/>
  <c r="BG855" i="80"/>
  <c r="BH855" i="80"/>
  <c r="BI855" i="80"/>
  <c r="BJ855" i="80"/>
  <c r="BK855" i="80"/>
  <c r="BL855" i="80"/>
  <c r="BM855" i="80"/>
  <c r="BN855" i="80"/>
  <c r="BO855" i="80"/>
  <c r="BP855" i="80"/>
  <c r="BQ855" i="80"/>
  <c r="BR855" i="80"/>
  <c r="BS855" i="80"/>
  <c r="BT855" i="80"/>
  <c r="BU855" i="80"/>
  <c r="BV855" i="80"/>
  <c r="BW855" i="80"/>
  <c r="BX855" i="80"/>
  <c r="BY855" i="80"/>
  <c r="BZ855" i="80"/>
  <c r="CA855" i="80"/>
  <c r="CB855" i="80"/>
  <c r="CC855" i="80"/>
  <c r="CD855" i="80"/>
  <c r="CE855" i="80"/>
  <c r="CF855" i="80"/>
  <c r="CG855" i="80"/>
  <c r="CH855" i="80"/>
  <c r="CI855" i="80"/>
  <c r="CJ855" i="80"/>
  <c r="CK855" i="80"/>
  <c r="CL855" i="80"/>
  <c r="CM855" i="80"/>
  <c r="CN855" i="80"/>
  <c r="CO855" i="80"/>
  <c r="CP855" i="80"/>
  <c r="CQ855" i="80"/>
  <c r="CR855" i="80"/>
  <c r="CS855" i="80"/>
  <c r="CT855" i="80"/>
  <c r="CU855" i="80"/>
  <c r="CV855" i="80"/>
  <c r="CW855" i="80"/>
  <c r="CX855" i="80"/>
  <c r="CY855" i="80"/>
  <c r="CZ855" i="80"/>
  <c r="DA855" i="80"/>
  <c r="DB855" i="80"/>
  <c r="DC855" i="80"/>
  <c r="DD855" i="80"/>
  <c r="DE855" i="80"/>
  <c r="DF855" i="80"/>
  <c r="DG855" i="80"/>
  <c r="DH855" i="80"/>
  <c r="DI855" i="80"/>
  <c r="DJ855" i="80"/>
  <c r="DK855" i="80"/>
  <c r="DM855" i="80"/>
  <c r="DN855" i="80"/>
  <c r="DO855" i="80"/>
  <c r="DP855" i="80"/>
  <c r="DQ855" i="80"/>
  <c r="DR855" i="80"/>
  <c r="DT855" i="80"/>
  <c r="DU855" i="80"/>
  <c r="DV855" i="80"/>
  <c r="DW855" i="80"/>
  <c r="DX855" i="80"/>
  <c r="DY855" i="80"/>
  <c r="DZ855" i="80"/>
  <c r="EB855" i="80"/>
  <c r="EC855" i="80"/>
  <c r="ED855" i="80"/>
  <c r="EE855" i="80"/>
  <c r="EF855" i="80"/>
  <c r="EG855" i="80"/>
  <c r="EH855" i="80"/>
  <c r="EI855" i="80"/>
  <c r="EJ855" i="80"/>
  <c r="B856" i="80"/>
  <c r="C856" i="80"/>
  <c r="D856" i="80"/>
  <c r="E856" i="80"/>
  <c r="F856" i="80"/>
  <c r="G856" i="80"/>
  <c r="H856" i="80"/>
  <c r="I856" i="80"/>
  <c r="J856" i="80"/>
  <c r="K856" i="80"/>
  <c r="L856" i="80"/>
  <c r="M856" i="80"/>
  <c r="N856" i="80"/>
  <c r="O856" i="80"/>
  <c r="P856" i="80"/>
  <c r="Q856" i="80"/>
  <c r="R856" i="80"/>
  <c r="S856" i="80"/>
  <c r="T856" i="80"/>
  <c r="U856" i="80"/>
  <c r="V856" i="80"/>
  <c r="W856" i="80"/>
  <c r="X856" i="80"/>
  <c r="Y856" i="80"/>
  <c r="Z856" i="80"/>
  <c r="AA856" i="80"/>
  <c r="AB856" i="80"/>
  <c r="AC856" i="80"/>
  <c r="AD856" i="80"/>
  <c r="AE856" i="80"/>
  <c r="AF856" i="80"/>
  <c r="AG856" i="80"/>
  <c r="AH856" i="80"/>
  <c r="AI856" i="80"/>
  <c r="AJ856" i="80"/>
  <c r="AK856" i="80"/>
  <c r="AL856" i="80"/>
  <c r="AM856" i="80"/>
  <c r="AN856" i="80"/>
  <c r="AO856" i="80"/>
  <c r="AP856" i="80"/>
  <c r="AQ856" i="80"/>
  <c r="AR856" i="80"/>
  <c r="AS856" i="80"/>
  <c r="AT856" i="80"/>
  <c r="AU856" i="80"/>
  <c r="AV856" i="80"/>
  <c r="AW856" i="80"/>
  <c r="AX856" i="80"/>
  <c r="AY856" i="80"/>
  <c r="AZ856" i="80"/>
  <c r="BA856" i="80"/>
  <c r="BB856" i="80"/>
  <c r="BC856" i="80"/>
  <c r="BD856" i="80"/>
  <c r="BE856" i="80"/>
  <c r="BF856" i="80"/>
  <c r="BG856" i="80"/>
  <c r="BH856" i="80"/>
  <c r="BI856" i="80"/>
  <c r="BJ856" i="80"/>
  <c r="BK856" i="80"/>
  <c r="BL856" i="80"/>
  <c r="BM856" i="80"/>
  <c r="BN856" i="80"/>
  <c r="BO856" i="80"/>
  <c r="BP856" i="80"/>
  <c r="BQ856" i="80"/>
  <c r="BR856" i="80"/>
  <c r="BS856" i="80"/>
  <c r="BT856" i="80"/>
  <c r="BU856" i="80"/>
  <c r="BV856" i="80"/>
  <c r="BW856" i="80"/>
  <c r="BX856" i="80"/>
  <c r="BY856" i="80"/>
  <c r="BZ856" i="80"/>
  <c r="CA856" i="80"/>
  <c r="CB856" i="80"/>
  <c r="CC856" i="80"/>
  <c r="CD856" i="80"/>
  <c r="CE856" i="80"/>
  <c r="CF856" i="80"/>
  <c r="CG856" i="80"/>
  <c r="CH856" i="80"/>
  <c r="CI856" i="80"/>
  <c r="CJ856" i="80"/>
  <c r="CK856" i="80"/>
  <c r="CL856" i="80"/>
  <c r="CM856" i="80"/>
  <c r="CN856" i="80"/>
  <c r="CO856" i="80"/>
  <c r="CP856" i="80"/>
  <c r="CQ856" i="80"/>
  <c r="CR856" i="80"/>
  <c r="CS856" i="80"/>
  <c r="CT856" i="80"/>
  <c r="CU856" i="80"/>
  <c r="CV856" i="80"/>
  <c r="CW856" i="80"/>
  <c r="CX856" i="80"/>
  <c r="CY856" i="80"/>
  <c r="CZ856" i="80"/>
  <c r="DA856" i="80"/>
  <c r="DB856" i="80"/>
  <c r="DC856" i="80"/>
  <c r="DD856" i="80"/>
  <c r="DE856" i="80"/>
  <c r="DF856" i="80"/>
  <c r="DG856" i="80"/>
  <c r="DH856" i="80"/>
  <c r="DI856" i="80"/>
  <c r="DJ856" i="80"/>
  <c r="DK856" i="80"/>
  <c r="DM856" i="80"/>
  <c r="DN856" i="80"/>
  <c r="DO856" i="80"/>
  <c r="DP856" i="80"/>
  <c r="DQ856" i="80"/>
  <c r="DR856" i="80"/>
  <c r="DT856" i="80"/>
  <c r="DU856" i="80"/>
  <c r="DV856" i="80"/>
  <c r="DW856" i="80"/>
  <c r="DX856" i="80"/>
  <c r="DY856" i="80"/>
  <c r="DZ856" i="80"/>
  <c r="EB856" i="80"/>
  <c r="EC856" i="80"/>
  <c r="ED856" i="80"/>
  <c r="EE856" i="80"/>
  <c r="EF856" i="80"/>
  <c r="EG856" i="80"/>
  <c r="EH856" i="80"/>
  <c r="EI856" i="80"/>
  <c r="EJ856" i="80"/>
  <c r="B857" i="80"/>
  <c r="C857" i="80"/>
  <c r="D857" i="80"/>
  <c r="E857" i="80"/>
  <c r="F857" i="80"/>
  <c r="G857" i="80"/>
  <c r="H857" i="80"/>
  <c r="I857" i="80"/>
  <c r="J857" i="80"/>
  <c r="K857" i="80"/>
  <c r="L857" i="80"/>
  <c r="M857" i="80"/>
  <c r="N857" i="80"/>
  <c r="O857" i="80"/>
  <c r="P857" i="80"/>
  <c r="Q857" i="80"/>
  <c r="R857" i="80"/>
  <c r="S857" i="80"/>
  <c r="T857" i="80"/>
  <c r="U857" i="80"/>
  <c r="V857" i="80"/>
  <c r="W857" i="80"/>
  <c r="X857" i="80"/>
  <c r="Y857" i="80"/>
  <c r="Z857" i="80"/>
  <c r="AA857" i="80"/>
  <c r="AB857" i="80"/>
  <c r="AC857" i="80"/>
  <c r="AD857" i="80"/>
  <c r="AE857" i="80"/>
  <c r="AF857" i="80"/>
  <c r="AG857" i="80"/>
  <c r="AH857" i="80"/>
  <c r="AI857" i="80"/>
  <c r="AJ857" i="80"/>
  <c r="AK857" i="80"/>
  <c r="AL857" i="80"/>
  <c r="AM857" i="80"/>
  <c r="AN857" i="80"/>
  <c r="AO857" i="80"/>
  <c r="AP857" i="80"/>
  <c r="AQ857" i="80"/>
  <c r="AR857" i="80"/>
  <c r="AS857" i="80"/>
  <c r="AT857" i="80"/>
  <c r="AU857" i="80"/>
  <c r="AV857" i="80"/>
  <c r="AW857" i="80"/>
  <c r="AX857" i="80"/>
  <c r="AY857" i="80"/>
  <c r="AZ857" i="80"/>
  <c r="BA857" i="80"/>
  <c r="BB857" i="80"/>
  <c r="BC857" i="80"/>
  <c r="BD857" i="80"/>
  <c r="BE857" i="80"/>
  <c r="BF857" i="80"/>
  <c r="BG857" i="80"/>
  <c r="BH857" i="80"/>
  <c r="BI857" i="80"/>
  <c r="BJ857" i="80"/>
  <c r="BK857" i="80"/>
  <c r="BL857" i="80"/>
  <c r="BM857" i="80"/>
  <c r="BN857" i="80"/>
  <c r="BO857" i="80"/>
  <c r="BP857" i="80"/>
  <c r="BQ857" i="80"/>
  <c r="BR857" i="80"/>
  <c r="BS857" i="80"/>
  <c r="BT857" i="80"/>
  <c r="BU857" i="80"/>
  <c r="BV857" i="80"/>
  <c r="BW857" i="80"/>
  <c r="BX857" i="80"/>
  <c r="BY857" i="80"/>
  <c r="BZ857" i="80"/>
  <c r="CA857" i="80"/>
  <c r="CB857" i="80"/>
  <c r="CC857" i="80"/>
  <c r="CD857" i="80"/>
  <c r="CE857" i="80"/>
  <c r="CF857" i="80"/>
  <c r="CG857" i="80"/>
  <c r="CH857" i="80"/>
  <c r="CI857" i="80"/>
  <c r="CJ857" i="80"/>
  <c r="CK857" i="80"/>
  <c r="CL857" i="80"/>
  <c r="CM857" i="80"/>
  <c r="CN857" i="80"/>
  <c r="CO857" i="80"/>
  <c r="CP857" i="80"/>
  <c r="CQ857" i="80"/>
  <c r="CR857" i="80"/>
  <c r="CS857" i="80"/>
  <c r="CT857" i="80"/>
  <c r="CU857" i="80"/>
  <c r="CV857" i="80"/>
  <c r="CW857" i="80"/>
  <c r="CX857" i="80"/>
  <c r="CY857" i="80"/>
  <c r="CZ857" i="80"/>
  <c r="DA857" i="80"/>
  <c r="DB857" i="80"/>
  <c r="DC857" i="80"/>
  <c r="DD857" i="80"/>
  <c r="DE857" i="80"/>
  <c r="DF857" i="80"/>
  <c r="DG857" i="80"/>
  <c r="DH857" i="80"/>
  <c r="DI857" i="80"/>
  <c r="DJ857" i="80"/>
  <c r="DK857" i="80"/>
  <c r="DL857" i="80"/>
  <c r="DM857" i="80"/>
  <c r="DN857" i="80"/>
  <c r="DO857" i="80"/>
  <c r="DP857" i="80"/>
  <c r="DQ857" i="80"/>
  <c r="DR857" i="80"/>
  <c r="DT857" i="80"/>
  <c r="DU857" i="80"/>
  <c r="DV857" i="80"/>
  <c r="DW857" i="80"/>
  <c r="DX857" i="80"/>
  <c r="DY857" i="80"/>
  <c r="DZ857" i="80"/>
  <c r="EB857" i="80"/>
  <c r="EC857" i="80"/>
  <c r="ED857" i="80"/>
  <c r="EE857" i="80"/>
  <c r="EF857" i="80"/>
  <c r="EG857" i="80"/>
  <c r="EH857" i="80"/>
  <c r="EI857" i="80"/>
  <c r="EJ857" i="80"/>
  <c r="B858" i="80"/>
  <c r="C858" i="80"/>
  <c r="D858" i="80"/>
  <c r="E858" i="80"/>
  <c r="F858" i="80"/>
  <c r="G858" i="80"/>
  <c r="H858" i="80"/>
  <c r="I858" i="80"/>
  <c r="J858" i="80"/>
  <c r="K858" i="80"/>
  <c r="L858" i="80"/>
  <c r="M858" i="80"/>
  <c r="N858" i="80"/>
  <c r="O858" i="80"/>
  <c r="P858" i="80"/>
  <c r="Q858" i="80"/>
  <c r="R858" i="80"/>
  <c r="S858" i="80"/>
  <c r="T858" i="80"/>
  <c r="U858" i="80"/>
  <c r="V858" i="80"/>
  <c r="W858" i="80"/>
  <c r="X858" i="80"/>
  <c r="Y858" i="80"/>
  <c r="Z858" i="80"/>
  <c r="AA858" i="80"/>
  <c r="AB858" i="80"/>
  <c r="AC858" i="80"/>
  <c r="AD858" i="80"/>
  <c r="AE858" i="80"/>
  <c r="AF858" i="80"/>
  <c r="AG858" i="80"/>
  <c r="AH858" i="80"/>
  <c r="AI858" i="80"/>
  <c r="AJ858" i="80"/>
  <c r="AK858" i="80"/>
  <c r="AL858" i="80"/>
  <c r="AM858" i="80"/>
  <c r="AN858" i="80"/>
  <c r="AO858" i="80"/>
  <c r="AP858" i="80"/>
  <c r="AQ858" i="80"/>
  <c r="AR858" i="80"/>
  <c r="AS858" i="80"/>
  <c r="AT858" i="80"/>
  <c r="AU858" i="80"/>
  <c r="AV858" i="80"/>
  <c r="AW858" i="80"/>
  <c r="AX858" i="80"/>
  <c r="AY858" i="80"/>
  <c r="AZ858" i="80"/>
  <c r="BA858" i="80"/>
  <c r="BB858" i="80"/>
  <c r="BC858" i="80"/>
  <c r="BD858" i="80"/>
  <c r="BE858" i="80"/>
  <c r="BF858" i="80"/>
  <c r="BG858" i="80"/>
  <c r="BH858" i="80"/>
  <c r="BI858" i="80"/>
  <c r="BJ858" i="80"/>
  <c r="BK858" i="80"/>
  <c r="BL858" i="80"/>
  <c r="BM858" i="80"/>
  <c r="BN858" i="80"/>
  <c r="BO858" i="80"/>
  <c r="BP858" i="80"/>
  <c r="BQ858" i="80"/>
  <c r="BR858" i="80"/>
  <c r="BS858" i="80"/>
  <c r="BT858" i="80"/>
  <c r="BU858" i="80"/>
  <c r="BV858" i="80"/>
  <c r="BW858" i="80"/>
  <c r="BX858" i="80"/>
  <c r="BY858" i="80"/>
  <c r="BZ858" i="80"/>
  <c r="CA858" i="80"/>
  <c r="CB858" i="80"/>
  <c r="CC858" i="80"/>
  <c r="CD858" i="80"/>
  <c r="CE858" i="80"/>
  <c r="CF858" i="80"/>
  <c r="CG858" i="80"/>
  <c r="CH858" i="80"/>
  <c r="CI858" i="80"/>
  <c r="CJ858" i="80"/>
  <c r="CK858" i="80"/>
  <c r="CL858" i="80"/>
  <c r="CM858" i="80"/>
  <c r="CN858" i="80"/>
  <c r="CO858" i="80"/>
  <c r="CP858" i="80"/>
  <c r="CQ858" i="80"/>
  <c r="CR858" i="80"/>
  <c r="CS858" i="80"/>
  <c r="CT858" i="80"/>
  <c r="CU858" i="80"/>
  <c r="CV858" i="80"/>
  <c r="CW858" i="80"/>
  <c r="CX858" i="80"/>
  <c r="CY858" i="80"/>
  <c r="CZ858" i="80"/>
  <c r="DA858" i="80"/>
  <c r="DB858" i="80"/>
  <c r="DC858" i="80"/>
  <c r="DD858" i="80"/>
  <c r="DE858" i="80"/>
  <c r="DF858" i="80"/>
  <c r="DG858" i="80"/>
  <c r="DH858" i="80"/>
  <c r="DI858" i="80"/>
  <c r="DJ858" i="80"/>
  <c r="DK858" i="80"/>
  <c r="DM858" i="80"/>
  <c r="DN858" i="80"/>
  <c r="DO858" i="80"/>
  <c r="DP858" i="80"/>
  <c r="DQ858" i="80"/>
  <c r="DR858" i="80"/>
  <c r="DT858" i="80"/>
  <c r="DU858" i="80"/>
  <c r="DV858" i="80"/>
  <c r="DW858" i="80"/>
  <c r="DX858" i="80"/>
  <c r="DY858" i="80"/>
  <c r="DZ858" i="80"/>
  <c r="EB858" i="80"/>
  <c r="EC858" i="80"/>
  <c r="ED858" i="80"/>
  <c r="EE858" i="80"/>
  <c r="EF858" i="80"/>
  <c r="EG858" i="80"/>
  <c r="EH858" i="80"/>
  <c r="EI858" i="80"/>
  <c r="EJ858" i="80"/>
  <c r="B859" i="80"/>
  <c r="C859" i="80"/>
  <c r="D859" i="80"/>
  <c r="E859" i="80"/>
  <c r="F859" i="80"/>
  <c r="G859" i="80"/>
  <c r="H859" i="80"/>
  <c r="I859" i="80"/>
  <c r="J859" i="80"/>
  <c r="K859" i="80"/>
  <c r="L859" i="80"/>
  <c r="M859" i="80"/>
  <c r="N859" i="80"/>
  <c r="O859" i="80"/>
  <c r="P859" i="80"/>
  <c r="Q859" i="80"/>
  <c r="R859" i="80"/>
  <c r="S859" i="80"/>
  <c r="T859" i="80"/>
  <c r="U859" i="80"/>
  <c r="V859" i="80"/>
  <c r="W859" i="80"/>
  <c r="X859" i="80"/>
  <c r="Y859" i="80"/>
  <c r="Z859" i="80"/>
  <c r="AA859" i="80"/>
  <c r="AB859" i="80"/>
  <c r="AC859" i="80"/>
  <c r="AD859" i="80"/>
  <c r="AE859" i="80"/>
  <c r="AF859" i="80"/>
  <c r="AG859" i="80"/>
  <c r="AH859" i="80"/>
  <c r="AI859" i="80"/>
  <c r="AJ859" i="80"/>
  <c r="AK859" i="80"/>
  <c r="AL859" i="80"/>
  <c r="AM859" i="80"/>
  <c r="AN859" i="80"/>
  <c r="AO859" i="80"/>
  <c r="AP859" i="80"/>
  <c r="AQ859" i="80"/>
  <c r="AR859" i="80"/>
  <c r="AS859" i="80"/>
  <c r="AT859" i="80"/>
  <c r="AU859" i="80"/>
  <c r="AV859" i="80"/>
  <c r="AW859" i="80"/>
  <c r="AX859" i="80"/>
  <c r="AY859" i="80"/>
  <c r="AZ859" i="80"/>
  <c r="BA859" i="80"/>
  <c r="BB859" i="80"/>
  <c r="BC859" i="80"/>
  <c r="BD859" i="80"/>
  <c r="BE859" i="80"/>
  <c r="BF859" i="80"/>
  <c r="BG859" i="80"/>
  <c r="BH859" i="80"/>
  <c r="BI859" i="80"/>
  <c r="BJ859" i="80"/>
  <c r="BK859" i="80"/>
  <c r="BL859" i="80"/>
  <c r="BM859" i="80"/>
  <c r="BN859" i="80"/>
  <c r="BO859" i="80"/>
  <c r="BP859" i="80"/>
  <c r="BQ859" i="80"/>
  <c r="BR859" i="80"/>
  <c r="BS859" i="80"/>
  <c r="BT859" i="80"/>
  <c r="BU859" i="80"/>
  <c r="BV859" i="80"/>
  <c r="BW859" i="80"/>
  <c r="BX859" i="80"/>
  <c r="BY859" i="80"/>
  <c r="BZ859" i="80"/>
  <c r="CA859" i="80"/>
  <c r="CB859" i="80"/>
  <c r="CC859" i="80"/>
  <c r="CD859" i="80"/>
  <c r="CE859" i="80"/>
  <c r="CF859" i="80"/>
  <c r="CG859" i="80"/>
  <c r="CH859" i="80"/>
  <c r="CI859" i="80"/>
  <c r="CJ859" i="80"/>
  <c r="CK859" i="80"/>
  <c r="CL859" i="80"/>
  <c r="CM859" i="80"/>
  <c r="CN859" i="80"/>
  <c r="CO859" i="80"/>
  <c r="CP859" i="80"/>
  <c r="CQ859" i="80"/>
  <c r="CR859" i="80"/>
  <c r="CS859" i="80"/>
  <c r="CT859" i="80"/>
  <c r="CU859" i="80"/>
  <c r="CV859" i="80"/>
  <c r="CW859" i="80"/>
  <c r="CX859" i="80"/>
  <c r="CY859" i="80"/>
  <c r="CZ859" i="80"/>
  <c r="DA859" i="80"/>
  <c r="DB859" i="80"/>
  <c r="DC859" i="80"/>
  <c r="DD859" i="80"/>
  <c r="DE859" i="80"/>
  <c r="DF859" i="80"/>
  <c r="DG859" i="80"/>
  <c r="DH859" i="80"/>
  <c r="DI859" i="80"/>
  <c r="DJ859" i="80"/>
  <c r="DK859" i="80"/>
  <c r="DM859" i="80"/>
  <c r="DN859" i="80"/>
  <c r="DO859" i="80"/>
  <c r="DP859" i="80"/>
  <c r="DQ859" i="80"/>
  <c r="DR859" i="80"/>
  <c r="DT859" i="80"/>
  <c r="DU859" i="80"/>
  <c r="DV859" i="80"/>
  <c r="DW859" i="80"/>
  <c r="DX859" i="80"/>
  <c r="DY859" i="80"/>
  <c r="DZ859" i="80"/>
  <c r="EB859" i="80"/>
  <c r="EC859" i="80"/>
  <c r="ED859" i="80"/>
  <c r="EE859" i="80"/>
  <c r="EF859" i="80"/>
  <c r="EG859" i="80"/>
  <c r="EH859" i="80"/>
  <c r="EI859" i="80"/>
  <c r="EJ859" i="80"/>
  <c r="B860" i="80"/>
  <c r="C860" i="80"/>
  <c r="D860" i="80"/>
  <c r="E860" i="80"/>
  <c r="F860" i="80"/>
  <c r="G860" i="80"/>
  <c r="H860" i="80"/>
  <c r="I860" i="80"/>
  <c r="J860" i="80"/>
  <c r="K860" i="80"/>
  <c r="L860" i="80"/>
  <c r="M860" i="80"/>
  <c r="N860" i="80"/>
  <c r="O860" i="80"/>
  <c r="P860" i="80"/>
  <c r="Q860" i="80"/>
  <c r="R860" i="80"/>
  <c r="S860" i="80"/>
  <c r="T860" i="80"/>
  <c r="U860" i="80"/>
  <c r="V860" i="80"/>
  <c r="W860" i="80"/>
  <c r="X860" i="80"/>
  <c r="Y860" i="80"/>
  <c r="Z860" i="80"/>
  <c r="AA860" i="80"/>
  <c r="AB860" i="80"/>
  <c r="AC860" i="80"/>
  <c r="AD860" i="80"/>
  <c r="AE860" i="80"/>
  <c r="AF860" i="80"/>
  <c r="AG860" i="80"/>
  <c r="AH860" i="80"/>
  <c r="AI860" i="80"/>
  <c r="AJ860" i="80"/>
  <c r="AK860" i="80"/>
  <c r="AL860" i="80"/>
  <c r="AM860" i="80"/>
  <c r="AN860" i="80"/>
  <c r="AO860" i="80"/>
  <c r="AP860" i="80"/>
  <c r="AQ860" i="80"/>
  <c r="AR860" i="80"/>
  <c r="AS860" i="80"/>
  <c r="AT860" i="80"/>
  <c r="AU860" i="80"/>
  <c r="AV860" i="80"/>
  <c r="AW860" i="80"/>
  <c r="AX860" i="80"/>
  <c r="AY860" i="80"/>
  <c r="AZ860" i="80"/>
  <c r="BA860" i="80"/>
  <c r="BB860" i="80"/>
  <c r="BC860" i="80"/>
  <c r="BD860" i="80"/>
  <c r="BE860" i="80"/>
  <c r="BF860" i="80"/>
  <c r="BG860" i="80"/>
  <c r="BH860" i="80"/>
  <c r="BI860" i="80"/>
  <c r="BJ860" i="80"/>
  <c r="BK860" i="80"/>
  <c r="BL860" i="80"/>
  <c r="BM860" i="80"/>
  <c r="BN860" i="80"/>
  <c r="BO860" i="80"/>
  <c r="BP860" i="80"/>
  <c r="BQ860" i="80"/>
  <c r="BR860" i="80"/>
  <c r="BS860" i="80"/>
  <c r="BT860" i="80"/>
  <c r="BU860" i="80"/>
  <c r="BV860" i="80"/>
  <c r="BW860" i="80"/>
  <c r="BX860" i="80"/>
  <c r="BY860" i="80"/>
  <c r="BZ860" i="80"/>
  <c r="CA860" i="80"/>
  <c r="CB860" i="80"/>
  <c r="CC860" i="80"/>
  <c r="CD860" i="80"/>
  <c r="CE860" i="80"/>
  <c r="CF860" i="80"/>
  <c r="CG860" i="80"/>
  <c r="CH860" i="80"/>
  <c r="CI860" i="80"/>
  <c r="CJ860" i="80"/>
  <c r="CK860" i="80"/>
  <c r="CL860" i="80"/>
  <c r="CM860" i="80"/>
  <c r="CN860" i="80"/>
  <c r="CO860" i="80"/>
  <c r="CP860" i="80"/>
  <c r="CQ860" i="80"/>
  <c r="CR860" i="80"/>
  <c r="CS860" i="80"/>
  <c r="CT860" i="80"/>
  <c r="CU860" i="80"/>
  <c r="CV860" i="80"/>
  <c r="CW860" i="80"/>
  <c r="CX860" i="80"/>
  <c r="CY860" i="80"/>
  <c r="CZ860" i="80"/>
  <c r="DA860" i="80"/>
  <c r="DB860" i="80"/>
  <c r="DC860" i="80"/>
  <c r="DD860" i="80"/>
  <c r="DE860" i="80"/>
  <c r="DF860" i="80"/>
  <c r="DG860" i="80"/>
  <c r="DH860" i="80"/>
  <c r="DI860" i="80"/>
  <c r="DJ860" i="80"/>
  <c r="DK860" i="80"/>
  <c r="DM860" i="80"/>
  <c r="DN860" i="80"/>
  <c r="DO860" i="80"/>
  <c r="DP860" i="80"/>
  <c r="DQ860" i="80"/>
  <c r="DR860" i="80"/>
  <c r="DT860" i="80"/>
  <c r="DU860" i="80"/>
  <c r="DV860" i="80"/>
  <c r="DW860" i="80"/>
  <c r="DX860" i="80"/>
  <c r="DY860" i="80"/>
  <c r="DZ860" i="80"/>
  <c r="EB860" i="80"/>
  <c r="EC860" i="80"/>
  <c r="ED860" i="80"/>
  <c r="EE860" i="80"/>
  <c r="EF860" i="80"/>
  <c r="EG860" i="80"/>
  <c r="EH860" i="80"/>
  <c r="EI860" i="80"/>
  <c r="EJ860" i="80"/>
  <c r="B861" i="80"/>
  <c r="C861" i="80"/>
  <c r="D861" i="80"/>
  <c r="E861" i="80"/>
  <c r="F861" i="80"/>
  <c r="G861" i="80"/>
  <c r="H861" i="80"/>
  <c r="I861" i="80"/>
  <c r="J861" i="80"/>
  <c r="K861" i="80"/>
  <c r="L861" i="80"/>
  <c r="M861" i="80"/>
  <c r="N861" i="80"/>
  <c r="O861" i="80"/>
  <c r="P861" i="80"/>
  <c r="Q861" i="80"/>
  <c r="R861" i="80"/>
  <c r="S861" i="80"/>
  <c r="T861" i="80"/>
  <c r="U861" i="80"/>
  <c r="V861" i="80"/>
  <c r="W861" i="80"/>
  <c r="X861" i="80"/>
  <c r="Y861" i="80"/>
  <c r="Z861" i="80"/>
  <c r="AA861" i="80"/>
  <c r="AB861" i="80"/>
  <c r="AC861" i="80"/>
  <c r="AD861" i="80"/>
  <c r="AE861" i="80"/>
  <c r="AF861" i="80"/>
  <c r="AG861" i="80"/>
  <c r="AH861" i="80"/>
  <c r="AI861" i="80"/>
  <c r="AJ861" i="80"/>
  <c r="AK861" i="80"/>
  <c r="AL861" i="80"/>
  <c r="AM861" i="80"/>
  <c r="AN861" i="80"/>
  <c r="AO861" i="80"/>
  <c r="AP861" i="80"/>
  <c r="AQ861" i="80"/>
  <c r="AR861" i="80"/>
  <c r="AS861" i="80"/>
  <c r="AT861" i="80"/>
  <c r="AU861" i="80"/>
  <c r="AV861" i="80"/>
  <c r="AW861" i="80"/>
  <c r="AX861" i="80"/>
  <c r="AY861" i="80"/>
  <c r="AZ861" i="80"/>
  <c r="BA861" i="80"/>
  <c r="BB861" i="80"/>
  <c r="BC861" i="80"/>
  <c r="BD861" i="80"/>
  <c r="BE861" i="80"/>
  <c r="BF861" i="80"/>
  <c r="BG861" i="80"/>
  <c r="BH861" i="80"/>
  <c r="BI861" i="80"/>
  <c r="BJ861" i="80"/>
  <c r="BK861" i="80"/>
  <c r="BL861" i="80"/>
  <c r="BM861" i="80"/>
  <c r="BN861" i="80"/>
  <c r="BO861" i="80"/>
  <c r="BP861" i="80"/>
  <c r="BQ861" i="80"/>
  <c r="BR861" i="80"/>
  <c r="BS861" i="80"/>
  <c r="BT861" i="80"/>
  <c r="BU861" i="80"/>
  <c r="BV861" i="80"/>
  <c r="BW861" i="80"/>
  <c r="BX861" i="80"/>
  <c r="BY861" i="80"/>
  <c r="BZ861" i="80"/>
  <c r="CA861" i="80"/>
  <c r="CB861" i="80"/>
  <c r="CC861" i="80"/>
  <c r="CD861" i="80"/>
  <c r="CE861" i="80"/>
  <c r="CF861" i="80"/>
  <c r="CG861" i="80"/>
  <c r="CH861" i="80"/>
  <c r="CI861" i="80"/>
  <c r="CJ861" i="80"/>
  <c r="CK861" i="80"/>
  <c r="CL861" i="80"/>
  <c r="CM861" i="80"/>
  <c r="CN861" i="80"/>
  <c r="CO861" i="80"/>
  <c r="CP861" i="80"/>
  <c r="CQ861" i="80"/>
  <c r="CR861" i="80"/>
  <c r="CS861" i="80"/>
  <c r="CT861" i="80"/>
  <c r="CU861" i="80"/>
  <c r="CV861" i="80"/>
  <c r="CW861" i="80"/>
  <c r="CX861" i="80"/>
  <c r="CY861" i="80"/>
  <c r="CZ861" i="80"/>
  <c r="DA861" i="80"/>
  <c r="DB861" i="80"/>
  <c r="DC861" i="80"/>
  <c r="DD861" i="80"/>
  <c r="DE861" i="80"/>
  <c r="DF861" i="80"/>
  <c r="DG861" i="80"/>
  <c r="DH861" i="80"/>
  <c r="DI861" i="80"/>
  <c r="DJ861" i="80"/>
  <c r="DK861" i="80"/>
  <c r="DL861" i="80"/>
  <c r="DM861" i="80"/>
  <c r="DN861" i="80"/>
  <c r="DO861" i="80"/>
  <c r="DP861" i="80"/>
  <c r="DQ861" i="80"/>
  <c r="DR861" i="80"/>
  <c r="DT861" i="80"/>
  <c r="DU861" i="80"/>
  <c r="DV861" i="80"/>
  <c r="DW861" i="80"/>
  <c r="DX861" i="80"/>
  <c r="DY861" i="80"/>
  <c r="DZ861" i="80"/>
  <c r="EB861" i="80"/>
  <c r="EC861" i="80"/>
  <c r="ED861" i="80"/>
  <c r="EE861" i="80"/>
  <c r="EF861" i="80"/>
  <c r="EG861" i="80"/>
  <c r="EH861" i="80"/>
  <c r="EI861" i="80"/>
  <c r="EJ861" i="80"/>
  <c r="B862" i="80"/>
  <c r="C862" i="80"/>
  <c r="D862" i="80"/>
  <c r="E862" i="80"/>
  <c r="F862" i="80"/>
  <c r="G862" i="80"/>
  <c r="H862" i="80"/>
  <c r="I862" i="80"/>
  <c r="J862" i="80"/>
  <c r="K862" i="80"/>
  <c r="L862" i="80"/>
  <c r="M862" i="80"/>
  <c r="N862" i="80"/>
  <c r="O862" i="80"/>
  <c r="P862" i="80"/>
  <c r="Q862" i="80"/>
  <c r="R862" i="80"/>
  <c r="S862" i="80"/>
  <c r="T862" i="80"/>
  <c r="U862" i="80"/>
  <c r="V862" i="80"/>
  <c r="W862" i="80"/>
  <c r="X862" i="80"/>
  <c r="Y862" i="80"/>
  <c r="Z862" i="80"/>
  <c r="AA862" i="80"/>
  <c r="AB862" i="80"/>
  <c r="AC862" i="80"/>
  <c r="AD862" i="80"/>
  <c r="AE862" i="80"/>
  <c r="AF862" i="80"/>
  <c r="AG862" i="80"/>
  <c r="AH862" i="80"/>
  <c r="AI862" i="80"/>
  <c r="AJ862" i="80"/>
  <c r="AK862" i="80"/>
  <c r="AL862" i="80"/>
  <c r="AM862" i="80"/>
  <c r="AN862" i="80"/>
  <c r="AO862" i="80"/>
  <c r="AP862" i="80"/>
  <c r="AQ862" i="80"/>
  <c r="AR862" i="80"/>
  <c r="AS862" i="80"/>
  <c r="AT862" i="80"/>
  <c r="AU862" i="80"/>
  <c r="AV862" i="80"/>
  <c r="AW862" i="80"/>
  <c r="AX862" i="80"/>
  <c r="AY862" i="80"/>
  <c r="AZ862" i="80"/>
  <c r="BA862" i="80"/>
  <c r="BB862" i="80"/>
  <c r="BC862" i="80"/>
  <c r="BD862" i="80"/>
  <c r="BE862" i="80"/>
  <c r="BF862" i="80"/>
  <c r="BG862" i="80"/>
  <c r="BH862" i="80"/>
  <c r="BI862" i="80"/>
  <c r="BJ862" i="80"/>
  <c r="BK862" i="80"/>
  <c r="BL862" i="80"/>
  <c r="BM862" i="80"/>
  <c r="BN862" i="80"/>
  <c r="BO862" i="80"/>
  <c r="BP862" i="80"/>
  <c r="BQ862" i="80"/>
  <c r="BR862" i="80"/>
  <c r="BS862" i="80"/>
  <c r="BT862" i="80"/>
  <c r="BU862" i="80"/>
  <c r="BV862" i="80"/>
  <c r="BW862" i="80"/>
  <c r="BX862" i="80"/>
  <c r="BY862" i="80"/>
  <c r="BZ862" i="80"/>
  <c r="CA862" i="80"/>
  <c r="CB862" i="80"/>
  <c r="CC862" i="80"/>
  <c r="CD862" i="80"/>
  <c r="CE862" i="80"/>
  <c r="CF862" i="80"/>
  <c r="CG862" i="80"/>
  <c r="CH862" i="80"/>
  <c r="CI862" i="80"/>
  <c r="CJ862" i="80"/>
  <c r="CK862" i="80"/>
  <c r="CL862" i="80"/>
  <c r="CM862" i="80"/>
  <c r="CN862" i="80"/>
  <c r="CO862" i="80"/>
  <c r="CP862" i="80"/>
  <c r="CQ862" i="80"/>
  <c r="CR862" i="80"/>
  <c r="CS862" i="80"/>
  <c r="CT862" i="80"/>
  <c r="CU862" i="80"/>
  <c r="CV862" i="80"/>
  <c r="CW862" i="80"/>
  <c r="CX862" i="80"/>
  <c r="CY862" i="80"/>
  <c r="CZ862" i="80"/>
  <c r="DA862" i="80"/>
  <c r="DB862" i="80"/>
  <c r="DC862" i="80"/>
  <c r="DD862" i="80"/>
  <c r="DE862" i="80"/>
  <c r="DF862" i="80"/>
  <c r="DG862" i="80"/>
  <c r="DH862" i="80"/>
  <c r="DI862" i="80"/>
  <c r="DJ862" i="80"/>
  <c r="DK862" i="80"/>
  <c r="DM862" i="80"/>
  <c r="DN862" i="80"/>
  <c r="DO862" i="80"/>
  <c r="DP862" i="80"/>
  <c r="DQ862" i="80"/>
  <c r="DR862" i="80"/>
  <c r="DT862" i="80"/>
  <c r="DU862" i="80"/>
  <c r="DV862" i="80"/>
  <c r="DW862" i="80"/>
  <c r="DX862" i="80"/>
  <c r="DY862" i="80"/>
  <c r="DZ862" i="80"/>
  <c r="EB862" i="80"/>
  <c r="EC862" i="80"/>
  <c r="ED862" i="80"/>
  <c r="EE862" i="80"/>
  <c r="EF862" i="80"/>
  <c r="EG862" i="80"/>
  <c r="EH862" i="80"/>
  <c r="EI862" i="80"/>
  <c r="EJ862" i="80"/>
  <c r="B863" i="80"/>
  <c r="C863" i="80"/>
  <c r="D863" i="80"/>
  <c r="E863" i="80"/>
  <c r="F863" i="80"/>
  <c r="G863" i="80"/>
  <c r="H863" i="80"/>
  <c r="I863" i="80"/>
  <c r="J863" i="80"/>
  <c r="K863" i="80"/>
  <c r="L863" i="80"/>
  <c r="M863" i="80"/>
  <c r="N863" i="80"/>
  <c r="O863" i="80"/>
  <c r="P863" i="80"/>
  <c r="Q863" i="80"/>
  <c r="R863" i="80"/>
  <c r="S863" i="80"/>
  <c r="T863" i="80"/>
  <c r="U863" i="80"/>
  <c r="V863" i="80"/>
  <c r="W863" i="80"/>
  <c r="X863" i="80"/>
  <c r="Y863" i="80"/>
  <c r="Z863" i="80"/>
  <c r="AA863" i="80"/>
  <c r="AB863" i="80"/>
  <c r="AC863" i="80"/>
  <c r="AD863" i="80"/>
  <c r="AE863" i="80"/>
  <c r="AF863" i="80"/>
  <c r="AG863" i="80"/>
  <c r="AH863" i="80"/>
  <c r="AI863" i="80"/>
  <c r="AJ863" i="80"/>
  <c r="AK863" i="80"/>
  <c r="AL863" i="80"/>
  <c r="AM863" i="80"/>
  <c r="AN863" i="80"/>
  <c r="AO863" i="80"/>
  <c r="AP863" i="80"/>
  <c r="AQ863" i="80"/>
  <c r="AR863" i="80"/>
  <c r="AS863" i="80"/>
  <c r="AT863" i="80"/>
  <c r="AU863" i="80"/>
  <c r="AV863" i="80"/>
  <c r="AW863" i="80"/>
  <c r="AX863" i="80"/>
  <c r="AY863" i="80"/>
  <c r="AZ863" i="80"/>
  <c r="BA863" i="80"/>
  <c r="BB863" i="80"/>
  <c r="BC863" i="80"/>
  <c r="BD863" i="80"/>
  <c r="BE863" i="80"/>
  <c r="BF863" i="80"/>
  <c r="BG863" i="80"/>
  <c r="BH863" i="80"/>
  <c r="BI863" i="80"/>
  <c r="BJ863" i="80"/>
  <c r="BK863" i="80"/>
  <c r="BL863" i="80"/>
  <c r="BM863" i="80"/>
  <c r="BN863" i="80"/>
  <c r="BO863" i="80"/>
  <c r="BP863" i="80"/>
  <c r="BQ863" i="80"/>
  <c r="BR863" i="80"/>
  <c r="BS863" i="80"/>
  <c r="BT863" i="80"/>
  <c r="BU863" i="80"/>
  <c r="BV863" i="80"/>
  <c r="BW863" i="80"/>
  <c r="BX863" i="80"/>
  <c r="BY863" i="80"/>
  <c r="BZ863" i="80"/>
  <c r="CA863" i="80"/>
  <c r="CB863" i="80"/>
  <c r="CC863" i="80"/>
  <c r="CD863" i="80"/>
  <c r="CE863" i="80"/>
  <c r="CF863" i="80"/>
  <c r="CG863" i="80"/>
  <c r="CH863" i="80"/>
  <c r="CI863" i="80"/>
  <c r="CJ863" i="80"/>
  <c r="CK863" i="80"/>
  <c r="CL863" i="80"/>
  <c r="CM863" i="80"/>
  <c r="CN863" i="80"/>
  <c r="CO863" i="80"/>
  <c r="CP863" i="80"/>
  <c r="CQ863" i="80"/>
  <c r="CR863" i="80"/>
  <c r="CS863" i="80"/>
  <c r="CT863" i="80"/>
  <c r="CU863" i="80"/>
  <c r="CV863" i="80"/>
  <c r="CW863" i="80"/>
  <c r="CX863" i="80"/>
  <c r="CY863" i="80"/>
  <c r="CZ863" i="80"/>
  <c r="DA863" i="80"/>
  <c r="DB863" i="80"/>
  <c r="DC863" i="80"/>
  <c r="DD863" i="80"/>
  <c r="DE863" i="80"/>
  <c r="DF863" i="80"/>
  <c r="DG863" i="80"/>
  <c r="DH863" i="80"/>
  <c r="DI863" i="80"/>
  <c r="DJ863" i="80"/>
  <c r="DK863" i="80"/>
  <c r="DM863" i="80"/>
  <c r="DN863" i="80"/>
  <c r="DO863" i="80"/>
  <c r="DP863" i="80"/>
  <c r="DQ863" i="80"/>
  <c r="DR863" i="80"/>
  <c r="DT863" i="80"/>
  <c r="DU863" i="80"/>
  <c r="DV863" i="80"/>
  <c r="DW863" i="80"/>
  <c r="DX863" i="80"/>
  <c r="DY863" i="80"/>
  <c r="DZ863" i="80"/>
  <c r="EB863" i="80"/>
  <c r="EC863" i="80"/>
  <c r="ED863" i="80"/>
  <c r="EE863" i="80"/>
  <c r="EF863" i="80"/>
  <c r="EG863" i="80"/>
  <c r="EH863" i="80"/>
  <c r="EI863" i="80"/>
  <c r="EJ863" i="80"/>
  <c r="B864" i="80"/>
  <c r="C864" i="80"/>
  <c r="D864" i="80"/>
  <c r="E864" i="80"/>
  <c r="F864" i="80"/>
  <c r="G864" i="80"/>
  <c r="H864" i="80"/>
  <c r="I864" i="80"/>
  <c r="J864" i="80"/>
  <c r="K864" i="80"/>
  <c r="L864" i="80"/>
  <c r="M864" i="80"/>
  <c r="N864" i="80"/>
  <c r="O864" i="80"/>
  <c r="P864" i="80"/>
  <c r="Q864" i="80"/>
  <c r="R864" i="80"/>
  <c r="S864" i="80"/>
  <c r="T864" i="80"/>
  <c r="U864" i="80"/>
  <c r="V864" i="80"/>
  <c r="W864" i="80"/>
  <c r="X864" i="80"/>
  <c r="Y864" i="80"/>
  <c r="Z864" i="80"/>
  <c r="AA864" i="80"/>
  <c r="AB864" i="80"/>
  <c r="AC864" i="80"/>
  <c r="AD864" i="80"/>
  <c r="AE864" i="80"/>
  <c r="AF864" i="80"/>
  <c r="AG864" i="80"/>
  <c r="AH864" i="80"/>
  <c r="AI864" i="80"/>
  <c r="AJ864" i="80"/>
  <c r="AK864" i="80"/>
  <c r="AL864" i="80"/>
  <c r="AM864" i="80"/>
  <c r="AN864" i="80"/>
  <c r="AO864" i="80"/>
  <c r="AP864" i="80"/>
  <c r="AQ864" i="80"/>
  <c r="AR864" i="80"/>
  <c r="AS864" i="80"/>
  <c r="AT864" i="80"/>
  <c r="AU864" i="80"/>
  <c r="AV864" i="80"/>
  <c r="AW864" i="80"/>
  <c r="AX864" i="80"/>
  <c r="AY864" i="80"/>
  <c r="AZ864" i="80"/>
  <c r="BA864" i="80"/>
  <c r="BB864" i="80"/>
  <c r="BC864" i="80"/>
  <c r="BD864" i="80"/>
  <c r="BE864" i="80"/>
  <c r="BF864" i="80"/>
  <c r="BG864" i="80"/>
  <c r="BH864" i="80"/>
  <c r="BI864" i="80"/>
  <c r="BJ864" i="80"/>
  <c r="BK864" i="80"/>
  <c r="BL864" i="80"/>
  <c r="BM864" i="80"/>
  <c r="BN864" i="80"/>
  <c r="BO864" i="80"/>
  <c r="BP864" i="80"/>
  <c r="BQ864" i="80"/>
  <c r="BR864" i="80"/>
  <c r="BS864" i="80"/>
  <c r="BT864" i="80"/>
  <c r="BU864" i="80"/>
  <c r="BV864" i="80"/>
  <c r="BW864" i="80"/>
  <c r="BX864" i="80"/>
  <c r="BY864" i="80"/>
  <c r="BZ864" i="80"/>
  <c r="CA864" i="80"/>
  <c r="CB864" i="80"/>
  <c r="CC864" i="80"/>
  <c r="CD864" i="80"/>
  <c r="CE864" i="80"/>
  <c r="CF864" i="80"/>
  <c r="CG864" i="80"/>
  <c r="CH864" i="80"/>
  <c r="CI864" i="80"/>
  <c r="CJ864" i="80"/>
  <c r="CK864" i="80"/>
  <c r="CL864" i="80"/>
  <c r="CM864" i="80"/>
  <c r="CN864" i="80"/>
  <c r="CO864" i="80"/>
  <c r="CP864" i="80"/>
  <c r="CQ864" i="80"/>
  <c r="CR864" i="80"/>
  <c r="CS864" i="80"/>
  <c r="CT864" i="80"/>
  <c r="CU864" i="80"/>
  <c r="CV864" i="80"/>
  <c r="CW864" i="80"/>
  <c r="CX864" i="80"/>
  <c r="CY864" i="80"/>
  <c r="CZ864" i="80"/>
  <c r="DA864" i="80"/>
  <c r="DB864" i="80"/>
  <c r="DC864" i="80"/>
  <c r="DD864" i="80"/>
  <c r="DE864" i="80"/>
  <c r="DF864" i="80"/>
  <c r="DG864" i="80"/>
  <c r="DH864" i="80"/>
  <c r="DI864" i="80"/>
  <c r="DJ864" i="80"/>
  <c r="DK864" i="80"/>
  <c r="DM864" i="80"/>
  <c r="DN864" i="80"/>
  <c r="DO864" i="80"/>
  <c r="DP864" i="80"/>
  <c r="DQ864" i="80"/>
  <c r="DR864" i="80"/>
  <c r="DT864" i="80"/>
  <c r="DU864" i="80"/>
  <c r="DV864" i="80"/>
  <c r="DW864" i="80"/>
  <c r="DX864" i="80"/>
  <c r="DY864" i="80"/>
  <c r="DZ864" i="80"/>
  <c r="EB864" i="80"/>
  <c r="EC864" i="80"/>
  <c r="ED864" i="80"/>
  <c r="EE864" i="80"/>
  <c r="EF864" i="80"/>
  <c r="EG864" i="80"/>
  <c r="EH864" i="80"/>
  <c r="EI864" i="80"/>
  <c r="EJ864" i="80"/>
  <c r="B865" i="80"/>
  <c r="C865" i="80"/>
  <c r="D865" i="80"/>
  <c r="E865" i="80"/>
  <c r="F865" i="80"/>
  <c r="G865" i="80"/>
  <c r="H865" i="80"/>
  <c r="I865" i="80"/>
  <c r="J865" i="80"/>
  <c r="K865" i="80"/>
  <c r="L865" i="80"/>
  <c r="M865" i="80"/>
  <c r="N865" i="80"/>
  <c r="O865" i="80"/>
  <c r="P865" i="80"/>
  <c r="Q865" i="80"/>
  <c r="R865" i="80"/>
  <c r="S865" i="80"/>
  <c r="T865" i="80"/>
  <c r="U865" i="80"/>
  <c r="V865" i="80"/>
  <c r="W865" i="80"/>
  <c r="X865" i="80"/>
  <c r="Y865" i="80"/>
  <c r="Z865" i="80"/>
  <c r="AA865" i="80"/>
  <c r="AB865" i="80"/>
  <c r="AC865" i="80"/>
  <c r="AD865" i="80"/>
  <c r="AE865" i="80"/>
  <c r="AF865" i="80"/>
  <c r="AG865" i="80"/>
  <c r="AH865" i="80"/>
  <c r="AI865" i="80"/>
  <c r="AJ865" i="80"/>
  <c r="AK865" i="80"/>
  <c r="AL865" i="80"/>
  <c r="AM865" i="80"/>
  <c r="AN865" i="80"/>
  <c r="AO865" i="80"/>
  <c r="AP865" i="80"/>
  <c r="AQ865" i="80"/>
  <c r="AR865" i="80"/>
  <c r="AS865" i="80"/>
  <c r="AT865" i="80"/>
  <c r="AU865" i="80"/>
  <c r="AV865" i="80"/>
  <c r="AW865" i="80"/>
  <c r="AX865" i="80"/>
  <c r="AY865" i="80"/>
  <c r="AZ865" i="80"/>
  <c r="BA865" i="80"/>
  <c r="BB865" i="80"/>
  <c r="BC865" i="80"/>
  <c r="BD865" i="80"/>
  <c r="BE865" i="80"/>
  <c r="BF865" i="80"/>
  <c r="BG865" i="80"/>
  <c r="BH865" i="80"/>
  <c r="BI865" i="80"/>
  <c r="BJ865" i="80"/>
  <c r="BK865" i="80"/>
  <c r="BL865" i="80"/>
  <c r="BM865" i="80"/>
  <c r="BN865" i="80"/>
  <c r="BO865" i="80"/>
  <c r="BP865" i="80"/>
  <c r="BQ865" i="80"/>
  <c r="BR865" i="80"/>
  <c r="BS865" i="80"/>
  <c r="BT865" i="80"/>
  <c r="BU865" i="80"/>
  <c r="BV865" i="80"/>
  <c r="BW865" i="80"/>
  <c r="BX865" i="80"/>
  <c r="BY865" i="80"/>
  <c r="BZ865" i="80"/>
  <c r="CA865" i="80"/>
  <c r="CB865" i="80"/>
  <c r="CC865" i="80"/>
  <c r="CD865" i="80"/>
  <c r="CE865" i="80"/>
  <c r="CF865" i="80"/>
  <c r="CG865" i="80"/>
  <c r="CH865" i="80"/>
  <c r="CI865" i="80"/>
  <c r="CJ865" i="80"/>
  <c r="CK865" i="80"/>
  <c r="CL865" i="80"/>
  <c r="CM865" i="80"/>
  <c r="CN865" i="80"/>
  <c r="CO865" i="80"/>
  <c r="CP865" i="80"/>
  <c r="CQ865" i="80"/>
  <c r="CR865" i="80"/>
  <c r="CS865" i="80"/>
  <c r="CT865" i="80"/>
  <c r="CU865" i="80"/>
  <c r="CV865" i="80"/>
  <c r="CW865" i="80"/>
  <c r="CX865" i="80"/>
  <c r="CY865" i="80"/>
  <c r="CZ865" i="80"/>
  <c r="DA865" i="80"/>
  <c r="DB865" i="80"/>
  <c r="DC865" i="80"/>
  <c r="DD865" i="80"/>
  <c r="DE865" i="80"/>
  <c r="DF865" i="80"/>
  <c r="DG865" i="80"/>
  <c r="DH865" i="80"/>
  <c r="DI865" i="80"/>
  <c r="DJ865" i="80"/>
  <c r="DK865" i="80"/>
  <c r="DL865" i="80"/>
  <c r="DM865" i="80"/>
  <c r="DN865" i="80"/>
  <c r="DO865" i="80"/>
  <c r="DP865" i="80"/>
  <c r="DQ865" i="80"/>
  <c r="DR865" i="80"/>
  <c r="DT865" i="80"/>
  <c r="DU865" i="80"/>
  <c r="DV865" i="80"/>
  <c r="DW865" i="80"/>
  <c r="DX865" i="80"/>
  <c r="DY865" i="80"/>
  <c r="DZ865" i="80"/>
  <c r="EB865" i="80"/>
  <c r="EC865" i="80"/>
  <c r="ED865" i="80"/>
  <c r="EE865" i="80"/>
  <c r="EF865" i="80"/>
  <c r="EG865" i="80"/>
  <c r="EH865" i="80"/>
  <c r="EI865" i="80"/>
  <c r="EJ865" i="80"/>
  <c r="B866" i="80"/>
  <c r="C866" i="80"/>
  <c r="D866" i="80"/>
  <c r="E866" i="80"/>
  <c r="F866" i="80"/>
  <c r="G866" i="80"/>
  <c r="H866" i="80"/>
  <c r="I866" i="80"/>
  <c r="J866" i="80"/>
  <c r="K866" i="80"/>
  <c r="L866" i="80"/>
  <c r="M866" i="80"/>
  <c r="N866" i="80"/>
  <c r="O866" i="80"/>
  <c r="P866" i="80"/>
  <c r="Q866" i="80"/>
  <c r="R866" i="80"/>
  <c r="S866" i="80"/>
  <c r="T866" i="80"/>
  <c r="U866" i="80"/>
  <c r="V866" i="80"/>
  <c r="W866" i="80"/>
  <c r="X866" i="80"/>
  <c r="Y866" i="80"/>
  <c r="Z866" i="80"/>
  <c r="AA866" i="80"/>
  <c r="AB866" i="80"/>
  <c r="AC866" i="80"/>
  <c r="AD866" i="80"/>
  <c r="AE866" i="80"/>
  <c r="AF866" i="80"/>
  <c r="AG866" i="80"/>
  <c r="AH866" i="80"/>
  <c r="AI866" i="80"/>
  <c r="AJ866" i="80"/>
  <c r="AK866" i="80"/>
  <c r="AL866" i="80"/>
  <c r="AM866" i="80"/>
  <c r="AN866" i="80"/>
  <c r="AO866" i="80"/>
  <c r="AP866" i="80"/>
  <c r="AQ866" i="80"/>
  <c r="AR866" i="80"/>
  <c r="AS866" i="80"/>
  <c r="AT866" i="80"/>
  <c r="AU866" i="80"/>
  <c r="AV866" i="80"/>
  <c r="AW866" i="80"/>
  <c r="AX866" i="80"/>
  <c r="AY866" i="80"/>
  <c r="AZ866" i="80"/>
  <c r="BA866" i="80"/>
  <c r="BB866" i="80"/>
  <c r="BC866" i="80"/>
  <c r="BD866" i="80"/>
  <c r="BE866" i="80"/>
  <c r="BF866" i="80"/>
  <c r="BG866" i="80"/>
  <c r="BH866" i="80"/>
  <c r="BI866" i="80"/>
  <c r="BJ866" i="80"/>
  <c r="BK866" i="80"/>
  <c r="BL866" i="80"/>
  <c r="BM866" i="80"/>
  <c r="BN866" i="80"/>
  <c r="BO866" i="80"/>
  <c r="BP866" i="80"/>
  <c r="BQ866" i="80"/>
  <c r="BR866" i="80"/>
  <c r="BS866" i="80"/>
  <c r="BT866" i="80"/>
  <c r="BU866" i="80"/>
  <c r="BV866" i="80"/>
  <c r="BW866" i="80"/>
  <c r="BX866" i="80"/>
  <c r="BY866" i="80"/>
  <c r="BZ866" i="80"/>
  <c r="CA866" i="80"/>
  <c r="CB866" i="80"/>
  <c r="CC866" i="80"/>
  <c r="CD866" i="80"/>
  <c r="CE866" i="80"/>
  <c r="CF866" i="80"/>
  <c r="CG866" i="80"/>
  <c r="CH866" i="80"/>
  <c r="CI866" i="80"/>
  <c r="CJ866" i="80"/>
  <c r="CK866" i="80"/>
  <c r="CL866" i="80"/>
  <c r="CM866" i="80"/>
  <c r="CN866" i="80"/>
  <c r="CO866" i="80"/>
  <c r="CP866" i="80"/>
  <c r="CQ866" i="80"/>
  <c r="CR866" i="80"/>
  <c r="CS866" i="80"/>
  <c r="CT866" i="80"/>
  <c r="CU866" i="80"/>
  <c r="CV866" i="80"/>
  <c r="CW866" i="80"/>
  <c r="CX866" i="80"/>
  <c r="CY866" i="80"/>
  <c r="CZ866" i="80"/>
  <c r="DA866" i="80"/>
  <c r="DB866" i="80"/>
  <c r="DC866" i="80"/>
  <c r="DD866" i="80"/>
  <c r="DE866" i="80"/>
  <c r="DF866" i="80"/>
  <c r="DG866" i="80"/>
  <c r="DH866" i="80"/>
  <c r="DI866" i="80"/>
  <c r="DJ866" i="80"/>
  <c r="DK866" i="80"/>
  <c r="DM866" i="80"/>
  <c r="DN866" i="80"/>
  <c r="DO866" i="80"/>
  <c r="DP866" i="80"/>
  <c r="DQ866" i="80"/>
  <c r="DR866" i="80"/>
  <c r="DT866" i="80"/>
  <c r="DU866" i="80"/>
  <c r="DV866" i="80"/>
  <c r="DW866" i="80"/>
  <c r="DX866" i="80"/>
  <c r="DY866" i="80"/>
  <c r="DZ866" i="80"/>
  <c r="EB866" i="80"/>
  <c r="EC866" i="80"/>
  <c r="ED866" i="80"/>
  <c r="EE866" i="80"/>
  <c r="EF866" i="80"/>
  <c r="EG866" i="80"/>
  <c r="EH866" i="80"/>
  <c r="EI866" i="80"/>
  <c r="EJ866" i="80"/>
  <c r="B867" i="80"/>
  <c r="C867" i="80"/>
  <c r="D867" i="80"/>
  <c r="E867" i="80"/>
  <c r="F867" i="80"/>
  <c r="G867" i="80"/>
  <c r="H867" i="80"/>
  <c r="I867" i="80"/>
  <c r="J867" i="80"/>
  <c r="K867" i="80"/>
  <c r="L867" i="80"/>
  <c r="M867" i="80"/>
  <c r="N867" i="80"/>
  <c r="O867" i="80"/>
  <c r="P867" i="80"/>
  <c r="Q867" i="80"/>
  <c r="R867" i="80"/>
  <c r="S867" i="80"/>
  <c r="T867" i="80"/>
  <c r="U867" i="80"/>
  <c r="V867" i="80"/>
  <c r="W867" i="80"/>
  <c r="X867" i="80"/>
  <c r="Y867" i="80"/>
  <c r="Z867" i="80"/>
  <c r="AA867" i="80"/>
  <c r="AB867" i="80"/>
  <c r="AC867" i="80"/>
  <c r="AD867" i="80"/>
  <c r="AE867" i="80"/>
  <c r="AF867" i="80"/>
  <c r="AG867" i="80"/>
  <c r="AH867" i="80"/>
  <c r="AI867" i="80"/>
  <c r="AJ867" i="80"/>
  <c r="AK867" i="80"/>
  <c r="AL867" i="80"/>
  <c r="AM867" i="80"/>
  <c r="AN867" i="80"/>
  <c r="AO867" i="80"/>
  <c r="AP867" i="80"/>
  <c r="AQ867" i="80"/>
  <c r="AR867" i="80"/>
  <c r="AS867" i="80"/>
  <c r="AT867" i="80"/>
  <c r="AU867" i="80"/>
  <c r="AV867" i="80"/>
  <c r="AW867" i="80"/>
  <c r="AX867" i="80"/>
  <c r="AY867" i="80"/>
  <c r="AZ867" i="80"/>
  <c r="BA867" i="80"/>
  <c r="BB867" i="80"/>
  <c r="BC867" i="80"/>
  <c r="BD867" i="80"/>
  <c r="BE867" i="80"/>
  <c r="BF867" i="80"/>
  <c r="BG867" i="80"/>
  <c r="BH867" i="80"/>
  <c r="BI867" i="80"/>
  <c r="BJ867" i="80"/>
  <c r="BK867" i="80"/>
  <c r="BL867" i="80"/>
  <c r="BM867" i="80"/>
  <c r="BN867" i="80"/>
  <c r="BO867" i="80"/>
  <c r="BP867" i="80"/>
  <c r="BQ867" i="80"/>
  <c r="BR867" i="80"/>
  <c r="BS867" i="80"/>
  <c r="BT867" i="80"/>
  <c r="BU867" i="80"/>
  <c r="BV867" i="80"/>
  <c r="BW867" i="80"/>
  <c r="BX867" i="80"/>
  <c r="BY867" i="80"/>
  <c r="BZ867" i="80"/>
  <c r="CA867" i="80"/>
  <c r="CB867" i="80"/>
  <c r="CC867" i="80"/>
  <c r="CD867" i="80"/>
  <c r="CE867" i="80"/>
  <c r="CF867" i="80"/>
  <c r="CG867" i="80"/>
  <c r="CH867" i="80"/>
  <c r="CI867" i="80"/>
  <c r="CJ867" i="80"/>
  <c r="CK867" i="80"/>
  <c r="CL867" i="80"/>
  <c r="CM867" i="80"/>
  <c r="CN867" i="80"/>
  <c r="CO867" i="80"/>
  <c r="CP867" i="80"/>
  <c r="CQ867" i="80"/>
  <c r="CR867" i="80"/>
  <c r="CS867" i="80"/>
  <c r="CT867" i="80"/>
  <c r="CU867" i="80"/>
  <c r="CV867" i="80"/>
  <c r="CW867" i="80"/>
  <c r="CX867" i="80"/>
  <c r="CY867" i="80"/>
  <c r="CZ867" i="80"/>
  <c r="DA867" i="80"/>
  <c r="DB867" i="80"/>
  <c r="DC867" i="80"/>
  <c r="DD867" i="80"/>
  <c r="DE867" i="80"/>
  <c r="DF867" i="80"/>
  <c r="DG867" i="80"/>
  <c r="DH867" i="80"/>
  <c r="DI867" i="80"/>
  <c r="DJ867" i="80"/>
  <c r="DK867" i="80"/>
  <c r="DM867" i="80"/>
  <c r="DN867" i="80"/>
  <c r="DO867" i="80"/>
  <c r="DP867" i="80"/>
  <c r="DQ867" i="80"/>
  <c r="DR867" i="80"/>
  <c r="DT867" i="80"/>
  <c r="DU867" i="80"/>
  <c r="DV867" i="80"/>
  <c r="DW867" i="80"/>
  <c r="DX867" i="80"/>
  <c r="DY867" i="80"/>
  <c r="DZ867" i="80"/>
  <c r="EB867" i="80"/>
  <c r="EC867" i="80"/>
  <c r="ED867" i="80"/>
  <c r="EE867" i="80"/>
  <c r="EF867" i="80"/>
  <c r="EG867" i="80"/>
  <c r="EH867" i="80"/>
  <c r="EI867" i="80"/>
  <c r="EJ867" i="80"/>
  <c r="B868" i="80"/>
  <c r="C868" i="80"/>
  <c r="D868" i="80"/>
  <c r="E868" i="80"/>
  <c r="F868" i="80"/>
  <c r="G868" i="80"/>
  <c r="H868" i="80"/>
  <c r="I868" i="80"/>
  <c r="J868" i="80"/>
  <c r="K868" i="80"/>
  <c r="L868" i="80"/>
  <c r="M868" i="80"/>
  <c r="N868" i="80"/>
  <c r="O868" i="80"/>
  <c r="P868" i="80"/>
  <c r="Q868" i="80"/>
  <c r="R868" i="80"/>
  <c r="S868" i="80"/>
  <c r="T868" i="80"/>
  <c r="U868" i="80"/>
  <c r="V868" i="80"/>
  <c r="W868" i="80"/>
  <c r="X868" i="80"/>
  <c r="Y868" i="80"/>
  <c r="Z868" i="80"/>
  <c r="AA868" i="80"/>
  <c r="AB868" i="80"/>
  <c r="AC868" i="80"/>
  <c r="AD868" i="80"/>
  <c r="AE868" i="80"/>
  <c r="AF868" i="80"/>
  <c r="AG868" i="80"/>
  <c r="AH868" i="80"/>
  <c r="AI868" i="80"/>
  <c r="AJ868" i="80"/>
  <c r="AK868" i="80"/>
  <c r="AL868" i="80"/>
  <c r="AM868" i="80"/>
  <c r="AN868" i="80"/>
  <c r="AO868" i="80"/>
  <c r="AP868" i="80"/>
  <c r="AQ868" i="80"/>
  <c r="AR868" i="80"/>
  <c r="AS868" i="80"/>
  <c r="AT868" i="80"/>
  <c r="AU868" i="80"/>
  <c r="AV868" i="80"/>
  <c r="AW868" i="80"/>
  <c r="AX868" i="80"/>
  <c r="AY868" i="80"/>
  <c r="AZ868" i="80"/>
  <c r="BA868" i="80"/>
  <c r="BB868" i="80"/>
  <c r="BC868" i="80"/>
  <c r="BD868" i="80"/>
  <c r="BE868" i="80"/>
  <c r="BF868" i="80"/>
  <c r="BG868" i="80"/>
  <c r="BH868" i="80"/>
  <c r="BI868" i="80"/>
  <c r="BJ868" i="80"/>
  <c r="BK868" i="80"/>
  <c r="BL868" i="80"/>
  <c r="BM868" i="80"/>
  <c r="BN868" i="80"/>
  <c r="BO868" i="80"/>
  <c r="BP868" i="80"/>
  <c r="BQ868" i="80"/>
  <c r="BR868" i="80"/>
  <c r="BS868" i="80"/>
  <c r="BT868" i="80"/>
  <c r="BU868" i="80"/>
  <c r="BV868" i="80"/>
  <c r="BW868" i="80"/>
  <c r="BX868" i="80"/>
  <c r="BY868" i="80"/>
  <c r="BZ868" i="80"/>
  <c r="CA868" i="80"/>
  <c r="CB868" i="80"/>
  <c r="CC868" i="80"/>
  <c r="CD868" i="80"/>
  <c r="CE868" i="80"/>
  <c r="CF868" i="80"/>
  <c r="CG868" i="80"/>
  <c r="CH868" i="80"/>
  <c r="CI868" i="80"/>
  <c r="CJ868" i="80"/>
  <c r="CK868" i="80"/>
  <c r="CL868" i="80"/>
  <c r="CM868" i="80"/>
  <c r="CN868" i="80"/>
  <c r="CO868" i="80"/>
  <c r="CP868" i="80"/>
  <c r="CQ868" i="80"/>
  <c r="CR868" i="80"/>
  <c r="CS868" i="80"/>
  <c r="CT868" i="80"/>
  <c r="CU868" i="80"/>
  <c r="CV868" i="80"/>
  <c r="CW868" i="80"/>
  <c r="CX868" i="80"/>
  <c r="CY868" i="80"/>
  <c r="CZ868" i="80"/>
  <c r="DA868" i="80"/>
  <c r="DB868" i="80"/>
  <c r="DC868" i="80"/>
  <c r="DD868" i="80"/>
  <c r="DE868" i="80"/>
  <c r="DF868" i="80"/>
  <c r="DG868" i="80"/>
  <c r="DH868" i="80"/>
  <c r="DI868" i="80"/>
  <c r="DJ868" i="80"/>
  <c r="DK868" i="80"/>
  <c r="DM868" i="80"/>
  <c r="DN868" i="80"/>
  <c r="DO868" i="80"/>
  <c r="DP868" i="80"/>
  <c r="DQ868" i="80"/>
  <c r="DR868" i="80"/>
  <c r="DT868" i="80"/>
  <c r="DU868" i="80"/>
  <c r="DV868" i="80"/>
  <c r="DW868" i="80"/>
  <c r="DX868" i="80"/>
  <c r="DY868" i="80"/>
  <c r="DZ868" i="80"/>
  <c r="EB868" i="80"/>
  <c r="EC868" i="80"/>
  <c r="ED868" i="80"/>
  <c r="EE868" i="80"/>
  <c r="EF868" i="80"/>
  <c r="EG868" i="80"/>
  <c r="EH868" i="80"/>
  <c r="EI868" i="80"/>
  <c r="EJ868" i="80"/>
  <c r="B869" i="80"/>
  <c r="C869" i="80"/>
  <c r="D869" i="80"/>
  <c r="E869" i="80"/>
  <c r="F869" i="80"/>
  <c r="G869" i="80"/>
  <c r="H869" i="80"/>
  <c r="I869" i="80"/>
  <c r="J869" i="80"/>
  <c r="K869" i="80"/>
  <c r="L869" i="80"/>
  <c r="M869" i="80"/>
  <c r="N869" i="80"/>
  <c r="O869" i="80"/>
  <c r="P869" i="80"/>
  <c r="Q869" i="80"/>
  <c r="R869" i="80"/>
  <c r="S869" i="80"/>
  <c r="T869" i="80"/>
  <c r="U869" i="80"/>
  <c r="V869" i="80"/>
  <c r="W869" i="80"/>
  <c r="X869" i="80"/>
  <c r="Y869" i="80"/>
  <c r="Z869" i="80"/>
  <c r="AA869" i="80"/>
  <c r="AB869" i="80"/>
  <c r="AC869" i="80"/>
  <c r="AD869" i="80"/>
  <c r="AE869" i="80"/>
  <c r="AF869" i="80"/>
  <c r="AG869" i="80"/>
  <c r="AH869" i="80"/>
  <c r="AI869" i="80"/>
  <c r="AJ869" i="80"/>
  <c r="AK869" i="80"/>
  <c r="AL869" i="80"/>
  <c r="AM869" i="80"/>
  <c r="AN869" i="80"/>
  <c r="AO869" i="80"/>
  <c r="AP869" i="80"/>
  <c r="AQ869" i="80"/>
  <c r="AR869" i="80"/>
  <c r="AS869" i="80"/>
  <c r="AT869" i="80"/>
  <c r="AU869" i="80"/>
  <c r="AV869" i="80"/>
  <c r="AW869" i="80"/>
  <c r="AX869" i="80"/>
  <c r="AY869" i="80"/>
  <c r="AZ869" i="80"/>
  <c r="BA869" i="80"/>
  <c r="BB869" i="80"/>
  <c r="BC869" i="80"/>
  <c r="BD869" i="80"/>
  <c r="BE869" i="80"/>
  <c r="BF869" i="80"/>
  <c r="BG869" i="80"/>
  <c r="BH869" i="80"/>
  <c r="BI869" i="80"/>
  <c r="BJ869" i="80"/>
  <c r="BK869" i="80"/>
  <c r="BL869" i="80"/>
  <c r="BM869" i="80"/>
  <c r="BN869" i="80"/>
  <c r="BO869" i="80"/>
  <c r="BP869" i="80"/>
  <c r="BQ869" i="80"/>
  <c r="BR869" i="80"/>
  <c r="BS869" i="80"/>
  <c r="BT869" i="80"/>
  <c r="BU869" i="80"/>
  <c r="BV869" i="80"/>
  <c r="BW869" i="80"/>
  <c r="BX869" i="80"/>
  <c r="BY869" i="80"/>
  <c r="BZ869" i="80"/>
  <c r="CA869" i="80"/>
  <c r="CB869" i="80"/>
  <c r="CC869" i="80"/>
  <c r="CD869" i="80"/>
  <c r="CE869" i="80"/>
  <c r="CF869" i="80"/>
  <c r="CG869" i="80"/>
  <c r="CH869" i="80"/>
  <c r="CI869" i="80"/>
  <c r="CJ869" i="80"/>
  <c r="CK869" i="80"/>
  <c r="CL869" i="80"/>
  <c r="CM869" i="80"/>
  <c r="CN869" i="80"/>
  <c r="CO869" i="80"/>
  <c r="CP869" i="80"/>
  <c r="CQ869" i="80"/>
  <c r="CR869" i="80"/>
  <c r="CS869" i="80"/>
  <c r="CT869" i="80"/>
  <c r="CU869" i="80"/>
  <c r="CV869" i="80"/>
  <c r="CW869" i="80"/>
  <c r="CX869" i="80"/>
  <c r="CY869" i="80"/>
  <c r="CZ869" i="80"/>
  <c r="DA869" i="80"/>
  <c r="DB869" i="80"/>
  <c r="DC869" i="80"/>
  <c r="DD869" i="80"/>
  <c r="DE869" i="80"/>
  <c r="DF869" i="80"/>
  <c r="DG869" i="80"/>
  <c r="DH869" i="80"/>
  <c r="DI869" i="80"/>
  <c r="DJ869" i="80"/>
  <c r="DK869" i="80"/>
  <c r="DL869" i="80"/>
  <c r="DM869" i="80"/>
  <c r="DN869" i="80"/>
  <c r="DO869" i="80"/>
  <c r="DP869" i="80"/>
  <c r="DQ869" i="80"/>
  <c r="DR869" i="80"/>
  <c r="DT869" i="80"/>
  <c r="DU869" i="80"/>
  <c r="DV869" i="80"/>
  <c r="DW869" i="80"/>
  <c r="DX869" i="80"/>
  <c r="DY869" i="80"/>
  <c r="DZ869" i="80"/>
  <c r="EB869" i="80"/>
  <c r="EC869" i="80"/>
  <c r="ED869" i="80"/>
  <c r="EE869" i="80"/>
  <c r="EF869" i="80"/>
  <c r="EG869" i="80"/>
  <c r="EH869" i="80"/>
  <c r="EI869" i="80"/>
  <c r="EJ869" i="80"/>
  <c r="B870" i="80"/>
  <c r="C870" i="80"/>
  <c r="D870" i="80"/>
  <c r="E870" i="80"/>
  <c r="F870" i="80"/>
  <c r="G870" i="80"/>
  <c r="H870" i="80"/>
  <c r="I870" i="80"/>
  <c r="J870" i="80"/>
  <c r="K870" i="80"/>
  <c r="L870" i="80"/>
  <c r="M870" i="80"/>
  <c r="N870" i="80"/>
  <c r="O870" i="80"/>
  <c r="P870" i="80"/>
  <c r="Q870" i="80"/>
  <c r="R870" i="80"/>
  <c r="S870" i="80"/>
  <c r="T870" i="80"/>
  <c r="U870" i="80"/>
  <c r="V870" i="80"/>
  <c r="W870" i="80"/>
  <c r="X870" i="80"/>
  <c r="Y870" i="80"/>
  <c r="Z870" i="80"/>
  <c r="AA870" i="80"/>
  <c r="AB870" i="80"/>
  <c r="AC870" i="80"/>
  <c r="AD870" i="80"/>
  <c r="AE870" i="80"/>
  <c r="AF870" i="80"/>
  <c r="AG870" i="80"/>
  <c r="AH870" i="80"/>
  <c r="AI870" i="80"/>
  <c r="AJ870" i="80"/>
  <c r="AK870" i="80"/>
  <c r="AL870" i="80"/>
  <c r="AM870" i="80"/>
  <c r="AN870" i="80"/>
  <c r="AO870" i="80"/>
  <c r="AP870" i="80"/>
  <c r="AQ870" i="80"/>
  <c r="AR870" i="80"/>
  <c r="AS870" i="80"/>
  <c r="AT870" i="80"/>
  <c r="AU870" i="80"/>
  <c r="AV870" i="80"/>
  <c r="AW870" i="80"/>
  <c r="AX870" i="80"/>
  <c r="AY870" i="80"/>
  <c r="AZ870" i="80"/>
  <c r="BA870" i="80"/>
  <c r="BB870" i="80"/>
  <c r="BC870" i="80"/>
  <c r="BD870" i="80"/>
  <c r="BE870" i="80"/>
  <c r="BF870" i="80"/>
  <c r="BG870" i="80"/>
  <c r="BH870" i="80"/>
  <c r="BI870" i="80"/>
  <c r="BJ870" i="80"/>
  <c r="BK870" i="80"/>
  <c r="BL870" i="80"/>
  <c r="BM870" i="80"/>
  <c r="BN870" i="80"/>
  <c r="BO870" i="80"/>
  <c r="BP870" i="80"/>
  <c r="BQ870" i="80"/>
  <c r="BR870" i="80"/>
  <c r="BS870" i="80"/>
  <c r="BT870" i="80"/>
  <c r="BU870" i="80"/>
  <c r="BV870" i="80"/>
  <c r="BW870" i="80"/>
  <c r="BX870" i="80"/>
  <c r="BY870" i="80"/>
  <c r="BZ870" i="80"/>
  <c r="CA870" i="80"/>
  <c r="CB870" i="80"/>
  <c r="CC870" i="80"/>
  <c r="CD870" i="80"/>
  <c r="CE870" i="80"/>
  <c r="CF870" i="80"/>
  <c r="CG870" i="80"/>
  <c r="CH870" i="80"/>
  <c r="CI870" i="80"/>
  <c r="CJ870" i="80"/>
  <c r="CK870" i="80"/>
  <c r="CL870" i="80"/>
  <c r="CM870" i="80"/>
  <c r="CN870" i="80"/>
  <c r="CO870" i="80"/>
  <c r="CP870" i="80"/>
  <c r="CQ870" i="80"/>
  <c r="CR870" i="80"/>
  <c r="CS870" i="80"/>
  <c r="CT870" i="80"/>
  <c r="CU870" i="80"/>
  <c r="CV870" i="80"/>
  <c r="CW870" i="80"/>
  <c r="CX870" i="80"/>
  <c r="CY870" i="80"/>
  <c r="CZ870" i="80"/>
  <c r="DA870" i="80"/>
  <c r="DB870" i="80"/>
  <c r="DC870" i="80"/>
  <c r="DD870" i="80"/>
  <c r="DE870" i="80"/>
  <c r="DF870" i="80"/>
  <c r="DG870" i="80"/>
  <c r="DH870" i="80"/>
  <c r="DI870" i="80"/>
  <c r="DJ870" i="80"/>
  <c r="DK870" i="80"/>
  <c r="DM870" i="80"/>
  <c r="DN870" i="80"/>
  <c r="DO870" i="80"/>
  <c r="DP870" i="80"/>
  <c r="DQ870" i="80"/>
  <c r="DR870" i="80"/>
  <c r="DS870" i="80"/>
  <c r="DT870" i="80"/>
  <c r="DU870" i="80"/>
  <c r="DV870" i="80"/>
  <c r="DW870" i="80"/>
  <c r="DX870" i="80"/>
  <c r="DY870" i="80"/>
  <c r="DZ870" i="80"/>
  <c r="EB870" i="80"/>
  <c r="EC870" i="80"/>
  <c r="ED870" i="80"/>
  <c r="EE870" i="80"/>
  <c r="EF870" i="80"/>
  <c r="EG870" i="80"/>
  <c r="EH870" i="80"/>
  <c r="EI870" i="80"/>
  <c r="EJ870" i="80"/>
  <c r="B871" i="80"/>
  <c r="C871" i="80"/>
  <c r="D871" i="80"/>
  <c r="E871" i="80"/>
  <c r="F871" i="80"/>
  <c r="G871" i="80"/>
  <c r="H871" i="80"/>
  <c r="I871" i="80"/>
  <c r="J871" i="80"/>
  <c r="K871" i="80"/>
  <c r="L871" i="80"/>
  <c r="M871" i="80"/>
  <c r="N871" i="80"/>
  <c r="O871" i="80"/>
  <c r="P871" i="80"/>
  <c r="Q871" i="80"/>
  <c r="R871" i="80"/>
  <c r="S871" i="80"/>
  <c r="T871" i="80"/>
  <c r="U871" i="80"/>
  <c r="V871" i="80"/>
  <c r="W871" i="80"/>
  <c r="X871" i="80"/>
  <c r="Y871" i="80"/>
  <c r="Z871" i="80"/>
  <c r="AA871" i="80"/>
  <c r="AB871" i="80"/>
  <c r="AC871" i="80"/>
  <c r="AD871" i="80"/>
  <c r="AE871" i="80"/>
  <c r="AF871" i="80"/>
  <c r="AG871" i="80"/>
  <c r="AH871" i="80"/>
  <c r="AI871" i="80"/>
  <c r="AJ871" i="80"/>
  <c r="AK871" i="80"/>
  <c r="AL871" i="80"/>
  <c r="AM871" i="80"/>
  <c r="AN871" i="80"/>
  <c r="AO871" i="80"/>
  <c r="AP871" i="80"/>
  <c r="AQ871" i="80"/>
  <c r="AR871" i="80"/>
  <c r="AS871" i="80"/>
  <c r="AT871" i="80"/>
  <c r="AU871" i="80"/>
  <c r="AV871" i="80"/>
  <c r="AW871" i="80"/>
  <c r="AX871" i="80"/>
  <c r="AY871" i="80"/>
  <c r="AZ871" i="80"/>
  <c r="BA871" i="80"/>
  <c r="BB871" i="80"/>
  <c r="BC871" i="80"/>
  <c r="BD871" i="80"/>
  <c r="BE871" i="80"/>
  <c r="BF871" i="80"/>
  <c r="BG871" i="80"/>
  <c r="BH871" i="80"/>
  <c r="BI871" i="80"/>
  <c r="BJ871" i="80"/>
  <c r="BK871" i="80"/>
  <c r="BL871" i="80"/>
  <c r="BM871" i="80"/>
  <c r="BN871" i="80"/>
  <c r="BO871" i="80"/>
  <c r="BP871" i="80"/>
  <c r="BQ871" i="80"/>
  <c r="BR871" i="80"/>
  <c r="BS871" i="80"/>
  <c r="BT871" i="80"/>
  <c r="BU871" i="80"/>
  <c r="BV871" i="80"/>
  <c r="BW871" i="80"/>
  <c r="BX871" i="80"/>
  <c r="BY871" i="80"/>
  <c r="BZ871" i="80"/>
  <c r="CA871" i="80"/>
  <c r="CB871" i="80"/>
  <c r="CC871" i="80"/>
  <c r="CD871" i="80"/>
  <c r="CE871" i="80"/>
  <c r="CF871" i="80"/>
  <c r="CG871" i="80"/>
  <c r="CH871" i="80"/>
  <c r="CI871" i="80"/>
  <c r="CJ871" i="80"/>
  <c r="CK871" i="80"/>
  <c r="CL871" i="80"/>
  <c r="CM871" i="80"/>
  <c r="CN871" i="80"/>
  <c r="CO871" i="80"/>
  <c r="CP871" i="80"/>
  <c r="CQ871" i="80"/>
  <c r="CR871" i="80"/>
  <c r="CS871" i="80"/>
  <c r="CT871" i="80"/>
  <c r="CU871" i="80"/>
  <c r="CV871" i="80"/>
  <c r="CW871" i="80"/>
  <c r="CX871" i="80"/>
  <c r="CY871" i="80"/>
  <c r="CZ871" i="80"/>
  <c r="DA871" i="80"/>
  <c r="DB871" i="80"/>
  <c r="DC871" i="80"/>
  <c r="DD871" i="80"/>
  <c r="DE871" i="80"/>
  <c r="DF871" i="80"/>
  <c r="DG871" i="80"/>
  <c r="DH871" i="80"/>
  <c r="DI871" i="80"/>
  <c r="DJ871" i="80"/>
  <c r="DK871" i="80"/>
  <c r="DM871" i="80"/>
  <c r="DN871" i="80"/>
  <c r="DO871" i="80"/>
  <c r="DP871" i="80"/>
  <c r="DQ871" i="80"/>
  <c r="DR871" i="80"/>
  <c r="DT871" i="80"/>
  <c r="DU871" i="80"/>
  <c r="DV871" i="80"/>
  <c r="DW871" i="80"/>
  <c r="DX871" i="80"/>
  <c r="DY871" i="80"/>
  <c r="DZ871" i="80"/>
  <c r="EB871" i="80"/>
  <c r="EC871" i="80"/>
  <c r="ED871" i="80"/>
  <c r="EE871" i="80"/>
  <c r="EF871" i="80"/>
  <c r="EG871" i="80"/>
  <c r="EH871" i="80"/>
  <c r="EI871" i="80"/>
  <c r="EJ871" i="80"/>
  <c r="B872" i="80"/>
  <c r="C872" i="80"/>
  <c r="D872" i="80"/>
  <c r="E872" i="80"/>
  <c r="F872" i="80"/>
  <c r="G872" i="80"/>
  <c r="H872" i="80"/>
  <c r="I872" i="80"/>
  <c r="J872" i="80"/>
  <c r="K872" i="80"/>
  <c r="L872" i="80"/>
  <c r="M872" i="80"/>
  <c r="N872" i="80"/>
  <c r="O872" i="80"/>
  <c r="P872" i="80"/>
  <c r="Q872" i="80"/>
  <c r="R872" i="80"/>
  <c r="S872" i="80"/>
  <c r="T872" i="80"/>
  <c r="U872" i="80"/>
  <c r="V872" i="80"/>
  <c r="W872" i="80"/>
  <c r="X872" i="80"/>
  <c r="Y872" i="80"/>
  <c r="Z872" i="80"/>
  <c r="AA872" i="80"/>
  <c r="AB872" i="80"/>
  <c r="AC872" i="80"/>
  <c r="AD872" i="80"/>
  <c r="AE872" i="80"/>
  <c r="AF872" i="80"/>
  <c r="AG872" i="80"/>
  <c r="AH872" i="80"/>
  <c r="AI872" i="80"/>
  <c r="AJ872" i="80"/>
  <c r="AK872" i="80"/>
  <c r="AL872" i="80"/>
  <c r="AM872" i="80"/>
  <c r="AN872" i="80"/>
  <c r="AO872" i="80"/>
  <c r="AP872" i="80"/>
  <c r="AQ872" i="80"/>
  <c r="AR872" i="80"/>
  <c r="AS872" i="80"/>
  <c r="AT872" i="80"/>
  <c r="AU872" i="80"/>
  <c r="AV872" i="80"/>
  <c r="AW872" i="80"/>
  <c r="AX872" i="80"/>
  <c r="AY872" i="80"/>
  <c r="AZ872" i="80"/>
  <c r="BA872" i="80"/>
  <c r="BB872" i="80"/>
  <c r="BC872" i="80"/>
  <c r="BD872" i="80"/>
  <c r="BE872" i="80"/>
  <c r="BF872" i="80"/>
  <c r="BG872" i="80"/>
  <c r="BH872" i="80"/>
  <c r="BI872" i="80"/>
  <c r="BJ872" i="80"/>
  <c r="BK872" i="80"/>
  <c r="BL872" i="80"/>
  <c r="BM872" i="80"/>
  <c r="BN872" i="80"/>
  <c r="BO872" i="80"/>
  <c r="BP872" i="80"/>
  <c r="BQ872" i="80"/>
  <c r="BR872" i="80"/>
  <c r="BS872" i="80"/>
  <c r="BT872" i="80"/>
  <c r="BU872" i="80"/>
  <c r="BV872" i="80"/>
  <c r="BW872" i="80"/>
  <c r="BX872" i="80"/>
  <c r="BY872" i="80"/>
  <c r="BZ872" i="80"/>
  <c r="CA872" i="80"/>
  <c r="CB872" i="80"/>
  <c r="CC872" i="80"/>
  <c r="CD872" i="80"/>
  <c r="CE872" i="80"/>
  <c r="CF872" i="80"/>
  <c r="CG872" i="80"/>
  <c r="CH872" i="80"/>
  <c r="CI872" i="80"/>
  <c r="CJ872" i="80"/>
  <c r="CK872" i="80"/>
  <c r="CL872" i="80"/>
  <c r="CM872" i="80"/>
  <c r="CN872" i="80"/>
  <c r="CO872" i="80"/>
  <c r="CP872" i="80"/>
  <c r="CQ872" i="80"/>
  <c r="CR872" i="80"/>
  <c r="CS872" i="80"/>
  <c r="CT872" i="80"/>
  <c r="CU872" i="80"/>
  <c r="CV872" i="80"/>
  <c r="CW872" i="80"/>
  <c r="CX872" i="80"/>
  <c r="CY872" i="80"/>
  <c r="CZ872" i="80"/>
  <c r="DA872" i="80"/>
  <c r="DB872" i="80"/>
  <c r="DC872" i="80"/>
  <c r="DD872" i="80"/>
  <c r="DE872" i="80"/>
  <c r="DF872" i="80"/>
  <c r="DG872" i="80"/>
  <c r="DH872" i="80"/>
  <c r="DI872" i="80"/>
  <c r="DJ872" i="80"/>
  <c r="DK872" i="80"/>
  <c r="DM872" i="80"/>
  <c r="DN872" i="80"/>
  <c r="DO872" i="80"/>
  <c r="DP872" i="80"/>
  <c r="DQ872" i="80"/>
  <c r="DR872" i="80"/>
  <c r="DT872" i="80"/>
  <c r="DU872" i="80"/>
  <c r="DV872" i="80"/>
  <c r="DW872" i="80"/>
  <c r="DX872" i="80"/>
  <c r="DY872" i="80"/>
  <c r="DZ872" i="80"/>
  <c r="EB872" i="80"/>
  <c r="EC872" i="80"/>
  <c r="ED872" i="80"/>
  <c r="EE872" i="80"/>
  <c r="EF872" i="80"/>
  <c r="EG872" i="80"/>
  <c r="EH872" i="80"/>
  <c r="EI872" i="80"/>
  <c r="EJ872" i="80"/>
  <c r="B873" i="80"/>
  <c r="C873" i="80"/>
  <c r="D873" i="80"/>
  <c r="E873" i="80"/>
  <c r="F873" i="80"/>
  <c r="G873" i="80"/>
  <c r="H873" i="80"/>
  <c r="I873" i="80"/>
  <c r="J873" i="80"/>
  <c r="K873" i="80"/>
  <c r="L873" i="80"/>
  <c r="M873" i="80"/>
  <c r="N873" i="80"/>
  <c r="O873" i="80"/>
  <c r="P873" i="80"/>
  <c r="Q873" i="80"/>
  <c r="R873" i="80"/>
  <c r="S873" i="80"/>
  <c r="T873" i="80"/>
  <c r="U873" i="80"/>
  <c r="V873" i="80"/>
  <c r="W873" i="80"/>
  <c r="X873" i="80"/>
  <c r="Y873" i="80"/>
  <c r="Z873" i="80"/>
  <c r="AA873" i="80"/>
  <c r="AB873" i="80"/>
  <c r="AC873" i="80"/>
  <c r="AD873" i="80"/>
  <c r="AE873" i="80"/>
  <c r="AF873" i="80"/>
  <c r="AG873" i="80"/>
  <c r="AH873" i="80"/>
  <c r="AI873" i="80"/>
  <c r="AJ873" i="80"/>
  <c r="AK873" i="80"/>
  <c r="AL873" i="80"/>
  <c r="AM873" i="80"/>
  <c r="AN873" i="80"/>
  <c r="AO873" i="80"/>
  <c r="AP873" i="80"/>
  <c r="AQ873" i="80"/>
  <c r="AR873" i="80"/>
  <c r="AS873" i="80"/>
  <c r="AT873" i="80"/>
  <c r="AU873" i="80"/>
  <c r="AV873" i="80"/>
  <c r="AW873" i="80"/>
  <c r="AX873" i="80"/>
  <c r="AY873" i="80"/>
  <c r="AZ873" i="80"/>
  <c r="BA873" i="80"/>
  <c r="BB873" i="80"/>
  <c r="BC873" i="80"/>
  <c r="BD873" i="80"/>
  <c r="BE873" i="80"/>
  <c r="BF873" i="80"/>
  <c r="BG873" i="80"/>
  <c r="BH873" i="80"/>
  <c r="BI873" i="80"/>
  <c r="BJ873" i="80"/>
  <c r="BK873" i="80"/>
  <c r="BL873" i="80"/>
  <c r="BM873" i="80"/>
  <c r="BN873" i="80"/>
  <c r="BO873" i="80"/>
  <c r="BP873" i="80"/>
  <c r="BQ873" i="80"/>
  <c r="BR873" i="80"/>
  <c r="BS873" i="80"/>
  <c r="BT873" i="80"/>
  <c r="BU873" i="80"/>
  <c r="BV873" i="80"/>
  <c r="BW873" i="80"/>
  <c r="BX873" i="80"/>
  <c r="BY873" i="80"/>
  <c r="BZ873" i="80"/>
  <c r="CA873" i="80"/>
  <c r="CB873" i="80"/>
  <c r="CC873" i="80"/>
  <c r="CD873" i="80"/>
  <c r="CE873" i="80"/>
  <c r="CF873" i="80"/>
  <c r="CG873" i="80"/>
  <c r="CH873" i="80"/>
  <c r="CI873" i="80"/>
  <c r="CJ873" i="80"/>
  <c r="CK873" i="80"/>
  <c r="CL873" i="80"/>
  <c r="CM873" i="80"/>
  <c r="CN873" i="80"/>
  <c r="CO873" i="80"/>
  <c r="CP873" i="80"/>
  <c r="CQ873" i="80"/>
  <c r="CR873" i="80"/>
  <c r="CS873" i="80"/>
  <c r="CT873" i="80"/>
  <c r="CU873" i="80"/>
  <c r="CV873" i="80"/>
  <c r="CW873" i="80"/>
  <c r="CX873" i="80"/>
  <c r="CY873" i="80"/>
  <c r="CZ873" i="80"/>
  <c r="DA873" i="80"/>
  <c r="DB873" i="80"/>
  <c r="DC873" i="80"/>
  <c r="DD873" i="80"/>
  <c r="DE873" i="80"/>
  <c r="DF873" i="80"/>
  <c r="DG873" i="80"/>
  <c r="DH873" i="80"/>
  <c r="DI873" i="80"/>
  <c r="DJ873" i="80"/>
  <c r="DK873" i="80"/>
  <c r="DL873" i="80"/>
  <c r="DM873" i="80"/>
  <c r="DN873" i="80"/>
  <c r="DO873" i="80"/>
  <c r="DP873" i="80"/>
  <c r="DQ873" i="80"/>
  <c r="DR873" i="80"/>
  <c r="DT873" i="80"/>
  <c r="DU873" i="80"/>
  <c r="DV873" i="80"/>
  <c r="DW873" i="80"/>
  <c r="DX873" i="80"/>
  <c r="DY873" i="80"/>
  <c r="DZ873" i="80"/>
  <c r="EB873" i="80"/>
  <c r="EC873" i="80"/>
  <c r="ED873" i="80"/>
  <c r="EE873" i="80"/>
  <c r="EF873" i="80"/>
  <c r="EG873" i="80"/>
  <c r="EH873" i="80"/>
  <c r="EI873" i="80"/>
  <c r="EJ873" i="80"/>
  <c r="B874" i="80"/>
  <c r="C874" i="80"/>
  <c r="D874" i="80"/>
  <c r="E874" i="80"/>
  <c r="F874" i="80"/>
  <c r="G874" i="80"/>
  <c r="H874" i="80"/>
  <c r="I874" i="80"/>
  <c r="J874" i="80"/>
  <c r="K874" i="80"/>
  <c r="L874" i="80"/>
  <c r="M874" i="80"/>
  <c r="N874" i="80"/>
  <c r="O874" i="80"/>
  <c r="P874" i="80"/>
  <c r="Q874" i="80"/>
  <c r="R874" i="80"/>
  <c r="S874" i="80"/>
  <c r="T874" i="80"/>
  <c r="U874" i="80"/>
  <c r="V874" i="80"/>
  <c r="W874" i="80"/>
  <c r="X874" i="80"/>
  <c r="Y874" i="80"/>
  <c r="Z874" i="80"/>
  <c r="AA874" i="80"/>
  <c r="AB874" i="80"/>
  <c r="AC874" i="80"/>
  <c r="AD874" i="80"/>
  <c r="AE874" i="80"/>
  <c r="AF874" i="80"/>
  <c r="AG874" i="80"/>
  <c r="AH874" i="80"/>
  <c r="AI874" i="80"/>
  <c r="AJ874" i="80"/>
  <c r="AK874" i="80"/>
  <c r="AL874" i="80"/>
  <c r="AM874" i="80"/>
  <c r="AN874" i="80"/>
  <c r="AO874" i="80"/>
  <c r="AP874" i="80"/>
  <c r="AQ874" i="80"/>
  <c r="AR874" i="80"/>
  <c r="AS874" i="80"/>
  <c r="AT874" i="80"/>
  <c r="AU874" i="80"/>
  <c r="AV874" i="80"/>
  <c r="AW874" i="80"/>
  <c r="AX874" i="80"/>
  <c r="AY874" i="80"/>
  <c r="AZ874" i="80"/>
  <c r="BA874" i="80"/>
  <c r="BB874" i="80"/>
  <c r="BC874" i="80"/>
  <c r="BD874" i="80"/>
  <c r="BE874" i="80"/>
  <c r="BF874" i="80"/>
  <c r="BG874" i="80"/>
  <c r="BH874" i="80"/>
  <c r="BI874" i="80"/>
  <c r="BJ874" i="80"/>
  <c r="BK874" i="80"/>
  <c r="BL874" i="80"/>
  <c r="BM874" i="80"/>
  <c r="BN874" i="80"/>
  <c r="BO874" i="80"/>
  <c r="BP874" i="80"/>
  <c r="BQ874" i="80"/>
  <c r="BR874" i="80"/>
  <c r="BS874" i="80"/>
  <c r="BT874" i="80"/>
  <c r="BU874" i="80"/>
  <c r="BV874" i="80"/>
  <c r="BW874" i="80"/>
  <c r="BX874" i="80"/>
  <c r="BY874" i="80"/>
  <c r="BZ874" i="80"/>
  <c r="CA874" i="80"/>
  <c r="CB874" i="80"/>
  <c r="CC874" i="80"/>
  <c r="CD874" i="80"/>
  <c r="CE874" i="80"/>
  <c r="CF874" i="80"/>
  <c r="CG874" i="80"/>
  <c r="CH874" i="80"/>
  <c r="CI874" i="80"/>
  <c r="CJ874" i="80"/>
  <c r="CK874" i="80"/>
  <c r="CL874" i="80"/>
  <c r="CM874" i="80"/>
  <c r="CN874" i="80"/>
  <c r="CO874" i="80"/>
  <c r="CP874" i="80"/>
  <c r="CQ874" i="80"/>
  <c r="CR874" i="80"/>
  <c r="CS874" i="80"/>
  <c r="CT874" i="80"/>
  <c r="CU874" i="80"/>
  <c r="CV874" i="80"/>
  <c r="CW874" i="80"/>
  <c r="CX874" i="80"/>
  <c r="CY874" i="80"/>
  <c r="CZ874" i="80"/>
  <c r="DA874" i="80"/>
  <c r="DB874" i="80"/>
  <c r="DC874" i="80"/>
  <c r="DD874" i="80"/>
  <c r="DE874" i="80"/>
  <c r="DF874" i="80"/>
  <c r="DG874" i="80"/>
  <c r="DH874" i="80"/>
  <c r="DI874" i="80"/>
  <c r="DJ874" i="80"/>
  <c r="DK874" i="80"/>
  <c r="DM874" i="80"/>
  <c r="DN874" i="80"/>
  <c r="DO874" i="80"/>
  <c r="DP874" i="80"/>
  <c r="DQ874" i="80"/>
  <c r="DR874" i="80"/>
  <c r="DT874" i="80"/>
  <c r="DU874" i="80"/>
  <c r="DV874" i="80"/>
  <c r="DW874" i="80"/>
  <c r="DX874" i="80"/>
  <c r="DY874" i="80"/>
  <c r="DZ874" i="80"/>
  <c r="EB874" i="80"/>
  <c r="EC874" i="80"/>
  <c r="ED874" i="80"/>
  <c r="EE874" i="80"/>
  <c r="EF874" i="80"/>
  <c r="EG874" i="80"/>
  <c r="EH874" i="80"/>
  <c r="EI874" i="80"/>
  <c r="EJ874" i="80"/>
  <c r="B875" i="80"/>
  <c r="C875" i="80"/>
  <c r="D875" i="80"/>
  <c r="E875" i="80"/>
  <c r="F875" i="80"/>
  <c r="G875" i="80"/>
  <c r="H875" i="80"/>
  <c r="I875" i="80"/>
  <c r="J875" i="80"/>
  <c r="K875" i="80"/>
  <c r="L875" i="80"/>
  <c r="M875" i="80"/>
  <c r="N875" i="80"/>
  <c r="O875" i="80"/>
  <c r="P875" i="80"/>
  <c r="Q875" i="80"/>
  <c r="R875" i="80"/>
  <c r="S875" i="80"/>
  <c r="T875" i="80"/>
  <c r="U875" i="80"/>
  <c r="V875" i="80"/>
  <c r="W875" i="80"/>
  <c r="X875" i="80"/>
  <c r="Y875" i="80"/>
  <c r="Z875" i="80"/>
  <c r="AA875" i="80"/>
  <c r="AB875" i="80"/>
  <c r="AC875" i="80"/>
  <c r="AD875" i="80"/>
  <c r="AE875" i="80"/>
  <c r="AF875" i="80"/>
  <c r="AG875" i="80"/>
  <c r="AH875" i="80"/>
  <c r="AI875" i="80"/>
  <c r="AJ875" i="80"/>
  <c r="AK875" i="80"/>
  <c r="AL875" i="80"/>
  <c r="AM875" i="80"/>
  <c r="AN875" i="80"/>
  <c r="AO875" i="80"/>
  <c r="AP875" i="80"/>
  <c r="AQ875" i="80"/>
  <c r="AR875" i="80"/>
  <c r="AS875" i="80"/>
  <c r="AT875" i="80"/>
  <c r="AU875" i="80"/>
  <c r="AV875" i="80"/>
  <c r="AW875" i="80"/>
  <c r="AX875" i="80"/>
  <c r="AY875" i="80"/>
  <c r="AZ875" i="80"/>
  <c r="BA875" i="80"/>
  <c r="BB875" i="80"/>
  <c r="BC875" i="80"/>
  <c r="BD875" i="80"/>
  <c r="BE875" i="80"/>
  <c r="BF875" i="80"/>
  <c r="BG875" i="80"/>
  <c r="BH875" i="80"/>
  <c r="BI875" i="80"/>
  <c r="BJ875" i="80"/>
  <c r="BK875" i="80"/>
  <c r="BL875" i="80"/>
  <c r="BM875" i="80"/>
  <c r="BN875" i="80"/>
  <c r="BO875" i="80"/>
  <c r="BP875" i="80"/>
  <c r="BQ875" i="80"/>
  <c r="BR875" i="80"/>
  <c r="BS875" i="80"/>
  <c r="BT875" i="80"/>
  <c r="BU875" i="80"/>
  <c r="BV875" i="80"/>
  <c r="BW875" i="80"/>
  <c r="BX875" i="80"/>
  <c r="BY875" i="80"/>
  <c r="BZ875" i="80"/>
  <c r="CA875" i="80"/>
  <c r="CB875" i="80"/>
  <c r="CC875" i="80"/>
  <c r="CD875" i="80"/>
  <c r="CE875" i="80"/>
  <c r="CF875" i="80"/>
  <c r="CG875" i="80"/>
  <c r="CH875" i="80"/>
  <c r="CI875" i="80"/>
  <c r="CJ875" i="80"/>
  <c r="CK875" i="80"/>
  <c r="CL875" i="80"/>
  <c r="CM875" i="80"/>
  <c r="CN875" i="80"/>
  <c r="CO875" i="80"/>
  <c r="CP875" i="80"/>
  <c r="CQ875" i="80"/>
  <c r="CR875" i="80"/>
  <c r="CS875" i="80"/>
  <c r="CT875" i="80"/>
  <c r="CU875" i="80"/>
  <c r="CV875" i="80"/>
  <c r="CW875" i="80"/>
  <c r="CX875" i="80"/>
  <c r="CY875" i="80"/>
  <c r="CZ875" i="80"/>
  <c r="DA875" i="80"/>
  <c r="DB875" i="80"/>
  <c r="DC875" i="80"/>
  <c r="DD875" i="80"/>
  <c r="DE875" i="80"/>
  <c r="DF875" i="80"/>
  <c r="DG875" i="80"/>
  <c r="DH875" i="80"/>
  <c r="DI875" i="80"/>
  <c r="DJ875" i="80"/>
  <c r="DK875" i="80"/>
  <c r="DM875" i="80"/>
  <c r="DN875" i="80"/>
  <c r="DO875" i="80"/>
  <c r="DP875" i="80"/>
  <c r="DQ875" i="80"/>
  <c r="DR875" i="80"/>
  <c r="DT875" i="80"/>
  <c r="DU875" i="80"/>
  <c r="DV875" i="80"/>
  <c r="DW875" i="80"/>
  <c r="DX875" i="80"/>
  <c r="DY875" i="80"/>
  <c r="DZ875" i="80"/>
  <c r="EB875" i="80"/>
  <c r="EC875" i="80"/>
  <c r="ED875" i="80"/>
  <c r="EE875" i="80"/>
  <c r="EF875" i="80"/>
  <c r="EG875" i="80"/>
  <c r="EH875" i="80"/>
  <c r="EI875" i="80"/>
  <c r="EJ875" i="80"/>
  <c r="B876" i="80"/>
  <c r="C876" i="80"/>
  <c r="D876" i="80"/>
  <c r="E876" i="80"/>
  <c r="F876" i="80"/>
  <c r="G876" i="80"/>
  <c r="H876" i="80"/>
  <c r="I876" i="80"/>
  <c r="J876" i="80"/>
  <c r="K876" i="80"/>
  <c r="L876" i="80"/>
  <c r="M876" i="80"/>
  <c r="N876" i="80"/>
  <c r="O876" i="80"/>
  <c r="P876" i="80"/>
  <c r="Q876" i="80"/>
  <c r="R876" i="80"/>
  <c r="S876" i="80"/>
  <c r="T876" i="80"/>
  <c r="U876" i="80"/>
  <c r="V876" i="80"/>
  <c r="W876" i="80"/>
  <c r="X876" i="80"/>
  <c r="Y876" i="80"/>
  <c r="Z876" i="80"/>
  <c r="AA876" i="80"/>
  <c r="AB876" i="80"/>
  <c r="AC876" i="80"/>
  <c r="AD876" i="80"/>
  <c r="AE876" i="80"/>
  <c r="AF876" i="80"/>
  <c r="AG876" i="80"/>
  <c r="AH876" i="80"/>
  <c r="AI876" i="80"/>
  <c r="AJ876" i="80"/>
  <c r="AK876" i="80"/>
  <c r="AL876" i="80"/>
  <c r="AM876" i="80"/>
  <c r="AN876" i="80"/>
  <c r="AO876" i="80"/>
  <c r="AP876" i="80"/>
  <c r="AQ876" i="80"/>
  <c r="AR876" i="80"/>
  <c r="AS876" i="80"/>
  <c r="AT876" i="80"/>
  <c r="AU876" i="80"/>
  <c r="AV876" i="80"/>
  <c r="AW876" i="80"/>
  <c r="AX876" i="80"/>
  <c r="AY876" i="80"/>
  <c r="AZ876" i="80"/>
  <c r="BA876" i="80"/>
  <c r="BB876" i="80"/>
  <c r="BC876" i="80"/>
  <c r="BD876" i="80"/>
  <c r="BE876" i="80"/>
  <c r="BF876" i="80"/>
  <c r="BG876" i="80"/>
  <c r="BH876" i="80"/>
  <c r="BI876" i="80"/>
  <c r="BJ876" i="80"/>
  <c r="BK876" i="80"/>
  <c r="BL876" i="80"/>
  <c r="BM876" i="80"/>
  <c r="BN876" i="80"/>
  <c r="BO876" i="80"/>
  <c r="BP876" i="80"/>
  <c r="BQ876" i="80"/>
  <c r="BR876" i="80"/>
  <c r="BS876" i="80"/>
  <c r="BT876" i="80"/>
  <c r="BU876" i="80"/>
  <c r="BV876" i="80"/>
  <c r="BW876" i="80"/>
  <c r="BX876" i="80"/>
  <c r="BY876" i="80"/>
  <c r="BZ876" i="80"/>
  <c r="CA876" i="80"/>
  <c r="CB876" i="80"/>
  <c r="CC876" i="80"/>
  <c r="CD876" i="80"/>
  <c r="CE876" i="80"/>
  <c r="CF876" i="80"/>
  <c r="CG876" i="80"/>
  <c r="CH876" i="80"/>
  <c r="CI876" i="80"/>
  <c r="CJ876" i="80"/>
  <c r="CK876" i="80"/>
  <c r="CL876" i="80"/>
  <c r="CM876" i="80"/>
  <c r="CN876" i="80"/>
  <c r="CO876" i="80"/>
  <c r="CP876" i="80"/>
  <c r="CQ876" i="80"/>
  <c r="CR876" i="80"/>
  <c r="CS876" i="80"/>
  <c r="CT876" i="80"/>
  <c r="CU876" i="80"/>
  <c r="CV876" i="80"/>
  <c r="CW876" i="80"/>
  <c r="CX876" i="80"/>
  <c r="CY876" i="80"/>
  <c r="CZ876" i="80"/>
  <c r="DA876" i="80"/>
  <c r="DB876" i="80"/>
  <c r="DC876" i="80"/>
  <c r="DD876" i="80"/>
  <c r="DE876" i="80"/>
  <c r="DF876" i="80"/>
  <c r="DG876" i="80"/>
  <c r="DH876" i="80"/>
  <c r="DI876" i="80"/>
  <c r="DJ876" i="80"/>
  <c r="DK876" i="80"/>
  <c r="DM876" i="80"/>
  <c r="DN876" i="80"/>
  <c r="DO876" i="80"/>
  <c r="DP876" i="80"/>
  <c r="DQ876" i="80"/>
  <c r="DR876" i="80"/>
  <c r="DT876" i="80"/>
  <c r="DU876" i="80"/>
  <c r="DV876" i="80"/>
  <c r="DW876" i="80"/>
  <c r="DX876" i="80"/>
  <c r="DY876" i="80"/>
  <c r="DZ876" i="80"/>
  <c r="EB876" i="80"/>
  <c r="EC876" i="80"/>
  <c r="ED876" i="80"/>
  <c r="EE876" i="80"/>
  <c r="EF876" i="80"/>
  <c r="EG876" i="80"/>
  <c r="EH876" i="80"/>
  <c r="EI876" i="80"/>
  <c r="EJ876" i="80"/>
  <c r="B877" i="80"/>
  <c r="C877" i="80"/>
  <c r="D877" i="80"/>
  <c r="E877" i="80"/>
  <c r="F877" i="80"/>
  <c r="G877" i="80"/>
  <c r="H877" i="80"/>
  <c r="I877" i="80"/>
  <c r="J877" i="80"/>
  <c r="K877" i="80"/>
  <c r="L877" i="80"/>
  <c r="M877" i="80"/>
  <c r="N877" i="80"/>
  <c r="O877" i="80"/>
  <c r="P877" i="80"/>
  <c r="Q877" i="80"/>
  <c r="R877" i="80"/>
  <c r="S877" i="80"/>
  <c r="T877" i="80"/>
  <c r="U877" i="80"/>
  <c r="V877" i="80"/>
  <c r="W877" i="80"/>
  <c r="X877" i="80"/>
  <c r="Y877" i="80"/>
  <c r="Z877" i="80"/>
  <c r="AA877" i="80"/>
  <c r="AB877" i="80"/>
  <c r="AC877" i="80"/>
  <c r="AD877" i="80"/>
  <c r="AE877" i="80"/>
  <c r="AF877" i="80"/>
  <c r="AG877" i="80"/>
  <c r="AH877" i="80"/>
  <c r="AI877" i="80"/>
  <c r="AJ877" i="80"/>
  <c r="AK877" i="80"/>
  <c r="AL877" i="80"/>
  <c r="AM877" i="80"/>
  <c r="AN877" i="80"/>
  <c r="AO877" i="80"/>
  <c r="AP877" i="80"/>
  <c r="AQ877" i="80"/>
  <c r="AR877" i="80"/>
  <c r="AS877" i="80"/>
  <c r="AT877" i="80"/>
  <c r="AU877" i="80"/>
  <c r="AV877" i="80"/>
  <c r="AW877" i="80"/>
  <c r="AX877" i="80"/>
  <c r="AY877" i="80"/>
  <c r="AZ877" i="80"/>
  <c r="BA877" i="80"/>
  <c r="BB877" i="80"/>
  <c r="BC877" i="80"/>
  <c r="BD877" i="80"/>
  <c r="BE877" i="80"/>
  <c r="BF877" i="80"/>
  <c r="BG877" i="80"/>
  <c r="BH877" i="80"/>
  <c r="BI877" i="80"/>
  <c r="BJ877" i="80"/>
  <c r="BK877" i="80"/>
  <c r="BL877" i="80"/>
  <c r="BM877" i="80"/>
  <c r="BN877" i="80"/>
  <c r="BO877" i="80"/>
  <c r="BP877" i="80"/>
  <c r="BQ877" i="80"/>
  <c r="BR877" i="80"/>
  <c r="BS877" i="80"/>
  <c r="BT877" i="80"/>
  <c r="BU877" i="80"/>
  <c r="BV877" i="80"/>
  <c r="BW877" i="80"/>
  <c r="BX877" i="80"/>
  <c r="BY877" i="80"/>
  <c r="BZ877" i="80"/>
  <c r="CA877" i="80"/>
  <c r="CB877" i="80"/>
  <c r="CC877" i="80"/>
  <c r="CD877" i="80"/>
  <c r="CE877" i="80"/>
  <c r="CF877" i="80"/>
  <c r="CG877" i="80"/>
  <c r="CH877" i="80"/>
  <c r="CI877" i="80"/>
  <c r="CJ877" i="80"/>
  <c r="CK877" i="80"/>
  <c r="CL877" i="80"/>
  <c r="CM877" i="80"/>
  <c r="CN877" i="80"/>
  <c r="CO877" i="80"/>
  <c r="CP877" i="80"/>
  <c r="CQ877" i="80"/>
  <c r="CR877" i="80"/>
  <c r="CS877" i="80"/>
  <c r="CT877" i="80"/>
  <c r="CU877" i="80"/>
  <c r="CV877" i="80"/>
  <c r="CW877" i="80"/>
  <c r="CX877" i="80"/>
  <c r="CY877" i="80"/>
  <c r="CZ877" i="80"/>
  <c r="DA877" i="80"/>
  <c r="DB877" i="80"/>
  <c r="DC877" i="80"/>
  <c r="DD877" i="80"/>
  <c r="DE877" i="80"/>
  <c r="DF877" i="80"/>
  <c r="DG877" i="80"/>
  <c r="DH877" i="80"/>
  <c r="DI877" i="80"/>
  <c r="DJ877" i="80"/>
  <c r="DK877" i="80"/>
  <c r="DL877" i="80"/>
  <c r="DM877" i="80"/>
  <c r="DN877" i="80"/>
  <c r="DO877" i="80"/>
  <c r="DP877" i="80"/>
  <c r="DQ877" i="80"/>
  <c r="DR877" i="80"/>
  <c r="DT877" i="80"/>
  <c r="DU877" i="80"/>
  <c r="DV877" i="80"/>
  <c r="DW877" i="80"/>
  <c r="DX877" i="80"/>
  <c r="DY877" i="80"/>
  <c r="DZ877" i="80"/>
  <c r="EB877" i="80"/>
  <c r="EC877" i="80"/>
  <c r="ED877" i="80"/>
  <c r="EE877" i="80"/>
  <c r="EF877" i="80"/>
  <c r="EG877" i="80"/>
  <c r="EH877" i="80"/>
  <c r="EI877" i="80"/>
  <c r="EJ877" i="80"/>
  <c r="B878" i="80"/>
  <c r="C878" i="80"/>
  <c r="D878" i="80"/>
  <c r="E878" i="80"/>
  <c r="F878" i="80"/>
  <c r="G878" i="80"/>
  <c r="H878" i="80"/>
  <c r="I878" i="80"/>
  <c r="J878" i="80"/>
  <c r="K878" i="80"/>
  <c r="L878" i="80"/>
  <c r="M878" i="80"/>
  <c r="N878" i="80"/>
  <c r="O878" i="80"/>
  <c r="P878" i="80"/>
  <c r="Q878" i="80"/>
  <c r="R878" i="80"/>
  <c r="S878" i="80"/>
  <c r="T878" i="80"/>
  <c r="U878" i="80"/>
  <c r="V878" i="80"/>
  <c r="W878" i="80"/>
  <c r="X878" i="80"/>
  <c r="Y878" i="80"/>
  <c r="Z878" i="80"/>
  <c r="AA878" i="80"/>
  <c r="AB878" i="80"/>
  <c r="AC878" i="80"/>
  <c r="AD878" i="80"/>
  <c r="AE878" i="80"/>
  <c r="AF878" i="80"/>
  <c r="AG878" i="80"/>
  <c r="AH878" i="80"/>
  <c r="AI878" i="80"/>
  <c r="AJ878" i="80"/>
  <c r="AK878" i="80"/>
  <c r="AL878" i="80"/>
  <c r="AM878" i="80"/>
  <c r="AN878" i="80"/>
  <c r="AO878" i="80"/>
  <c r="AP878" i="80"/>
  <c r="AQ878" i="80"/>
  <c r="AR878" i="80"/>
  <c r="AS878" i="80"/>
  <c r="AT878" i="80"/>
  <c r="AU878" i="80"/>
  <c r="AV878" i="80"/>
  <c r="AW878" i="80"/>
  <c r="AX878" i="80"/>
  <c r="AY878" i="80"/>
  <c r="AZ878" i="80"/>
  <c r="BA878" i="80"/>
  <c r="BB878" i="80"/>
  <c r="BC878" i="80"/>
  <c r="BD878" i="80"/>
  <c r="BE878" i="80"/>
  <c r="BF878" i="80"/>
  <c r="BG878" i="80"/>
  <c r="BH878" i="80"/>
  <c r="BI878" i="80"/>
  <c r="BJ878" i="80"/>
  <c r="BK878" i="80"/>
  <c r="BL878" i="80"/>
  <c r="BM878" i="80"/>
  <c r="BN878" i="80"/>
  <c r="BO878" i="80"/>
  <c r="BP878" i="80"/>
  <c r="BQ878" i="80"/>
  <c r="BR878" i="80"/>
  <c r="BS878" i="80"/>
  <c r="BT878" i="80"/>
  <c r="BU878" i="80"/>
  <c r="BV878" i="80"/>
  <c r="BW878" i="80"/>
  <c r="BX878" i="80"/>
  <c r="BY878" i="80"/>
  <c r="BZ878" i="80"/>
  <c r="CA878" i="80"/>
  <c r="CB878" i="80"/>
  <c r="CC878" i="80"/>
  <c r="CD878" i="80"/>
  <c r="CE878" i="80"/>
  <c r="CF878" i="80"/>
  <c r="CG878" i="80"/>
  <c r="CH878" i="80"/>
  <c r="CI878" i="80"/>
  <c r="CJ878" i="80"/>
  <c r="CK878" i="80"/>
  <c r="CL878" i="80"/>
  <c r="CM878" i="80"/>
  <c r="CN878" i="80"/>
  <c r="CO878" i="80"/>
  <c r="CP878" i="80"/>
  <c r="CQ878" i="80"/>
  <c r="CR878" i="80"/>
  <c r="CS878" i="80"/>
  <c r="CT878" i="80"/>
  <c r="CU878" i="80"/>
  <c r="CV878" i="80"/>
  <c r="CW878" i="80"/>
  <c r="CX878" i="80"/>
  <c r="CY878" i="80"/>
  <c r="CZ878" i="80"/>
  <c r="DA878" i="80"/>
  <c r="DB878" i="80"/>
  <c r="DC878" i="80"/>
  <c r="DD878" i="80"/>
  <c r="DE878" i="80"/>
  <c r="DF878" i="80"/>
  <c r="DG878" i="80"/>
  <c r="DH878" i="80"/>
  <c r="DI878" i="80"/>
  <c r="DJ878" i="80"/>
  <c r="DK878" i="80"/>
  <c r="DM878" i="80"/>
  <c r="DN878" i="80"/>
  <c r="DO878" i="80"/>
  <c r="DP878" i="80"/>
  <c r="DQ878" i="80"/>
  <c r="DR878" i="80"/>
  <c r="DT878" i="80"/>
  <c r="DU878" i="80"/>
  <c r="DV878" i="80"/>
  <c r="DW878" i="80"/>
  <c r="DX878" i="80"/>
  <c r="DY878" i="80"/>
  <c r="DZ878" i="80"/>
  <c r="EB878" i="80"/>
  <c r="EC878" i="80"/>
  <c r="ED878" i="80"/>
  <c r="EE878" i="80"/>
  <c r="EF878" i="80"/>
  <c r="EG878" i="80"/>
  <c r="EH878" i="80"/>
  <c r="EI878" i="80"/>
  <c r="EJ878" i="80"/>
  <c r="B879" i="80"/>
  <c r="C879" i="80"/>
  <c r="D879" i="80"/>
  <c r="E879" i="80"/>
  <c r="F879" i="80"/>
  <c r="G879" i="80"/>
  <c r="H879" i="80"/>
  <c r="I879" i="80"/>
  <c r="J879" i="80"/>
  <c r="K879" i="80"/>
  <c r="L879" i="80"/>
  <c r="M879" i="80"/>
  <c r="N879" i="80"/>
  <c r="O879" i="80"/>
  <c r="P879" i="80"/>
  <c r="Q879" i="80"/>
  <c r="R879" i="80"/>
  <c r="S879" i="80"/>
  <c r="T879" i="80"/>
  <c r="U879" i="80"/>
  <c r="V879" i="80"/>
  <c r="W879" i="80"/>
  <c r="X879" i="80"/>
  <c r="Y879" i="80"/>
  <c r="Z879" i="80"/>
  <c r="AA879" i="80"/>
  <c r="AB879" i="80"/>
  <c r="AC879" i="80"/>
  <c r="AD879" i="80"/>
  <c r="AE879" i="80"/>
  <c r="AF879" i="80"/>
  <c r="AG879" i="80"/>
  <c r="AH879" i="80"/>
  <c r="AI879" i="80"/>
  <c r="AJ879" i="80"/>
  <c r="AK879" i="80"/>
  <c r="AL879" i="80"/>
  <c r="AM879" i="80"/>
  <c r="AN879" i="80"/>
  <c r="AO879" i="80"/>
  <c r="AP879" i="80"/>
  <c r="AQ879" i="80"/>
  <c r="AR879" i="80"/>
  <c r="AS879" i="80"/>
  <c r="AT879" i="80"/>
  <c r="AU879" i="80"/>
  <c r="AV879" i="80"/>
  <c r="AW879" i="80"/>
  <c r="AX879" i="80"/>
  <c r="AY879" i="80"/>
  <c r="AZ879" i="80"/>
  <c r="BA879" i="80"/>
  <c r="BB879" i="80"/>
  <c r="BC879" i="80"/>
  <c r="BD879" i="80"/>
  <c r="BE879" i="80"/>
  <c r="BF879" i="80"/>
  <c r="BG879" i="80"/>
  <c r="BH879" i="80"/>
  <c r="BI879" i="80"/>
  <c r="BJ879" i="80"/>
  <c r="BK879" i="80"/>
  <c r="BL879" i="80"/>
  <c r="BM879" i="80"/>
  <c r="BN879" i="80"/>
  <c r="BO879" i="80"/>
  <c r="BP879" i="80"/>
  <c r="BQ879" i="80"/>
  <c r="BR879" i="80"/>
  <c r="BS879" i="80"/>
  <c r="BT879" i="80"/>
  <c r="BU879" i="80"/>
  <c r="BV879" i="80"/>
  <c r="BW879" i="80"/>
  <c r="BX879" i="80"/>
  <c r="BY879" i="80"/>
  <c r="BZ879" i="80"/>
  <c r="CA879" i="80"/>
  <c r="CB879" i="80"/>
  <c r="CC879" i="80"/>
  <c r="CD879" i="80"/>
  <c r="CE879" i="80"/>
  <c r="CF879" i="80"/>
  <c r="CG879" i="80"/>
  <c r="CH879" i="80"/>
  <c r="CI879" i="80"/>
  <c r="CJ879" i="80"/>
  <c r="CK879" i="80"/>
  <c r="CL879" i="80"/>
  <c r="CM879" i="80"/>
  <c r="CN879" i="80"/>
  <c r="CO879" i="80"/>
  <c r="CP879" i="80"/>
  <c r="CQ879" i="80"/>
  <c r="CR879" i="80"/>
  <c r="CS879" i="80"/>
  <c r="CT879" i="80"/>
  <c r="CU879" i="80"/>
  <c r="CV879" i="80"/>
  <c r="CW879" i="80"/>
  <c r="CX879" i="80"/>
  <c r="CY879" i="80"/>
  <c r="CZ879" i="80"/>
  <c r="DA879" i="80"/>
  <c r="DB879" i="80"/>
  <c r="DC879" i="80"/>
  <c r="DD879" i="80"/>
  <c r="DE879" i="80"/>
  <c r="DF879" i="80"/>
  <c r="DG879" i="80"/>
  <c r="DH879" i="80"/>
  <c r="DI879" i="80"/>
  <c r="DJ879" i="80"/>
  <c r="DK879" i="80"/>
  <c r="DM879" i="80"/>
  <c r="DN879" i="80"/>
  <c r="DO879" i="80"/>
  <c r="DP879" i="80"/>
  <c r="DQ879" i="80"/>
  <c r="DR879" i="80"/>
  <c r="DT879" i="80"/>
  <c r="DU879" i="80"/>
  <c r="DV879" i="80"/>
  <c r="DW879" i="80"/>
  <c r="DX879" i="80"/>
  <c r="DY879" i="80"/>
  <c r="DZ879" i="80"/>
  <c r="EB879" i="80"/>
  <c r="EC879" i="80"/>
  <c r="ED879" i="80"/>
  <c r="EE879" i="80"/>
  <c r="EF879" i="80"/>
  <c r="EG879" i="80"/>
  <c r="EH879" i="80"/>
  <c r="EI879" i="80"/>
  <c r="EJ879" i="80"/>
  <c r="B880" i="80"/>
  <c r="C880" i="80"/>
  <c r="D880" i="80"/>
  <c r="E880" i="80"/>
  <c r="F880" i="80"/>
  <c r="G880" i="80"/>
  <c r="H880" i="80"/>
  <c r="I880" i="80"/>
  <c r="J880" i="80"/>
  <c r="K880" i="80"/>
  <c r="L880" i="80"/>
  <c r="M880" i="80"/>
  <c r="N880" i="80"/>
  <c r="O880" i="80"/>
  <c r="P880" i="80"/>
  <c r="Q880" i="80"/>
  <c r="R880" i="80"/>
  <c r="S880" i="80"/>
  <c r="T880" i="80"/>
  <c r="U880" i="80"/>
  <c r="V880" i="80"/>
  <c r="W880" i="80"/>
  <c r="X880" i="80"/>
  <c r="Y880" i="80"/>
  <c r="Z880" i="80"/>
  <c r="AA880" i="80"/>
  <c r="AB880" i="80"/>
  <c r="AC880" i="80"/>
  <c r="AD880" i="80"/>
  <c r="AE880" i="80"/>
  <c r="AF880" i="80"/>
  <c r="AG880" i="80"/>
  <c r="AH880" i="80"/>
  <c r="AI880" i="80"/>
  <c r="AJ880" i="80"/>
  <c r="AK880" i="80"/>
  <c r="AL880" i="80"/>
  <c r="AM880" i="80"/>
  <c r="AN880" i="80"/>
  <c r="AO880" i="80"/>
  <c r="AP880" i="80"/>
  <c r="AQ880" i="80"/>
  <c r="AR880" i="80"/>
  <c r="AS880" i="80"/>
  <c r="AT880" i="80"/>
  <c r="AU880" i="80"/>
  <c r="AV880" i="80"/>
  <c r="AW880" i="80"/>
  <c r="AX880" i="80"/>
  <c r="AY880" i="80"/>
  <c r="AZ880" i="80"/>
  <c r="BA880" i="80"/>
  <c r="BB880" i="80"/>
  <c r="BC880" i="80"/>
  <c r="BD880" i="80"/>
  <c r="BE880" i="80"/>
  <c r="BF880" i="80"/>
  <c r="BG880" i="80"/>
  <c r="BH880" i="80"/>
  <c r="BI880" i="80"/>
  <c r="BJ880" i="80"/>
  <c r="BK880" i="80"/>
  <c r="BL880" i="80"/>
  <c r="BM880" i="80"/>
  <c r="BN880" i="80"/>
  <c r="BO880" i="80"/>
  <c r="BP880" i="80"/>
  <c r="BQ880" i="80"/>
  <c r="BR880" i="80"/>
  <c r="BS880" i="80"/>
  <c r="BT880" i="80"/>
  <c r="BU880" i="80"/>
  <c r="BV880" i="80"/>
  <c r="BW880" i="80"/>
  <c r="BX880" i="80"/>
  <c r="BY880" i="80"/>
  <c r="BZ880" i="80"/>
  <c r="CA880" i="80"/>
  <c r="CB880" i="80"/>
  <c r="CC880" i="80"/>
  <c r="CD880" i="80"/>
  <c r="CE880" i="80"/>
  <c r="CF880" i="80"/>
  <c r="CG880" i="80"/>
  <c r="CH880" i="80"/>
  <c r="CI880" i="80"/>
  <c r="CJ880" i="80"/>
  <c r="CK880" i="80"/>
  <c r="CL880" i="80"/>
  <c r="CM880" i="80"/>
  <c r="CN880" i="80"/>
  <c r="CO880" i="80"/>
  <c r="CP880" i="80"/>
  <c r="CQ880" i="80"/>
  <c r="CR880" i="80"/>
  <c r="CS880" i="80"/>
  <c r="CT880" i="80"/>
  <c r="CU880" i="80"/>
  <c r="CV880" i="80"/>
  <c r="CW880" i="80"/>
  <c r="CX880" i="80"/>
  <c r="CY880" i="80"/>
  <c r="CZ880" i="80"/>
  <c r="DA880" i="80"/>
  <c r="DB880" i="80"/>
  <c r="DC880" i="80"/>
  <c r="DD880" i="80"/>
  <c r="DE880" i="80"/>
  <c r="DF880" i="80"/>
  <c r="DG880" i="80"/>
  <c r="DH880" i="80"/>
  <c r="DI880" i="80"/>
  <c r="DJ880" i="80"/>
  <c r="DK880" i="80"/>
  <c r="DM880" i="80"/>
  <c r="DN880" i="80"/>
  <c r="DO880" i="80"/>
  <c r="DP880" i="80"/>
  <c r="DQ880" i="80"/>
  <c r="DR880" i="80"/>
  <c r="DT880" i="80"/>
  <c r="DU880" i="80"/>
  <c r="DV880" i="80"/>
  <c r="DW880" i="80"/>
  <c r="DX880" i="80"/>
  <c r="DY880" i="80"/>
  <c r="DZ880" i="80"/>
  <c r="EB880" i="80"/>
  <c r="EC880" i="80"/>
  <c r="ED880" i="80"/>
  <c r="EE880" i="80"/>
  <c r="EF880" i="80"/>
  <c r="EG880" i="80"/>
  <c r="EH880" i="80"/>
  <c r="EI880" i="80"/>
  <c r="EJ880" i="80"/>
  <c r="B881" i="80"/>
  <c r="C881" i="80"/>
  <c r="D881" i="80"/>
  <c r="E881" i="80"/>
  <c r="F881" i="80"/>
  <c r="G881" i="80"/>
  <c r="H881" i="80"/>
  <c r="I881" i="80"/>
  <c r="J881" i="80"/>
  <c r="K881" i="80"/>
  <c r="L881" i="80"/>
  <c r="M881" i="80"/>
  <c r="N881" i="80"/>
  <c r="O881" i="80"/>
  <c r="P881" i="80"/>
  <c r="Q881" i="80"/>
  <c r="R881" i="80"/>
  <c r="S881" i="80"/>
  <c r="T881" i="80"/>
  <c r="U881" i="80"/>
  <c r="V881" i="80"/>
  <c r="W881" i="80"/>
  <c r="X881" i="80"/>
  <c r="Y881" i="80"/>
  <c r="Z881" i="80"/>
  <c r="AA881" i="80"/>
  <c r="AB881" i="80"/>
  <c r="AC881" i="80"/>
  <c r="AD881" i="80"/>
  <c r="AE881" i="80"/>
  <c r="AF881" i="80"/>
  <c r="AG881" i="80"/>
  <c r="AH881" i="80"/>
  <c r="AI881" i="80"/>
  <c r="AJ881" i="80"/>
  <c r="AK881" i="80"/>
  <c r="AL881" i="80"/>
  <c r="AM881" i="80"/>
  <c r="AN881" i="80"/>
  <c r="AO881" i="80"/>
  <c r="AP881" i="80"/>
  <c r="AQ881" i="80"/>
  <c r="AR881" i="80"/>
  <c r="AS881" i="80"/>
  <c r="AT881" i="80"/>
  <c r="AU881" i="80"/>
  <c r="AV881" i="80"/>
  <c r="AW881" i="80"/>
  <c r="AX881" i="80"/>
  <c r="AY881" i="80"/>
  <c r="AZ881" i="80"/>
  <c r="BA881" i="80"/>
  <c r="BB881" i="80"/>
  <c r="BC881" i="80"/>
  <c r="BD881" i="80"/>
  <c r="BE881" i="80"/>
  <c r="BF881" i="80"/>
  <c r="BG881" i="80"/>
  <c r="BH881" i="80"/>
  <c r="BI881" i="80"/>
  <c r="BJ881" i="80"/>
  <c r="BK881" i="80"/>
  <c r="BL881" i="80"/>
  <c r="BM881" i="80"/>
  <c r="BN881" i="80"/>
  <c r="BO881" i="80"/>
  <c r="BP881" i="80"/>
  <c r="BQ881" i="80"/>
  <c r="BR881" i="80"/>
  <c r="BS881" i="80"/>
  <c r="BT881" i="80"/>
  <c r="BU881" i="80"/>
  <c r="BV881" i="80"/>
  <c r="BW881" i="80"/>
  <c r="BX881" i="80"/>
  <c r="BY881" i="80"/>
  <c r="BZ881" i="80"/>
  <c r="CA881" i="80"/>
  <c r="CB881" i="80"/>
  <c r="CC881" i="80"/>
  <c r="CD881" i="80"/>
  <c r="CE881" i="80"/>
  <c r="CF881" i="80"/>
  <c r="CG881" i="80"/>
  <c r="CH881" i="80"/>
  <c r="CI881" i="80"/>
  <c r="CJ881" i="80"/>
  <c r="CK881" i="80"/>
  <c r="CL881" i="80"/>
  <c r="CM881" i="80"/>
  <c r="CN881" i="80"/>
  <c r="CO881" i="80"/>
  <c r="CP881" i="80"/>
  <c r="CQ881" i="80"/>
  <c r="CR881" i="80"/>
  <c r="CS881" i="80"/>
  <c r="CT881" i="80"/>
  <c r="CU881" i="80"/>
  <c r="CV881" i="80"/>
  <c r="CW881" i="80"/>
  <c r="CX881" i="80"/>
  <c r="CY881" i="80"/>
  <c r="CZ881" i="80"/>
  <c r="DA881" i="80"/>
  <c r="DB881" i="80"/>
  <c r="DC881" i="80"/>
  <c r="DD881" i="80"/>
  <c r="DE881" i="80"/>
  <c r="DF881" i="80"/>
  <c r="DG881" i="80"/>
  <c r="DH881" i="80"/>
  <c r="DI881" i="80"/>
  <c r="DJ881" i="80"/>
  <c r="DK881" i="80"/>
  <c r="DL881" i="80"/>
  <c r="DM881" i="80"/>
  <c r="DN881" i="80"/>
  <c r="DO881" i="80"/>
  <c r="DP881" i="80"/>
  <c r="DQ881" i="80"/>
  <c r="DR881" i="80"/>
  <c r="DT881" i="80"/>
  <c r="DU881" i="80"/>
  <c r="DV881" i="80"/>
  <c r="DW881" i="80"/>
  <c r="DX881" i="80"/>
  <c r="DY881" i="80"/>
  <c r="DZ881" i="80"/>
  <c r="EB881" i="80"/>
  <c r="EC881" i="80"/>
  <c r="ED881" i="80"/>
  <c r="EE881" i="80"/>
  <c r="EF881" i="80"/>
  <c r="EG881" i="80"/>
  <c r="EH881" i="80"/>
  <c r="EI881" i="80"/>
  <c r="EJ881" i="80"/>
  <c r="B882" i="80"/>
  <c r="C882" i="80"/>
  <c r="D882" i="80"/>
  <c r="E882" i="80"/>
  <c r="F882" i="80"/>
  <c r="G882" i="80"/>
  <c r="H882" i="80"/>
  <c r="I882" i="80"/>
  <c r="J882" i="80"/>
  <c r="K882" i="80"/>
  <c r="L882" i="80"/>
  <c r="M882" i="80"/>
  <c r="N882" i="80"/>
  <c r="O882" i="80"/>
  <c r="P882" i="80"/>
  <c r="Q882" i="80"/>
  <c r="R882" i="80"/>
  <c r="S882" i="80"/>
  <c r="T882" i="80"/>
  <c r="U882" i="80"/>
  <c r="V882" i="80"/>
  <c r="W882" i="80"/>
  <c r="X882" i="80"/>
  <c r="Y882" i="80"/>
  <c r="Z882" i="80"/>
  <c r="AA882" i="80"/>
  <c r="AB882" i="80"/>
  <c r="AC882" i="80"/>
  <c r="AD882" i="80"/>
  <c r="AE882" i="80"/>
  <c r="AF882" i="80"/>
  <c r="AG882" i="80"/>
  <c r="AH882" i="80"/>
  <c r="AI882" i="80"/>
  <c r="AJ882" i="80"/>
  <c r="AK882" i="80"/>
  <c r="AL882" i="80"/>
  <c r="AM882" i="80"/>
  <c r="AN882" i="80"/>
  <c r="AO882" i="80"/>
  <c r="AP882" i="80"/>
  <c r="AQ882" i="80"/>
  <c r="AR882" i="80"/>
  <c r="AS882" i="80"/>
  <c r="AT882" i="80"/>
  <c r="AU882" i="80"/>
  <c r="AV882" i="80"/>
  <c r="AW882" i="80"/>
  <c r="AX882" i="80"/>
  <c r="AY882" i="80"/>
  <c r="AZ882" i="80"/>
  <c r="BA882" i="80"/>
  <c r="BB882" i="80"/>
  <c r="BC882" i="80"/>
  <c r="BD882" i="80"/>
  <c r="BE882" i="80"/>
  <c r="BF882" i="80"/>
  <c r="BG882" i="80"/>
  <c r="BH882" i="80"/>
  <c r="BI882" i="80"/>
  <c r="BJ882" i="80"/>
  <c r="BK882" i="80"/>
  <c r="BL882" i="80"/>
  <c r="BM882" i="80"/>
  <c r="BN882" i="80"/>
  <c r="BO882" i="80"/>
  <c r="BP882" i="80"/>
  <c r="BQ882" i="80"/>
  <c r="BR882" i="80"/>
  <c r="BS882" i="80"/>
  <c r="BT882" i="80"/>
  <c r="BU882" i="80"/>
  <c r="BV882" i="80"/>
  <c r="BW882" i="80"/>
  <c r="BX882" i="80"/>
  <c r="BY882" i="80"/>
  <c r="BZ882" i="80"/>
  <c r="CA882" i="80"/>
  <c r="CB882" i="80"/>
  <c r="CC882" i="80"/>
  <c r="CD882" i="80"/>
  <c r="CE882" i="80"/>
  <c r="CF882" i="80"/>
  <c r="CG882" i="80"/>
  <c r="CH882" i="80"/>
  <c r="CI882" i="80"/>
  <c r="CJ882" i="80"/>
  <c r="CK882" i="80"/>
  <c r="CL882" i="80"/>
  <c r="CM882" i="80"/>
  <c r="CN882" i="80"/>
  <c r="CO882" i="80"/>
  <c r="CP882" i="80"/>
  <c r="CQ882" i="80"/>
  <c r="CR882" i="80"/>
  <c r="CS882" i="80"/>
  <c r="CT882" i="80"/>
  <c r="CU882" i="80"/>
  <c r="CV882" i="80"/>
  <c r="CW882" i="80"/>
  <c r="CX882" i="80"/>
  <c r="CY882" i="80"/>
  <c r="CZ882" i="80"/>
  <c r="DA882" i="80"/>
  <c r="DB882" i="80"/>
  <c r="DC882" i="80"/>
  <c r="DD882" i="80"/>
  <c r="DE882" i="80"/>
  <c r="DF882" i="80"/>
  <c r="DG882" i="80"/>
  <c r="DH882" i="80"/>
  <c r="DI882" i="80"/>
  <c r="DJ882" i="80"/>
  <c r="DK882" i="80"/>
  <c r="DM882" i="80"/>
  <c r="DN882" i="80"/>
  <c r="DO882" i="80"/>
  <c r="DP882" i="80"/>
  <c r="DQ882" i="80"/>
  <c r="DR882" i="80"/>
  <c r="DT882" i="80"/>
  <c r="DU882" i="80"/>
  <c r="DV882" i="80"/>
  <c r="DW882" i="80"/>
  <c r="DX882" i="80"/>
  <c r="DY882" i="80"/>
  <c r="DZ882" i="80"/>
  <c r="EB882" i="80"/>
  <c r="EC882" i="80"/>
  <c r="ED882" i="80"/>
  <c r="EE882" i="80"/>
  <c r="EF882" i="80"/>
  <c r="EG882" i="80"/>
  <c r="EH882" i="80"/>
  <c r="EI882" i="80"/>
  <c r="EJ882" i="80"/>
  <c r="B883" i="80"/>
  <c r="C883" i="80"/>
  <c r="D883" i="80"/>
  <c r="E883" i="80"/>
  <c r="F883" i="80"/>
  <c r="G883" i="80"/>
  <c r="H883" i="80"/>
  <c r="I883" i="80"/>
  <c r="J883" i="80"/>
  <c r="K883" i="80"/>
  <c r="L883" i="80"/>
  <c r="M883" i="80"/>
  <c r="N883" i="80"/>
  <c r="O883" i="80"/>
  <c r="P883" i="80"/>
  <c r="Q883" i="80"/>
  <c r="R883" i="80"/>
  <c r="S883" i="80"/>
  <c r="T883" i="80"/>
  <c r="U883" i="80"/>
  <c r="V883" i="80"/>
  <c r="W883" i="80"/>
  <c r="X883" i="80"/>
  <c r="Y883" i="80"/>
  <c r="Z883" i="80"/>
  <c r="AA883" i="80"/>
  <c r="AB883" i="80"/>
  <c r="AC883" i="80"/>
  <c r="AD883" i="80"/>
  <c r="AE883" i="80"/>
  <c r="AF883" i="80"/>
  <c r="AG883" i="80"/>
  <c r="AH883" i="80"/>
  <c r="AI883" i="80"/>
  <c r="AJ883" i="80"/>
  <c r="AK883" i="80"/>
  <c r="AL883" i="80"/>
  <c r="AM883" i="80"/>
  <c r="AN883" i="80"/>
  <c r="AO883" i="80"/>
  <c r="AP883" i="80"/>
  <c r="AQ883" i="80"/>
  <c r="AR883" i="80"/>
  <c r="AS883" i="80"/>
  <c r="AT883" i="80"/>
  <c r="AU883" i="80"/>
  <c r="AV883" i="80"/>
  <c r="AW883" i="80"/>
  <c r="AX883" i="80"/>
  <c r="AY883" i="80"/>
  <c r="AZ883" i="80"/>
  <c r="BA883" i="80"/>
  <c r="BB883" i="80"/>
  <c r="BC883" i="80"/>
  <c r="BD883" i="80"/>
  <c r="BE883" i="80"/>
  <c r="BF883" i="80"/>
  <c r="BG883" i="80"/>
  <c r="BH883" i="80"/>
  <c r="BI883" i="80"/>
  <c r="BJ883" i="80"/>
  <c r="BK883" i="80"/>
  <c r="BL883" i="80"/>
  <c r="BM883" i="80"/>
  <c r="BN883" i="80"/>
  <c r="BO883" i="80"/>
  <c r="BP883" i="80"/>
  <c r="BQ883" i="80"/>
  <c r="BR883" i="80"/>
  <c r="BS883" i="80"/>
  <c r="BT883" i="80"/>
  <c r="BU883" i="80"/>
  <c r="BV883" i="80"/>
  <c r="BW883" i="80"/>
  <c r="BX883" i="80"/>
  <c r="BY883" i="80"/>
  <c r="BZ883" i="80"/>
  <c r="CA883" i="80"/>
  <c r="CB883" i="80"/>
  <c r="CC883" i="80"/>
  <c r="CD883" i="80"/>
  <c r="CE883" i="80"/>
  <c r="CF883" i="80"/>
  <c r="CG883" i="80"/>
  <c r="CH883" i="80"/>
  <c r="CI883" i="80"/>
  <c r="CJ883" i="80"/>
  <c r="CK883" i="80"/>
  <c r="CL883" i="80"/>
  <c r="CM883" i="80"/>
  <c r="CN883" i="80"/>
  <c r="CO883" i="80"/>
  <c r="CP883" i="80"/>
  <c r="CQ883" i="80"/>
  <c r="CR883" i="80"/>
  <c r="CS883" i="80"/>
  <c r="CT883" i="80"/>
  <c r="CU883" i="80"/>
  <c r="CV883" i="80"/>
  <c r="CW883" i="80"/>
  <c r="CX883" i="80"/>
  <c r="CY883" i="80"/>
  <c r="CZ883" i="80"/>
  <c r="DA883" i="80"/>
  <c r="DB883" i="80"/>
  <c r="DC883" i="80"/>
  <c r="DD883" i="80"/>
  <c r="DE883" i="80"/>
  <c r="DF883" i="80"/>
  <c r="DG883" i="80"/>
  <c r="DH883" i="80"/>
  <c r="DI883" i="80"/>
  <c r="DJ883" i="80"/>
  <c r="DK883" i="80"/>
  <c r="DM883" i="80"/>
  <c r="DN883" i="80"/>
  <c r="DO883" i="80"/>
  <c r="DP883" i="80"/>
  <c r="DQ883" i="80"/>
  <c r="DR883" i="80"/>
  <c r="DT883" i="80"/>
  <c r="DU883" i="80"/>
  <c r="DV883" i="80"/>
  <c r="DW883" i="80"/>
  <c r="DX883" i="80"/>
  <c r="DY883" i="80"/>
  <c r="DZ883" i="80"/>
  <c r="EB883" i="80"/>
  <c r="EC883" i="80"/>
  <c r="ED883" i="80"/>
  <c r="EE883" i="80"/>
  <c r="EF883" i="80"/>
  <c r="EG883" i="80"/>
  <c r="EH883" i="80"/>
  <c r="EI883" i="80"/>
  <c r="EJ883" i="80"/>
  <c r="B884" i="80"/>
  <c r="C884" i="80"/>
  <c r="D884" i="80"/>
  <c r="E884" i="80"/>
  <c r="F884" i="80"/>
  <c r="G884" i="80"/>
  <c r="H884" i="80"/>
  <c r="I884" i="80"/>
  <c r="J884" i="80"/>
  <c r="K884" i="80"/>
  <c r="L884" i="80"/>
  <c r="M884" i="80"/>
  <c r="N884" i="80"/>
  <c r="O884" i="80"/>
  <c r="P884" i="80"/>
  <c r="Q884" i="80"/>
  <c r="R884" i="80"/>
  <c r="S884" i="80"/>
  <c r="T884" i="80"/>
  <c r="U884" i="80"/>
  <c r="V884" i="80"/>
  <c r="W884" i="80"/>
  <c r="X884" i="80"/>
  <c r="Y884" i="80"/>
  <c r="Z884" i="80"/>
  <c r="AA884" i="80"/>
  <c r="AB884" i="80"/>
  <c r="AC884" i="80"/>
  <c r="AD884" i="80"/>
  <c r="AE884" i="80"/>
  <c r="AF884" i="80"/>
  <c r="AG884" i="80"/>
  <c r="AH884" i="80"/>
  <c r="AI884" i="80"/>
  <c r="AJ884" i="80"/>
  <c r="AK884" i="80"/>
  <c r="AL884" i="80"/>
  <c r="AM884" i="80"/>
  <c r="AN884" i="80"/>
  <c r="AO884" i="80"/>
  <c r="AP884" i="80"/>
  <c r="AQ884" i="80"/>
  <c r="AR884" i="80"/>
  <c r="AS884" i="80"/>
  <c r="AT884" i="80"/>
  <c r="AU884" i="80"/>
  <c r="AV884" i="80"/>
  <c r="AW884" i="80"/>
  <c r="AX884" i="80"/>
  <c r="AY884" i="80"/>
  <c r="AZ884" i="80"/>
  <c r="BA884" i="80"/>
  <c r="BB884" i="80"/>
  <c r="BC884" i="80"/>
  <c r="BD884" i="80"/>
  <c r="BE884" i="80"/>
  <c r="BF884" i="80"/>
  <c r="BG884" i="80"/>
  <c r="BH884" i="80"/>
  <c r="BI884" i="80"/>
  <c r="BJ884" i="80"/>
  <c r="BK884" i="80"/>
  <c r="BL884" i="80"/>
  <c r="BM884" i="80"/>
  <c r="BN884" i="80"/>
  <c r="BO884" i="80"/>
  <c r="BP884" i="80"/>
  <c r="BQ884" i="80"/>
  <c r="BR884" i="80"/>
  <c r="BS884" i="80"/>
  <c r="BT884" i="80"/>
  <c r="BU884" i="80"/>
  <c r="BV884" i="80"/>
  <c r="BW884" i="80"/>
  <c r="BX884" i="80"/>
  <c r="BY884" i="80"/>
  <c r="BZ884" i="80"/>
  <c r="CA884" i="80"/>
  <c r="CB884" i="80"/>
  <c r="CC884" i="80"/>
  <c r="CD884" i="80"/>
  <c r="CE884" i="80"/>
  <c r="CF884" i="80"/>
  <c r="CG884" i="80"/>
  <c r="CH884" i="80"/>
  <c r="CI884" i="80"/>
  <c r="CJ884" i="80"/>
  <c r="CK884" i="80"/>
  <c r="CL884" i="80"/>
  <c r="CM884" i="80"/>
  <c r="CN884" i="80"/>
  <c r="CO884" i="80"/>
  <c r="CP884" i="80"/>
  <c r="CQ884" i="80"/>
  <c r="CR884" i="80"/>
  <c r="CS884" i="80"/>
  <c r="CT884" i="80"/>
  <c r="CU884" i="80"/>
  <c r="CV884" i="80"/>
  <c r="CW884" i="80"/>
  <c r="CX884" i="80"/>
  <c r="CY884" i="80"/>
  <c r="CZ884" i="80"/>
  <c r="DA884" i="80"/>
  <c r="DB884" i="80"/>
  <c r="DC884" i="80"/>
  <c r="DD884" i="80"/>
  <c r="DE884" i="80"/>
  <c r="DF884" i="80"/>
  <c r="DG884" i="80"/>
  <c r="DH884" i="80"/>
  <c r="DI884" i="80"/>
  <c r="DJ884" i="80"/>
  <c r="DK884" i="80"/>
  <c r="DM884" i="80"/>
  <c r="DN884" i="80"/>
  <c r="DO884" i="80"/>
  <c r="DP884" i="80"/>
  <c r="DQ884" i="80"/>
  <c r="DR884" i="80"/>
  <c r="DT884" i="80"/>
  <c r="DU884" i="80"/>
  <c r="DV884" i="80"/>
  <c r="DW884" i="80"/>
  <c r="DX884" i="80"/>
  <c r="DY884" i="80"/>
  <c r="DZ884" i="80"/>
  <c r="EB884" i="80"/>
  <c r="EC884" i="80"/>
  <c r="ED884" i="80"/>
  <c r="EE884" i="80"/>
  <c r="EF884" i="80"/>
  <c r="EG884" i="80"/>
  <c r="EH884" i="80"/>
  <c r="EI884" i="80"/>
  <c r="EJ884" i="80"/>
  <c r="B885" i="80"/>
  <c r="C885" i="80"/>
  <c r="D885" i="80"/>
  <c r="E885" i="80"/>
  <c r="F885" i="80"/>
  <c r="G885" i="80"/>
  <c r="H885" i="80"/>
  <c r="I885" i="80"/>
  <c r="J885" i="80"/>
  <c r="K885" i="80"/>
  <c r="L885" i="80"/>
  <c r="M885" i="80"/>
  <c r="N885" i="80"/>
  <c r="O885" i="80"/>
  <c r="P885" i="80"/>
  <c r="Q885" i="80"/>
  <c r="R885" i="80"/>
  <c r="S885" i="80"/>
  <c r="T885" i="80"/>
  <c r="U885" i="80"/>
  <c r="V885" i="80"/>
  <c r="W885" i="80"/>
  <c r="X885" i="80"/>
  <c r="Y885" i="80"/>
  <c r="Z885" i="80"/>
  <c r="AA885" i="80"/>
  <c r="AB885" i="80"/>
  <c r="AC885" i="80"/>
  <c r="AD885" i="80"/>
  <c r="AE885" i="80"/>
  <c r="AF885" i="80"/>
  <c r="AG885" i="80"/>
  <c r="AH885" i="80"/>
  <c r="AI885" i="80"/>
  <c r="AJ885" i="80"/>
  <c r="AK885" i="80"/>
  <c r="AL885" i="80"/>
  <c r="AM885" i="80"/>
  <c r="AN885" i="80"/>
  <c r="AO885" i="80"/>
  <c r="AP885" i="80"/>
  <c r="AQ885" i="80"/>
  <c r="AR885" i="80"/>
  <c r="AS885" i="80"/>
  <c r="AT885" i="80"/>
  <c r="AU885" i="80"/>
  <c r="AV885" i="80"/>
  <c r="AW885" i="80"/>
  <c r="AX885" i="80"/>
  <c r="AY885" i="80"/>
  <c r="AZ885" i="80"/>
  <c r="BA885" i="80"/>
  <c r="BB885" i="80"/>
  <c r="BC885" i="80"/>
  <c r="BD885" i="80"/>
  <c r="BE885" i="80"/>
  <c r="BF885" i="80"/>
  <c r="BG885" i="80"/>
  <c r="BH885" i="80"/>
  <c r="BI885" i="80"/>
  <c r="BJ885" i="80"/>
  <c r="BK885" i="80"/>
  <c r="BL885" i="80"/>
  <c r="BM885" i="80"/>
  <c r="BN885" i="80"/>
  <c r="BO885" i="80"/>
  <c r="BP885" i="80"/>
  <c r="BQ885" i="80"/>
  <c r="BR885" i="80"/>
  <c r="BS885" i="80"/>
  <c r="BT885" i="80"/>
  <c r="BU885" i="80"/>
  <c r="BV885" i="80"/>
  <c r="BW885" i="80"/>
  <c r="BX885" i="80"/>
  <c r="BY885" i="80"/>
  <c r="BZ885" i="80"/>
  <c r="CA885" i="80"/>
  <c r="CB885" i="80"/>
  <c r="CC885" i="80"/>
  <c r="CD885" i="80"/>
  <c r="CE885" i="80"/>
  <c r="CF885" i="80"/>
  <c r="CG885" i="80"/>
  <c r="CH885" i="80"/>
  <c r="CI885" i="80"/>
  <c r="CJ885" i="80"/>
  <c r="CK885" i="80"/>
  <c r="CL885" i="80"/>
  <c r="CM885" i="80"/>
  <c r="CN885" i="80"/>
  <c r="CO885" i="80"/>
  <c r="CP885" i="80"/>
  <c r="CQ885" i="80"/>
  <c r="CR885" i="80"/>
  <c r="CS885" i="80"/>
  <c r="CT885" i="80"/>
  <c r="CU885" i="80"/>
  <c r="CV885" i="80"/>
  <c r="CW885" i="80"/>
  <c r="CX885" i="80"/>
  <c r="CY885" i="80"/>
  <c r="CZ885" i="80"/>
  <c r="DA885" i="80"/>
  <c r="DB885" i="80"/>
  <c r="DC885" i="80"/>
  <c r="DD885" i="80"/>
  <c r="DE885" i="80"/>
  <c r="DF885" i="80"/>
  <c r="DG885" i="80"/>
  <c r="DH885" i="80"/>
  <c r="DI885" i="80"/>
  <c r="DJ885" i="80"/>
  <c r="DK885" i="80"/>
  <c r="DL885" i="80"/>
  <c r="DM885" i="80"/>
  <c r="DN885" i="80"/>
  <c r="DO885" i="80"/>
  <c r="DP885" i="80"/>
  <c r="DQ885" i="80"/>
  <c r="DR885" i="80"/>
  <c r="DT885" i="80"/>
  <c r="DU885" i="80"/>
  <c r="DV885" i="80"/>
  <c r="DW885" i="80"/>
  <c r="DX885" i="80"/>
  <c r="DY885" i="80"/>
  <c r="DZ885" i="80"/>
  <c r="EB885" i="80"/>
  <c r="EC885" i="80"/>
  <c r="ED885" i="80"/>
  <c r="EE885" i="80"/>
  <c r="EF885" i="80"/>
  <c r="EG885" i="80"/>
  <c r="EH885" i="80"/>
  <c r="EI885" i="80"/>
  <c r="EJ885" i="80"/>
  <c r="B886" i="80"/>
  <c r="C886" i="80"/>
  <c r="D886" i="80"/>
  <c r="E886" i="80"/>
  <c r="F886" i="80"/>
  <c r="G886" i="80"/>
  <c r="H886" i="80"/>
  <c r="I886" i="80"/>
  <c r="J886" i="80"/>
  <c r="K886" i="80"/>
  <c r="L886" i="80"/>
  <c r="M886" i="80"/>
  <c r="N886" i="80"/>
  <c r="O886" i="80"/>
  <c r="P886" i="80"/>
  <c r="Q886" i="80"/>
  <c r="R886" i="80"/>
  <c r="S886" i="80"/>
  <c r="T886" i="80"/>
  <c r="U886" i="80"/>
  <c r="V886" i="80"/>
  <c r="W886" i="80"/>
  <c r="X886" i="80"/>
  <c r="Y886" i="80"/>
  <c r="Z886" i="80"/>
  <c r="AA886" i="80"/>
  <c r="AB886" i="80"/>
  <c r="AC886" i="80"/>
  <c r="AD886" i="80"/>
  <c r="AE886" i="80"/>
  <c r="AF886" i="80"/>
  <c r="AG886" i="80"/>
  <c r="AH886" i="80"/>
  <c r="AI886" i="80"/>
  <c r="AJ886" i="80"/>
  <c r="AK886" i="80"/>
  <c r="AL886" i="80"/>
  <c r="AM886" i="80"/>
  <c r="AN886" i="80"/>
  <c r="AO886" i="80"/>
  <c r="AP886" i="80"/>
  <c r="AQ886" i="80"/>
  <c r="AR886" i="80"/>
  <c r="AS886" i="80"/>
  <c r="AT886" i="80"/>
  <c r="AU886" i="80"/>
  <c r="AV886" i="80"/>
  <c r="AW886" i="80"/>
  <c r="AX886" i="80"/>
  <c r="AY886" i="80"/>
  <c r="AZ886" i="80"/>
  <c r="BA886" i="80"/>
  <c r="BB886" i="80"/>
  <c r="BC886" i="80"/>
  <c r="BD886" i="80"/>
  <c r="BE886" i="80"/>
  <c r="BF886" i="80"/>
  <c r="BG886" i="80"/>
  <c r="BH886" i="80"/>
  <c r="BI886" i="80"/>
  <c r="BJ886" i="80"/>
  <c r="BK886" i="80"/>
  <c r="BL886" i="80"/>
  <c r="BM886" i="80"/>
  <c r="BN886" i="80"/>
  <c r="BO886" i="80"/>
  <c r="BP886" i="80"/>
  <c r="BQ886" i="80"/>
  <c r="BR886" i="80"/>
  <c r="BS886" i="80"/>
  <c r="BT886" i="80"/>
  <c r="BU886" i="80"/>
  <c r="BV886" i="80"/>
  <c r="BW886" i="80"/>
  <c r="BX886" i="80"/>
  <c r="BY886" i="80"/>
  <c r="BZ886" i="80"/>
  <c r="CA886" i="80"/>
  <c r="CB886" i="80"/>
  <c r="CC886" i="80"/>
  <c r="CD886" i="80"/>
  <c r="CE886" i="80"/>
  <c r="CF886" i="80"/>
  <c r="CG886" i="80"/>
  <c r="CH886" i="80"/>
  <c r="CI886" i="80"/>
  <c r="CJ886" i="80"/>
  <c r="CK886" i="80"/>
  <c r="CL886" i="80"/>
  <c r="CM886" i="80"/>
  <c r="CN886" i="80"/>
  <c r="CO886" i="80"/>
  <c r="CP886" i="80"/>
  <c r="CQ886" i="80"/>
  <c r="CR886" i="80"/>
  <c r="CS886" i="80"/>
  <c r="CT886" i="80"/>
  <c r="CU886" i="80"/>
  <c r="CV886" i="80"/>
  <c r="CW886" i="80"/>
  <c r="CX886" i="80"/>
  <c r="CY886" i="80"/>
  <c r="CZ886" i="80"/>
  <c r="DA886" i="80"/>
  <c r="DB886" i="80"/>
  <c r="DC886" i="80"/>
  <c r="DD886" i="80"/>
  <c r="DE886" i="80"/>
  <c r="DF886" i="80"/>
  <c r="DG886" i="80"/>
  <c r="DH886" i="80"/>
  <c r="DI886" i="80"/>
  <c r="DJ886" i="80"/>
  <c r="DK886" i="80"/>
  <c r="DM886" i="80"/>
  <c r="DN886" i="80"/>
  <c r="DO886" i="80"/>
  <c r="DP886" i="80"/>
  <c r="DQ886" i="80"/>
  <c r="DR886" i="80"/>
  <c r="DS886" i="80"/>
  <c r="DT886" i="80"/>
  <c r="DU886" i="80"/>
  <c r="DV886" i="80"/>
  <c r="DW886" i="80"/>
  <c r="DX886" i="80"/>
  <c r="DY886" i="80"/>
  <c r="DZ886" i="80"/>
  <c r="EB886" i="80"/>
  <c r="EC886" i="80"/>
  <c r="ED886" i="80"/>
  <c r="EE886" i="80"/>
  <c r="EF886" i="80"/>
  <c r="EG886" i="80"/>
  <c r="EH886" i="80"/>
  <c r="EI886" i="80"/>
  <c r="EJ886" i="80"/>
  <c r="B887" i="80"/>
  <c r="C887" i="80"/>
  <c r="D887" i="80"/>
  <c r="E887" i="80"/>
  <c r="F887" i="80"/>
  <c r="G887" i="80"/>
  <c r="H887" i="80"/>
  <c r="I887" i="80"/>
  <c r="J887" i="80"/>
  <c r="K887" i="80"/>
  <c r="L887" i="80"/>
  <c r="M887" i="80"/>
  <c r="N887" i="80"/>
  <c r="O887" i="80"/>
  <c r="P887" i="80"/>
  <c r="Q887" i="80"/>
  <c r="R887" i="80"/>
  <c r="S887" i="80"/>
  <c r="T887" i="80"/>
  <c r="U887" i="80"/>
  <c r="V887" i="80"/>
  <c r="W887" i="80"/>
  <c r="X887" i="80"/>
  <c r="Y887" i="80"/>
  <c r="Z887" i="80"/>
  <c r="AA887" i="80"/>
  <c r="AB887" i="80"/>
  <c r="AC887" i="80"/>
  <c r="AD887" i="80"/>
  <c r="AE887" i="80"/>
  <c r="AF887" i="80"/>
  <c r="AG887" i="80"/>
  <c r="AH887" i="80"/>
  <c r="AI887" i="80"/>
  <c r="AJ887" i="80"/>
  <c r="AK887" i="80"/>
  <c r="AL887" i="80"/>
  <c r="AM887" i="80"/>
  <c r="AN887" i="80"/>
  <c r="AO887" i="80"/>
  <c r="AP887" i="80"/>
  <c r="AQ887" i="80"/>
  <c r="AR887" i="80"/>
  <c r="AS887" i="80"/>
  <c r="AT887" i="80"/>
  <c r="AU887" i="80"/>
  <c r="AV887" i="80"/>
  <c r="AW887" i="80"/>
  <c r="AX887" i="80"/>
  <c r="AY887" i="80"/>
  <c r="AZ887" i="80"/>
  <c r="BA887" i="80"/>
  <c r="BB887" i="80"/>
  <c r="BC887" i="80"/>
  <c r="BD887" i="80"/>
  <c r="BE887" i="80"/>
  <c r="BF887" i="80"/>
  <c r="BG887" i="80"/>
  <c r="BH887" i="80"/>
  <c r="BI887" i="80"/>
  <c r="BJ887" i="80"/>
  <c r="BK887" i="80"/>
  <c r="BL887" i="80"/>
  <c r="BM887" i="80"/>
  <c r="BN887" i="80"/>
  <c r="BO887" i="80"/>
  <c r="BP887" i="80"/>
  <c r="BQ887" i="80"/>
  <c r="BR887" i="80"/>
  <c r="BS887" i="80"/>
  <c r="BT887" i="80"/>
  <c r="BU887" i="80"/>
  <c r="BV887" i="80"/>
  <c r="BW887" i="80"/>
  <c r="BX887" i="80"/>
  <c r="BY887" i="80"/>
  <c r="BZ887" i="80"/>
  <c r="CA887" i="80"/>
  <c r="CB887" i="80"/>
  <c r="CC887" i="80"/>
  <c r="CD887" i="80"/>
  <c r="CE887" i="80"/>
  <c r="CF887" i="80"/>
  <c r="CG887" i="80"/>
  <c r="CH887" i="80"/>
  <c r="CI887" i="80"/>
  <c r="CJ887" i="80"/>
  <c r="CK887" i="80"/>
  <c r="CL887" i="80"/>
  <c r="CM887" i="80"/>
  <c r="CN887" i="80"/>
  <c r="CO887" i="80"/>
  <c r="CP887" i="80"/>
  <c r="CQ887" i="80"/>
  <c r="CR887" i="80"/>
  <c r="CS887" i="80"/>
  <c r="CT887" i="80"/>
  <c r="CU887" i="80"/>
  <c r="CV887" i="80"/>
  <c r="CW887" i="80"/>
  <c r="CX887" i="80"/>
  <c r="CY887" i="80"/>
  <c r="CZ887" i="80"/>
  <c r="DA887" i="80"/>
  <c r="DB887" i="80"/>
  <c r="DC887" i="80"/>
  <c r="DD887" i="80"/>
  <c r="DE887" i="80"/>
  <c r="DF887" i="80"/>
  <c r="DG887" i="80"/>
  <c r="DH887" i="80"/>
  <c r="DI887" i="80"/>
  <c r="DJ887" i="80"/>
  <c r="DK887" i="80"/>
  <c r="DM887" i="80"/>
  <c r="DN887" i="80"/>
  <c r="DO887" i="80"/>
  <c r="DP887" i="80"/>
  <c r="DQ887" i="80"/>
  <c r="DR887" i="80"/>
  <c r="DT887" i="80"/>
  <c r="DU887" i="80"/>
  <c r="DV887" i="80"/>
  <c r="DW887" i="80"/>
  <c r="DX887" i="80"/>
  <c r="DY887" i="80"/>
  <c r="DZ887" i="80"/>
  <c r="EB887" i="80"/>
  <c r="EC887" i="80"/>
  <c r="ED887" i="80"/>
  <c r="EE887" i="80"/>
  <c r="EF887" i="80"/>
  <c r="EG887" i="80"/>
  <c r="EH887" i="80"/>
  <c r="EI887" i="80"/>
  <c r="EJ887" i="80"/>
  <c r="B888" i="80"/>
  <c r="C888" i="80"/>
  <c r="D888" i="80"/>
  <c r="E888" i="80"/>
  <c r="F888" i="80"/>
  <c r="G888" i="80"/>
  <c r="H888" i="80"/>
  <c r="I888" i="80"/>
  <c r="J888" i="80"/>
  <c r="K888" i="80"/>
  <c r="L888" i="80"/>
  <c r="M888" i="80"/>
  <c r="N888" i="80"/>
  <c r="O888" i="80"/>
  <c r="P888" i="80"/>
  <c r="Q888" i="80"/>
  <c r="R888" i="80"/>
  <c r="S888" i="80"/>
  <c r="T888" i="80"/>
  <c r="U888" i="80"/>
  <c r="V888" i="80"/>
  <c r="W888" i="80"/>
  <c r="X888" i="80"/>
  <c r="Y888" i="80"/>
  <c r="Z888" i="80"/>
  <c r="AA888" i="80"/>
  <c r="AB888" i="80"/>
  <c r="AC888" i="80"/>
  <c r="AD888" i="80"/>
  <c r="AE888" i="80"/>
  <c r="AF888" i="80"/>
  <c r="AG888" i="80"/>
  <c r="AH888" i="80"/>
  <c r="AI888" i="80"/>
  <c r="AJ888" i="80"/>
  <c r="AK888" i="80"/>
  <c r="AL888" i="80"/>
  <c r="AM888" i="80"/>
  <c r="AN888" i="80"/>
  <c r="AO888" i="80"/>
  <c r="AP888" i="80"/>
  <c r="AQ888" i="80"/>
  <c r="AR888" i="80"/>
  <c r="AS888" i="80"/>
  <c r="AT888" i="80"/>
  <c r="AU888" i="80"/>
  <c r="AV888" i="80"/>
  <c r="AW888" i="80"/>
  <c r="AX888" i="80"/>
  <c r="AY888" i="80"/>
  <c r="AZ888" i="80"/>
  <c r="BA888" i="80"/>
  <c r="BB888" i="80"/>
  <c r="BC888" i="80"/>
  <c r="BD888" i="80"/>
  <c r="BE888" i="80"/>
  <c r="BF888" i="80"/>
  <c r="BG888" i="80"/>
  <c r="BH888" i="80"/>
  <c r="BI888" i="80"/>
  <c r="BJ888" i="80"/>
  <c r="BK888" i="80"/>
  <c r="BL888" i="80"/>
  <c r="BM888" i="80"/>
  <c r="BN888" i="80"/>
  <c r="BO888" i="80"/>
  <c r="BP888" i="80"/>
  <c r="BQ888" i="80"/>
  <c r="BR888" i="80"/>
  <c r="BS888" i="80"/>
  <c r="BT888" i="80"/>
  <c r="BU888" i="80"/>
  <c r="BV888" i="80"/>
  <c r="BW888" i="80"/>
  <c r="BX888" i="80"/>
  <c r="BY888" i="80"/>
  <c r="BZ888" i="80"/>
  <c r="CA888" i="80"/>
  <c r="CB888" i="80"/>
  <c r="CC888" i="80"/>
  <c r="CD888" i="80"/>
  <c r="CE888" i="80"/>
  <c r="CF888" i="80"/>
  <c r="CG888" i="80"/>
  <c r="CH888" i="80"/>
  <c r="CI888" i="80"/>
  <c r="CJ888" i="80"/>
  <c r="CK888" i="80"/>
  <c r="CL888" i="80"/>
  <c r="CM888" i="80"/>
  <c r="CN888" i="80"/>
  <c r="CO888" i="80"/>
  <c r="CP888" i="80"/>
  <c r="CQ888" i="80"/>
  <c r="CR888" i="80"/>
  <c r="CS888" i="80"/>
  <c r="CT888" i="80"/>
  <c r="CU888" i="80"/>
  <c r="CV888" i="80"/>
  <c r="CW888" i="80"/>
  <c r="CX888" i="80"/>
  <c r="CY888" i="80"/>
  <c r="CZ888" i="80"/>
  <c r="DA888" i="80"/>
  <c r="DB888" i="80"/>
  <c r="DC888" i="80"/>
  <c r="DD888" i="80"/>
  <c r="DE888" i="80"/>
  <c r="DF888" i="80"/>
  <c r="DG888" i="80"/>
  <c r="DH888" i="80"/>
  <c r="DI888" i="80"/>
  <c r="DJ888" i="80"/>
  <c r="DK888" i="80"/>
  <c r="DM888" i="80"/>
  <c r="DN888" i="80"/>
  <c r="DO888" i="80"/>
  <c r="DP888" i="80"/>
  <c r="DQ888" i="80"/>
  <c r="DR888" i="80"/>
  <c r="DT888" i="80"/>
  <c r="DU888" i="80"/>
  <c r="DV888" i="80"/>
  <c r="DW888" i="80"/>
  <c r="DX888" i="80"/>
  <c r="DY888" i="80"/>
  <c r="DZ888" i="80"/>
  <c r="EB888" i="80"/>
  <c r="EC888" i="80"/>
  <c r="ED888" i="80"/>
  <c r="EE888" i="80"/>
  <c r="EF888" i="80"/>
  <c r="EG888" i="80"/>
  <c r="EH888" i="80"/>
  <c r="EI888" i="80"/>
  <c r="EJ888" i="80"/>
  <c r="B889" i="80"/>
  <c r="C889" i="80"/>
  <c r="D889" i="80"/>
  <c r="E889" i="80"/>
  <c r="F889" i="80"/>
  <c r="G889" i="80"/>
  <c r="H889" i="80"/>
  <c r="I889" i="80"/>
  <c r="J889" i="80"/>
  <c r="K889" i="80"/>
  <c r="L889" i="80"/>
  <c r="M889" i="80"/>
  <c r="N889" i="80"/>
  <c r="O889" i="80"/>
  <c r="P889" i="80"/>
  <c r="Q889" i="80"/>
  <c r="R889" i="80"/>
  <c r="S889" i="80"/>
  <c r="T889" i="80"/>
  <c r="U889" i="80"/>
  <c r="V889" i="80"/>
  <c r="W889" i="80"/>
  <c r="X889" i="80"/>
  <c r="Y889" i="80"/>
  <c r="Z889" i="80"/>
  <c r="AA889" i="80"/>
  <c r="AB889" i="80"/>
  <c r="AC889" i="80"/>
  <c r="AD889" i="80"/>
  <c r="AE889" i="80"/>
  <c r="AF889" i="80"/>
  <c r="AG889" i="80"/>
  <c r="AH889" i="80"/>
  <c r="AI889" i="80"/>
  <c r="AJ889" i="80"/>
  <c r="AK889" i="80"/>
  <c r="AL889" i="80"/>
  <c r="AM889" i="80"/>
  <c r="AN889" i="80"/>
  <c r="AO889" i="80"/>
  <c r="AP889" i="80"/>
  <c r="AQ889" i="80"/>
  <c r="AR889" i="80"/>
  <c r="AS889" i="80"/>
  <c r="AT889" i="80"/>
  <c r="AU889" i="80"/>
  <c r="AV889" i="80"/>
  <c r="AW889" i="80"/>
  <c r="AX889" i="80"/>
  <c r="AY889" i="80"/>
  <c r="AZ889" i="80"/>
  <c r="BA889" i="80"/>
  <c r="BB889" i="80"/>
  <c r="BC889" i="80"/>
  <c r="BD889" i="80"/>
  <c r="BE889" i="80"/>
  <c r="BF889" i="80"/>
  <c r="BG889" i="80"/>
  <c r="BH889" i="80"/>
  <c r="BI889" i="80"/>
  <c r="BJ889" i="80"/>
  <c r="BK889" i="80"/>
  <c r="BL889" i="80"/>
  <c r="BM889" i="80"/>
  <c r="BN889" i="80"/>
  <c r="BO889" i="80"/>
  <c r="BP889" i="80"/>
  <c r="BQ889" i="80"/>
  <c r="BR889" i="80"/>
  <c r="BS889" i="80"/>
  <c r="BT889" i="80"/>
  <c r="BU889" i="80"/>
  <c r="BV889" i="80"/>
  <c r="BW889" i="80"/>
  <c r="BX889" i="80"/>
  <c r="BY889" i="80"/>
  <c r="BZ889" i="80"/>
  <c r="CA889" i="80"/>
  <c r="CB889" i="80"/>
  <c r="CC889" i="80"/>
  <c r="CD889" i="80"/>
  <c r="CE889" i="80"/>
  <c r="CF889" i="80"/>
  <c r="CG889" i="80"/>
  <c r="CH889" i="80"/>
  <c r="CI889" i="80"/>
  <c r="CJ889" i="80"/>
  <c r="CK889" i="80"/>
  <c r="CL889" i="80"/>
  <c r="CM889" i="80"/>
  <c r="CN889" i="80"/>
  <c r="CO889" i="80"/>
  <c r="CP889" i="80"/>
  <c r="CQ889" i="80"/>
  <c r="CR889" i="80"/>
  <c r="CS889" i="80"/>
  <c r="CT889" i="80"/>
  <c r="CU889" i="80"/>
  <c r="CV889" i="80"/>
  <c r="CW889" i="80"/>
  <c r="CX889" i="80"/>
  <c r="CY889" i="80"/>
  <c r="CZ889" i="80"/>
  <c r="DA889" i="80"/>
  <c r="DB889" i="80"/>
  <c r="DC889" i="80"/>
  <c r="DD889" i="80"/>
  <c r="DE889" i="80"/>
  <c r="DF889" i="80"/>
  <c r="DG889" i="80"/>
  <c r="DH889" i="80"/>
  <c r="DI889" i="80"/>
  <c r="DJ889" i="80"/>
  <c r="DK889" i="80"/>
  <c r="DL889" i="80"/>
  <c r="DM889" i="80"/>
  <c r="DN889" i="80"/>
  <c r="DO889" i="80"/>
  <c r="DP889" i="80"/>
  <c r="DQ889" i="80"/>
  <c r="DR889" i="80"/>
  <c r="DT889" i="80"/>
  <c r="DU889" i="80"/>
  <c r="DV889" i="80"/>
  <c r="DW889" i="80"/>
  <c r="DX889" i="80"/>
  <c r="DY889" i="80"/>
  <c r="DZ889" i="80"/>
  <c r="EB889" i="80"/>
  <c r="EC889" i="80"/>
  <c r="ED889" i="80"/>
  <c r="EE889" i="80"/>
  <c r="EF889" i="80"/>
  <c r="EG889" i="80"/>
  <c r="EH889" i="80"/>
  <c r="EI889" i="80"/>
  <c r="EJ889" i="80"/>
  <c r="B890" i="80"/>
  <c r="C890" i="80"/>
  <c r="D890" i="80"/>
  <c r="E890" i="80"/>
  <c r="F890" i="80"/>
  <c r="G890" i="80"/>
  <c r="H890" i="80"/>
  <c r="I890" i="80"/>
  <c r="J890" i="80"/>
  <c r="K890" i="80"/>
  <c r="L890" i="80"/>
  <c r="M890" i="80"/>
  <c r="N890" i="80"/>
  <c r="O890" i="80"/>
  <c r="P890" i="80"/>
  <c r="Q890" i="80"/>
  <c r="R890" i="80"/>
  <c r="S890" i="80"/>
  <c r="T890" i="80"/>
  <c r="U890" i="80"/>
  <c r="V890" i="80"/>
  <c r="W890" i="80"/>
  <c r="X890" i="80"/>
  <c r="Y890" i="80"/>
  <c r="Z890" i="80"/>
  <c r="AA890" i="80"/>
  <c r="AB890" i="80"/>
  <c r="AC890" i="80"/>
  <c r="AD890" i="80"/>
  <c r="AE890" i="80"/>
  <c r="AF890" i="80"/>
  <c r="AG890" i="80"/>
  <c r="AH890" i="80"/>
  <c r="AI890" i="80"/>
  <c r="AJ890" i="80"/>
  <c r="AK890" i="80"/>
  <c r="AL890" i="80"/>
  <c r="AM890" i="80"/>
  <c r="AN890" i="80"/>
  <c r="AO890" i="80"/>
  <c r="AP890" i="80"/>
  <c r="AQ890" i="80"/>
  <c r="AR890" i="80"/>
  <c r="AS890" i="80"/>
  <c r="AT890" i="80"/>
  <c r="AU890" i="80"/>
  <c r="AV890" i="80"/>
  <c r="AW890" i="80"/>
  <c r="AX890" i="80"/>
  <c r="AY890" i="80"/>
  <c r="AZ890" i="80"/>
  <c r="BA890" i="80"/>
  <c r="BB890" i="80"/>
  <c r="BC890" i="80"/>
  <c r="BD890" i="80"/>
  <c r="BE890" i="80"/>
  <c r="BF890" i="80"/>
  <c r="BG890" i="80"/>
  <c r="BH890" i="80"/>
  <c r="BI890" i="80"/>
  <c r="BJ890" i="80"/>
  <c r="BK890" i="80"/>
  <c r="BL890" i="80"/>
  <c r="BM890" i="80"/>
  <c r="BN890" i="80"/>
  <c r="BO890" i="80"/>
  <c r="BP890" i="80"/>
  <c r="BQ890" i="80"/>
  <c r="BR890" i="80"/>
  <c r="BS890" i="80"/>
  <c r="BT890" i="80"/>
  <c r="BU890" i="80"/>
  <c r="BV890" i="80"/>
  <c r="BW890" i="80"/>
  <c r="BX890" i="80"/>
  <c r="BY890" i="80"/>
  <c r="BZ890" i="80"/>
  <c r="CA890" i="80"/>
  <c r="CB890" i="80"/>
  <c r="CC890" i="80"/>
  <c r="CD890" i="80"/>
  <c r="CE890" i="80"/>
  <c r="CF890" i="80"/>
  <c r="CG890" i="80"/>
  <c r="CH890" i="80"/>
  <c r="CI890" i="80"/>
  <c r="CJ890" i="80"/>
  <c r="CK890" i="80"/>
  <c r="CL890" i="80"/>
  <c r="CM890" i="80"/>
  <c r="CN890" i="80"/>
  <c r="CO890" i="80"/>
  <c r="CP890" i="80"/>
  <c r="CQ890" i="80"/>
  <c r="CR890" i="80"/>
  <c r="CS890" i="80"/>
  <c r="CT890" i="80"/>
  <c r="CU890" i="80"/>
  <c r="CV890" i="80"/>
  <c r="CW890" i="80"/>
  <c r="CX890" i="80"/>
  <c r="CY890" i="80"/>
  <c r="CZ890" i="80"/>
  <c r="DA890" i="80"/>
  <c r="DB890" i="80"/>
  <c r="DC890" i="80"/>
  <c r="DD890" i="80"/>
  <c r="DE890" i="80"/>
  <c r="DF890" i="80"/>
  <c r="DG890" i="80"/>
  <c r="DH890" i="80"/>
  <c r="DI890" i="80"/>
  <c r="DJ890" i="80"/>
  <c r="DK890" i="80"/>
  <c r="DM890" i="80"/>
  <c r="DN890" i="80"/>
  <c r="DO890" i="80"/>
  <c r="DP890" i="80"/>
  <c r="DQ890" i="80"/>
  <c r="DR890" i="80"/>
  <c r="DT890" i="80"/>
  <c r="DU890" i="80"/>
  <c r="DV890" i="80"/>
  <c r="DW890" i="80"/>
  <c r="DX890" i="80"/>
  <c r="DY890" i="80"/>
  <c r="DZ890" i="80"/>
  <c r="EB890" i="80"/>
  <c r="EC890" i="80"/>
  <c r="ED890" i="80"/>
  <c r="EE890" i="80"/>
  <c r="EF890" i="80"/>
  <c r="EG890" i="80"/>
  <c r="EH890" i="80"/>
  <c r="EI890" i="80"/>
  <c r="EJ890" i="80"/>
  <c r="B891" i="80"/>
  <c r="C891" i="80"/>
  <c r="D891" i="80"/>
  <c r="E891" i="80"/>
  <c r="F891" i="80"/>
  <c r="G891" i="80"/>
  <c r="H891" i="80"/>
  <c r="I891" i="80"/>
  <c r="J891" i="80"/>
  <c r="K891" i="80"/>
  <c r="L891" i="80"/>
  <c r="M891" i="80"/>
  <c r="N891" i="80"/>
  <c r="O891" i="80"/>
  <c r="P891" i="80"/>
  <c r="Q891" i="80"/>
  <c r="R891" i="80"/>
  <c r="S891" i="80"/>
  <c r="T891" i="80"/>
  <c r="U891" i="80"/>
  <c r="V891" i="80"/>
  <c r="W891" i="80"/>
  <c r="X891" i="80"/>
  <c r="Y891" i="80"/>
  <c r="Z891" i="80"/>
  <c r="AA891" i="80"/>
  <c r="AB891" i="80"/>
  <c r="AC891" i="80"/>
  <c r="AD891" i="80"/>
  <c r="AE891" i="80"/>
  <c r="AF891" i="80"/>
  <c r="AG891" i="80"/>
  <c r="AH891" i="80"/>
  <c r="AI891" i="80"/>
  <c r="AJ891" i="80"/>
  <c r="AK891" i="80"/>
  <c r="AL891" i="80"/>
  <c r="AM891" i="80"/>
  <c r="AN891" i="80"/>
  <c r="AO891" i="80"/>
  <c r="AP891" i="80"/>
  <c r="AQ891" i="80"/>
  <c r="AR891" i="80"/>
  <c r="AS891" i="80"/>
  <c r="AT891" i="80"/>
  <c r="AU891" i="80"/>
  <c r="AV891" i="80"/>
  <c r="AW891" i="80"/>
  <c r="AX891" i="80"/>
  <c r="AY891" i="80"/>
  <c r="AZ891" i="80"/>
  <c r="BA891" i="80"/>
  <c r="BB891" i="80"/>
  <c r="BC891" i="80"/>
  <c r="BD891" i="80"/>
  <c r="BE891" i="80"/>
  <c r="BF891" i="80"/>
  <c r="BG891" i="80"/>
  <c r="BH891" i="80"/>
  <c r="BI891" i="80"/>
  <c r="BJ891" i="80"/>
  <c r="BK891" i="80"/>
  <c r="BL891" i="80"/>
  <c r="BM891" i="80"/>
  <c r="BN891" i="80"/>
  <c r="BO891" i="80"/>
  <c r="BP891" i="80"/>
  <c r="BQ891" i="80"/>
  <c r="BR891" i="80"/>
  <c r="BS891" i="80"/>
  <c r="BT891" i="80"/>
  <c r="BU891" i="80"/>
  <c r="BV891" i="80"/>
  <c r="BW891" i="80"/>
  <c r="BX891" i="80"/>
  <c r="BY891" i="80"/>
  <c r="BZ891" i="80"/>
  <c r="CA891" i="80"/>
  <c r="CB891" i="80"/>
  <c r="CC891" i="80"/>
  <c r="CD891" i="80"/>
  <c r="CE891" i="80"/>
  <c r="CF891" i="80"/>
  <c r="CG891" i="80"/>
  <c r="CH891" i="80"/>
  <c r="CI891" i="80"/>
  <c r="CJ891" i="80"/>
  <c r="CK891" i="80"/>
  <c r="CL891" i="80"/>
  <c r="CM891" i="80"/>
  <c r="CN891" i="80"/>
  <c r="CO891" i="80"/>
  <c r="CP891" i="80"/>
  <c r="CQ891" i="80"/>
  <c r="CR891" i="80"/>
  <c r="CS891" i="80"/>
  <c r="CT891" i="80"/>
  <c r="CU891" i="80"/>
  <c r="CV891" i="80"/>
  <c r="CW891" i="80"/>
  <c r="CX891" i="80"/>
  <c r="CY891" i="80"/>
  <c r="CZ891" i="80"/>
  <c r="DA891" i="80"/>
  <c r="DB891" i="80"/>
  <c r="DC891" i="80"/>
  <c r="DD891" i="80"/>
  <c r="DE891" i="80"/>
  <c r="DF891" i="80"/>
  <c r="DG891" i="80"/>
  <c r="DH891" i="80"/>
  <c r="DI891" i="80"/>
  <c r="DJ891" i="80"/>
  <c r="DK891" i="80"/>
  <c r="DM891" i="80"/>
  <c r="DN891" i="80"/>
  <c r="DO891" i="80"/>
  <c r="DP891" i="80"/>
  <c r="DQ891" i="80"/>
  <c r="DR891" i="80"/>
  <c r="DT891" i="80"/>
  <c r="DU891" i="80"/>
  <c r="DV891" i="80"/>
  <c r="DW891" i="80"/>
  <c r="DX891" i="80"/>
  <c r="DY891" i="80"/>
  <c r="DZ891" i="80"/>
  <c r="EB891" i="80"/>
  <c r="EC891" i="80"/>
  <c r="ED891" i="80"/>
  <c r="EE891" i="80"/>
  <c r="EF891" i="80"/>
  <c r="EG891" i="80"/>
  <c r="EH891" i="80"/>
  <c r="EI891" i="80"/>
  <c r="EJ891" i="80"/>
  <c r="B892" i="80"/>
  <c r="C892" i="80"/>
  <c r="D892" i="80"/>
  <c r="E892" i="80"/>
  <c r="F892" i="80"/>
  <c r="G892" i="80"/>
  <c r="H892" i="80"/>
  <c r="I892" i="80"/>
  <c r="J892" i="80"/>
  <c r="K892" i="80"/>
  <c r="L892" i="80"/>
  <c r="M892" i="80"/>
  <c r="N892" i="80"/>
  <c r="O892" i="80"/>
  <c r="P892" i="80"/>
  <c r="Q892" i="80"/>
  <c r="R892" i="80"/>
  <c r="S892" i="80"/>
  <c r="T892" i="80"/>
  <c r="U892" i="80"/>
  <c r="V892" i="80"/>
  <c r="W892" i="80"/>
  <c r="X892" i="80"/>
  <c r="Y892" i="80"/>
  <c r="Z892" i="80"/>
  <c r="AA892" i="80"/>
  <c r="AB892" i="80"/>
  <c r="AC892" i="80"/>
  <c r="AD892" i="80"/>
  <c r="AE892" i="80"/>
  <c r="AF892" i="80"/>
  <c r="AG892" i="80"/>
  <c r="AH892" i="80"/>
  <c r="AI892" i="80"/>
  <c r="AJ892" i="80"/>
  <c r="AK892" i="80"/>
  <c r="AL892" i="80"/>
  <c r="AM892" i="80"/>
  <c r="AN892" i="80"/>
  <c r="AO892" i="80"/>
  <c r="AP892" i="80"/>
  <c r="AQ892" i="80"/>
  <c r="AR892" i="80"/>
  <c r="AS892" i="80"/>
  <c r="AT892" i="80"/>
  <c r="AU892" i="80"/>
  <c r="AV892" i="80"/>
  <c r="AW892" i="80"/>
  <c r="AX892" i="80"/>
  <c r="AY892" i="80"/>
  <c r="AZ892" i="80"/>
  <c r="BA892" i="80"/>
  <c r="BB892" i="80"/>
  <c r="BC892" i="80"/>
  <c r="BD892" i="80"/>
  <c r="BE892" i="80"/>
  <c r="BF892" i="80"/>
  <c r="BG892" i="80"/>
  <c r="BH892" i="80"/>
  <c r="BI892" i="80"/>
  <c r="BJ892" i="80"/>
  <c r="BK892" i="80"/>
  <c r="BL892" i="80"/>
  <c r="BM892" i="80"/>
  <c r="BN892" i="80"/>
  <c r="BO892" i="80"/>
  <c r="BP892" i="80"/>
  <c r="BQ892" i="80"/>
  <c r="BR892" i="80"/>
  <c r="BS892" i="80"/>
  <c r="BT892" i="80"/>
  <c r="BU892" i="80"/>
  <c r="BV892" i="80"/>
  <c r="BW892" i="80"/>
  <c r="BX892" i="80"/>
  <c r="BY892" i="80"/>
  <c r="BZ892" i="80"/>
  <c r="CA892" i="80"/>
  <c r="CB892" i="80"/>
  <c r="CC892" i="80"/>
  <c r="CD892" i="80"/>
  <c r="CE892" i="80"/>
  <c r="CF892" i="80"/>
  <c r="CG892" i="80"/>
  <c r="CH892" i="80"/>
  <c r="CI892" i="80"/>
  <c r="CJ892" i="80"/>
  <c r="CK892" i="80"/>
  <c r="CL892" i="80"/>
  <c r="CM892" i="80"/>
  <c r="CN892" i="80"/>
  <c r="CO892" i="80"/>
  <c r="CP892" i="80"/>
  <c r="CQ892" i="80"/>
  <c r="CR892" i="80"/>
  <c r="CS892" i="80"/>
  <c r="CT892" i="80"/>
  <c r="CU892" i="80"/>
  <c r="CV892" i="80"/>
  <c r="CW892" i="80"/>
  <c r="CX892" i="80"/>
  <c r="CY892" i="80"/>
  <c r="CZ892" i="80"/>
  <c r="DA892" i="80"/>
  <c r="DB892" i="80"/>
  <c r="DC892" i="80"/>
  <c r="DD892" i="80"/>
  <c r="DE892" i="80"/>
  <c r="DF892" i="80"/>
  <c r="DG892" i="80"/>
  <c r="DH892" i="80"/>
  <c r="DI892" i="80"/>
  <c r="DJ892" i="80"/>
  <c r="DK892" i="80"/>
  <c r="DM892" i="80"/>
  <c r="DN892" i="80"/>
  <c r="DO892" i="80"/>
  <c r="DP892" i="80"/>
  <c r="DQ892" i="80"/>
  <c r="DR892" i="80"/>
  <c r="DT892" i="80"/>
  <c r="DU892" i="80"/>
  <c r="DV892" i="80"/>
  <c r="DW892" i="80"/>
  <c r="DX892" i="80"/>
  <c r="DY892" i="80"/>
  <c r="DZ892" i="80"/>
  <c r="EB892" i="80"/>
  <c r="EC892" i="80"/>
  <c r="ED892" i="80"/>
  <c r="EE892" i="80"/>
  <c r="EF892" i="80"/>
  <c r="EG892" i="80"/>
  <c r="EH892" i="80"/>
  <c r="EI892" i="80"/>
  <c r="EJ892" i="80"/>
  <c r="B893" i="80"/>
  <c r="C893" i="80"/>
  <c r="D893" i="80"/>
  <c r="E893" i="80"/>
  <c r="F893" i="80"/>
  <c r="G893" i="80"/>
  <c r="H893" i="80"/>
  <c r="I893" i="80"/>
  <c r="J893" i="80"/>
  <c r="K893" i="80"/>
  <c r="L893" i="80"/>
  <c r="M893" i="80"/>
  <c r="N893" i="80"/>
  <c r="O893" i="80"/>
  <c r="P893" i="80"/>
  <c r="Q893" i="80"/>
  <c r="R893" i="80"/>
  <c r="S893" i="80"/>
  <c r="T893" i="80"/>
  <c r="U893" i="80"/>
  <c r="V893" i="80"/>
  <c r="W893" i="80"/>
  <c r="X893" i="80"/>
  <c r="Y893" i="80"/>
  <c r="Z893" i="80"/>
  <c r="AA893" i="80"/>
  <c r="AB893" i="80"/>
  <c r="AC893" i="80"/>
  <c r="AD893" i="80"/>
  <c r="AE893" i="80"/>
  <c r="AF893" i="80"/>
  <c r="AG893" i="80"/>
  <c r="AH893" i="80"/>
  <c r="AI893" i="80"/>
  <c r="AJ893" i="80"/>
  <c r="AK893" i="80"/>
  <c r="AL893" i="80"/>
  <c r="AM893" i="80"/>
  <c r="AN893" i="80"/>
  <c r="AO893" i="80"/>
  <c r="AP893" i="80"/>
  <c r="AQ893" i="80"/>
  <c r="AR893" i="80"/>
  <c r="AS893" i="80"/>
  <c r="AT893" i="80"/>
  <c r="AU893" i="80"/>
  <c r="AV893" i="80"/>
  <c r="AW893" i="80"/>
  <c r="AX893" i="80"/>
  <c r="AY893" i="80"/>
  <c r="AZ893" i="80"/>
  <c r="BA893" i="80"/>
  <c r="BB893" i="80"/>
  <c r="BC893" i="80"/>
  <c r="BD893" i="80"/>
  <c r="BE893" i="80"/>
  <c r="BF893" i="80"/>
  <c r="BG893" i="80"/>
  <c r="BH893" i="80"/>
  <c r="BI893" i="80"/>
  <c r="BJ893" i="80"/>
  <c r="BK893" i="80"/>
  <c r="BL893" i="80"/>
  <c r="BM893" i="80"/>
  <c r="BN893" i="80"/>
  <c r="BO893" i="80"/>
  <c r="BP893" i="80"/>
  <c r="BQ893" i="80"/>
  <c r="BR893" i="80"/>
  <c r="BS893" i="80"/>
  <c r="BT893" i="80"/>
  <c r="BU893" i="80"/>
  <c r="BV893" i="80"/>
  <c r="BW893" i="80"/>
  <c r="BX893" i="80"/>
  <c r="BY893" i="80"/>
  <c r="BZ893" i="80"/>
  <c r="CA893" i="80"/>
  <c r="CB893" i="80"/>
  <c r="CC893" i="80"/>
  <c r="CD893" i="80"/>
  <c r="CE893" i="80"/>
  <c r="CF893" i="80"/>
  <c r="CG893" i="80"/>
  <c r="CH893" i="80"/>
  <c r="CI893" i="80"/>
  <c r="CJ893" i="80"/>
  <c r="CK893" i="80"/>
  <c r="CL893" i="80"/>
  <c r="CM893" i="80"/>
  <c r="CN893" i="80"/>
  <c r="CO893" i="80"/>
  <c r="CP893" i="80"/>
  <c r="CQ893" i="80"/>
  <c r="CR893" i="80"/>
  <c r="CS893" i="80"/>
  <c r="CT893" i="80"/>
  <c r="CU893" i="80"/>
  <c r="CV893" i="80"/>
  <c r="CW893" i="80"/>
  <c r="CX893" i="80"/>
  <c r="CY893" i="80"/>
  <c r="CZ893" i="80"/>
  <c r="DA893" i="80"/>
  <c r="DB893" i="80"/>
  <c r="DC893" i="80"/>
  <c r="DD893" i="80"/>
  <c r="DE893" i="80"/>
  <c r="DF893" i="80"/>
  <c r="DG893" i="80"/>
  <c r="DH893" i="80"/>
  <c r="DI893" i="80"/>
  <c r="DJ893" i="80"/>
  <c r="DK893" i="80"/>
  <c r="DL893" i="80"/>
  <c r="DM893" i="80"/>
  <c r="DN893" i="80"/>
  <c r="DO893" i="80"/>
  <c r="DP893" i="80"/>
  <c r="DQ893" i="80"/>
  <c r="DR893" i="80"/>
  <c r="DT893" i="80"/>
  <c r="DU893" i="80"/>
  <c r="DV893" i="80"/>
  <c r="DW893" i="80"/>
  <c r="DX893" i="80"/>
  <c r="DY893" i="80"/>
  <c r="DZ893" i="80"/>
  <c r="EB893" i="80"/>
  <c r="EC893" i="80"/>
  <c r="ED893" i="80"/>
  <c r="EE893" i="80"/>
  <c r="EF893" i="80"/>
  <c r="EG893" i="80"/>
  <c r="EH893" i="80"/>
  <c r="EI893" i="80"/>
  <c r="EJ893" i="80"/>
  <c r="B894" i="80"/>
  <c r="C894" i="80"/>
  <c r="D894" i="80"/>
  <c r="E894" i="80"/>
  <c r="F894" i="80"/>
  <c r="G894" i="80"/>
  <c r="H894" i="80"/>
  <c r="I894" i="80"/>
  <c r="J894" i="80"/>
  <c r="K894" i="80"/>
  <c r="L894" i="80"/>
  <c r="M894" i="80"/>
  <c r="N894" i="80"/>
  <c r="O894" i="80"/>
  <c r="P894" i="80"/>
  <c r="Q894" i="80"/>
  <c r="R894" i="80"/>
  <c r="S894" i="80"/>
  <c r="T894" i="80"/>
  <c r="U894" i="80"/>
  <c r="V894" i="80"/>
  <c r="W894" i="80"/>
  <c r="X894" i="80"/>
  <c r="Y894" i="80"/>
  <c r="Z894" i="80"/>
  <c r="AA894" i="80"/>
  <c r="AB894" i="80"/>
  <c r="AC894" i="80"/>
  <c r="AD894" i="80"/>
  <c r="AE894" i="80"/>
  <c r="AF894" i="80"/>
  <c r="AG894" i="80"/>
  <c r="AH894" i="80"/>
  <c r="AI894" i="80"/>
  <c r="AJ894" i="80"/>
  <c r="AK894" i="80"/>
  <c r="AL894" i="80"/>
  <c r="AM894" i="80"/>
  <c r="AN894" i="80"/>
  <c r="AO894" i="80"/>
  <c r="AP894" i="80"/>
  <c r="AQ894" i="80"/>
  <c r="AR894" i="80"/>
  <c r="AS894" i="80"/>
  <c r="AT894" i="80"/>
  <c r="AU894" i="80"/>
  <c r="AV894" i="80"/>
  <c r="AW894" i="80"/>
  <c r="AX894" i="80"/>
  <c r="AY894" i="80"/>
  <c r="AZ894" i="80"/>
  <c r="BA894" i="80"/>
  <c r="BB894" i="80"/>
  <c r="BC894" i="80"/>
  <c r="BD894" i="80"/>
  <c r="BE894" i="80"/>
  <c r="BF894" i="80"/>
  <c r="BG894" i="80"/>
  <c r="BH894" i="80"/>
  <c r="BI894" i="80"/>
  <c r="BJ894" i="80"/>
  <c r="BK894" i="80"/>
  <c r="BL894" i="80"/>
  <c r="BM894" i="80"/>
  <c r="BN894" i="80"/>
  <c r="BO894" i="80"/>
  <c r="BP894" i="80"/>
  <c r="BQ894" i="80"/>
  <c r="BR894" i="80"/>
  <c r="BS894" i="80"/>
  <c r="BT894" i="80"/>
  <c r="BU894" i="80"/>
  <c r="BV894" i="80"/>
  <c r="BW894" i="80"/>
  <c r="BX894" i="80"/>
  <c r="BY894" i="80"/>
  <c r="BZ894" i="80"/>
  <c r="CA894" i="80"/>
  <c r="CB894" i="80"/>
  <c r="CC894" i="80"/>
  <c r="CD894" i="80"/>
  <c r="CE894" i="80"/>
  <c r="CF894" i="80"/>
  <c r="CG894" i="80"/>
  <c r="CH894" i="80"/>
  <c r="CI894" i="80"/>
  <c r="CJ894" i="80"/>
  <c r="CK894" i="80"/>
  <c r="CL894" i="80"/>
  <c r="CM894" i="80"/>
  <c r="CN894" i="80"/>
  <c r="CO894" i="80"/>
  <c r="CP894" i="80"/>
  <c r="CQ894" i="80"/>
  <c r="CR894" i="80"/>
  <c r="CS894" i="80"/>
  <c r="CT894" i="80"/>
  <c r="CU894" i="80"/>
  <c r="CV894" i="80"/>
  <c r="CW894" i="80"/>
  <c r="CX894" i="80"/>
  <c r="CY894" i="80"/>
  <c r="CZ894" i="80"/>
  <c r="DA894" i="80"/>
  <c r="DB894" i="80"/>
  <c r="DC894" i="80"/>
  <c r="DD894" i="80"/>
  <c r="DE894" i="80"/>
  <c r="DF894" i="80"/>
  <c r="DG894" i="80"/>
  <c r="DH894" i="80"/>
  <c r="DI894" i="80"/>
  <c r="DJ894" i="80"/>
  <c r="DK894" i="80"/>
  <c r="DM894" i="80"/>
  <c r="DN894" i="80"/>
  <c r="DO894" i="80"/>
  <c r="DP894" i="80"/>
  <c r="DQ894" i="80"/>
  <c r="DR894" i="80"/>
  <c r="DT894" i="80"/>
  <c r="DU894" i="80"/>
  <c r="DV894" i="80"/>
  <c r="DW894" i="80"/>
  <c r="DX894" i="80"/>
  <c r="DY894" i="80"/>
  <c r="DZ894" i="80"/>
  <c r="EB894" i="80"/>
  <c r="EC894" i="80"/>
  <c r="ED894" i="80"/>
  <c r="EE894" i="80"/>
  <c r="EF894" i="80"/>
  <c r="EG894" i="80"/>
  <c r="EH894" i="80"/>
  <c r="EI894" i="80"/>
  <c r="EJ894" i="80"/>
  <c r="B895" i="80"/>
  <c r="C895" i="80"/>
  <c r="D895" i="80"/>
  <c r="E895" i="80"/>
  <c r="F895" i="80"/>
  <c r="G895" i="80"/>
  <c r="H895" i="80"/>
  <c r="I895" i="80"/>
  <c r="J895" i="80"/>
  <c r="K895" i="80"/>
  <c r="L895" i="80"/>
  <c r="M895" i="80"/>
  <c r="N895" i="80"/>
  <c r="O895" i="80"/>
  <c r="P895" i="80"/>
  <c r="Q895" i="80"/>
  <c r="R895" i="80"/>
  <c r="S895" i="80"/>
  <c r="T895" i="80"/>
  <c r="U895" i="80"/>
  <c r="V895" i="80"/>
  <c r="W895" i="80"/>
  <c r="X895" i="80"/>
  <c r="Y895" i="80"/>
  <c r="Z895" i="80"/>
  <c r="AA895" i="80"/>
  <c r="AB895" i="80"/>
  <c r="AC895" i="80"/>
  <c r="AD895" i="80"/>
  <c r="AE895" i="80"/>
  <c r="AF895" i="80"/>
  <c r="AG895" i="80"/>
  <c r="AH895" i="80"/>
  <c r="AI895" i="80"/>
  <c r="AJ895" i="80"/>
  <c r="AK895" i="80"/>
  <c r="AL895" i="80"/>
  <c r="AM895" i="80"/>
  <c r="AN895" i="80"/>
  <c r="AO895" i="80"/>
  <c r="AP895" i="80"/>
  <c r="AQ895" i="80"/>
  <c r="AR895" i="80"/>
  <c r="AS895" i="80"/>
  <c r="AT895" i="80"/>
  <c r="AU895" i="80"/>
  <c r="AV895" i="80"/>
  <c r="AW895" i="80"/>
  <c r="AX895" i="80"/>
  <c r="AY895" i="80"/>
  <c r="AZ895" i="80"/>
  <c r="BA895" i="80"/>
  <c r="BB895" i="80"/>
  <c r="BC895" i="80"/>
  <c r="BD895" i="80"/>
  <c r="BE895" i="80"/>
  <c r="BF895" i="80"/>
  <c r="BG895" i="80"/>
  <c r="BH895" i="80"/>
  <c r="BI895" i="80"/>
  <c r="BJ895" i="80"/>
  <c r="BK895" i="80"/>
  <c r="BL895" i="80"/>
  <c r="BM895" i="80"/>
  <c r="BN895" i="80"/>
  <c r="BO895" i="80"/>
  <c r="BP895" i="80"/>
  <c r="BQ895" i="80"/>
  <c r="BR895" i="80"/>
  <c r="BS895" i="80"/>
  <c r="BT895" i="80"/>
  <c r="BU895" i="80"/>
  <c r="BV895" i="80"/>
  <c r="BW895" i="80"/>
  <c r="BX895" i="80"/>
  <c r="BY895" i="80"/>
  <c r="BZ895" i="80"/>
  <c r="CA895" i="80"/>
  <c r="CB895" i="80"/>
  <c r="CC895" i="80"/>
  <c r="CD895" i="80"/>
  <c r="CE895" i="80"/>
  <c r="CF895" i="80"/>
  <c r="CG895" i="80"/>
  <c r="CH895" i="80"/>
  <c r="CI895" i="80"/>
  <c r="CJ895" i="80"/>
  <c r="CK895" i="80"/>
  <c r="CL895" i="80"/>
  <c r="CM895" i="80"/>
  <c r="CN895" i="80"/>
  <c r="CO895" i="80"/>
  <c r="CP895" i="80"/>
  <c r="CQ895" i="80"/>
  <c r="CR895" i="80"/>
  <c r="CS895" i="80"/>
  <c r="CT895" i="80"/>
  <c r="CU895" i="80"/>
  <c r="CV895" i="80"/>
  <c r="CW895" i="80"/>
  <c r="CX895" i="80"/>
  <c r="CY895" i="80"/>
  <c r="CZ895" i="80"/>
  <c r="DA895" i="80"/>
  <c r="DB895" i="80"/>
  <c r="DC895" i="80"/>
  <c r="DD895" i="80"/>
  <c r="DE895" i="80"/>
  <c r="DF895" i="80"/>
  <c r="DG895" i="80"/>
  <c r="DH895" i="80"/>
  <c r="DI895" i="80"/>
  <c r="DJ895" i="80"/>
  <c r="DK895" i="80"/>
  <c r="DM895" i="80"/>
  <c r="DN895" i="80"/>
  <c r="DO895" i="80"/>
  <c r="DP895" i="80"/>
  <c r="DQ895" i="80"/>
  <c r="DR895" i="80"/>
  <c r="DT895" i="80"/>
  <c r="DU895" i="80"/>
  <c r="DV895" i="80"/>
  <c r="DW895" i="80"/>
  <c r="DX895" i="80"/>
  <c r="DY895" i="80"/>
  <c r="DZ895" i="80"/>
  <c r="EB895" i="80"/>
  <c r="EC895" i="80"/>
  <c r="ED895" i="80"/>
  <c r="EE895" i="80"/>
  <c r="EF895" i="80"/>
  <c r="EG895" i="80"/>
  <c r="EH895" i="80"/>
  <c r="EI895" i="80"/>
  <c r="EJ895" i="80"/>
  <c r="B896" i="80"/>
  <c r="C896" i="80"/>
  <c r="D896" i="80"/>
  <c r="E896" i="80"/>
  <c r="F896" i="80"/>
  <c r="G896" i="80"/>
  <c r="H896" i="80"/>
  <c r="I896" i="80"/>
  <c r="J896" i="80"/>
  <c r="K896" i="80"/>
  <c r="L896" i="80"/>
  <c r="M896" i="80"/>
  <c r="N896" i="80"/>
  <c r="O896" i="80"/>
  <c r="P896" i="80"/>
  <c r="Q896" i="80"/>
  <c r="R896" i="80"/>
  <c r="S896" i="80"/>
  <c r="T896" i="80"/>
  <c r="U896" i="80"/>
  <c r="V896" i="80"/>
  <c r="W896" i="80"/>
  <c r="X896" i="80"/>
  <c r="Y896" i="80"/>
  <c r="Z896" i="80"/>
  <c r="AA896" i="80"/>
  <c r="AB896" i="80"/>
  <c r="AC896" i="80"/>
  <c r="AD896" i="80"/>
  <c r="AE896" i="80"/>
  <c r="AF896" i="80"/>
  <c r="AG896" i="80"/>
  <c r="AH896" i="80"/>
  <c r="AI896" i="80"/>
  <c r="AJ896" i="80"/>
  <c r="AK896" i="80"/>
  <c r="AL896" i="80"/>
  <c r="AM896" i="80"/>
  <c r="AN896" i="80"/>
  <c r="AO896" i="80"/>
  <c r="AP896" i="80"/>
  <c r="AQ896" i="80"/>
  <c r="AR896" i="80"/>
  <c r="AS896" i="80"/>
  <c r="AT896" i="80"/>
  <c r="AU896" i="80"/>
  <c r="AV896" i="80"/>
  <c r="AW896" i="80"/>
  <c r="AX896" i="80"/>
  <c r="AY896" i="80"/>
  <c r="AZ896" i="80"/>
  <c r="BA896" i="80"/>
  <c r="BB896" i="80"/>
  <c r="BC896" i="80"/>
  <c r="BD896" i="80"/>
  <c r="BE896" i="80"/>
  <c r="BF896" i="80"/>
  <c r="BG896" i="80"/>
  <c r="BH896" i="80"/>
  <c r="BI896" i="80"/>
  <c r="BJ896" i="80"/>
  <c r="BK896" i="80"/>
  <c r="BL896" i="80"/>
  <c r="BM896" i="80"/>
  <c r="BN896" i="80"/>
  <c r="BO896" i="80"/>
  <c r="BP896" i="80"/>
  <c r="BQ896" i="80"/>
  <c r="BR896" i="80"/>
  <c r="BS896" i="80"/>
  <c r="BT896" i="80"/>
  <c r="BU896" i="80"/>
  <c r="BV896" i="80"/>
  <c r="BW896" i="80"/>
  <c r="BX896" i="80"/>
  <c r="BY896" i="80"/>
  <c r="BZ896" i="80"/>
  <c r="CA896" i="80"/>
  <c r="CB896" i="80"/>
  <c r="CC896" i="80"/>
  <c r="CD896" i="80"/>
  <c r="CE896" i="80"/>
  <c r="CF896" i="80"/>
  <c r="CG896" i="80"/>
  <c r="CH896" i="80"/>
  <c r="CI896" i="80"/>
  <c r="CJ896" i="80"/>
  <c r="CK896" i="80"/>
  <c r="CL896" i="80"/>
  <c r="CM896" i="80"/>
  <c r="CN896" i="80"/>
  <c r="CO896" i="80"/>
  <c r="CP896" i="80"/>
  <c r="CQ896" i="80"/>
  <c r="CR896" i="80"/>
  <c r="CS896" i="80"/>
  <c r="CT896" i="80"/>
  <c r="CU896" i="80"/>
  <c r="CV896" i="80"/>
  <c r="CW896" i="80"/>
  <c r="CX896" i="80"/>
  <c r="CY896" i="80"/>
  <c r="CZ896" i="80"/>
  <c r="DA896" i="80"/>
  <c r="DB896" i="80"/>
  <c r="DC896" i="80"/>
  <c r="DD896" i="80"/>
  <c r="DE896" i="80"/>
  <c r="DF896" i="80"/>
  <c r="DG896" i="80"/>
  <c r="DH896" i="80"/>
  <c r="DI896" i="80"/>
  <c r="DJ896" i="80"/>
  <c r="DK896" i="80"/>
  <c r="DM896" i="80"/>
  <c r="DN896" i="80"/>
  <c r="DO896" i="80"/>
  <c r="DP896" i="80"/>
  <c r="DQ896" i="80"/>
  <c r="DR896" i="80"/>
  <c r="DT896" i="80"/>
  <c r="DU896" i="80"/>
  <c r="DV896" i="80"/>
  <c r="DW896" i="80"/>
  <c r="DX896" i="80"/>
  <c r="DY896" i="80"/>
  <c r="DZ896" i="80"/>
  <c r="EA896" i="80"/>
  <c r="EB896" i="80"/>
  <c r="EC896" i="80"/>
  <c r="ED896" i="80"/>
  <c r="EE896" i="80"/>
  <c r="EF896" i="80"/>
  <c r="EG896" i="80"/>
  <c r="EH896" i="80"/>
  <c r="EI896" i="80"/>
  <c r="EJ896" i="80"/>
  <c r="B897" i="80"/>
  <c r="C897" i="80"/>
  <c r="D897" i="80"/>
  <c r="E897" i="80"/>
  <c r="F897" i="80"/>
  <c r="G897" i="80"/>
  <c r="H897" i="80"/>
  <c r="I897" i="80"/>
  <c r="J897" i="80"/>
  <c r="K897" i="80"/>
  <c r="L897" i="80"/>
  <c r="M897" i="80"/>
  <c r="N897" i="80"/>
  <c r="O897" i="80"/>
  <c r="P897" i="80"/>
  <c r="Q897" i="80"/>
  <c r="R897" i="80"/>
  <c r="S897" i="80"/>
  <c r="T897" i="80"/>
  <c r="U897" i="80"/>
  <c r="V897" i="80"/>
  <c r="W897" i="80"/>
  <c r="X897" i="80"/>
  <c r="Y897" i="80"/>
  <c r="Z897" i="80"/>
  <c r="AA897" i="80"/>
  <c r="AB897" i="80"/>
  <c r="AC897" i="80"/>
  <c r="AD897" i="80"/>
  <c r="AE897" i="80"/>
  <c r="AF897" i="80"/>
  <c r="AG897" i="80"/>
  <c r="AH897" i="80"/>
  <c r="AI897" i="80"/>
  <c r="AJ897" i="80"/>
  <c r="AK897" i="80"/>
  <c r="AL897" i="80"/>
  <c r="AM897" i="80"/>
  <c r="AN897" i="80"/>
  <c r="AO897" i="80"/>
  <c r="AP897" i="80"/>
  <c r="AQ897" i="80"/>
  <c r="AR897" i="80"/>
  <c r="AS897" i="80"/>
  <c r="AT897" i="80"/>
  <c r="AU897" i="80"/>
  <c r="AV897" i="80"/>
  <c r="AW897" i="80"/>
  <c r="AX897" i="80"/>
  <c r="AY897" i="80"/>
  <c r="AZ897" i="80"/>
  <c r="BA897" i="80"/>
  <c r="BB897" i="80"/>
  <c r="BC897" i="80"/>
  <c r="BD897" i="80"/>
  <c r="BE897" i="80"/>
  <c r="BF897" i="80"/>
  <c r="BG897" i="80"/>
  <c r="BH897" i="80"/>
  <c r="BI897" i="80"/>
  <c r="BJ897" i="80"/>
  <c r="BK897" i="80"/>
  <c r="BL897" i="80"/>
  <c r="BM897" i="80"/>
  <c r="BN897" i="80"/>
  <c r="BO897" i="80"/>
  <c r="BP897" i="80"/>
  <c r="BQ897" i="80"/>
  <c r="BR897" i="80"/>
  <c r="BS897" i="80"/>
  <c r="BT897" i="80"/>
  <c r="BU897" i="80"/>
  <c r="BV897" i="80"/>
  <c r="BW897" i="80"/>
  <c r="BX897" i="80"/>
  <c r="BY897" i="80"/>
  <c r="BZ897" i="80"/>
  <c r="CA897" i="80"/>
  <c r="CB897" i="80"/>
  <c r="CC897" i="80"/>
  <c r="CD897" i="80"/>
  <c r="CE897" i="80"/>
  <c r="CF897" i="80"/>
  <c r="CG897" i="80"/>
  <c r="CH897" i="80"/>
  <c r="CI897" i="80"/>
  <c r="CJ897" i="80"/>
  <c r="CK897" i="80"/>
  <c r="CL897" i="80"/>
  <c r="CM897" i="80"/>
  <c r="CN897" i="80"/>
  <c r="CO897" i="80"/>
  <c r="CP897" i="80"/>
  <c r="CQ897" i="80"/>
  <c r="CR897" i="80"/>
  <c r="CS897" i="80"/>
  <c r="CT897" i="80"/>
  <c r="CU897" i="80"/>
  <c r="CV897" i="80"/>
  <c r="CW897" i="80"/>
  <c r="CX897" i="80"/>
  <c r="CY897" i="80"/>
  <c r="CZ897" i="80"/>
  <c r="DA897" i="80"/>
  <c r="DB897" i="80"/>
  <c r="DC897" i="80"/>
  <c r="DD897" i="80"/>
  <c r="DE897" i="80"/>
  <c r="DF897" i="80"/>
  <c r="DG897" i="80"/>
  <c r="DH897" i="80"/>
  <c r="DI897" i="80"/>
  <c r="DJ897" i="80"/>
  <c r="DK897" i="80"/>
  <c r="DL897" i="80"/>
  <c r="DM897" i="80"/>
  <c r="DN897" i="80"/>
  <c r="DO897" i="80"/>
  <c r="DP897" i="80"/>
  <c r="DQ897" i="80"/>
  <c r="DR897" i="80"/>
  <c r="DT897" i="80"/>
  <c r="DU897" i="80"/>
  <c r="DV897" i="80"/>
  <c r="DW897" i="80"/>
  <c r="DX897" i="80"/>
  <c r="DY897" i="80"/>
  <c r="DZ897" i="80"/>
  <c r="EB897" i="80"/>
  <c r="EC897" i="80"/>
  <c r="ED897" i="80"/>
  <c r="EE897" i="80"/>
  <c r="EF897" i="80"/>
  <c r="EG897" i="80"/>
  <c r="EH897" i="80"/>
  <c r="EI897" i="80"/>
  <c r="EJ897" i="80"/>
  <c r="B898" i="80"/>
  <c r="C898" i="80"/>
  <c r="D898" i="80"/>
  <c r="E898" i="80"/>
  <c r="F898" i="80"/>
  <c r="G898" i="80"/>
  <c r="H898" i="80"/>
  <c r="I898" i="80"/>
  <c r="J898" i="80"/>
  <c r="K898" i="80"/>
  <c r="L898" i="80"/>
  <c r="M898" i="80"/>
  <c r="N898" i="80"/>
  <c r="O898" i="80"/>
  <c r="P898" i="80"/>
  <c r="Q898" i="80"/>
  <c r="R898" i="80"/>
  <c r="S898" i="80"/>
  <c r="T898" i="80"/>
  <c r="U898" i="80"/>
  <c r="V898" i="80"/>
  <c r="W898" i="80"/>
  <c r="X898" i="80"/>
  <c r="Y898" i="80"/>
  <c r="Z898" i="80"/>
  <c r="AA898" i="80"/>
  <c r="AB898" i="80"/>
  <c r="AC898" i="80"/>
  <c r="AD898" i="80"/>
  <c r="AE898" i="80"/>
  <c r="AF898" i="80"/>
  <c r="AG898" i="80"/>
  <c r="AH898" i="80"/>
  <c r="AI898" i="80"/>
  <c r="AJ898" i="80"/>
  <c r="AK898" i="80"/>
  <c r="AL898" i="80"/>
  <c r="AM898" i="80"/>
  <c r="AN898" i="80"/>
  <c r="AO898" i="80"/>
  <c r="AP898" i="80"/>
  <c r="AQ898" i="80"/>
  <c r="AR898" i="80"/>
  <c r="AS898" i="80"/>
  <c r="AT898" i="80"/>
  <c r="AU898" i="80"/>
  <c r="AV898" i="80"/>
  <c r="AW898" i="80"/>
  <c r="AX898" i="80"/>
  <c r="AY898" i="80"/>
  <c r="AZ898" i="80"/>
  <c r="BA898" i="80"/>
  <c r="BB898" i="80"/>
  <c r="BC898" i="80"/>
  <c r="BD898" i="80"/>
  <c r="BE898" i="80"/>
  <c r="BF898" i="80"/>
  <c r="BG898" i="80"/>
  <c r="BH898" i="80"/>
  <c r="BI898" i="80"/>
  <c r="BJ898" i="80"/>
  <c r="BK898" i="80"/>
  <c r="BL898" i="80"/>
  <c r="BM898" i="80"/>
  <c r="BN898" i="80"/>
  <c r="BO898" i="80"/>
  <c r="BP898" i="80"/>
  <c r="BQ898" i="80"/>
  <c r="BR898" i="80"/>
  <c r="BS898" i="80"/>
  <c r="BT898" i="80"/>
  <c r="BU898" i="80"/>
  <c r="BV898" i="80"/>
  <c r="BW898" i="80"/>
  <c r="BX898" i="80"/>
  <c r="BY898" i="80"/>
  <c r="BZ898" i="80"/>
  <c r="CA898" i="80"/>
  <c r="CB898" i="80"/>
  <c r="CC898" i="80"/>
  <c r="CD898" i="80"/>
  <c r="CE898" i="80"/>
  <c r="CF898" i="80"/>
  <c r="CG898" i="80"/>
  <c r="CH898" i="80"/>
  <c r="CI898" i="80"/>
  <c r="CJ898" i="80"/>
  <c r="CK898" i="80"/>
  <c r="CL898" i="80"/>
  <c r="CM898" i="80"/>
  <c r="CN898" i="80"/>
  <c r="CO898" i="80"/>
  <c r="CP898" i="80"/>
  <c r="CQ898" i="80"/>
  <c r="CR898" i="80"/>
  <c r="CS898" i="80"/>
  <c r="CT898" i="80"/>
  <c r="CU898" i="80"/>
  <c r="CV898" i="80"/>
  <c r="CW898" i="80"/>
  <c r="CX898" i="80"/>
  <c r="CY898" i="80"/>
  <c r="CZ898" i="80"/>
  <c r="DA898" i="80"/>
  <c r="DB898" i="80"/>
  <c r="DC898" i="80"/>
  <c r="DD898" i="80"/>
  <c r="DE898" i="80"/>
  <c r="DF898" i="80"/>
  <c r="DG898" i="80"/>
  <c r="DH898" i="80"/>
  <c r="DI898" i="80"/>
  <c r="DJ898" i="80"/>
  <c r="DK898" i="80"/>
  <c r="DM898" i="80"/>
  <c r="DN898" i="80"/>
  <c r="DO898" i="80"/>
  <c r="DP898" i="80"/>
  <c r="DQ898" i="80"/>
  <c r="DR898" i="80"/>
  <c r="DT898" i="80"/>
  <c r="DU898" i="80"/>
  <c r="DV898" i="80"/>
  <c r="DW898" i="80"/>
  <c r="DX898" i="80"/>
  <c r="DY898" i="80"/>
  <c r="DZ898" i="80"/>
  <c r="EB898" i="80"/>
  <c r="EC898" i="80"/>
  <c r="ED898" i="80"/>
  <c r="EE898" i="80"/>
  <c r="EF898" i="80"/>
  <c r="EG898" i="80"/>
  <c r="EH898" i="80"/>
  <c r="EI898" i="80"/>
  <c r="EJ898" i="80"/>
  <c r="B899" i="80"/>
  <c r="C899" i="80"/>
  <c r="D899" i="80"/>
  <c r="E899" i="80"/>
  <c r="F899" i="80"/>
  <c r="G899" i="80"/>
  <c r="H899" i="80"/>
  <c r="I899" i="80"/>
  <c r="J899" i="80"/>
  <c r="K899" i="80"/>
  <c r="L899" i="80"/>
  <c r="M899" i="80"/>
  <c r="N899" i="80"/>
  <c r="O899" i="80"/>
  <c r="P899" i="80"/>
  <c r="Q899" i="80"/>
  <c r="R899" i="80"/>
  <c r="S899" i="80"/>
  <c r="T899" i="80"/>
  <c r="U899" i="80"/>
  <c r="V899" i="80"/>
  <c r="W899" i="80"/>
  <c r="X899" i="80"/>
  <c r="Y899" i="80"/>
  <c r="Z899" i="80"/>
  <c r="AA899" i="80"/>
  <c r="AB899" i="80"/>
  <c r="AC899" i="80"/>
  <c r="AD899" i="80"/>
  <c r="AE899" i="80"/>
  <c r="AF899" i="80"/>
  <c r="AG899" i="80"/>
  <c r="AH899" i="80"/>
  <c r="AI899" i="80"/>
  <c r="AJ899" i="80"/>
  <c r="AK899" i="80"/>
  <c r="AL899" i="80"/>
  <c r="AM899" i="80"/>
  <c r="AN899" i="80"/>
  <c r="AO899" i="80"/>
  <c r="AP899" i="80"/>
  <c r="AQ899" i="80"/>
  <c r="AR899" i="80"/>
  <c r="AS899" i="80"/>
  <c r="AT899" i="80"/>
  <c r="AU899" i="80"/>
  <c r="AV899" i="80"/>
  <c r="AW899" i="80"/>
  <c r="AX899" i="80"/>
  <c r="AY899" i="80"/>
  <c r="AZ899" i="80"/>
  <c r="BA899" i="80"/>
  <c r="BB899" i="80"/>
  <c r="BC899" i="80"/>
  <c r="BD899" i="80"/>
  <c r="BE899" i="80"/>
  <c r="BF899" i="80"/>
  <c r="BG899" i="80"/>
  <c r="BH899" i="80"/>
  <c r="BI899" i="80"/>
  <c r="BJ899" i="80"/>
  <c r="BK899" i="80"/>
  <c r="BL899" i="80"/>
  <c r="BM899" i="80"/>
  <c r="BN899" i="80"/>
  <c r="BO899" i="80"/>
  <c r="BP899" i="80"/>
  <c r="BQ899" i="80"/>
  <c r="BR899" i="80"/>
  <c r="BS899" i="80"/>
  <c r="BT899" i="80"/>
  <c r="BU899" i="80"/>
  <c r="BV899" i="80"/>
  <c r="BW899" i="80"/>
  <c r="BX899" i="80"/>
  <c r="BY899" i="80"/>
  <c r="BZ899" i="80"/>
  <c r="CA899" i="80"/>
  <c r="CB899" i="80"/>
  <c r="CC899" i="80"/>
  <c r="CD899" i="80"/>
  <c r="CE899" i="80"/>
  <c r="CF899" i="80"/>
  <c r="CG899" i="80"/>
  <c r="CH899" i="80"/>
  <c r="CI899" i="80"/>
  <c r="CJ899" i="80"/>
  <c r="CK899" i="80"/>
  <c r="CL899" i="80"/>
  <c r="CM899" i="80"/>
  <c r="CN899" i="80"/>
  <c r="CO899" i="80"/>
  <c r="CP899" i="80"/>
  <c r="CQ899" i="80"/>
  <c r="CR899" i="80"/>
  <c r="CS899" i="80"/>
  <c r="CT899" i="80"/>
  <c r="CU899" i="80"/>
  <c r="CV899" i="80"/>
  <c r="CW899" i="80"/>
  <c r="CX899" i="80"/>
  <c r="CY899" i="80"/>
  <c r="CZ899" i="80"/>
  <c r="DA899" i="80"/>
  <c r="DB899" i="80"/>
  <c r="DC899" i="80"/>
  <c r="DD899" i="80"/>
  <c r="DE899" i="80"/>
  <c r="DF899" i="80"/>
  <c r="DG899" i="80"/>
  <c r="DH899" i="80"/>
  <c r="DI899" i="80"/>
  <c r="DJ899" i="80"/>
  <c r="DK899" i="80"/>
  <c r="DM899" i="80"/>
  <c r="DN899" i="80"/>
  <c r="DO899" i="80"/>
  <c r="DP899" i="80"/>
  <c r="DQ899" i="80"/>
  <c r="DR899" i="80"/>
  <c r="DT899" i="80"/>
  <c r="DU899" i="80"/>
  <c r="DV899" i="80"/>
  <c r="DW899" i="80"/>
  <c r="DX899" i="80"/>
  <c r="DY899" i="80"/>
  <c r="DZ899" i="80"/>
  <c r="EB899" i="80"/>
  <c r="EC899" i="80"/>
  <c r="ED899" i="80"/>
  <c r="EE899" i="80"/>
  <c r="EF899" i="80"/>
  <c r="EG899" i="80"/>
  <c r="EH899" i="80"/>
  <c r="EI899" i="80"/>
  <c r="EJ899" i="80"/>
  <c r="B900" i="80"/>
  <c r="C900" i="80"/>
  <c r="D900" i="80"/>
  <c r="E900" i="80"/>
  <c r="F900" i="80"/>
  <c r="G900" i="80"/>
  <c r="H900" i="80"/>
  <c r="I900" i="80"/>
  <c r="J900" i="80"/>
  <c r="K900" i="80"/>
  <c r="L900" i="80"/>
  <c r="M900" i="80"/>
  <c r="N900" i="80"/>
  <c r="O900" i="80"/>
  <c r="P900" i="80"/>
  <c r="Q900" i="80"/>
  <c r="R900" i="80"/>
  <c r="S900" i="80"/>
  <c r="T900" i="80"/>
  <c r="U900" i="80"/>
  <c r="V900" i="80"/>
  <c r="W900" i="80"/>
  <c r="X900" i="80"/>
  <c r="Y900" i="80"/>
  <c r="Z900" i="80"/>
  <c r="AA900" i="80"/>
  <c r="AB900" i="80"/>
  <c r="AC900" i="80"/>
  <c r="AD900" i="80"/>
  <c r="AE900" i="80"/>
  <c r="AF900" i="80"/>
  <c r="AG900" i="80"/>
  <c r="AH900" i="80"/>
  <c r="AI900" i="80"/>
  <c r="AJ900" i="80"/>
  <c r="AK900" i="80"/>
  <c r="AL900" i="80"/>
  <c r="AM900" i="80"/>
  <c r="AN900" i="80"/>
  <c r="AO900" i="80"/>
  <c r="AP900" i="80"/>
  <c r="AQ900" i="80"/>
  <c r="AR900" i="80"/>
  <c r="AS900" i="80"/>
  <c r="AT900" i="80"/>
  <c r="AU900" i="80"/>
  <c r="AV900" i="80"/>
  <c r="AW900" i="80"/>
  <c r="AX900" i="80"/>
  <c r="AY900" i="80"/>
  <c r="AZ900" i="80"/>
  <c r="BA900" i="80"/>
  <c r="BB900" i="80"/>
  <c r="BC900" i="80"/>
  <c r="BD900" i="80"/>
  <c r="BE900" i="80"/>
  <c r="BF900" i="80"/>
  <c r="BG900" i="80"/>
  <c r="BH900" i="80"/>
  <c r="BI900" i="80"/>
  <c r="BJ900" i="80"/>
  <c r="BK900" i="80"/>
  <c r="BL900" i="80"/>
  <c r="BM900" i="80"/>
  <c r="BN900" i="80"/>
  <c r="BO900" i="80"/>
  <c r="BP900" i="80"/>
  <c r="BQ900" i="80"/>
  <c r="BR900" i="80"/>
  <c r="BS900" i="80"/>
  <c r="BT900" i="80"/>
  <c r="BU900" i="80"/>
  <c r="BV900" i="80"/>
  <c r="BW900" i="80"/>
  <c r="BX900" i="80"/>
  <c r="BY900" i="80"/>
  <c r="BZ900" i="80"/>
  <c r="CA900" i="80"/>
  <c r="CB900" i="80"/>
  <c r="CC900" i="80"/>
  <c r="CD900" i="80"/>
  <c r="CE900" i="80"/>
  <c r="CF900" i="80"/>
  <c r="CG900" i="80"/>
  <c r="CH900" i="80"/>
  <c r="CI900" i="80"/>
  <c r="CJ900" i="80"/>
  <c r="CK900" i="80"/>
  <c r="CL900" i="80"/>
  <c r="CM900" i="80"/>
  <c r="CN900" i="80"/>
  <c r="CO900" i="80"/>
  <c r="CP900" i="80"/>
  <c r="CQ900" i="80"/>
  <c r="CR900" i="80"/>
  <c r="CS900" i="80"/>
  <c r="CT900" i="80"/>
  <c r="CU900" i="80"/>
  <c r="CV900" i="80"/>
  <c r="CW900" i="80"/>
  <c r="CX900" i="80"/>
  <c r="CY900" i="80"/>
  <c r="CZ900" i="80"/>
  <c r="DA900" i="80"/>
  <c r="DB900" i="80"/>
  <c r="DC900" i="80"/>
  <c r="DD900" i="80"/>
  <c r="DE900" i="80"/>
  <c r="DF900" i="80"/>
  <c r="DG900" i="80"/>
  <c r="DH900" i="80"/>
  <c r="DI900" i="80"/>
  <c r="DJ900" i="80"/>
  <c r="DK900" i="80"/>
  <c r="DM900" i="80"/>
  <c r="DN900" i="80"/>
  <c r="DO900" i="80"/>
  <c r="DP900" i="80"/>
  <c r="DQ900" i="80"/>
  <c r="DR900" i="80"/>
  <c r="DT900" i="80"/>
  <c r="DU900" i="80"/>
  <c r="DV900" i="80"/>
  <c r="DW900" i="80"/>
  <c r="DX900" i="80"/>
  <c r="DY900" i="80"/>
  <c r="DZ900" i="80"/>
  <c r="EB900" i="80"/>
  <c r="EC900" i="80"/>
  <c r="ED900" i="80"/>
  <c r="EE900" i="80"/>
  <c r="EF900" i="80"/>
  <c r="EG900" i="80"/>
  <c r="EH900" i="80"/>
  <c r="EI900" i="80"/>
  <c r="EJ900" i="80"/>
  <c r="B901" i="80"/>
  <c r="C901" i="80"/>
  <c r="D901" i="80"/>
  <c r="E901" i="80"/>
  <c r="F901" i="80"/>
  <c r="G901" i="80"/>
  <c r="H901" i="80"/>
  <c r="I901" i="80"/>
  <c r="J901" i="80"/>
  <c r="K901" i="80"/>
  <c r="L901" i="80"/>
  <c r="M901" i="80"/>
  <c r="N901" i="80"/>
  <c r="O901" i="80"/>
  <c r="P901" i="80"/>
  <c r="Q901" i="80"/>
  <c r="R901" i="80"/>
  <c r="S901" i="80"/>
  <c r="T901" i="80"/>
  <c r="U901" i="80"/>
  <c r="V901" i="80"/>
  <c r="W901" i="80"/>
  <c r="X901" i="80"/>
  <c r="Y901" i="80"/>
  <c r="Z901" i="80"/>
  <c r="AA901" i="80"/>
  <c r="AB901" i="80"/>
  <c r="AC901" i="80"/>
  <c r="AD901" i="80"/>
  <c r="AE901" i="80"/>
  <c r="AF901" i="80"/>
  <c r="AG901" i="80"/>
  <c r="AH901" i="80"/>
  <c r="AI901" i="80"/>
  <c r="AJ901" i="80"/>
  <c r="AK901" i="80"/>
  <c r="AL901" i="80"/>
  <c r="AM901" i="80"/>
  <c r="AN901" i="80"/>
  <c r="AO901" i="80"/>
  <c r="AP901" i="80"/>
  <c r="AQ901" i="80"/>
  <c r="AR901" i="80"/>
  <c r="AS901" i="80"/>
  <c r="AT901" i="80"/>
  <c r="AU901" i="80"/>
  <c r="AV901" i="80"/>
  <c r="AW901" i="80"/>
  <c r="AX901" i="80"/>
  <c r="AY901" i="80"/>
  <c r="AZ901" i="80"/>
  <c r="BA901" i="80"/>
  <c r="BB901" i="80"/>
  <c r="BC901" i="80"/>
  <c r="BD901" i="80"/>
  <c r="BE901" i="80"/>
  <c r="BF901" i="80"/>
  <c r="BG901" i="80"/>
  <c r="BH901" i="80"/>
  <c r="BI901" i="80"/>
  <c r="BJ901" i="80"/>
  <c r="BK901" i="80"/>
  <c r="BL901" i="80"/>
  <c r="BM901" i="80"/>
  <c r="BN901" i="80"/>
  <c r="BO901" i="80"/>
  <c r="BP901" i="80"/>
  <c r="BQ901" i="80"/>
  <c r="BR901" i="80"/>
  <c r="BS901" i="80"/>
  <c r="BT901" i="80"/>
  <c r="BU901" i="80"/>
  <c r="BV901" i="80"/>
  <c r="BW901" i="80"/>
  <c r="BX901" i="80"/>
  <c r="BY901" i="80"/>
  <c r="BZ901" i="80"/>
  <c r="CA901" i="80"/>
  <c r="CB901" i="80"/>
  <c r="CC901" i="80"/>
  <c r="CD901" i="80"/>
  <c r="CE901" i="80"/>
  <c r="CF901" i="80"/>
  <c r="CG901" i="80"/>
  <c r="CH901" i="80"/>
  <c r="CI901" i="80"/>
  <c r="CJ901" i="80"/>
  <c r="CK901" i="80"/>
  <c r="CL901" i="80"/>
  <c r="CM901" i="80"/>
  <c r="CN901" i="80"/>
  <c r="CO901" i="80"/>
  <c r="CP901" i="80"/>
  <c r="CQ901" i="80"/>
  <c r="CR901" i="80"/>
  <c r="CS901" i="80"/>
  <c r="CT901" i="80"/>
  <c r="CU901" i="80"/>
  <c r="CV901" i="80"/>
  <c r="CW901" i="80"/>
  <c r="CX901" i="80"/>
  <c r="CY901" i="80"/>
  <c r="CZ901" i="80"/>
  <c r="DA901" i="80"/>
  <c r="DB901" i="80"/>
  <c r="DC901" i="80"/>
  <c r="DD901" i="80"/>
  <c r="DE901" i="80"/>
  <c r="DF901" i="80"/>
  <c r="DG901" i="80"/>
  <c r="DH901" i="80"/>
  <c r="DI901" i="80"/>
  <c r="DJ901" i="80"/>
  <c r="DK901" i="80"/>
  <c r="DL901" i="80"/>
  <c r="DM901" i="80"/>
  <c r="DN901" i="80"/>
  <c r="DO901" i="80"/>
  <c r="DP901" i="80"/>
  <c r="DQ901" i="80"/>
  <c r="DR901" i="80"/>
  <c r="DT901" i="80"/>
  <c r="DU901" i="80"/>
  <c r="DV901" i="80"/>
  <c r="DW901" i="80"/>
  <c r="DX901" i="80"/>
  <c r="DY901" i="80"/>
  <c r="DZ901" i="80"/>
  <c r="EB901" i="80"/>
  <c r="EC901" i="80"/>
  <c r="ED901" i="80"/>
  <c r="EE901" i="80"/>
  <c r="EF901" i="80"/>
  <c r="EG901" i="80"/>
  <c r="EH901" i="80"/>
  <c r="EI901" i="80"/>
  <c r="EJ901" i="80"/>
  <c r="B902" i="80"/>
  <c r="C902" i="80"/>
  <c r="D902" i="80"/>
  <c r="E902" i="80"/>
  <c r="F902" i="80"/>
  <c r="G902" i="80"/>
  <c r="H902" i="80"/>
  <c r="I902" i="80"/>
  <c r="J902" i="80"/>
  <c r="K902" i="80"/>
  <c r="L902" i="80"/>
  <c r="M902" i="80"/>
  <c r="N902" i="80"/>
  <c r="O902" i="80"/>
  <c r="P902" i="80"/>
  <c r="Q902" i="80"/>
  <c r="R902" i="80"/>
  <c r="S902" i="80"/>
  <c r="T902" i="80"/>
  <c r="U902" i="80"/>
  <c r="V902" i="80"/>
  <c r="W902" i="80"/>
  <c r="X902" i="80"/>
  <c r="Y902" i="80"/>
  <c r="Z902" i="80"/>
  <c r="AA902" i="80"/>
  <c r="AB902" i="80"/>
  <c r="AC902" i="80"/>
  <c r="AD902" i="80"/>
  <c r="AE902" i="80"/>
  <c r="AF902" i="80"/>
  <c r="AG902" i="80"/>
  <c r="AH902" i="80"/>
  <c r="AI902" i="80"/>
  <c r="AJ902" i="80"/>
  <c r="AK902" i="80"/>
  <c r="AL902" i="80"/>
  <c r="AM902" i="80"/>
  <c r="AN902" i="80"/>
  <c r="AO902" i="80"/>
  <c r="AP902" i="80"/>
  <c r="AQ902" i="80"/>
  <c r="AR902" i="80"/>
  <c r="AS902" i="80"/>
  <c r="AT902" i="80"/>
  <c r="AU902" i="80"/>
  <c r="AV902" i="80"/>
  <c r="AW902" i="80"/>
  <c r="AX902" i="80"/>
  <c r="AY902" i="80"/>
  <c r="AZ902" i="80"/>
  <c r="BA902" i="80"/>
  <c r="BB902" i="80"/>
  <c r="BC902" i="80"/>
  <c r="BD902" i="80"/>
  <c r="BE902" i="80"/>
  <c r="BF902" i="80"/>
  <c r="BG902" i="80"/>
  <c r="BH902" i="80"/>
  <c r="BI902" i="80"/>
  <c r="BJ902" i="80"/>
  <c r="BK902" i="80"/>
  <c r="BL902" i="80"/>
  <c r="BM902" i="80"/>
  <c r="BN902" i="80"/>
  <c r="BO902" i="80"/>
  <c r="BP902" i="80"/>
  <c r="BQ902" i="80"/>
  <c r="BR902" i="80"/>
  <c r="BS902" i="80"/>
  <c r="BT902" i="80"/>
  <c r="BU902" i="80"/>
  <c r="BV902" i="80"/>
  <c r="BW902" i="80"/>
  <c r="BX902" i="80"/>
  <c r="BY902" i="80"/>
  <c r="BZ902" i="80"/>
  <c r="CA902" i="80"/>
  <c r="CB902" i="80"/>
  <c r="CC902" i="80"/>
  <c r="CD902" i="80"/>
  <c r="CE902" i="80"/>
  <c r="CF902" i="80"/>
  <c r="CG902" i="80"/>
  <c r="CH902" i="80"/>
  <c r="CI902" i="80"/>
  <c r="CJ902" i="80"/>
  <c r="CK902" i="80"/>
  <c r="CL902" i="80"/>
  <c r="CM902" i="80"/>
  <c r="CN902" i="80"/>
  <c r="CO902" i="80"/>
  <c r="CP902" i="80"/>
  <c r="CQ902" i="80"/>
  <c r="CR902" i="80"/>
  <c r="CS902" i="80"/>
  <c r="CT902" i="80"/>
  <c r="CU902" i="80"/>
  <c r="CV902" i="80"/>
  <c r="CW902" i="80"/>
  <c r="CX902" i="80"/>
  <c r="CY902" i="80"/>
  <c r="CZ902" i="80"/>
  <c r="DA902" i="80"/>
  <c r="DB902" i="80"/>
  <c r="DC902" i="80"/>
  <c r="DD902" i="80"/>
  <c r="DE902" i="80"/>
  <c r="DF902" i="80"/>
  <c r="DG902" i="80"/>
  <c r="DH902" i="80"/>
  <c r="DI902" i="80"/>
  <c r="DJ902" i="80"/>
  <c r="DK902" i="80"/>
  <c r="DM902" i="80"/>
  <c r="DN902" i="80"/>
  <c r="DO902" i="80"/>
  <c r="DP902" i="80"/>
  <c r="DQ902" i="80"/>
  <c r="DR902" i="80"/>
  <c r="DS902" i="80"/>
  <c r="DT902" i="80"/>
  <c r="DU902" i="80"/>
  <c r="DV902" i="80"/>
  <c r="DW902" i="80"/>
  <c r="DX902" i="80"/>
  <c r="DY902" i="80"/>
  <c r="DZ902" i="80"/>
  <c r="EB902" i="80"/>
  <c r="EC902" i="80"/>
  <c r="ED902" i="80"/>
  <c r="EE902" i="80"/>
  <c r="EF902" i="80"/>
  <c r="EG902" i="80"/>
  <c r="EH902" i="80"/>
  <c r="EI902" i="80"/>
  <c r="EJ902" i="80"/>
  <c r="B903" i="80"/>
  <c r="C903" i="80"/>
  <c r="D903" i="80"/>
  <c r="E903" i="80"/>
  <c r="F903" i="80"/>
  <c r="G903" i="80"/>
  <c r="H903" i="80"/>
  <c r="I903" i="80"/>
  <c r="J903" i="80"/>
  <c r="K903" i="80"/>
  <c r="L903" i="80"/>
  <c r="M903" i="80"/>
  <c r="N903" i="80"/>
  <c r="O903" i="80"/>
  <c r="P903" i="80"/>
  <c r="Q903" i="80"/>
  <c r="R903" i="80"/>
  <c r="S903" i="80"/>
  <c r="T903" i="80"/>
  <c r="U903" i="80"/>
  <c r="V903" i="80"/>
  <c r="W903" i="80"/>
  <c r="X903" i="80"/>
  <c r="Y903" i="80"/>
  <c r="Z903" i="80"/>
  <c r="AA903" i="80"/>
  <c r="AB903" i="80"/>
  <c r="AC903" i="80"/>
  <c r="AD903" i="80"/>
  <c r="AE903" i="80"/>
  <c r="AF903" i="80"/>
  <c r="AG903" i="80"/>
  <c r="AH903" i="80"/>
  <c r="AI903" i="80"/>
  <c r="AJ903" i="80"/>
  <c r="AK903" i="80"/>
  <c r="AL903" i="80"/>
  <c r="AM903" i="80"/>
  <c r="AN903" i="80"/>
  <c r="AO903" i="80"/>
  <c r="AP903" i="80"/>
  <c r="AQ903" i="80"/>
  <c r="AR903" i="80"/>
  <c r="AS903" i="80"/>
  <c r="AT903" i="80"/>
  <c r="AU903" i="80"/>
  <c r="AV903" i="80"/>
  <c r="AW903" i="80"/>
  <c r="AX903" i="80"/>
  <c r="AY903" i="80"/>
  <c r="AZ903" i="80"/>
  <c r="BA903" i="80"/>
  <c r="BB903" i="80"/>
  <c r="BC903" i="80"/>
  <c r="BD903" i="80"/>
  <c r="BE903" i="80"/>
  <c r="BF903" i="80"/>
  <c r="BG903" i="80"/>
  <c r="BH903" i="80"/>
  <c r="BI903" i="80"/>
  <c r="BJ903" i="80"/>
  <c r="BK903" i="80"/>
  <c r="BL903" i="80"/>
  <c r="BM903" i="80"/>
  <c r="BN903" i="80"/>
  <c r="BO903" i="80"/>
  <c r="BP903" i="80"/>
  <c r="BQ903" i="80"/>
  <c r="BR903" i="80"/>
  <c r="BS903" i="80"/>
  <c r="BT903" i="80"/>
  <c r="BU903" i="80"/>
  <c r="BV903" i="80"/>
  <c r="BW903" i="80"/>
  <c r="BX903" i="80"/>
  <c r="BY903" i="80"/>
  <c r="BZ903" i="80"/>
  <c r="CA903" i="80"/>
  <c r="CB903" i="80"/>
  <c r="CC903" i="80"/>
  <c r="CD903" i="80"/>
  <c r="CE903" i="80"/>
  <c r="CF903" i="80"/>
  <c r="CG903" i="80"/>
  <c r="CH903" i="80"/>
  <c r="CI903" i="80"/>
  <c r="CJ903" i="80"/>
  <c r="CK903" i="80"/>
  <c r="CL903" i="80"/>
  <c r="CM903" i="80"/>
  <c r="CN903" i="80"/>
  <c r="CO903" i="80"/>
  <c r="CP903" i="80"/>
  <c r="CQ903" i="80"/>
  <c r="CR903" i="80"/>
  <c r="CS903" i="80"/>
  <c r="CT903" i="80"/>
  <c r="CU903" i="80"/>
  <c r="CV903" i="80"/>
  <c r="CW903" i="80"/>
  <c r="CX903" i="80"/>
  <c r="CY903" i="80"/>
  <c r="CZ903" i="80"/>
  <c r="DA903" i="80"/>
  <c r="DB903" i="80"/>
  <c r="DC903" i="80"/>
  <c r="DD903" i="80"/>
  <c r="DE903" i="80"/>
  <c r="DF903" i="80"/>
  <c r="DG903" i="80"/>
  <c r="DH903" i="80"/>
  <c r="DI903" i="80"/>
  <c r="DJ903" i="80"/>
  <c r="DK903" i="80"/>
  <c r="DM903" i="80"/>
  <c r="DN903" i="80"/>
  <c r="DO903" i="80"/>
  <c r="DP903" i="80"/>
  <c r="DQ903" i="80"/>
  <c r="DR903" i="80"/>
  <c r="DT903" i="80"/>
  <c r="DU903" i="80"/>
  <c r="DV903" i="80"/>
  <c r="DW903" i="80"/>
  <c r="DX903" i="80"/>
  <c r="DY903" i="80"/>
  <c r="DZ903" i="80"/>
  <c r="EB903" i="80"/>
  <c r="EC903" i="80"/>
  <c r="ED903" i="80"/>
  <c r="EE903" i="80"/>
  <c r="EF903" i="80"/>
  <c r="EG903" i="80"/>
  <c r="EH903" i="80"/>
  <c r="EI903" i="80"/>
  <c r="EJ903" i="80"/>
  <c r="B904" i="80"/>
  <c r="C904" i="80"/>
  <c r="D904" i="80"/>
  <c r="E904" i="80"/>
  <c r="F904" i="80"/>
  <c r="G904" i="80"/>
  <c r="H904" i="80"/>
  <c r="I904" i="80"/>
  <c r="J904" i="80"/>
  <c r="K904" i="80"/>
  <c r="L904" i="80"/>
  <c r="M904" i="80"/>
  <c r="N904" i="80"/>
  <c r="O904" i="80"/>
  <c r="P904" i="80"/>
  <c r="Q904" i="80"/>
  <c r="R904" i="80"/>
  <c r="S904" i="80"/>
  <c r="T904" i="80"/>
  <c r="U904" i="80"/>
  <c r="V904" i="80"/>
  <c r="W904" i="80"/>
  <c r="X904" i="80"/>
  <c r="Y904" i="80"/>
  <c r="Z904" i="80"/>
  <c r="AA904" i="80"/>
  <c r="AB904" i="80"/>
  <c r="AC904" i="80"/>
  <c r="AD904" i="80"/>
  <c r="AE904" i="80"/>
  <c r="AF904" i="80"/>
  <c r="AG904" i="80"/>
  <c r="AH904" i="80"/>
  <c r="AI904" i="80"/>
  <c r="AJ904" i="80"/>
  <c r="AK904" i="80"/>
  <c r="AL904" i="80"/>
  <c r="AM904" i="80"/>
  <c r="AN904" i="80"/>
  <c r="AO904" i="80"/>
  <c r="AP904" i="80"/>
  <c r="AQ904" i="80"/>
  <c r="AR904" i="80"/>
  <c r="AS904" i="80"/>
  <c r="AT904" i="80"/>
  <c r="AU904" i="80"/>
  <c r="AV904" i="80"/>
  <c r="AW904" i="80"/>
  <c r="AX904" i="80"/>
  <c r="AY904" i="80"/>
  <c r="AZ904" i="80"/>
  <c r="BA904" i="80"/>
  <c r="BB904" i="80"/>
  <c r="BC904" i="80"/>
  <c r="BD904" i="80"/>
  <c r="BE904" i="80"/>
  <c r="BF904" i="80"/>
  <c r="BG904" i="80"/>
  <c r="BH904" i="80"/>
  <c r="BI904" i="80"/>
  <c r="BJ904" i="80"/>
  <c r="BK904" i="80"/>
  <c r="BL904" i="80"/>
  <c r="BM904" i="80"/>
  <c r="BN904" i="80"/>
  <c r="BO904" i="80"/>
  <c r="BP904" i="80"/>
  <c r="BQ904" i="80"/>
  <c r="BR904" i="80"/>
  <c r="BS904" i="80"/>
  <c r="BT904" i="80"/>
  <c r="BU904" i="80"/>
  <c r="BV904" i="80"/>
  <c r="BW904" i="80"/>
  <c r="BX904" i="80"/>
  <c r="BY904" i="80"/>
  <c r="BZ904" i="80"/>
  <c r="CA904" i="80"/>
  <c r="CB904" i="80"/>
  <c r="CC904" i="80"/>
  <c r="CD904" i="80"/>
  <c r="CE904" i="80"/>
  <c r="CF904" i="80"/>
  <c r="CG904" i="80"/>
  <c r="CH904" i="80"/>
  <c r="CI904" i="80"/>
  <c r="CJ904" i="80"/>
  <c r="CK904" i="80"/>
  <c r="CL904" i="80"/>
  <c r="CM904" i="80"/>
  <c r="CN904" i="80"/>
  <c r="CO904" i="80"/>
  <c r="CP904" i="80"/>
  <c r="CQ904" i="80"/>
  <c r="CR904" i="80"/>
  <c r="CS904" i="80"/>
  <c r="CT904" i="80"/>
  <c r="CU904" i="80"/>
  <c r="CV904" i="80"/>
  <c r="CW904" i="80"/>
  <c r="CX904" i="80"/>
  <c r="CY904" i="80"/>
  <c r="CZ904" i="80"/>
  <c r="DA904" i="80"/>
  <c r="DB904" i="80"/>
  <c r="DC904" i="80"/>
  <c r="DD904" i="80"/>
  <c r="DE904" i="80"/>
  <c r="DF904" i="80"/>
  <c r="DG904" i="80"/>
  <c r="DH904" i="80"/>
  <c r="DI904" i="80"/>
  <c r="DJ904" i="80"/>
  <c r="DK904" i="80"/>
  <c r="DM904" i="80"/>
  <c r="DN904" i="80"/>
  <c r="DO904" i="80"/>
  <c r="DP904" i="80"/>
  <c r="DQ904" i="80"/>
  <c r="DR904" i="80"/>
  <c r="DT904" i="80"/>
  <c r="DU904" i="80"/>
  <c r="DV904" i="80"/>
  <c r="DW904" i="80"/>
  <c r="DX904" i="80"/>
  <c r="DY904" i="80"/>
  <c r="DZ904" i="80"/>
  <c r="EB904" i="80"/>
  <c r="EC904" i="80"/>
  <c r="ED904" i="80"/>
  <c r="EE904" i="80"/>
  <c r="EF904" i="80"/>
  <c r="EG904" i="80"/>
  <c r="EH904" i="80"/>
  <c r="EI904" i="80"/>
  <c r="EJ904" i="80"/>
  <c r="B905" i="80"/>
  <c r="C905" i="80"/>
  <c r="D905" i="80"/>
  <c r="E905" i="80"/>
  <c r="F905" i="80"/>
  <c r="G905" i="80"/>
  <c r="H905" i="80"/>
  <c r="I905" i="80"/>
  <c r="J905" i="80"/>
  <c r="K905" i="80"/>
  <c r="L905" i="80"/>
  <c r="M905" i="80"/>
  <c r="N905" i="80"/>
  <c r="O905" i="80"/>
  <c r="P905" i="80"/>
  <c r="Q905" i="80"/>
  <c r="R905" i="80"/>
  <c r="S905" i="80"/>
  <c r="T905" i="80"/>
  <c r="U905" i="80"/>
  <c r="V905" i="80"/>
  <c r="W905" i="80"/>
  <c r="X905" i="80"/>
  <c r="Y905" i="80"/>
  <c r="Z905" i="80"/>
  <c r="AA905" i="80"/>
  <c r="AB905" i="80"/>
  <c r="AC905" i="80"/>
  <c r="AD905" i="80"/>
  <c r="AE905" i="80"/>
  <c r="AF905" i="80"/>
  <c r="AG905" i="80"/>
  <c r="AH905" i="80"/>
  <c r="AI905" i="80"/>
  <c r="AJ905" i="80"/>
  <c r="AK905" i="80"/>
  <c r="AL905" i="80"/>
  <c r="AM905" i="80"/>
  <c r="AN905" i="80"/>
  <c r="AO905" i="80"/>
  <c r="AP905" i="80"/>
  <c r="AQ905" i="80"/>
  <c r="AR905" i="80"/>
  <c r="AS905" i="80"/>
  <c r="AT905" i="80"/>
  <c r="AU905" i="80"/>
  <c r="AV905" i="80"/>
  <c r="AW905" i="80"/>
  <c r="AX905" i="80"/>
  <c r="AY905" i="80"/>
  <c r="AZ905" i="80"/>
  <c r="BA905" i="80"/>
  <c r="BB905" i="80"/>
  <c r="BC905" i="80"/>
  <c r="BD905" i="80"/>
  <c r="BE905" i="80"/>
  <c r="BF905" i="80"/>
  <c r="BG905" i="80"/>
  <c r="BH905" i="80"/>
  <c r="BI905" i="80"/>
  <c r="BJ905" i="80"/>
  <c r="BK905" i="80"/>
  <c r="BL905" i="80"/>
  <c r="BM905" i="80"/>
  <c r="BN905" i="80"/>
  <c r="BO905" i="80"/>
  <c r="BP905" i="80"/>
  <c r="BQ905" i="80"/>
  <c r="BR905" i="80"/>
  <c r="BS905" i="80"/>
  <c r="BT905" i="80"/>
  <c r="BU905" i="80"/>
  <c r="BV905" i="80"/>
  <c r="BW905" i="80"/>
  <c r="BX905" i="80"/>
  <c r="BY905" i="80"/>
  <c r="BZ905" i="80"/>
  <c r="CA905" i="80"/>
  <c r="CB905" i="80"/>
  <c r="CC905" i="80"/>
  <c r="CD905" i="80"/>
  <c r="CE905" i="80"/>
  <c r="CF905" i="80"/>
  <c r="CG905" i="80"/>
  <c r="CH905" i="80"/>
  <c r="CI905" i="80"/>
  <c r="CJ905" i="80"/>
  <c r="CK905" i="80"/>
  <c r="CL905" i="80"/>
  <c r="CM905" i="80"/>
  <c r="CN905" i="80"/>
  <c r="CO905" i="80"/>
  <c r="CP905" i="80"/>
  <c r="CQ905" i="80"/>
  <c r="CR905" i="80"/>
  <c r="CS905" i="80"/>
  <c r="CT905" i="80"/>
  <c r="CU905" i="80"/>
  <c r="CV905" i="80"/>
  <c r="CW905" i="80"/>
  <c r="CX905" i="80"/>
  <c r="CY905" i="80"/>
  <c r="CZ905" i="80"/>
  <c r="DA905" i="80"/>
  <c r="DB905" i="80"/>
  <c r="DC905" i="80"/>
  <c r="DD905" i="80"/>
  <c r="DE905" i="80"/>
  <c r="DF905" i="80"/>
  <c r="DG905" i="80"/>
  <c r="DH905" i="80"/>
  <c r="DI905" i="80"/>
  <c r="DJ905" i="80"/>
  <c r="DK905" i="80"/>
  <c r="DL905" i="80"/>
  <c r="DM905" i="80"/>
  <c r="DN905" i="80"/>
  <c r="DO905" i="80"/>
  <c r="DP905" i="80"/>
  <c r="DQ905" i="80"/>
  <c r="DR905" i="80"/>
  <c r="DT905" i="80"/>
  <c r="DU905" i="80"/>
  <c r="DV905" i="80"/>
  <c r="DW905" i="80"/>
  <c r="DX905" i="80"/>
  <c r="DY905" i="80"/>
  <c r="DZ905" i="80"/>
  <c r="EB905" i="80"/>
  <c r="EC905" i="80"/>
  <c r="ED905" i="80"/>
  <c r="EE905" i="80"/>
  <c r="EF905" i="80"/>
  <c r="EG905" i="80"/>
  <c r="EH905" i="80"/>
  <c r="EI905" i="80"/>
  <c r="EJ905" i="80"/>
  <c r="B906" i="80"/>
  <c r="C906" i="80"/>
  <c r="D906" i="80"/>
  <c r="E906" i="80"/>
  <c r="F906" i="80"/>
  <c r="G906" i="80"/>
  <c r="H906" i="80"/>
  <c r="I906" i="80"/>
  <c r="J906" i="80"/>
  <c r="K906" i="80"/>
  <c r="L906" i="80"/>
  <c r="M906" i="80"/>
  <c r="N906" i="80"/>
  <c r="O906" i="80"/>
  <c r="P906" i="80"/>
  <c r="Q906" i="80"/>
  <c r="R906" i="80"/>
  <c r="S906" i="80"/>
  <c r="T906" i="80"/>
  <c r="U906" i="80"/>
  <c r="V906" i="80"/>
  <c r="W906" i="80"/>
  <c r="X906" i="80"/>
  <c r="Y906" i="80"/>
  <c r="Z906" i="80"/>
  <c r="AA906" i="80"/>
  <c r="AB906" i="80"/>
  <c r="AC906" i="80"/>
  <c r="AD906" i="80"/>
  <c r="AE906" i="80"/>
  <c r="AF906" i="80"/>
  <c r="AG906" i="80"/>
  <c r="AH906" i="80"/>
  <c r="AI906" i="80"/>
  <c r="AJ906" i="80"/>
  <c r="AK906" i="80"/>
  <c r="AL906" i="80"/>
  <c r="AM906" i="80"/>
  <c r="AN906" i="80"/>
  <c r="AO906" i="80"/>
  <c r="AP906" i="80"/>
  <c r="AQ906" i="80"/>
  <c r="AR906" i="80"/>
  <c r="AS906" i="80"/>
  <c r="AT906" i="80"/>
  <c r="AU906" i="80"/>
  <c r="AV906" i="80"/>
  <c r="AW906" i="80"/>
  <c r="AX906" i="80"/>
  <c r="AY906" i="80"/>
  <c r="AZ906" i="80"/>
  <c r="BA906" i="80"/>
  <c r="BB906" i="80"/>
  <c r="BC906" i="80"/>
  <c r="BD906" i="80"/>
  <c r="BE906" i="80"/>
  <c r="BF906" i="80"/>
  <c r="BG906" i="80"/>
  <c r="BH906" i="80"/>
  <c r="BI906" i="80"/>
  <c r="BJ906" i="80"/>
  <c r="BK906" i="80"/>
  <c r="BL906" i="80"/>
  <c r="BM906" i="80"/>
  <c r="BN906" i="80"/>
  <c r="BO906" i="80"/>
  <c r="BP906" i="80"/>
  <c r="BQ906" i="80"/>
  <c r="BR906" i="80"/>
  <c r="BS906" i="80"/>
  <c r="BT906" i="80"/>
  <c r="BU906" i="80"/>
  <c r="BV906" i="80"/>
  <c r="BW906" i="80"/>
  <c r="BX906" i="80"/>
  <c r="BY906" i="80"/>
  <c r="BZ906" i="80"/>
  <c r="CA906" i="80"/>
  <c r="CB906" i="80"/>
  <c r="CC906" i="80"/>
  <c r="CD906" i="80"/>
  <c r="CE906" i="80"/>
  <c r="CF906" i="80"/>
  <c r="CG906" i="80"/>
  <c r="CH906" i="80"/>
  <c r="CI906" i="80"/>
  <c r="CJ906" i="80"/>
  <c r="CK906" i="80"/>
  <c r="CL906" i="80"/>
  <c r="CM906" i="80"/>
  <c r="CN906" i="80"/>
  <c r="CO906" i="80"/>
  <c r="CP906" i="80"/>
  <c r="CQ906" i="80"/>
  <c r="CR906" i="80"/>
  <c r="CS906" i="80"/>
  <c r="CT906" i="80"/>
  <c r="CU906" i="80"/>
  <c r="CV906" i="80"/>
  <c r="CW906" i="80"/>
  <c r="CX906" i="80"/>
  <c r="CY906" i="80"/>
  <c r="CZ906" i="80"/>
  <c r="DA906" i="80"/>
  <c r="DB906" i="80"/>
  <c r="DC906" i="80"/>
  <c r="DD906" i="80"/>
  <c r="DE906" i="80"/>
  <c r="DF906" i="80"/>
  <c r="DG906" i="80"/>
  <c r="DH906" i="80"/>
  <c r="DI906" i="80"/>
  <c r="DJ906" i="80"/>
  <c r="DK906" i="80"/>
  <c r="DM906" i="80"/>
  <c r="DN906" i="80"/>
  <c r="DO906" i="80"/>
  <c r="DP906" i="80"/>
  <c r="DQ906" i="80"/>
  <c r="DR906" i="80"/>
  <c r="DT906" i="80"/>
  <c r="DU906" i="80"/>
  <c r="DV906" i="80"/>
  <c r="DW906" i="80"/>
  <c r="DX906" i="80"/>
  <c r="DY906" i="80"/>
  <c r="DZ906" i="80"/>
  <c r="EB906" i="80"/>
  <c r="EC906" i="80"/>
  <c r="ED906" i="80"/>
  <c r="EE906" i="80"/>
  <c r="EF906" i="80"/>
  <c r="EG906" i="80"/>
  <c r="EH906" i="80"/>
  <c r="EI906" i="80"/>
  <c r="EJ906" i="80"/>
  <c r="B907" i="80"/>
  <c r="C907" i="80"/>
  <c r="D907" i="80"/>
  <c r="E907" i="80"/>
  <c r="F907" i="80"/>
  <c r="G907" i="80"/>
  <c r="H907" i="80"/>
  <c r="I907" i="80"/>
  <c r="J907" i="80"/>
  <c r="K907" i="80"/>
  <c r="L907" i="80"/>
  <c r="M907" i="80"/>
  <c r="N907" i="80"/>
  <c r="O907" i="80"/>
  <c r="P907" i="80"/>
  <c r="Q907" i="80"/>
  <c r="R907" i="80"/>
  <c r="S907" i="80"/>
  <c r="T907" i="80"/>
  <c r="U907" i="80"/>
  <c r="V907" i="80"/>
  <c r="W907" i="80"/>
  <c r="X907" i="80"/>
  <c r="Y907" i="80"/>
  <c r="Z907" i="80"/>
  <c r="AA907" i="80"/>
  <c r="AB907" i="80"/>
  <c r="AC907" i="80"/>
  <c r="AD907" i="80"/>
  <c r="AE907" i="80"/>
  <c r="AF907" i="80"/>
  <c r="AG907" i="80"/>
  <c r="AH907" i="80"/>
  <c r="AI907" i="80"/>
  <c r="AJ907" i="80"/>
  <c r="AK907" i="80"/>
  <c r="AL907" i="80"/>
  <c r="AM907" i="80"/>
  <c r="AN907" i="80"/>
  <c r="AO907" i="80"/>
  <c r="AP907" i="80"/>
  <c r="AQ907" i="80"/>
  <c r="AR907" i="80"/>
  <c r="AS907" i="80"/>
  <c r="AT907" i="80"/>
  <c r="AU907" i="80"/>
  <c r="AV907" i="80"/>
  <c r="AW907" i="80"/>
  <c r="AX907" i="80"/>
  <c r="AY907" i="80"/>
  <c r="AZ907" i="80"/>
  <c r="BA907" i="80"/>
  <c r="BB907" i="80"/>
  <c r="BC907" i="80"/>
  <c r="BD907" i="80"/>
  <c r="BE907" i="80"/>
  <c r="BF907" i="80"/>
  <c r="BG907" i="80"/>
  <c r="BH907" i="80"/>
  <c r="BI907" i="80"/>
  <c r="BJ907" i="80"/>
  <c r="BK907" i="80"/>
  <c r="BL907" i="80"/>
  <c r="BM907" i="80"/>
  <c r="BN907" i="80"/>
  <c r="BO907" i="80"/>
  <c r="BP907" i="80"/>
  <c r="BQ907" i="80"/>
  <c r="BR907" i="80"/>
  <c r="BS907" i="80"/>
  <c r="BT907" i="80"/>
  <c r="BU907" i="80"/>
  <c r="BV907" i="80"/>
  <c r="BW907" i="80"/>
  <c r="BX907" i="80"/>
  <c r="BY907" i="80"/>
  <c r="BZ907" i="80"/>
  <c r="CA907" i="80"/>
  <c r="CB907" i="80"/>
  <c r="CC907" i="80"/>
  <c r="CD907" i="80"/>
  <c r="CE907" i="80"/>
  <c r="CF907" i="80"/>
  <c r="CG907" i="80"/>
  <c r="CH907" i="80"/>
  <c r="CI907" i="80"/>
  <c r="CJ907" i="80"/>
  <c r="CK907" i="80"/>
  <c r="CL907" i="80"/>
  <c r="CM907" i="80"/>
  <c r="CN907" i="80"/>
  <c r="CO907" i="80"/>
  <c r="CP907" i="80"/>
  <c r="CQ907" i="80"/>
  <c r="CR907" i="80"/>
  <c r="CS907" i="80"/>
  <c r="CT907" i="80"/>
  <c r="CU907" i="80"/>
  <c r="CV907" i="80"/>
  <c r="CW907" i="80"/>
  <c r="CX907" i="80"/>
  <c r="CY907" i="80"/>
  <c r="CZ907" i="80"/>
  <c r="DA907" i="80"/>
  <c r="DB907" i="80"/>
  <c r="DC907" i="80"/>
  <c r="DD907" i="80"/>
  <c r="DE907" i="80"/>
  <c r="DF907" i="80"/>
  <c r="DG907" i="80"/>
  <c r="DH907" i="80"/>
  <c r="DI907" i="80"/>
  <c r="DJ907" i="80"/>
  <c r="DK907" i="80"/>
  <c r="DL907" i="80"/>
  <c r="DM907" i="80"/>
  <c r="DN907" i="80"/>
  <c r="DO907" i="80"/>
  <c r="DP907" i="80"/>
  <c r="DQ907" i="80"/>
  <c r="DR907" i="80"/>
  <c r="DS907" i="80"/>
  <c r="DT907" i="80"/>
  <c r="DU907" i="80"/>
  <c r="DV907" i="80"/>
  <c r="DW907" i="80"/>
  <c r="DX907" i="80"/>
  <c r="DY907" i="80"/>
  <c r="DZ907" i="80"/>
  <c r="EB907" i="80"/>
  <c r="EC907" i="80"/>
  <c r="ED907" i="80"/>
  <c r="EE907" i="80"/>
  <c r="EF907" i="80"/>
  <c r="EG907" i="80"/>
  <c r="EH907" i="80"/>
  <c r="EI907" i="80"/>
  <c r="EJ907" i="80"/>
  <c r="B908" i="80"/>
  <c r="C908" i="80"/>
  <c r="D908" i="80"/>
  <c r="E908" i="80"/>
  <c r="F908" i="80"/>
  <c r="G908" i="80"/>
  <c r="H908" i="80"/>
  <c r="I908" i="80"/>
  <c r="J908" i="80"/>
  <c r="K908" i="80"/>
  <c r="L908" i="80"/>
  <c r="M908" i="80"/>
  <c r="N908" i="80"/>
  <c r="O908" i="80"/>
  <c r="P908" i="80"/>
  <c r="Q908" i="80"/>
  <c r="R908" i="80"/>
  <c r="S908" i="80"/>
  <c r="T908" i="80"/>
  <c r="U908" i="80"/>
  <c r="V908" i="80"/>
  <c r="W908" i="80"/>
  <c r="X908" i="80"/>
  <c r="Y908" i="80"/>
  <c r="Z908" i="80"/>
  <c r="AA908" i="80"/>
  <c r="AB908" i="80"/>
  <c r="AC908" i="80"/>
  <c r="AD908" i="80"/>
  <c r="AE908" i="80"/>
  <c r="AF908" i="80"/>
  <c r="AG908" i="80"/>
  <c r="AH908" i="80"/>
  <c r="AI908" i="80"/>
  <c r="AJ908" i="80"/>
  <c r="AK908" i="80"/>
  <c r="AL908" i="80"/>
  <c r="AM908" i="80"/>
  <c r="AN908" i="80"/>
  <c r="AO908" i="80"/>
  <c r="AP908" i="80"/>
  <c r="AQ908" i="80"/>
  <c r="AR908" i="80"/>
  <c r="AS908" i="80"/>
  <c r="AT908" i="80"/>
  <c r="AU908" i="80"/>
  <c r="AV908" i="80"/>
  <c r="AW908" i="80"/>
  <c r="AX908" i="80"/>
  <c r="AY908" i="80"/>
  <c r="AZ908" i="80"/>
  <c r="BA908" i="80"/>
  <c r="BB908" i="80"/>
  <c r="BC908" i="80"/>
  <c r="BD908" i="80"/>
  <c r="BE908" i="80"/>
  <c r="BF908" i="80"/>
  <c r="BG908" i="80"/>
  <c r="BH908" i="80"/>
  <c r="BI908" i="80"/>
  <c r="BJ908" i="80"/>
  <c r="BK908" i="80"/>
  <c r="BL908" i="80"/>
  <c r="BM908" i="80"/>
  <c r="BN908" i="80"/>
  <c r="BO908" i="80"/>
  <c r="BP908" i="80"/>
  <c r="BQ908" i="80"/>
  <c r="BR908" i="80"/>
  <c r="BS908" i="80"/>
  <c r="BT908" i="80"/>
  <c r="BU908" i="80"/>
  <c r="BV908" i="80"/>
  <c r="BW908" i="80"/>
  <c r="BX908" i="80"/>
  <c r="BY908" i="80"/>
  <c r="BZ908" i="80"/>
  <c r="CA908" i="80"/>
  <c r="CB908" i="80"/>
  <c r="CC908" i="80"/>
  <c r="CD908" i="80"/>
  <c r="CE908" i="80"/>
  <c r="CF908" i="80"/>
  <c r="CG908" i="80"/>
  <c r="CH908" i="80"/>
  <c r="CI908" i="80"/>
  <c r="CJ908" i="80"/>
  <c r="CK908" i="80"/>
  <c r="CL908" i="80"/>
  <c r="CM908" i="80"/>
  <c r="CN908" i="80"/>
  <c r="CO908" i="80"/>
  <c r="CP908" i="80"/>
  <c r="CQ908" i="80"/>
  <c r="CR908" i="80"/>
  <c r="CS908" i="80"/>
  <c r="CT908" i="80"/>
  <c r="CU908" i="80"/>
  <c r="CV908" i="80"/>
  <c r="CW908" i="80"/>
  <c r="CX908" i="80"/>
  <c r="CY908" i="80"/>
  <c r="CZ908" i="80"/>
  <c r="DA908" i="80"/>
  <c r="DB908" i="80"/>
  <c r="DC908" i="80"/>
  <c r="DD908" i="80"/>
  <c r="DE908" i="80"/>
  <c r="DF908" i="80"/>
  <c r="DG908" i="80"/>
  <c r="DH908" i="80"/>
  <c r="DI908" i="80"/>
  <c r="DJ908" i="80"/>
  <c r="DK908" i="80"/>
  <c r="DM908" i="80"/>
  <c r="DN908" i="80"/>
  <c r="DO908" i="80"/>
  <c r="DP908" i="80"/>
  <c r="DQ908" i="80"/>
  <c r="DR908" i="80"/>
  <c r="DT908" i="80"/>
  <c r="DU908" i="80"/>
  <c r="DV908" i="80"/>
  <c r="DW908" i="80"/>
  <c r="DX908" i="80"/>
  <c r="DY908" i="80"/>
  <c r="DZ908" i="80"/>
  <c r="EB908" i="80"/>
  <c r="EC908" i="80"/>
  <c r="ED908" i="80"/>
  <c r="EE908" i="80"/>
  <c r="EF908" i="80"/>
  <c r="EG908" i="80"/>
  <c r="EH908" i="80"/>
  <c r="EI908" i="80"/>
  <c r="EJ908" i="80"/>
  <c r="B909" i="80"/>
  <c r="C909" i="80"/>
  <c r="D909" i="80"/>
  <c r="E909" i="80"/>
  <c r="F909" i="80"/>
  <c r="G909" i="80"/>
  <c r="H909" i="80"/>
  <c r="I909" i="80"/>
  <c r="J909" i="80"/>
  <c r="K909" i="80"/>
  <c r="L909" i="80"/>
  <c r="M909" i="80"/>
  <c r="N909" i="80"/>
  <c r="O909" i="80"/>
  <c r="P909" i="80"/>
  <c r="Q909" i="80"/>
  <c r="R909" i="80"/>
  <c r="S909" i="80"/>
  <c r="T909" i="80"/>
  <c r="U909" i="80"/>
  <c r="V909" i="80"/>
  <c r="W909" i="80"/>
  <c r="X909" i="80"/>
  <c r="Y909" i="80"/>
  <c r="Z909" i="80"/>
  <c r="AA909" i="80"/>
  <c r="AB909" i="80"/>
  <c r="AC909" i="80"/>
  <c r="AD909" i="80"/>
  <c r="AE909" i="80"/>
  <c r="AF909" i="80"/>
  <c r="AG909" i="80"/>
  <c r="AH909" i="80"/>
  <c r="AI909" i="80"/>
  <c r="AJ909" i="80"/>
  <c r="AK909" i="80"/>
  <c r="AL909" i="80"/>
  <c r="AM909" i="80"/>
  <c r="AN909" i="80"/>
  <c r="AO909" i="80"/>
  <c r="AP909" i="80"/>
  <c r="AQ909" i="80"/>
  <c r="AR909" i="80"/>
  <c r="AS909" i="80"/>
  <c r="AT909" i="80"/>
  <c r="AU909" i="80"/>
  <c r="AV909" i="80"/>
  <c r="AW909" i="80"/>
  <c r="AX909" i="80"/>
  <c r="AY909" i="80"/>
  <c r="AZ909" i="80"/>
  <c r="BA909" i="80"/>
  <c r="BB909" i="80"/>
  <c r="BC909" i="80"/>
  <c r="BD909" i="80"/>
  <c r="BE909" i="80"/>
  <c r="BF909" i="80"/>
  <c r="BG909" i="80"/>
  <c r="BH909" i="80"/>
  <c r="BI909" i="80"/>
  <c r="BJ909" i="80"/>
  <c r="BK909" i="80"/>
  <c r="BL909" i="80"/>
  <c r="BM909" i="80"/>
  <c r="BN909" i="80"/>
  <c r="BO909" i="80"/>
  <c r="BP909" i="80"/>
  <c r="BQ909" i="80"/>
  <c r="BR909" i="80"/>
  <c r="BS909" i="80"/>
  <c r="BT909" i="80"/>
  <c r="BU909" i="80"/>
  <c r="BV909" i="80"/>
  <c r="BW909" i="80"/>
  <c r="BX909" i="80"/>
  <c r="BY909" i="80"/>
  <c r="BZ909" i="80"/>
  <c r="CA909" i="80"/>
  <c r="CB909" i="80"/>
  <c r="CC909" i="80"/>
  <c r="CD909" i="80"/>
  <c r="CE909" i="80"/>
  <c r="CF909" i="80"/>
  <c r="CG909" i="80"/>
  <c r="CH909" i="80"/>
  <c r="CI909" i="80"/>
  <c r="CJ909" i="80"/>
  <c r="CK909" i="80"/>
  <c r="CL909" i="80"/>
  <c r="CM909" i="80"/>
  <c r="CN909" i="80"/>
  <c r="CO909" i="80"/>
  <c r="CP909" i="80"/>
  <c r="CQ909" i="80"/>
  <c r="CR909" i="80"/>
  <c r="CS909" i="80"/>
  <c r="CT909" i="80"/>
  <c r="CU909" i="80"/>
  <c r="CV909" i="80"/>
  <c r="CW909" i="80"/>
  <c r="CX909" i="80"/>
  <c r="CY909" i="80"/>
  <c r="CZ909" i="80"/>
  <c r="DA909" i="80"/>
  <c r="DB909" i="80"/>
  <c r="DC909" i="80"/>
  <c r="DD909" i="80"/>
  <c r="DE909" i="80"/>
  <c r="DF909" i="80"/>
  <c r="DG909" i="80"/>
  <c r="DH909" i="80"/>
  <c r="DI909" i="80"/>
  <c r="DJ909" i="80"/>
  <c r="DK909" i="80"/>
  <c r="DL909" i="80"/>
  <c r="DM909" i="80"/>
  <c r="DN909" i="80"/>
  <c r="DO909" i="80"/>
  <c r="DP909" i="80"/>
  <c r="DQ909" i="80"/>
  <c r="DR909" i="80"/>
  <c r="DT909" i="80"/>
  <c r="DU909" i="80"/>
  <c r="DV909" i="80"/>
  <c r="DW909" i="80"/>
  <c r="DX909" i="80"/>
  <c r="DY909" i="80"/>
  <c r="DZ909" i="80"/>
  <c r="EB909" i="80"/>
  <c r="EC909" i="80"/>
  <c r="ED909" i="80"/>
  <c r="EE909" i="80"/>
  <c r="EF909" i="80"/>
  <c r="EG909" i="80"/>
  <c r="EH909" i="80"/>
  <c r="EI909" i="80"/>
  <c r="EJ909" i="80"/>
  <c r="B910" i="80"/>
  <c r="C910" i="80"/>
  <c r="D910" i="80"/>
  <c r="E910" i="80"/>
  <c r="F910" i="80"/>
  <c r="G910" i="80"/>
  <c r="H910" i="80"/>
  <c r="I910" i="80"/>
  <c r="J910" i="80"/>
  <c r="K910" i="80"/>
  <c r="L910" i="80"/>
  <c r="M910" i="80"/>
  <c r="N910" i="80"/>
  <c r="O910" i="80"/>
  <c r="P910" i="80"/>
  <c r="Q910" i="80"/>
  <c r="R910" i="80"/>
  <c r="S910" i="80"/>
  <c r="T910" i="80"/>
  <c r="U910" i="80"/>
  <c r="V910" i="80"/>
  <c r="W910" i="80"/>
  <c r="X910" i="80"/>
  <c r="Y910" i="80"/>
  <c r="Z910" i="80"/>
  <c r="AA910" i="80"/>
  <c r="AB910" i="80"/>
  <c r="AC910" i="80"/>
  <c r="AD910" i="80"/>
  <c r="AE910" i="80"/>
  <c r="AF910" i="80"/>
  <c r="AG910" i="80"/>
  <c r="AH910" i="80"/>
  <c r="AI910" i="80"/>
  <c r="AJ910" i="80"/>
  <c r="AK910" i="80"/>
  <c r="AL910" i="80"/>
  <c r="AM910" i="80"/>
  <c r="AN910" i="80"/>
  <c r="AO910" i="80"/>
  <c r="AP910" i="80"/>
  <c r="AQ910" i="80"/>
  <c r="AR910" i="80"/>
  <c r="AS910" i="80"/>
  <c r="AT910" i="80"/>
  <c r="AU910" i="80"/>
  <c r="AV910" i="80"/>
  <c r="AW910" i="80"/>
  <c r="AX910" i="80"/>
  <c r="AY910" i="80"/>
  <c r="AZ910" i="80"/>
  <c r="BA910" i="80"/>
  <c r="BB910" i="80"/>
  <c r="BC910" i="80"/>
  <c r="BD910" i="80"/>
  <c r="BE910" i="80"/>
  <c r="BF910" i="80"/>
  <c r="BG910" i="80"/>
  <c r="BH910" i="80"/>
  <c r="BI910" i="80"/>
  <c r="BJ910" i="80"/>
  <c r="BK910" i="80"/>
  <c r="BL910" i="80"/>
  <c r="BM910" i="80"/>
  <c r="BN910" i="80"/>
  <c r="BO910" i="80"/>
  <c r="BP910" i="80"/>
  <c r="BQ910" i="80"/>
  <c r="BR910" i="80"/>
  <c r="BS910" i="80"/>
  <c r="BT910" i="80"/>
  <c r="BU910" i="80"/>
  <c r="BV910" i="80"/>
  <c r="BW910" i="80"/>
  <c r="BX910" i="80"/>
  <c r="BY910" i="80"/>
  <c r="BZ910" i="80"/>
  <c r="CA910" i="80"/>
  <c r="CB910" i="80"/>
  <c r="CC910" i="80"/>
  <c r="CD910" i="80"/>
  <c r="CE910" i="80"/>
  <c r="CF910" i="80"/>
  <c r="CG910" i="80"/>
  <c r="CH910" i="80"/>
  <c r="CI910" i="80"/>
  <c r="CJ910" i="80"/>
  <c r="CK910" i="80"/>
  <c r="CL910" i="80"/>
  <c r="CM910" i="80"/>
  <c r="CN910" i="80"/>
  <c r="CO910" i="80"/>
  <c r="CP910" i="80"/>
  <c r="CQ910" i="80"/>
  <c r="CR910" i="80"/>
  <c r="CS910" i="80"/>
  <c r="CT910" i="80"/>
  <c r="CU910" i="80"/>
  <c r="CV910" i="80"/>
  <c r="CW910" i="80"/>
  <c r="CX910" i="80"/>
  <c r="CY910" i="80"/>
  <c r="CZ910" i="80"/>
  <c r="DA910" i="80"/>
  <c r="DB910" i="80"/>
  <c r="DC910" i="80"/>
  <c r="DD910" i="80"/>
  <c r="DE910" i="80"/>
  <c r="DF910" i="80"/>
  <c r="DG910" i="80"/>
  <c r="DH910" i="80"/>
  <c r="DI910" i="80"/>
  <c r="DJ910" i="80"/>
  <c r="DK910" i="80"/>
  <c r="DM910" i="80"/>
  <c r="DN910" i="80"/>
  <c r="DO910" i="80"/>
  <c r="DP910" i="80"/>
  <c r="DQ910" i="80"/>
  <c r="DR910" i="80"/>
  <c r="DT910" i="80"/>
  <c r="DU910" i="80"/>
  <c r="DV910" i="80"/>
  <c r="DW910" i="80"/>
  <c r="DX910" i="80"/>
  <c r="DY910" i="80"/>
  <c r="DZ910" i="80"/>
  <c r="EB910" i="80"/>
  <c r="EC910" i="80"/>
  <c r="ED910" i="80"/>
  <c r="EE910" i="80"/>
  <c r="EF910" i="80"/>
  <c r="EG910" i="80"/>
  <c r="EH910" i="80"/>
  <c r="EI910" i="80"/>
  <c r="EJ910" i="80"/>
  <c r="B911" i="80"/>
  <c r="C911" i="80"/>
  <c r="D911" i="80"/>
  <c r="E911" i="80"/>
  <c r="F911" i="80"/>
  <c r="G911" i="80"/>
  <c r="H911" i="80"/>
  <c r="I911" i="80"/>
  <c r="J911" i="80"/>
  <c r="K911" i="80"/>
  <c r="L911" i="80"/>
  <c r="M911" i="80"/>
  <c r="N911" i="80"/>
  <c r="O911" i="80"/>
  <c r="P911" i="80"/>
  <c r="Q911" i="80"/>
  <c r="R911" i="80"/>
  <c r="S911" i="80"/>
  <c r="T911" i="80"/>
  <c r="U911" i="80"/>
  <c r="V911" i="80"/>
  <c r="W911" i="80"/>
  <c r="X911" i="80"/>
  <c r="Y911" i="80"/>
  <c r="Z911" i="80"/>
  <c r="AA911" i="80"/>
  <c r="AB911" i="80"/>
  <c r="AC911" i="80"/>
  <c r="AD911" i="80"/>
  <c r="AE911" i="80"/>
  <c r="AF911" i="80"/>
  <c r="AG911" i="80"/>
  <c r="AH911" i="80"/>
  <c r="AI911" i="80"/>
  <c r="AJ911" i="80"/>
  <c r="AK911" i="80"/>
  <c r="AL911" i="80"/>
  <c r="AM911" i="80"/>
  <c r="AN911" i="80"/>
  <c r="AO911" i="80"/>
  <c r="AP911" i="80"/>
  <c r="AQ911" i="80"/>
  <c r="AR911" i="80"/>
  <c r="AS911" i="80"/>
  <c r="AT911" i="80"/>
  <c r="AU911" i="80"/>
  <c r="AV911" i="80"/>
  <c r="AW911" i="80"/>
  <c r="AX911" i="80"/>
  <c r="AY911" i="80"/>
  <c r="AZ911" i="80"/>
  <c r="BA911" i="80"/>
  <c r="BB911" i="80"/>
  <c r="BC911" i="80"/>
  <c r="BD911" i="80"/>
  <c r="BE911" i="80"/>
  <c r="BF911" i="80"/>
  <c r="BG911" i="80"/>
  <c r="BH911" i="80"/>
  <c r="BI911" i="80"/>
  <c r="BJ911" i="80"/>
  <c r="BK911" i="80"/>
  <c r="BL911" i="80"/>
  <c r="BM911" i="80"/>
  <c r="BN911" i="80"/>
  <c r="BO911" i="80"/>
  <c r="BP911" i="80"/>
  <c r="BQ911" i="80"/>
  <c r="BR911" i="80"/>
  <c r="BS911" i="80"/>
  <c r="BT911" i="80"/>
  <c r="BU911" i="80"/>
  <c r="BV911" i="80"/>
  <c r="BW911" i="80"/>
  <c r="BX911" i="80"/>
  <c r="BY911" i="80"/>
  <c r="BZ911" i="80"/>
  <c r="CA911" i="80"/>
  <c r="CB911" i="80"/>
  <c r="CC911" i="80"/>
  <c r="CD911" i="80"/>
  <c r="CE911" i="80"/>
  <c r="CF911" i="80"/>
  <c r="CG911" i="80"/>
  <c r="CH911" i="80"/>
  <c r="CI911" i="80"/>
  <c r="CJ911" i="80"/>
  <c r="CK911" i="80"/>
  <c r="CL911" i="80"/>
  <c r="CM911" i="80"/>
  <c r="CN911" i="80"/>
  <c r="CO911" i="80"/>
  <c r="CP911" i="80"/>
  <c r="CQ911" i="80"/>
  <c r="CR911" i="80"/>
  <c r="CS911" i="80"/>
  <c r="CT911" i="80"/>
  <c r="CU911" i="80"/>
  <c r="CV911" i="80"/>
  <c r="CW911" i="80"/>
  <c r="CX911" i="80"/>
  <c r="CY911" i="80"/>
  <c r="CZ911" i="80"/>
  <c r="DA911" i="80"/>
  <c r="DB911" i="80"/>
  <c r="DC911" i="80"/>
  <c r="DD911" i="80"/>
  <c r="DE911" i="80"/>
  <c r="DF911" i="80"/>
  <c r="DG911" i="80"/>
  <c r="DH911" i="80"/>
  <c r="DI911" i="80"/>
  <c r="DJ911" i="80"/>
  <c r="DK911" i="80"/>
  <c r="DL911" i="80"/>
  <c r="DM911" i="80"/>
  <c r="DN911" i="80"/>
  <c r="DO911" i="80"/>
  <c r="DP911" i="80"/>
  <c r="DQ911" i="80"/>
  <c r="DR911" i="80"/>
  <c r="DT911" i="80"/>
  <c r="DU911" i="80"/>
  <c r="DV911" i="80"/>
  <c r="DW911" i="80"/>
  <c r="DX911" i="80"/>
  <c r="DY911" i="80"/>
  <c r="DZ911" i="80"/>
  <c r="EB911" i="80"/>
  <c r="EC911" i="80"/>
  <c r="ED911" i="80"/>
  <c r="EE911" i="80"/>
  <c r="EF911" i="80"/>
  <c r="EG911" i="80"/>
  <c r="EH911" i="80"/>
  <c r="EI911" i="80"/>
  <c r="EJ911" i="80"/>
  <c r="B912" i="80"/>
  <c r="C912" i="80"/>
  <c r="D912" i="80"/>
  <c r="E912" i="80"/>
  <c r="F912" i="80"/>
  <c r="G912" i="80"/>
  <c r="H912" i="80"/>
  <c r="I912" i="80"/>
  <c r="J912" i="80"/>
  <c r="K912" i="80"/>
  <c r="L912" i="80"/>
  <c r="M912" i="80"/>
  <c r="N912" i="80"/>
  <c r="O912" i="80"/>
  <c r="P912" i="80"/>
  <c r="Q912" i="80"/>
  <c r="R912" i="80"/>
  <c r="S912" i="80"/>
  <c r="T912" i="80"/>
  <c r="U912" i="80"/>
  <c r="V912" i="80"/>
  <c r="W912" i="80"/>
  <c r="X912" i="80"/>
  <c r="Y912" i="80"/>
  <c r="Z912" i="80"/>
  <c r="AA912" i="80"/>
  <c r="AB912" i="80"/>
  <c r="AC912" i="80"/>
  <c r="AD912" i="80"/>
  <c r="AE912" i="80"/>
  <c r="AF912" i="80"/>
  <c r="AG912" i="80"/>
  <c r="AH912" i="80"/>
  <c r="AI912" i="80"/>
  <c r="AJ912" i="80"/>
  <c r="AK912" i="80"/>
  <c r="AL912" i="80"/>
  <c r="AM912" i="80"/>
  <c r="AN912" i="80"/>
  <c r="AO912" i="80"/>
  <c r="AP912" i="80"/>
  <c r="AQ912" i="80"/>
  <c r="AR912" i="80"/>
  <c r="AS912" i="80"/>
  <c r="AT912" i="80"/>
  <c r="AU912" i="80"/>
  <c r="AV912" i="80"/>
  <c r="AW912" i="80"/>
  <c r="AX912" i="80"/>
  <c r="AY912" i="80"/>
  <c r="AZ912" i="80"/>
  <c r="BA912" i="80"/>
  <c r="BB912" i="80"/>
  <c r="BC912" i="80"/>
  <c r="BD912" i="80"/>
  <c r="BE912" i="80"/>
  <c r="BF912" i="80"/>
  <c r="BG912" i="80"/>
  <c r="BH912" i="80"/>
  <c r="BI912" i="80"/>
  <c r="BJ912" i="80"/>
  <c r="BK912" i="80"/>
  <c r="BL912" i="80"/>
  <c r="BM912" i="80"/>
  <c r="BN912" i="80"/>
  <c r="BO912" i="80"/>
  <c r="BP912" i="80"/>
  <c r="BQ912" i="80"/>
  <c r="BR912" i="80"/>
  <c r="BS912" i="80"/>
  <c r="BT912" i="80"/>
  <c r="BU912" i="80"/>
  <c r="BV912" i="80"/>
  <c r="BW912" i="80"/>
  <c r="BX912" i="80"/>
  <c r="BY912" i="80"/>
  <c r="BZ912" i="80"/>
  <c r="CA912" i="80"/>
  <c r="CB912" i="80"/>
  <c r="CC912" i="80"/>
  <c r="CD912" i="80"/>
  <c r="CE912" i="80"/>
  <c r="CF912" i="80"/>
  <c r="CG912" i="80"/>
  <c r="CH912" i="80"/>
  <c r="CI912" i="80"/>
  <c r="CJ912" i="80"/>
  <c r="CK912" i="80"/>
  <c r="CL912" i="80"/>
  <c r="CM912" i="80"/>
  <c r="CN912" i="80"/>
  <c r="CO912" i="80"/>
  <c r="CP912" i="80"/>
  <c r="CQ912" i="80"/>
  <c r="CR912" i="80"/>
  <c r="CS912" i="80"/>
  <c r="CT912" i="80"/>
  <c r="CU912" i="80"/>
  <c r="CV912" i="80"/>
  <c r="CW912" i="80"/>
  <c r="CX912" i="80"/>
  <c r="CY912" i="80"/>
  <c r="CZ912" i="80"/>
  <c r="DA912" i="80"/>
  <c r="DB912" i="80"/>
  <c r="DC912" i="80"/>
  <c r="DD912" i="80"/>
  <c r="DE912" i="80"/>
  <c r="DF912" i="80"/>
  <c r="DG912" i="80"/>
  <c r="DH912" i="80"/>
  <c r="DI912" i="80"/>
  <c r="DJ912" i="80"/>
  <c r="DK912" i="80"/>
  <c r="DM912" i="80"/>
  <c r="DN912" i="80"/>
  <c r="DO912" i="80"/>
  <c r="DP912" i="80"/>
  <c r="DQ912" i="80"/>
  <c r="DR912" i="80"/>
  <c r="DS912" i="80"/>
  <c r="DT912" i="80"/>
  <c r="DU912" i="80"/>
  <c r="DV912" i="80"/>
  <c r="DW912" i="80"/>
  <c r="DX912" i="80"/>
  <c r="DY912" i="80"/>
  <c r="DZ912" i="80"/>
  <c r="EB912" i="80"/>
  <c r="EC912" i="80"/>
  <c r="ED912" i="80"/>
  <c r="EE912" i="80"/>
  <c r="EF912" i="80"/>
  <c r="EG912" i="80"/>
  <c r="EH912" i="80"/>
  <c r="EI912" i="80"/>
  <c r="EJ912" i="80"/>
  <c r="B913" i="80"/>
  <c r="C913" i="80"/>
  <c r="D913" i="80"/>
  <c r="E913" i="80"/>
  <c r="F913" i="80"/>
  <c r="G913" i="80"/>
  <c r="H913" i="80"/>
  <c r="I913" i="80"/>
  <c r="J913" i="80"/>
  <c r="K913" i="80"/>
  <c r="L913" i="80"/>
  <c r="M913" i="80"/>
  <c r="N913" i="80"/>
  <c r="O913" i="80"/>
  <c r="P913" i="80"/>
  <c r="Q913" i="80"/>
  <c r="R913" i="80"/>
  <c r="S913" i="80"/>
  <c r="T913" i="80"/>
  <c r="U913" i="80"/>
  <c r="V913" i="80"/>
  <c r="W913" i="80"/>
  <c r="X913" i="80"/>
  <c r="Y913" i="80"/>
  <c r="Z913" i="80"/>
  <c r="AA913" i="80"/>
  <c r="AB913" i="80"/>
  <c r="AC913" i="80"/>
  <c r="AD913" i="80"/>
  <c r="AE913" i="80"/>
  <c r="AF913" i="80"/>
  <c r="AG913" i="80"/>
  <c r="AH913" i="80"/>
  <c r="AI913" i="80"/>
  <c r="AJ913" i="80"/>
  <c r="AK913" i="80"/>
  <c r="AL913" i="80"/>
  <c r="AM913" i="80"/>
  <c r="AN913" i="80"/>
  <c r="AO913" i="80"/>
  <c r="AP913" i="80"/>
  <c r="AQ913" i="80"/>
  <c r="AR913" i="80"/>
  <c r="AS913" i="80"/>
  <c r="AT913" i="80"/>
  <c r="AU913" i="80"/>
  <c r="AV913" i="80"/>
  <c r="AW913" i="80"/>
  <c r="AX913" i="80"/>
  <c r="AY913" i="80"/>
  <c r="AZ913" i="80"/>
  <c r="BA913" i="80"/>
  <c r="BB913" i="80"/>
  <c r="BC913" i="80"/>
  <c r="BD913" i="80"/>
  <c r="BE913" i="80"/>
  <c r="BF913" i="80"/>
  <c r="BG913" i="80"/>
  <c r="BH913" i="80"/>
  <c r="BI913" i="80"/>
  <c r="BJ913" i="80"/>
  <c r="BK913" i="80"/>
  <c r="BL913" i="80"/>
  <c r="BM913" i="80"/>
  <c r="BN913" i="80"/>
  <c r="BO913" i="80"/>
  <c r="BP913" i="80"/>
  <c r="BQ913" i="80"/>
  <c r="BR913" i="80"/>
  <c r="BS913" i="80"/>
  <c r="BT913" i="80"/>
  <c r="BU913" i="80"/>
  <c r="BV913" i="80"/>
  <c r="BW913" i="80"/>
  <c r="BX913" i="80"/>
  <c r="BY913" i="80"/>
  <c r="BZ913" i="80"/>
  <c r="CA913" i="80"/>
  <c r="CB913" i="80"/>
  <c r="CC913" i="80"/>
  <c r="CD913" i="80"/>
  <c r="CE913" i="80"/>
  <c r="CF913" i="80"/>
  <c r="CG913" i="80"/>
  <c r="CH913" i="80"/>
  <c r="CI913" i="80"/>
  <c r="CJ913" i="80"/>
  <c r="CK913" i="80"/>
  <c r="CL913" i="80"/>
  <c r="CM913" i="80"/>
  <c r="CN913" i="80"/>
  <c r="CO913" i="80"/>
  <c r="CP913" i="80"/>
  <c r="CQ913" i="80"/>
  <c r="CR913" i="80"/>
  <c r="CS913" i="80"/>
  <c r="CT913" i="80"/>
  <c r="CU913" i="80"/>
  <c r="CV913" i="80"/>
  <c r="CW913" i="80"/>
  <c r="CX913" i="80"/>
  <c r="CY913" i="80"/>
  <c r="CZ913" i="80"/>
  <c r="DA913" i="80"/>
  <c r="DB913" i="80"/>
  <c r="DC913" i="80"/>
  <c r="DD913" i="80"/>
  <c r="DE913" i="80"/>
  <c r="DF913" i="80"/>
  <c r="DG913" i="80"/>
  <c r="DH913" i="80"/>
  <c r="DI913" i="80"/>
  <c r="DJ913" i="80"/>
  <c r="DK913" i="80"/>
  <c r="DL913" i="80"/>
  <c r="DM913" i="80"/>
  <c r="DN913" i="80"/>
  <c r="DO913" i="80"/>
  <c r="DP913" i="80"/>
  <c r="DQ913" i="80"/>
  <c r="DR913" i="80"/>
  <c r="DT913" i="80"/>
  <c r="DU913" i="80"/>
  <c r="DV913" i="80"/>
  <c r="DW913" i="80"/>
  <c r="DX913" i="80"/>
  <c r="DY913" i="80"/>
  <c r="DZ913" i="80"/>
  <c r="EB913" i="80"/>
  <c r="EC913" i="80"/>
  <c r="ED913" i="80"/>
  <c r="EE913" i="80"/>
  <c r="EF913" i="80"/>
  <c r="EG913" i="80"/>
  <c r="EH913" i="80"/>
  <c r="EI913" i="80"/>
  <c r="EJ913" i="80"/>
  <c r="B914" i="80"/>
  <c r="C914" i="80"/>
  <c r="D914" i="80"/>
  <c r="E914" i="80"/>
  <c r="F914" i="80"/>
  <c r="G914" i="80"/>
  <c r="H914" i="80"/>
  <c r="I914" i="80"/>
  <c r="J914" i="80"/>
  <c r="K914" i="80"/>
  <c r="L914" i="80"/>
  <c r="M914" i="80"/>
  <c r="N914" i="80"/>
  <c r="O914" i="80"/>
  <c r="P914" i="80"/>
  <c r="Q914" i="80"/>
  <c r="R914" i="80"/>
  <c r="S914" i="80"/>
  <c r="T914" i="80"/>
  <c r="U914" i="80"/>
  <c r="V914" i="80"/>
  <c r="W914" i="80"/>
  <c r="X914" i="80"/>
  <c r="Y914" i="80"/>
  <c r="Z914" i="80"/>
  <c r="AA914" i="80"/>
  <c r="AB914" i="80"/>
  <c r="AC914" i="80"/>
  <c r="AD914" i="80"/>
  <c r="AE914" i="80"/>
  <c r="AF914" i="80"/>
  <c r="AG914" i="80"/>
  <c r="AH914" i="80"/>
  <c r="AI914" i="80"/>
  <c r="AJ914" i="80"/>
  <c r="AK914" i="80"/>
  <c r="AL914" i="80"/>
  <c r="AM914" i="80"/>
  <c r="AN914" i="80"/>
  <c r="AO914" i="80"/>
  <c r="AP914" i="80"/>
  <c r="AQ914" i="80"/>
  <c r="AR914" i="80"/>
  <c r="AS914" i="80"/>
  <c r="AT914" i="80"/>
  <c r="AU914" i="80"/>
  <c r="AV914" i="80"/>
  <c r="AW914" i="80"/>
  <c r="AX914" i="80"/>
  <c r="AY914" i="80"/>
  <c r="AZ914" i="80"/>
  <c r="BA914" i="80"/>
  <c r="BB914" i="80"/>
  <c r="BC914" i="80"/>
  <c r="BD914" i="80"/>
  <c r="BE914" i="80"/>
  <c r="BF914" i="80"/>
  <c r="BG914" i="80"/>
  <c r="BH914" i="80"/>
  <c r="BI914" i="80"/>
  <c r="BJ914" i="80"/>
  <c r="BK914" i="80"/>
  <c r="BL914" i="80"/>
  <c r="BM914" i="80"/>
  <c r="BN914" i="80"/>
  <c r="BO914" i="80"/>
  <c r="BP914" i="80"/>
  <c r="BQ914" i="80"/>
  <c r="BR914" i="80"/>
  <c r="BS914" i="80"/>
  <c r="BT914" i="80"/>
  <c r="BU914" i="80"/>
  <c r="BV914" i="80"/>
  <c r="BW914" i="80"/>
  <c r="BX914" i="80"/>
  <c r="BY914" i="80"/>
  <c r="BZ914" i="80"/>
  <c r="CA914" i="80"/>
  <c r="CB914" i="80"/>
  <c r="CC914" i="80"/>
  <c r="CD914" i="80"/>
  <c r="CE914" i="80"/>
  <c r="CF914" i="80"/>
  <c r="CG914" i="80"/>
  <c r="CH914" i="80"/>
  <c r="CI914" i="80"/>
  <c r="CJ914" i="80"/>
  <c r="CK914" i="80"/>
  <c r="CL914" i="80"/>
  <c r="CM914" i="80"/>
  <c r="CN914" i="80"/>
  <c r="CO914" i="80"/>
  <c r="CP914" i="80"/>
  <c r="CQ914" i="80"/>
  <c r="CR914" i="80"/>
  <c r="CS914" i="80"/>
  <c r="CT914" i="80"/>
  <c r="CU914" i="80"/>
  <c r="CV914" i="80"/>
  <c r="CW914" i="80"/>
  <c r="CX914" i="80"/>
  <c r="CY914" i="80"/>
  <c r="CZ914" i="80"/>
  <c r="DA914" i="80"/>
  <c r="DB914" i="80"/>
  <c r="DC914" i="80"/>
  <c r="DD914" i="80"/>
  <c r="DE914" i="80"/>
  <c r="DF914" i="80"/>
  <c r="DG914" i="80"/>
  <c r="DH914" i="80"/>
  <c r="DI914" i="80"/>
  <c r="DJ914" i="80"/>
  <c r="DK914" i="80"/>
  <c r="DM914" i="80"/>
  <c r="DN914" i="80"/>
  <c r="DO914" i="80"/>
  <c r="DP914" i="80"/>
  <c r="DQ914" i="80"/>
  <c r="DR914" i="80"/>
  <c r="DT914" i="80"/>
  <c r="DU914" i="80"/>
  <c r="DV914" i="80"/>
  <c r="DW914" i="80"/>
  <c r="DX914" i="80"/>
  <c r="DY914" i="80"/>
  <c r="DZ914" i="80"/>
  <c r="EB914" i="80"/>
  <c r="EC914" i="80"/>
  <c r="ED914" i="80"/>
  <c r="EE914" i="80"/>
  <c r="EF914" i="80"/>
  <c r="EG914" i="80"/>
  <c r="EH914" i="80"/>
  <c r="EI914" i="80"/>
  <c r="EJ914" i="80"/>
  <c r="B915" i="80"/>
  <c r="C915" i="80"/>
  <c r="D915" i="80"/>
  <c r="E915" i="80"/>
  <c r="F915" i="80"/>
  <c r="G915" i="80"/>
  <c r="H915" i="80"/>
  <c r="I915" i="80"/>
  <c r="J915" i="80"/>
  <c r="K915" i="80"/>
  <c r="L915" i="80"/>
  <c r="M915" i="80"/>
  <c r="N915" i="80"/>
  <c r="O915" i="80"/>
  <c r="P915" i="80"/>
  <c r="Q915" i="80"/>
  <c r="R915" i="80"/>
  <c r="S915" i="80"/>
  <c r="T915" i="80"/>
  <c r="U915" i="80"/>
  <c r="V915" i="80"/>
  <c r="W915" i="80"/>
  <c r="X915" i="80"/>
  <c r="Y915" i="80"/>
  <c r="Z915" i="80"/>
  <c r="AA915" i="80"/>
  <c r="AB915" i="80"/>
  <c r="AC915" i="80"/>
  <c r="AD915" i="80"/>
  <c r="AE915" i="80"/>
  <c r="AF915" i="80"/>
  <c r="AG915" i="80"/>
  <c r="AH915" i="80"/>
  <c r="AI915" i="80"/>
  <c r="AJ915" i="80"/>
  <c r="AK915" i="80"/>
  <c r="AL915" i="80"/>
  <c r="AM915" i="80"/>
  <c r="AN915" i="80"/>
  <c r="AO915" i="80"/>
  <c r="AP915" i="80"/>
  <c r="AQ915" i="80"/>
  <c r="AR915" i="80"/>
  <c r="AS915" i="80"/>
  <c r="AT915" i="80"/>
  <c r="AU915" i="80"/>
  <c r="AV915" i="80"/>
  <c r="AW915" i="80"/>
  <c r="AX915" i="80"/>
  <c r="AY915" i="80"/>
  <c r="AZ915" i="80"/>
  <c r="BA915" i="80"/>
  <c r="BB915" i="80"/>
  <c r="BC915" i="80"/>
  <c r="BD915" i="80"/>
  <c r="BE915" i="80"/>
  <c r="BF915" i="80"/>
  <c r="BG915" i="80"/>
  <c r="BH915" i="80"/>
  <c r="BI915" i="80"/>
  <c r="BJ915" i="80"/>
  <c r="BK915" i="80"/>
  <c r="BL915" i="80"/>
  <c r="BM915" i="80"/>
  <c r="BN915" i="80"/>
  <c r="BO915" i="80"/>
  <c r="BP915" i="80"/>
  <c r="BQ915" i="80"/>
  <c r="BR915" i="80"/>
  <c r="BS915" i="80"/>
  <c r="BT915" i="80"/>
  <c r="BU915" i="80"/>
  <c r="BV915" i="80"/>
  <c r="BW915" i="80"/>
  <c r="BX915" i="80"/>
  <c r="BY915" i="80"/>
  <c r="BZ915" i="80"/>
  <c r="CA915" i="80"/>
  <c r="CB915" i="80"/>
  <c r="CC915" i="80"/>
  <c r="CD915" i="80"/>
  <c r="CE915" i="80"/>
  <c r="CF915" i="80"/>
  <c r="CG915" i="80"/>
  <c r="CH915" i="80"/>
  <c r="CI915" i="80"/>
  <c r="CJ915" i="80"/>
  <c r="CK915" i="80"/>
  <c r="CL915" i="80"/>
  <c r="CM915" i="80"/>
  <c r="CN915" i="80"/>
  <c r="CO915" i="80"/>
  <c r="CP915" i="80"/>
  <c r="CQ915" i="80"/>
  <c r="CR915" i="80"/>
  <c r="CS915" i="80"/>
  <c r="CT915" i="80"/>
  <c r="CU915" i="80"/>
  <c r="CV915" i="80"/>
  <c r="CW915" i="80"/>
  <c r="CX915" i="80"/>
  <c r="CY915" i="80"/>
  <c r="CZ915" i="80"/>
  <c r="DA915" i="80"/>
  <c r="DB915" i="80"/>
  <c r="DC915" i="80"/>
  <c r="DD915" i="80"/>
  <c r="DE915" i="80"/>
  <c r="DF915" i="80"/>
  <c r="DG915" i="80"/>
  <c r="DH915" i="80"/>
  <c r="DI915" i="80"/>
  <c r="DJ915" i="80"/>
  <c r="DK915" i="80"/>
  <c r="DL915" i="80"/>
  <c r="DM915" i="80"/>
  <c r="DN915" i="80"/>
  <c r="DO915" i="80"/>
  <c r="DP915" i="80"/>
  <c r="DQ915" i="80"/>
  <c r="DR915" i="80"/>
  <c r="DT915" i="80"/>
  <c r="DU915" i="80"/>
  <c r="DV915" i="80"/>
  <c r="DW915" i="80"/>
  <c r="DX915" i="80"/>
  <c r="DY915" i="80"/>
  <c r="DZ915" i="80"/>
  <c r="EB915" i="80"/>
  <c r="EC915" i="80"/>
  <c r="ED915" i="80"/>
  <c r="EE915" i="80"/>
  <c r="EF915" i="80"/>
  <c r="EG915" i="80"/>
  <c r="EH915" i="80"/>
  <c r="EI915" i="80"/>
  <c r="EJ915" i="80"/>
  <c r="B916" i="80"/>
  <c r="C916" i="80"/>
  <c r="D916" i="80"/>
  <c r="E916" i="80"/>
  <c r="F916" i="80"/>
  <c r="G916" i="80"/>
  <c r="H916" i="80"/>
  <c r="I916" i="80"/>
  <c r="J916" i="80"/>
  <c r="K916" i="80"/>
  <c r="L916" i="80"/>
  <c r="M916" i="80"/>
  <c r="N916" i="80"/>
  <c r="O916" i="80"/>
  <c r="P916" i="80"/>
  <c r="Q916" i="80"/>
  <c r="R916" i="80"/>
  <c r="S916" i="80"/>
  <c r="T916" i="80"/>
  <c r="U916" i="80"/>
  <c r="V916" i="80"/>
  <c r="W916" i="80"/>
  <c r="X916" i="80"/>
  <c r="Y916" i="80"/>
  <c r="Z916" i="80"/>
  <c r="AA916" i="80"/>
  <c r="AB916" i="80"/>
  <c r="AC916" i="80"/>
  <c r="AD916" i="80"/>
  <c r="AE916" i="80"/>
  <c r="AF916" i="80"/>
  <c r="AG916" i="80"/>
  <c r="AH916" i="80"/>
  <c r="AI916" i="80"/>
  <c r="AJ916" i="80"/>
  <c r="AK916" i="80"/>
  <c r="AL916" i="80"/>
  <c r="AM916" i="80"/>
  <c r="AN916" i="80"/>
  <c r="AO916" i="80"/>
  <c r="AP916" i="80"/>
  <c r="AQ916" i="80"/>
  <c r="AR916" i="80"/>
  <c r="AS916" i="80"/>
  <c r="AT916" i="80"/>
  <c r="AU916" i="80"/>
  <c r="AV916" i="80"/>
  <c r="AW916" i="80"/>
  <c r="AX916" i="80"/>
  <c r="AY916" i="80"/>
  <c r="AZ916" i="80"/>
  <c r="BA916" i="80"/>
  <c r="BB916" i="80"/>
  <c r="BC916" i="80"/>
  <c r="BD916" i="80"/>
  <c r="BE916" i="80"/>
  <c r="BF916" i="80"/>
  <c r="BG916" i="80"/>
  <c r="BH916" i="80"/>
  <c r="BI916" i="80"/>
  <c r="BJ916" i="80"/>
  <c r="BK916" i="80"/>
  <c r="BL916" i="80"/>
  <c r="BM916" i="80"/>
  <c r="BN916" i="80"/>
  <c r="BO916" i="80"/>
  <c r="BP916" i="80"/>
  <c r="BQ916" i="80"/>
  <c r="BR916" i="80"/>
  <c r="BS916" i="80"/>
  <c r="BT916" i="80"/>
  <c r="BU916" i="80"/>
  <c r="BV916" i="80"/>
  <c r="BW916" i="80"/>
  <c r="BX916" i="80"/>
  <c r="BY916" i="80"/>
  <c r="BZ916" i="80"/>
  <c r="CA916" i="80"/>
  <c r="CB916" i="80"/>
  <c r="CC916" i="80"/>
  <c r="CD916" i="80"/>
  <c r="CE916" i="80"/>
  <c r="CF916" i="80"/>
  <c r="CG916" i="80"/>
  <c r="CH916" i="80"/>
  <c r="CI916" i="80"/>
  <c r="CJ916" i="80"/>
  <c r="CK916" i="80"/>
  <c r="CL916" i="80"/>
  <c r="CM916" i="80"/>
  <c r="CN916" i="80"/>
  <c r="CO916" i="80"/>
  <c r="CP916" i="80"/>
  <c r="CQ916" i="80"/>
  <c r="CR916" i="80"/>
  <c r="CS916" i="80"/>
  <c r="CT916" i="80"/>
  <c r="CU916" i="80"/>
  <c r="CV916" i="80"/>
  <c r="CW916" i="80"/>
  <c r="CX916" i="80"/>
  <c r="CY916" i="80"/>
  <c r="CZ916" i="80"/>
  <c r="DA916" i="80"/>
  <c r="DB916" i="80"/>
  <c r="DC916" i="80"/>
  <c r="DD916" i="80"/>
  <c r="DE916" i="80"/>
  <c r="DF916" i="80"/>
  <c r="DG916" i="80"/>
  <c r="DH916" i="80"/>
  <c r="DI916" i="80"/>
  <c r="DJ916" i="80"/>
  <c r="DK916" i="80"/>
  <c r="DM916" i="80"/>
  <c r="DN916" i="80"/>
  <c r="DO916" i="80"/>
  <c r="DP916" i="80"/>
  <c r="DQ916" i="80"/>
  <c r="DR916" i="80"/>
  <c r="DT916" i="80"/>
  <c r="DU916" i="80"/>
  <c r="DV916" i="80"/>
  <c r="DW916" i="80"/>
  <c r="DX916" i="80"/>
  <c r="DY916" i="80"/>
  <c r="DZ916" i="80"/>
  <c r="EB916" i="80"/>
  <c r="EC916" i="80"/>
  <c r="ED916" i="80"/>
  <c r="EE916" i="80"/>
  <c r="EF916" i="80"/>
  <c r="EG916" i="80"/>
  <c r="EH916" i="80"/>
  <c r="EI916" i="80"/>
  <c r="EJ916" i="80"/>
  <c r="B917" i="80"/>
  <c r="C917" i="80"/>
  <c r="D917" i="80"/>
  <c r="E917" i="80"/>
  <c r="F917" i="80"/>
  <c r="G917" i="80"/>
  <c r="H917" i="80"/>
  <c r="I917" i="80"/>
  <c r="J917" i="80"/>
  <c r="K917" i="80"/>
  <c r="L917" i="80"/>
  <c r="M917" i="80"/>
  <c r="N917" i="80"/>
  <c r="O917" i="80"/>
  <c r="P917" i="80"/>
  <c r="Q917" i="80"/>
  <c r="R917" i="80"/>
  <c r="S917" i="80"/>
  <c r="T917" i="80"/>
  <c r="U917" i="80"/>
  <c r="V917" i="80"/>
  <c r="W917" i="80"/>
  <c r="X917" i="80"/>
  <c r="Y917" i="80"/>
  <c r="Z917" i="80"/>
  <c r="AA917" i="80"/>
  <c r="AB917" i="80"/>
  <c r="AC917" i="80"/>
  <c r="AD917" i="80"/>
  <c r="AE917" i="80"/>
  <c r="AF917" i="80"/>
  <c r="AG917" i="80"/>
  <c r="AH917" i="80"/>
  <c r="AI917" i="80"/>
  <c r="AJ917" i="80"/>
  <c r="AK917" i="80"/>
  <c r="AL917" i="80"/>
  <c r="AM917" i="80"/>
  <c r="AN917" i="80"/>
  <c r="AO917" i="80"/>
  <c r="AP917" i="80"/>
  <c r="AQ917" i="80"/>
  <c r="AR917" i="80"/>
  <c r="AS917" i="80"/>
  <c r="AT917" i="80"/>
  <c r="AU917" i="80"/>
  <c r="AV917" i="80"/>
  <c r="AW917" i="80"/>
  <c r="AX917" i="80"/>
  <c r="AY917" i="80"/>
  <c r="AZ917" i="80"/>
  <c r="BA917" i="80"/>
  <c r="BB917" i="80"/>
  <c r="BC917" i="80"/>
  <c r="BD917" i="80"/>
  <c r="BE917" i="80"/>
  <c r="BF917" i="80"/>
  <c r="BG917" i="80"/>
  <c r="BH917" i="80"/>
  <c r="BI917" i="80"/>
  <c r="BJ917" i="80"/>
  <c r="BK917" i="80"/>
  <c r="BL917" i="80"/>
  <c r="BM917" i="80"/>
  <c r="BN917" i="80"/>
  <c r="BO917" i="80"/>
  <c r="BP917" i="80"/>
  <c r="BQ917" i="80"/>
  <c r="BR917" i="80"/>
  <c r="BS917" i="80"/>
  <c r="BT917" i="80"/>
  <c r="BU917" i="80"/>
  <c r="BV917" i="80"/>
  <c r="BW917" i="80"/>
  <c r="BX917" i="80"/>
  <c r="BY917" i="80"/>
  <c r="BZ917" i="80"/>
  <c r="CA917" i="80"/>
  <c r="CB917" i="80"/>
  <c r="CC917" i="80"/>
  <c r="CD917" i="80"/>
  <c r="CE917" i="80"/>
  <c r="CF917" i="80"/>
  <c r="CG917" i="80"/>
  <c r="CH917" i="80"/>
  <c r="CI917" i="80"/>
  <c r="CJ917" i="80"/>
  <c r="CK917" i="80"/>
  <c r="CL917" i="80"/>
  <c r="CM917" i="80"/>
  <c r="CN917" i="80"/>
  <c r="CO917" i="80"/>
  <c r="CP917" i="80"/>
  <c r="CQ917" i="80"/>
  <c r="CR917" i="80"/>
  <c r="CS917" i="80"/>
  <c r="CT917" i="80"/>
  <c r="CU917" i="80"/>
  <c r="CV917" i="80"/>
  <c r="CW917" i="80"/>
  <c r="CX917" i="80"/>
  <c r="CY917" i="80"/>
  <c r="CZ917" i="80"/>
  <c r="DA917" i="80"/>
  <c r="DB917" i="80"/>
  <c r="DC917" i="80"/>
  <c r="DD917" i="80"/>
  <c r="DE917" i="80"/>
  <c r="DF917" i="80"/>
  <c r="DG917" i="80"/>
  <c r="DH917" i="80"/>
  <c r="DI917" i="80"/>
  <c r="DJ917" i="80"/>
  <c r="DK917" i="80"/>
  <c r="DL917" i="80"/>
  <c r="DM917" i="80"/>
  <c r="DN917" i="80"/>
  <c r="DO917" i="80"/>
  <c r="DP917" i="80"/>
  <c r="DQ917" i="80"/>
  <c r="DR917" i="80"/>
  <c r="DT917" i="80"/>
  <c r="DU917" i="80"/>
  <c r="DV917" i="80"/>
  <c r="DW917" i="80"/>
  <c r="DX917" i="80"/>
  <c r="DY917" i="80"/>
  <c r="DZ917" i="80"/>
  <c r="EB917" i="80"/>
  <c r="EC917" i="80"/>
  <c r="ED917" i="80"/>
  <c r="EE917" i="80"/>
  <c r="EF917" i="80"/>
  <c r="EG917" i="80"/>
  <c r="EH917" i="80"/>
  <c r="EI917" i="80"/>
  <c r="EJ917" i="80"/>
  <c r="B918" i="80"/>
  <c r="C918" i="80"/>
  <c r="D918" i="80"/>
  <c r="E918" i="80"/>
  <c r="F918" i="80"/>
  <c r="G918" i="80"/>
  <c r="H918" i="80"/>
  <c r="I918" i="80"/>
  <c r="J918" i="80"/>
  <c r="K918" i="80"/>
  <c r="L918" i="80"/>
  <c r="M918" i="80"/>
  <c r="N918" i="80"/>
  <c r="O918" i="80"/>
  <c r="P918" i="80"/>
  <c r="Q918" i="80"/>
  <c r="R918" i="80"/>
  <c r="S918" i="80"/>
  <c r="T918" i="80"/>
  <c r="U918" i="80"/>
  <c r="V918" i="80"/>
  <c r="W918" i="80"/>
  <c r="X918" i="80"/>
  <c r="Y918" i="80"/>
  <c r="Z918" i="80"/>
  <c r="AA918" i="80"/>
  <c r="AB918" i="80"/>
  <c r="AC918" i="80"/>
  <c r="AD918" i="80"/>
  <c r="AE918" i="80"/>
  <c r="AF918" i="80"/>
  <c r="AG918" i="80"/>
  <c r="AH918" i="80"/>
  <c r="AI918" i="80"/>
  <c r="AJ918" i="80"/>
  <c r="AK918" i="80"/>
  <c r="AL918" i="80"/>
  <c r="AM918" i="80"/>
  <c r="AN918" i="80"/>
  <c r="AO918" i="80"/>
  <c r="AP918" i="80"/>
  <c r="AQ918" i="80"/>
  <c r="AR918" i="80"/>
  <c r="AS918" i="80"/>
  <c r="AT918" i="80"/>
  <c r="AU918" i="80"/>
  <c r="AV918" i="80"/>
  <c r="AW918" i="80"/>
  <c r="AX918" i="80"/>
  <c r="AY918" i="80"/>
  <c r="AZ918" i="80"/>
  <c r="BA918" i="80"/>
  <c r="BB918" i="80"/>
  <c r="BC918" i="80"/>
  <c r="BD918" i="80"/>
  <c r="BE918" i="80"/>
  <c r="BF918" i="80"/>
  <c r="BG918" i="80"/>
  <c r="BH918" i="80"/>
  <c r="BI918" i="80"/>
  <c r="BJ918" i="80"/>
  <c r="BK918" i="80"/>
  <c r="BL918" i="80"/>
  <c r="BM918" i="80"/>
  <c r="BN918" i="80"/>
  <c r="BO918" i="80"/>
  <c r="BP918" i="80"/>
  <c r="BQ918" i="80"/>
  <c r="BR918" i="80"/>
  <c r="BS918" i="80"/>
  <c r="BT918" i="80"/>
  <c r="BU918" i="80"/>
  <c r="BV918" i="80"/>
  <c r="BW918" i="80"/>
  <c r="BX918" i="80"/>
  <c r="BY918" i="80"/>
  <c r="BZ918" i="80"/>
  <c r="CA918" i="80"/>
  <c r="CB918" i="80"/>
  <c r="CC918" i="80"/>
  <c r="CD918" i="80"/>
  <c r="CE918" i="80"/>
  <c r="CF918" i="80"/>
  <c r="CG918" i="80"/>
  <c r="CH918" i="80"/>
  <c r="CI918" i="80"/>
  <c r="CJ918" i="80"/>
  <c r="CK918" i="80"/>
  <c r="CL918" i="80"/>
  <c r="CM918" i="80"/>
  <c r="CN918" i="80"/>
  <c r="CO918" i="80"/>
  <c r="CP918" i="80"/>
  <c r="CQ918" i="80"/>
  <c r="CR918" i="80"/>
  <c r="CS918" i="80"/>
  <c r="CT918" i="80"/>
  <c r="CU918" i="80"/>
  <c r="CV918" i="80"/>
  <c r="CW918" i="80"/>
  <c r="CX918" i="80"/>
  <c r="CY918" i="80"/>
  <c r="CZ918" i="80"/>
  <c r="DA918" i="80"/>
  <c r="DB918" i="80"/>
  <c r="DC918" i="80"/>
  <c r="DD918" i="80"/>
  <c r="DE918" i="80"/>
  <c r="DF918" i="80"/>
  <c r="DG918" i="80"/>
  <c r="DH918" i="80"/>
  <c r="DI918" i="80"/>
  <c r="DJ918" i="80"/>
  <c r="DK918" i="80"/>
  <c r="DM918" i="80"/>
  <c r="DN918" i="80"/>
  <c r="DO918" i="80"/>
  <c r="DP918" i="80"/>
  <c r="DQ918" i="80"/>
  <c r="DR918" i="80"/>
  <c r="DT918" i="80"/>
  <c r="DU918" i="80"/>
  <c r="DV918" i="80"/>
  <c r="DW918" i="80"/>
  <c r="DX918" i="80"/>
  <c r="DY918" i="80"/>
  <c r="DZ918" i="80"/>
  <c r="EB918" i="80"/>
  <c r="EC918" i="80"/>
  <c r="ED918" i="80"/>
  <c r="EE918" i="80"/>
  <c r="EF918" i="80"/>
  <c r="EG918" i="80"/>
  <c r="EH918" i="80"/>
  <c r="EI918" i="80"/>
  <c r="EJ918" i="80"/>
  <c r="B919" i="80"/>
  <c r="C919" i="80"/>
  <c r="D919" i="80"/>
  <c r="E919" i="80"/>
  <c r="F919" i="80"/>
  <c r="G919" i="80"/>
  <c r="H919" i="80"/>
  <c r="I919" i="80"/>
  <c r="J919" i="80"/>
  <c r="K919" i="80"/>
  <c r="L919" i="80"/>
  <c r="M919" i="80"/>
  <c r="N919" i="80"/>
  <c r="O919" i="80"/>
  <c r="P919" i="80"/>
  <c r="Q919" i="80"/>
  <c r="R919" i="80"/>
  <c r="S919" i="80"/>
  <c r="T919" i="80"/>
  <c r="U919" i="80"/>
  <c r="V919" i="80"/>
  <c r="W919" i="80"/>
  <c r="X919" i="80"/>
  <c r="Y919" i="80"/>
  <c r="Z919" i="80"/>
  <c r="AA919" i="80"/>
  <c r="AB919" i="80"/>
  <c r="AC919" i="80"/>
  <c r="AD919" i="80"/>
  <c r="AE919" i="80"/>
  <c r="AF919" i="80"/>
  <c r="AG919" i="80"/>
  <c r="AH919" i="80"/>
  <c r="AI919" i="80"/>
  <c r="AJ919" i="80"/>
  <c r="AK919" i="80"/>
  <c r="AL919" i="80"/>
  <c r="AM919" i="80"/>
  <c r="AN919" i="80"/>
  <c r="AO919" i="80"/>
  <c r="AP919" i="80"/>
  <c r="AQ919" i="80"/>
  <c r="AR919" i="80"/>
  <c r="AS919" i="80"/>
  <c r="AT919" i="80"/>
  <c r="AU919" i="80"/>
  <c r="AV919" i="80"/>
  <c r="AW919" i="80"/>
  <c r="AX919" i="80"/>
  <c r="AY919" i="80"/>
  <c r="AZ919" i="80"/>
  <c r="BA919" i="80"/>
  <c r="BB919" i="80"/>
  <c r="BC919" i="80"/>
  <c r="BD919" i="80"/>
  <c r="BE919" i="80"/>
  <c r="BF919" i="80"/>
  <c r="BG919" i="80"/>
  <c r="BH919" i="80"/>
  <c r="BI919" i="80"/>
  <c r="BJ919" i="80"/>
  <c r="BK919" i="80"/>
  <c r="BL919" i="80"/>
  <c r="BM919" i="80"/>
  <c r="BN919" i="80"/>
  <c r="BO919" i="80"/>
  <c r="BP919" i="80"/>
  <c r="BQ919" i="80"/>
  <c r="BR919" i="80"/>
  <c r="BS919" i="80"/>
  <c r="BT919" i="80"/>
  <c r="BU919" i="80"/>
  <c r="BV919" i="80"/>
  <c r="BW919" i="80"/>
  <c r="BX919" i="80"/>
  <c r="BY919" i="80"/>
  <c r="BZ919" i="80"/>
  <c r="CA919" i="80"/>
  <c r="CB919" i="80"/>
  <c r="CC919" i="80"/>
  <c r="CD919" i="80"/>
  <c r="CE919" i="80"/>
  <c r="CF919" i="80"/>
  <c r="CG919" i="80"/>
  <c r="CH919" i="80"/>
  <c r="CI919" i="80"/>
  <c r="CJ919" i="80"/>
  <c r="CK919" i="80"/>
  <c r="CL919" i="80"/>
  <c r="CM919" i="80"/>
  <c r="CN919" i="80"/>
  <c r="CO919" i="80"/>
  <c r="CP919" i="80"/>
  <c r="CQ919" i="80"/>
  <c r="CR919" i="80"/>
  <c r="CS919" i="80"/>
  <c r="CT919" i="80"/>
  <c r="CU919" i="80"/>
  <c r="CV919" i="80"/>
  <c r="CW919" i="80"/>
  <c r="CX919" i="80"/>
  <c r="CY919" i="80"/>
  <c r="CZ919" i="80"/>
  <c r="DA919" i="80"/>
  <c r="DB919" i="80"/>
  <c r="DC919" i="80"/>
  <c r="DD919" i="80"/>
  <c r="DE919" i="80"/>
  <c r="DF919" i="80"/>
  <c r="DG919" i="80"/>
  <c r="DH919" i="80"/>
  <c r="DI919" i="80"/>
  <c r="DJ919" i="80"/>
  <c r="DK919" i="80"/>
  <c r="DL919" i="80"/>
  <c r="DM919" i="80"/>
  <c r="DN919" i="80"/>
  <c r="DO919" i="80"/>
  <c r="DP919" i="80"/>
  <c r="DQ919" i="80"/>
  <c r="DR919" i="80"/>
  <c r="DT919" i="80"/>
  <c r="DU919" i="80"/>
  <c r="DV919" i="80"/>
  <c r="DW919" i="80"/>
  <c r="DX919" i="80"/>
  <c r="DY919" i="80"/>
  <c r="DZ919" i="80"/>
  <c r="EB919" i="80"/>
  <c r="EC919" i="80"/>
  <c r="ED919" i="80"/>
  <c r="EE919" i="80"/>
  <c r="EF919" i="80"/>
  <c r="EG919" i="80"/>
  <c r="EH919" i="80"/>
  <c r="EI919" i="80"/>
  <c r="EJ919" i="80"/>
  <c r="B920" i="80"/>
  <c r="C920" i="80"/>
  <c r="D920" i="80"/>
  <c r="E920" i="80"/>
  <c r="F920" i="80"/>
  <c r="G920" i="80"/>
  <c r="H920" i="80"/>
  <c r="I920" i="80"/>
  <c r="J920" i="80"/>
  <c r="K920" i="80"/>
  <c r="L920" i="80"/>
  <c r="M920" i="80"/>
  <c r="N920" i="80"/>
  <c r="O920" i="80"/>
  <c r="P920" i="80"/>
  <c r="Q920" i="80"/>
  <c r="R920" i="80"/>
  <c r="S920" i="80"/>
  <c r="T920" i="80"/>
  <c r="U920" i="80"/>
  <c r="V920" i="80"/>
  <c r="W920" i="80"/>
  <c r="X920" i="80"/>
  <c r="Y920" i="80"/>
  <c r="Z920" i="80"/>
  <c r="AA920" i="80"/>
  <c r="AB920" i="80"/>
  <c r="AC920" i="80"/>
  <c r="AD920" i="80"/>
  <c r="AE920" i="80"/>
  <c r="AF920" i="80"/>
  <c r="AG920" i="80"/>
  <c r="AH920" i="80"/>
  <c r="AI920" i="80"/>
  <c r="AJ920" i="80"/>
  <c r="AK920" i="80"/>
  <c r="AL920" i="80"/>
  <c r="AM920" i="80"/>
  <c r="AN920" i="80"/>
  <c r="AO920" i="80"/>
  <c r="AP920" i="80"/>
  <c r="AQ920" i="80"/>
  <c r="AR920" i="80"/>
  <c r="AS920" i="80"/>
  <c r="AT920" i="80"/>
  <c r="AU920" i="80"/>
  <c r="AV920" i="80"/>
  <c r="AW920" i="80"/>
  <c r="AX920" i="80"/>
  <c r="AY920" i="80"/>
  <c r="AZ920" i="80"/>
  <c r="BA920" i="80"/>
  <c r="BB920" i="80"/>
  <c r="BC920" i="80"/>
  <c r="BD920" i="80"/>
  <c r="BE920" i="80"/>
  <c r="BF920" i="80"/>
  <c r="BG920" i="80"/>
  <c r="BH920" i="80"/>
  <c r="BI920" i="80"/>
  <c r="BJ920" i="80"/>
  <c r="BK920" i="80"/>
  <c r="BL920" i="80"/>
  <c r="BM920" i="80"/>
  <c r="BN920" i="80"/>
  <c r="BO920" i="80"/>
  <c r="BP920" i="80"/>
  <c r="BQ920" i="80"/>
  <c r="BR920" i="80"/>
  <c r="BS920" i="80"/>
  <c r="BT920" i="80"/>
  <c r="BU920" i="80"/>
  <c r="BV920" i="80"/>
  <c r="BW920" i="80"/>
  <c r="BX920" i="80"/>
  <c r="BY920" i="80"/>
  <c r="BZ920" i="80"/>
  <c r="CA920" i="80"/>
  <c r="CB920" i="80"/>
  <c r="CC920" i="80"/>
  <c r="CD920" i="80"/>
  <c r="CE920" i="80"/>
  <c r="CF920" i="80"/>
  <c r="CG920" i="80"/>
  <c r="CH920" i="80"/>
  <c r="CI920" i="80"/>
  <c r="CJ920" i="80"/>
  <c r="CK920" i="80"/>
  <c r="CL920" i="80"/>
  <c r="CM920" i="80"/>
  <c r="CN920" i="80"/>
  <c r="CO920" i="80"/>
  <c r="CP920" i="80"/>
  <c r="CQ920" i="80"/>
  <c r="CR920" i="80"/>
  <c r="CS920" i="80"/>
  <c r="CT920" i="80"/>
  <c r="CU920" i="80"/>
  <c r="CV920" i="80"/>
  <c r="CW920" i="80"/>
  <c r="CX920" i="80"/>
  <c r="CY920" i="80"/>
  <c r="CZ920" i="80"/>
  <c r="DA920" i="80"/>
  <c r="DB920" i="80"/>
  <c r="DC920" i="80"/>
  <c r="DD920" i="80"/>
  <c r="DE920" i="80"/>
  <c r="DF920" i="80"/>
  <c r="DG920" i="80"/>
  <c r="DH920" i="80"/>
  <c r="DI920" i="80"/>
  <c r="DJ920" i="80"/>
  <c r="DK920" i="80"/>
  <c r="DM920" i="80"/>
  <c r="DN920" i="80"/>
  <c r="DO920" i="80"/>
  <c r="DP920" i="80"/>
  <c r="DQ920" i="80"/>
  <c r="DR920" i="80"/>
  <c r="DT920" i="80"/>
  <c r="DU920" i="80"/>
  <c r="DV920" i="80"/>
  <c r="DW920" i="80"/>
  <c r="DX920" i="80"/>
  <c r="DY920" i="80"/>
  <c r="DZ920" i="80"/>
  <c r="EB920" i="80"/>
  <c r="EC920" i="80"/>
  <c r="ED920" i="80"/>
  <c r="EE920" i="80"/>
  <c r="EF920" i="80"/>
  <c r="EG920" i="80"/>
  <c r="EH920" i="80"/>
  <c r="EI920" i="80"/>
  <c r="EJ920" i="80"/>
  <c r="B921" i="80"/>
  <c r="C921" i="80"/>
  <c r="D921" i="80"/>
  <c r="E921" i="80"/>
  <c r="F921" i="80"/>
  <c r="G921" i="80"/>
  <c r="H921" i="80"/>
  <c r="I921" i="80"/>
  <c r="J921" i="80"/>
  <c r="K921" i="80"/>
  <c r="L921" i="80"/>
  <c r="M921" i="80"/>
  <c r="N921" i="80"/>
  <c r="O921" i="80"/>
  <c r="P921" i="80"/>
  <c r="Q921" i="80"/>
  <c r="R921" i="80"/>
  <c r="S921" i="80"/>
  <c r="T921" i="80"/>
  <c r="U921" i="80"/>
  <c r="V921" i="80"/>
  <c r="W921" i="80"/>
  <c r="X921" i="80"/>
  <c r="Y921" i="80"/>
  <c r="Z921" i="80"/>
  <c r="AA921" i="80"/>
  <c r="AB921" i="80"/>
  <c r="AC921" i="80"/>
  <c r="AD921" i="80"/>
  <c r="AE921" i="80"/>
  <c r="AF921" i="80"/>
  <c r="AG921" i="80"/>
  <c r="AH921" i="80"/>
  <c r="AI921" i="80"/>
  <c r="AJ921" i="80"/>
  <c r="AK921" i="80"/>
  <c r="AL921" i="80"/>
  <c r="AM921" i="80"/>
  <c r="AN921" i="80"/>
  <c r="AO921" i="80"/>
  <c r="AP921" i="80"/>
  <c r="AQ921" i="80"/>
  <c r="AR921" i="80"/>
  <c r="AS921" i="80"/>
  <c r="AT921" i="80"/>
  <c r="AU921" i="80"/>
  <c r="AV921" i="80"/>
  <c r="AW921" i="80"/>
  <c r="AX921" i="80"/>
  <c r="AY921" i="80"/>
  <c r="AZ921" i="80"/>
  <c r="BA921" i="80"/>
  <c r="BB921" i="80"/>
  <c r="BC921" i="80"/>
  <c r="BD921" i="80"/>
  <c r="BE921" i="80"/>
  <c r="BF921" i="80"/>
  <c r="BG921" i="80"/>
  <c r="BH921" i="80"/>
  <c r="BI921" i="80"/>
  <c r="BJ921" i="80"/>
  <c r="BK921" i="80"/>
  <c r="BL921" i="80"/>
  <c r="BM921" i="80"/>
  <c r="BN921" i="80"/>
  <c r="BO921" i="80"/>
  <c r="BP921" i="80"/>
  <c r="BQ921" i="80"/>
  <c r="BR921" i="80"/>
  <c r="BS921" i="80"/>
  <c r="BT921" i="80"/>
  <c r="BU921" i="80"/>
  <c r="BV921" i="80"/>
  <c r="BW921" i="80"/>
  <c r="BX921" i="80"/>
  <c r="BY921" i="80"/>
  <c r="BZ921" i="80"/>
  <c r="CA921" i="80"/>
  <c r="CB921" i="80"/>
  <c r="CC921" i="80"/>
  <c r="CD921" i="80"/>
  <c r="CE921" i="80"/>
  <c r="CF921" i="80"/>
  <c r="CG921" i="80"/>
  <c r="CH921" i="80"/>
  <c r="CI921" i="80"/>
  <c r="CJ921" i="80"/>
  <c r="CK921" i="80"/>
  <c r="CL921" i="80"/>
  <c r="CM921" i="80"/>
  <c r="CN921" i="80"/>
  <c r="CO921" i="80"/>
  <c r="CP921" i="80"/>
  <c r="CQ921" i="80"/>
  <c r="CR921" i="80"/>
  <c r="CS921" i="80"/>
  <c r="CT921" i="80"/>
  <c r="CU921" i="80"/>
  <c r="CV921" i="80"/>
  <c r="CW921" i="80"/>
  <c r="CX921" i="80"/>
  <c r="CY921" i="80"/>
  <c r="CZ921" i="80"/>
  <c r="DA921" i="80"/>
  <c r="DB921" i="80"/>
  <c r="DC921" i="80"/>
  <c r="DD921" i="80"/>
  <c r="DE921" i="80"/>
  <c r="DF921" i="80"/>
  <c r="DG921" i="80"/>
  <c r="DH921" i="80"/>
  <c r="DI921" i="80"/>
  <c r="DJ921" i="80"/>
  <c r="DK921" i="80"/>
  <c r="DL921" i="80"/>
  <c r="DM921" i="80"/>
  <c r="DN921" i="80"/>
  <c r="DO921" i="80"/>
  <c r="DP921" i="80"/>
  <c r="DQ921" i="80"/>
  <c r="DR921" i="80"/>
  <c r="DT921" i="80"/>
  <c r="DU921" i="80"/>
  <c r="DV921" i="80"/>
  <c r="DW921" i="80"/>
  <c r="DX921" i="80"/>
  <c r="DY921" i="80"/>
  <c r="DZ921" i="80"/>
  <c r="EB921" i="80"/>
  <c r="EC921" i="80"/>
  <c r="ED921" i="80"/>
  <c r="EE921" i="80"/>
  <c r="EF921" i="80"/>
  <c r="EG921" i="80"/>
  <c r="EH921" i="80"/>
  <c r="EI921" i="80"/>
  <c r="EJ921" i="80"/>
  <c r="B922" i="80"/>
  <c r="C922" i="80"/>
  <c r="D922" i="80"/>
  <c r="E922" i="80"/>
  <c r="F922" i="80"/>
  <c r="G922" i="80"/>
  <c r="H922" i="80"/>
  <c r="I922" i="80"/>
  <c r="J922" i="80"/>
  <c r="K922" i="80"/>
  <c r="L922" i="80"/>
  <c r="M922" i="80"/>
  <c r="N922" i="80"/>
  <c r="O922" i="80"/>
  <c r="P922" i="80"/>
  <c r="Q922" i="80"/>
  <c r="R922" i="80"/>
  <c r="S922" i="80"/>
  <c r="T922" i="80"/>
  <c r="U922" i="80"/>
  <c r="V922" i="80"/>
  <c r="W922" i="80"/>
  <c r="X922" i="80"/>
  <c r="Y922" i="80"/>
  <c r="Z922" i="80"/>
  <c r="AA922" i="80"/>
  <c r="AB922" i="80"/>
  <c r="AC922" i="80"/>
  <c r="AD922" i="80"/>
  <c r="AE922" i="80"/>
  <c r="AF922" i="80"/>
  <c r="AG922" i="80"/>
  <c r="AH922" i="80"/>
  <c r="AI922" i="80"/>
  <c r="AJ922" i="80"/>
  <c r="AK922" i="80"/>
  <c r="AL922" i="80"/>
  <c r="AM922" i="80"/>
  <c r="AN922" i="80"/>
  <c r="AO922" i="80"/>
  <c r="AP922" i="80"/>
  <c r="AQ922" i="80"/>
  <c r="AR922" i="80"/>
  <c r="AS922" i="80"/>
  <c r="AT922" i="80"/>
  <c r="AU922" i="80"/>
  <c r="AV922" i="80"/>
  <c r="AW922" i="80"/>
  <c r="AX922" i="80"/>
  <c r="AY922" i="80"/>
  <c r="AZ922" i="80"/>
  <c r="BA922" i="80"/>
  <c r="BB922" i="80"/>
  <c r="BC922" i="80"/>
  <c r="BD922" i="80"/>
  <c r="BE922" i="80"/>
  <c r="BF922" i="80"/>
  <c r="BG922" i="80"/>
  <c r="BH922" i="80"/>
  <c r="BI922" i="80"/>
  <c r="BJ922" i="80"/>
  <c r="BK922" i="80"/>
  <c r="BL922" i="80"/>
  <c r="BM922" i="80"/>
  <c r="BN922" i="80"/>
  <c r="BO922" i="80"/>
  <c r="BP922" i="80"/>
  <c r="BQ922" i="80"/>
  <c r="BR922" i="80"/>
  <c r="BS922" i="80"/>
  <c r="BT922" i="80"/>
  <c r="BU922" i="80"/>
  <c r="BV922" i="80"/>
  <c r="BW922" i="80"/>
  <c r="BX922" i="80"/>
  <c r="BY922" i="80"/>
  <c r="BZ922" i="80"/>
  <c r="CA922" i="80"/>
  <c r="CB922" i="80"/>
  <c r="CC922" i="80"/>
  <c r="CD922" i="80"/>
  <c r="CE922" i="80"/>
  <c r="CF922" i="80"/>
  <c r="CG922" i="80"/>
  <c r="CH922" i="80"/>
  <c r="CI922" i="80"/>
  <c r="CJ922" i="80"/>
  <c r="CK922" i="80"/>
  <c r="CL922" i="80"/>
  <c r="CM922" i="80"/>
  <c r="CN922" i="80"/>
  <c r="CO922" i="80"/>
  <c r="CP922" i="80"/>
  <c r="CQ922" i="80"/>
  <c r="CR922" i="80"/>
  <c r="CS922" i="80"/>
  <c r="CT922" i="80"/>
  <c r="CU922" i="80"/>
  <c r="CV922" i="80"/>
  <c r="CW922" i="80"/>
  <c r="CX922" i="80"/>
  <c r="CY922" i="80"/>
  <c r="CZ922" i="80"/>
  <c r="DA922" i="80"/>
  <c r="DB922" i="80"/>
  <c r="DC922" i="80"/>
  <c r="DD922" i="80"/>
  <c r="DE922" i="80"/>
  <c r="DF922" i="80"/>
  <c r="DG922" i="80"/>
  <c r="DH922" i="80"/>
  <c r="DI922" i="80"/>
  <c r="DJ922" i="80"/>
  <c r="DK922" i="80"/>
  <c r="DM922" i="80"/>
  <c r="DN922" i="80"/>
  <c r="DO922" i="80"/>
  <c r="DP922" i="80"/>
  <c r="DQ922" i="80"/>
  <c r="DR922" i="80"/>
  <c r="DT922" i="80"/>
  <c r="DU922" i="80"/>
  <c r="DV922" i="80"/>
  <c r="DW922" i="80"/>
  <c r="DX922" i="80"/>
  <c r="DY922" i="80"/>
  <c r="DZ922" i="80"/>
  <c r="EB922" i="80"/>
  <c r="EC922" i="80"/>
  <c r="ED922" i="80"/>
  <c r="EE922" i="80"/>
  <c r="EF922" i="80"/>
  <c r="EG922" i="80"/>
  <c r="EH922" i="80"/>
  <c r="EI922" i="80"/>
  <c r="EJ922" i="80"/>
  <c r="B923" i="80"/>
  <c r="C923" i="80"/>
  <c r="D923" i="80"/>
  <c r="E923" i="80"/>
  <c r="F923" i="80"/>
  <c r="G923" i="80"/>
  <c r="H923" i="80"/>
  <c r="I923" i="80"/>
  <c r="J923" i="80"/>
  <c r="K923" i="80"/>
  <c r="L923" i="80"/>
  <c r="M923" i="80"/>
  <c r="N923" i="80"/>
  <c r="O923" i="80"/>
  <c r="P923" i="80"/>
  <c r="Q923" i="80"/>
  <c r="R923" i="80"/>
  <c r="S923" i="80"/>
  <c r="T923" i="80"/>
  <c r="U923" i="80"/>
  <c r="V923" i="80"/>
  <c r="W923" i="80"/>
  <c r="X923" i="80"/>
  <c r="Y923" i="80"/>
  <c r="Z923" i="80"/>
  <c r="AA923" i="80"/>
  <c r="AB923" i="80"/>
  <c r="AC923" i="80"/>
  <c r="AD923" i="80"/>
  <c r="AE923" i="80"/>
  <c r="AF923" i="80"/>
  <c r="AG923" i="80"/>
  <c r="AH923" i="80"/>
  <c r="AI923" i="80"/>
  <c r="AJ923" i="80"/>
  <c r="AK923" i="80"/>
  <c r="AL923" i="80"/>
  <c r="AM923" i="80"/>
  <c r="AN923" i="80"/>
  <c r="AO923" i="80"/>
  <c r="AP923" i="80"/>
  <c r="AQ923" i="80"/>
  <c r="AR923" i="80"/>
  <c r="AS923" i="80"/>
  <c r="AT923" i="80"/>
  <c r="AU923" i="80"/>
  <c r="AV923" i="80"/>
  <c r="AW923" i="80"/>
  <c r="AX923" i="80"/>
  <c r="AY923" i="80"/>
  <c r="AZ923" i="80"/>
  <c r="BA923" i="80"/>
  <c r="BB923" i="80"/>
  <c r="BC923" i="80"/>
  <c r="BD923" i="80"/>
  <c r="BE923" i="80"/>
  <c r="BF923" i="80"/>
  <c r="BG923" i="80"/>
  <c r="BH923" i="80"/>
  <c r="BI923" i="80"/>
  <c r="BJ923" i="80"/>
  <c r="BK923" i="80"/>
  <c r="BL923" i="80"/>
  <c r="BM923" i="80"/>
  <c r="BN923" i="80"/>
  <c r="BO923" i="80"/>
  <c r="BP923" i="80"/>
  <c r="BQ923" i="80"/>
  <c r="BR923" i="80"/>
  <c r="BS923" i="80"/>
  <c r="BT923" i="80"/>
  <c r="BU923" i="80"/>
  <c r="BV923" i="80"/>
  <c r="BW923" i="80"/>
  <c r="BX923" i="80"/>
  <c r="BY923" i="80"/>
  <c r="BZ923" i="80"/>
  <c r="CA923" i="80"/>
  <c r="CB923" i="80"/>
  <c r="CC923" i="80"/>
  <c r="CD923" i="80"/>
  <c r="CE923" i="80"/>
  <c r="CF923" i="80"/>
  <c r="CG923" i="80"/>
  <c r="CH923" i="80"/>
  <c r="CI923" i="80"/>
  <c r="CJ923" i="80"/>
  <c r="CK923" i="80"/>
  <c r="CL923" i="80"/>
  <c r="CM923" i="80"/>
  <c r="CN923" i="80"/>
  <c r="CO923" i="80"/>
  <c r="CP923" i="80"/>
  <c r="CQ923" i="80"/>
  <c r="CR923" i="80"/>
  <c r="CS923" i="80"/>
  <c r="CT923" i="80"/>
  <c r="CU923" i="80"/>
  <c r="CV923" i="80"/>
  <c r="CW923" i="80"/>
  <c r="CX923" i="80"/>
  <c r="CY923" i="80"/>
  <c r="CZ923" i="80"/>
  <c r="DA923" i="80"/>
  <c r="DB923" i="80"/>
  <c r="DC923" i="80"/>
  <c r="DD923" i="80"/>
  <c r="DE923" i="80"/>
  <c r="DF923" i="80"/>
  <c r="DG923" i="80"/>
  <c r="DH923" i="80"/>
  <c r="DI923" i="80"/>
  <c r="DJ923" i="80"/>
  <c r="DK923" i="80"/>
  <c r="DL923" i="80"/>
  <c r="DM923" i="80"/>
  <c r="DN923" i="80"/>
  <c r="DO923" i="80"/>
  <c r="DP923" i="80"/>
  <c r="DQ923" i="80"/>
  <c r="DR923" i="80"/>
  <c r="DS923" i="80"/>
  <c r="DT923" i="80"/>
  <c r="DU923" i="80"/>
  <c r="DV923" i="80"/>
  <c r="DW923" i="80"/>
  <c r="DX923" i="80"/>
  <c r="DY923" i="80"/>
  <c r="DZ923" i="80"/>
  <c r="EB923" i="80"/>
  <c r="EC923" i="80"/>
  <c r="ED923" i="80"/>
  <c r="EE923" i="80"/>
  <c r="EF923" i="80"/>
  <c r="EG923" i="80"/>
  <c r="EH923" i="80"/>
  <c r="EI923" i="80"/>
  <c r="EJ923" i="80"/>
  <c r="B924" i="80"/>
  <c r="C924" i="80"/>
  <c r="D924" i="80"/>
  <c r="E924" i="80"/>
  <c r="F924" i="80"/>
  <c r="G924" i="80"/>
  <c r="H924" i="80"/>
  <c r="I924" i="80"/>
  <c r="J924" i="80"/>
  <c r="K924" i="80"/>
  <c r="L924" i="80"/>
  <c r="M924" i="80"/>
  <c r="N924" i="80"/>
  <c r="O924" i="80"/>
  <c r="P924" i="80"/>
  <c r="Q924" i="80"/>
  <c r="R924" i="80"/>
  <c r="S924" i="80"/>
  <c r="T924" i="80"/>
  <c r="U924" i="80"/>
  <c r="V924" i="80"/>
  <c r="W924" i="80"/>
  <c r="X924" i="80"/>
  <c r="Y924" i="80"/>
  <c r="Z924" i="80"/>
  <c r="AA924" i="80"/>
  <c r="AB924" i="80"/>
  <c r="AC924" i="80"/>
  <c r="AD924" i="80"/>
  <c r="AE924" i="80"/>
  <c r="AF924" i="80"/>
  <c r="AG924" i="80"/>
  <c r="AH924" i="80"/>
  <c r="AI924" i="80"/>
  <c r="AJ924" i="80"/>
  <c r="AK924" i="80"/>
  <c r="AL924" i="80"/>
  <c r="AM924" i="80"/>
  <c r="AN924" i="80"/>
  <c r="AO924" i="80"/>
  <c r="AP924" i="80"/>
  <c r="AQ924" i="80"/>
  <c r="AR924" i="80"/>
  <c r="AS924" i="80"/>
  <c r="AT924" i="80"/>
  <c r="AU924" i="80"/>
  <c r="AV924" i="80"/>
  <c r="AW924" i="80"/>
  <c r="AX924" i="80"/>
  <c r="AY924" i="80"/>
  <c r="AZ924" i="80"/>
  <c r="BA924" i="80"/>
  <c r="BB924" i="80"/>
  <c r="BC924" i="80"/>
  <c r="BD924" i="80"/>
  <c r="BE924" i="80"/>
  <c r="BF924" i="80"/>
  <c r="BG924" i="80"/>
  <c r="BH924" i="80"/>
  <c r="BI924" i="80"/>
  <c r="BJ924" i="80"/>
  <c r="BK924" i="80"/>
  <c r="BL924" i="80"/>
  <c r="BM924" i="80"/>
  <c r="BN924" i="80"/>
  <c r="BO924" i="80"/>
  <c r="BP924" i="80"/>
  <c r="BQ924" i="80"/>
  <c r="BR924" i="80"/>
  <c r="BS924" i="80"/>
  <c r="BT924" i="80"/>
  <c r="BU924" i="80"/>
  <c r="BV924" i="80"/>
  <c r="BW924" i="80"/>
  <c r="BX924" i="80"/>
  <c r="BY924" i="80"/>
  <c r="BZ924" i="80"/>
  <c r="CA924" i="80"/>
  <c r="CB924" i="80"/>
  <c r="CC924" i="80"/>
  <c r="CD924" i="80"/>
  <c r="CE924" i="80"/>
  <c r="CF924" i="80"/>
  <c r="CG924" i="80"/>
  <c r="CH924" i="80"/>
  <c r="CI924" i="80"/>
  <c r="CJ924" i="80"/>
  <c r="CK924" i="80"/>
  <c r="CL924" i="80"/>
  <c r="CM924" i="80"/>
  <c r="CN924" i="80"/>
  <c r="CO924" i="80"/>
  <c r="CP924" i="80"/>
  <c r="CQ924" i="80"/>
  <c r="CR924" i="80"/>
  <c r="CS924" i="80"/>
  <c r="CT924" i="80"/>
  <c r="CU924" i="80"/>
  <c r="CV924" i="80"/>
  <c r="CW924" i="80"/>
  <c r="CX924" i="80"/>
  <c r="CY924" i="80"/>
  <c r="CZ924" i="80"/>
  <c r="DA924" i="80"/>
  <c r="DB924" i="80"/>
  <c r="DC924" i="80"/>
  <c r="DD924" i="80"/>
  <c r="DE924" i="80"/>
  <c r="DF924" i="80"/>
  <c r="DG924" i="80"/>
  <c r="DH924" i="80"/>
  <c r="DI924" i="80"/>
  <c r="DJ924" i="80"/>
  <c r="DK924" i="80"/>
  <c r="DM924" i="80"/>
  <c r="DN924" i="80"/>
  <c r="DO924" i="80"/>
  <c r="DP924" i="80"/>
  <c r="DQ924" i="80"/>
  <c r="DR924" i="80"/>
  <c r="DT924" i="80"/>
  <c r="DU924" i="80"/>
  <c r="DV924" i="80"/>
  <c r="DW924" i="80"/>
  <c r="DX924" i="80"/>
  <c r="DY924" i="80"/>
  <c r="DZ924" i="80"/>
  <c r="EB924" i="80"/>
  <c r="EC924" i="80"/>
  <c r="ED924" i="80"/>
  <c r="EE924" i="80"/>
  <c r="EF924" i="80"/>
  <c r="EG924" i="80"/>
  <c r="EH924" i="80"/>
  <c r="EI924" i="80"/>
  <c r="EJ924" i="80"/>
  <c r="B925" i="80"/>
  <c r="C925" i="80"/>
  <c r="D925" i="80"/>
  <c r="E925" i="80"/>
  <c r="F925" i="80"/>
  <c r="G925" i="80"/>
  <c r="H925" i="80"/>
  <c r="I925" i="80"/>
  <c r="J925" i="80"/>
  <c r="K925" i="80"/>
  <c r="L925" i="80"/>
  <c r="M925" i="80"/>
  <c r="N925" i="80"/>
  <c r="O925" i="80"/>
  <c r="P925" i="80"/>
  <c r="Q925" i="80"/>
  <c r="R925" i="80"/>
  <c r="S925" i="80"/>
  <c r="T925" i="80"/>
  <c r="U925" i="80"/>
  <c r="V925" i="80"/>
  <c r="W925" i="80"/>
  <c r="X925" i="80"/>
  <c r="Y925" i="80"/>
  <c r="Z925" i="80"/>
  <c r="AA925" i="80"/>
  <c r="AB925" i="80"/>
  <c r="AC925" i="80"/>
  <c r="AD925" i="80"/>
  <c r="AE925" i="80"/>
  <c r="AF925" i="80"/>
  <c r="AG925" i="80"/>
  <c r="AH925" i="80"/>
  <c r="AI925" i="80"/>
  <c r="AJ925" i="80"/>
  <c r="AK925" i="80"/>
  <c r="AL925" i="80"/>
  <c r="AM925" i="80"/>
  <c r="AN925" i="80"/>
  <c r="AO925" i="80"/>
  <c r="AP925" i="80"/>
  <c r="AQ925" i="80"/>
  <c r="AR925" i="80"/>
  <c r="AS925" i="80"/>
  <c r="AT925" i="80"/>
  <c r="AU925" i="80"/>
  <c r="AV925" i="80"/>
  <c r="AW925" i="80"/>
  <c r="AX925" i="80"/>
  <c r="AY925" i="80"/>
  <c r="AZ925" i="80"/>
  <c r="BA925" i="80"/>
  <c r="BB925" i="80"/>
  <c r="BC925" i="80"/>
  <c r="BD925" i="80"/>
  <c r="BE925" i="80"/>
  <c r="BF925" i="80"/>
  <c r="BG925" i="80"/>
  <c r="BH925" i="80"/>
  <c r="BI925" i="80"/>
  <c r="BJ925" i="80"/>
  <c r="BK925" i="80"/>
  <c r="BL925" i="80"/>
  <c r="BM925" i="80"/>
  <c r="BN925" i="80"/>
  <c r="BO925" i="80"/>
  <c r="BP925" i="80"/>
  <c r="BQ925" i="80"/>
  <c r="BR925" i="80"/>
  <c r="BS925" i="80"/>
  <c r="BT925" i="80"/>
  <c r="BU925" i="80"/>
  <c r="BV925" i="80"/>
  <c r="BW925" i="80"/>
  <c r="BX925" i="80"/>
  <c r="BY925" i="80"/>
  <c r="BZ925" i="80"/>
  <c r="CA925" i="80"/>
  <c r="CB925" i="80"/>
  <c r="CC925" i="80"/>
  <c r="CD925" i="80"/>
  <c r="CE925" i="80"/>
  <c r="CF925" i="80"/>
  <c r="CG925" i="80"/>
  <c r="CH925" i="80"/>
  <c r="CI925" i="80"/>
  <c r="CJ925" i="80"/>
  <c r="CK925" i="80"/>
  <c r="CL925" i="80"/>
  <c r="CM925" i="80"/>
  <c r="CN925" i="80"/>
  <c r="CO925" i="80"/>
  <c r="CP925" i="80"/>
  <c r="CQ925" i="80"/>
  <c r="CR925" i="80"/>
  <c r="CS925" i="80"/>
  <c r="CT925" i="80"/>
  <c r="CU925" i="80"/>
  <c r="CV925" i="80"/>
  <c r="CW925" i="80"/>
  <c r="CX925" i="80"/>
  <c r="CY925" i="80"/>
  <c r="CZ925" i="80"/>
  <c r="DA925" i="80"/>
  <c r="DB925" i="80"/>
  <c r="DC925" i="80"/>
  <c r="DD925" i="80"/>
  <c r="DE925" i="80"/>
  <c r="DF925" i="80"/>
  <c r="DG925" i="80"/>
  <c r="DH925" i="80"/>
  <c r="DI925" i="80"/>
  <c r="DJ925" i="80"/>
  <c r="DK925" i="80"/>
  <c r="DL925" i="80"/>
  <c r="DM925" i="80"/>
  <c r="DN925" i="80"/>
  <c r="DO925" i="80"/>
  <c r="DP925" i="80"/>
  <c r="DQ925" i="80"/>
  <c r="DR925" i="80"/>
  <c r="DT925" i="80"/>
  <c r="DU925" i="80"/>
  <c r="DV925" i="80"/>
  <c r="DW925" i="80"/>
  <c r="DX925" i="80"/>
  <c r="DY925" i="80"/>
  <c r="DZ925" i="80"/>
  <c r="EB925" i="80"/>
  <c r="EC925" i="80"/>
  <c r="ED925" i="80"/>
  <c r="EE925" i="80"/>
  <c r="EF925" i="80"/>
  <c r="EG925" i="80"/>
  <c r="EH925" i="80"/>
  <c r="EI925" i="80"/>
  <c r="EJ925" i="80"/>
  <c r="B926" i="80"/>
  <c r="C926" i="80"/>
  <c r="D926" i="80"/>
  <c r="E926" i="80"/>
  <c r="F926" i="80"/>
  <c r="G926" i="80"/>
  <c r="H926" i="80"/>
  <c r="I926" i="80"/>
  <c r="J926" i="80"/>
  <c r="K926" i="80"/>
  <c r="L926" i="80"/>
  <c r="M926" i="80"/>
  <c r="N926" i="80"/>
  <c r="O926" i="80"/>
  <c r="P926" i="80"/>
  <c r="Q926" i="80"/>
  <c r="R926" i="80"/>
  <c r="S926" i="80"/>
  <c r="T926" i="80"/>
  <c r="U926" i="80"/>
  <c r="V926" i="80"/>
  <c r="W926" i="80"/>
  <c r="X926" i="80"/>
  <c r="Y926" i="80"/>
  <c r="Z926" i="80"/>
  <c r="AA926" i="80"/>
  <c r="AB926" i="80"/>
  <c r="AC926" i="80"/>
  <c r="AD926" i="80"/>
  <c r="AE926" i="80"/>
  <c r="AF926" i="80"/>
  <c r="AG926" i="80"/>
  <c r="AH926" i="80"/>
  <c r="AI926" i="80"/>
  <c r="AJ926" i="80"/>
  <c r="AK926" i="80"/>
  <c r="AL926" i="80"/>
  <c r="AM926" i="80"/>
  <c r="AN926" i="80"/>
  <c r="AO926" i="80"/>
  <c r="AP926" i="80"/>
  <c r="AQ926" i="80"/>
  <c r="AR926" i="80"/>
  <c r="AS926" i="80"/>
  <c r="AT926" i="80"/>
  <c r="AU926" i="80"/>
  <c r="AV926" i="80"/>
  <c r="AW926" i="80"/>
  <c r="AX926" i="80"/>
  <c r="AY926" i="80"/>
  <c r="AZ926" i="80"/>
  <c r="BA926" i="80"/>
  <c r="BB926" i="80"/>
  <c r="BC926" i="80"/>
  <c r="BD926" i="80"/>
  <c r="BE926" i="80"/>
  <c r="BF926" i="80"/>
  <c r="BG926" i="80"/>
  <c r="BH926" i="80"/>
  <c r="BI926" i="80"/>
  <c r="BJ926" i="80"/>
  <c r="BK926" i="80"/>
  <c r="BL926" i="80"/>
  <c r="BM926" i="80"/>
  <c r="BN926" i="80"/>
  <c r="BO926" i="80"/>
  <c r="BP926" i="80"/>
  <c r="BQ926" i="80"/>
  <c r="BR926" i="80"/>
  <c r="BS926" i="80"/>
  <c r="BT926" i="80"/>
  <c r="BU926" i="80"/>
  <c r="BV926" i="80"/>
  <c r="BW926" i="80"/>
  <c r="BX926" i="80"/>
  <c r="BY926" i="80"/>
  <c r="BZ926" i="80"/>
  <c r="CA926" i="80"/>
  <c r="CB926" i="80"/>
  <c r="CC926" i="80"/>
  <c r="CD926" i="80"/>
  <c r="CE926" i="80"/>
  <c r="CF926" i="80"/>
  <c r="CG926" i="80"/>
  <c r="CH926" i="80"/>
  <c r="CI926" i="80"/>
  <c r="CJ926" i="80"/>
  <c r="CK926" i="80"/>
  <c r="CL926" i="80"/>
  <c r="CM926" i="80"/>
  <c r="CN926" i="80"/>
  <c r="CO926" i="80"/>
  <c r="CP926" i="80"/>
  <c r="CQ926" i="80"/>
  <c r="CR926" i="80"/>
  <c r="CS926" i="80"/>
  <c r="CT926" i="80"/>
  <c r="CU926" i="80"/>
  <c r="CV926" i="80"/>
  <c r="CW926" i="80"/>
  <c r="CX926" i="80"/>
  <c r="CY926" i="80"/>
  <c r="CZ926" i="80"/>
  <c r="DA926" i="80"/>
  <c r="DB926" i="80"/>
  <c r="DC926" i="80"/>
  <c r="DD926" i="80"/>
  <c r="DE926" i="80"/>
  <c r="DF926" i="80"/>
  <c r="DG926" i="80"/>
  <c r="DH926" i="80"/>
  <c r="DI926" i="80"/>
  <c r="DJ926" i="80"/>
  <c r="DK926" i="80"/>
  <c r="DM926" i="80"/>
  <c r="DN926" i="80"/>
  <c r="DO926" i="80"/>
  <c r="DP926" i="80"/>
  <c r="DQ926" i="80"/>
  <c r="DR926" i="80"/>
  <c r="DT926" i="80"/>
  <c r="DU926" i="80"/>
  <c r="DV926" i="80"/>
  <c r="DW926" i="80"/>
  <c r="DX926" i="80"/>
  <c r="DY926" i="80"/>
  <c r="DZ926" i="80"/>
  <c r="EB926" i="80"/>
  <c r="EC926" i="80"/>
  <c r="ED926" i="80"/>
  <c r="EE926" i="80"/>
  <c r="EF926" i="80"/>
  <c r="EG926" i="80"/>
  <c r="EH926" i="80"/>
  <c r="EI926" i="80"/>
  <c r="EJ926" i="80"/>
  <c r="B927" i="80"/>
  <c r="C927" i="80"/>
  <c r="D927" i="80"/>
  <c r="E927" i="80"/>
  <c r="F927" i="80"/>
  <c r="G927" i="80"/>
  <c r="H927" i="80"/>
  <c r="I927" i="80"/>
  <c r="J927" i="80"/>
  <c r="K927" i="80"/>
  <c r="L927" i="80"/>
  <c r="M927" i="80"/>
  <c r="N927" i="80"/>
  <c r="O927" i="80"/>
  <c r="P927" i="80"/>
  <c r="Q927" i="80"/>
  <c r="R927" i="80"/>
  <c r="S927" i="80"/>
  <c r="T927" i="80"/>
  <c r="U927" i="80"/>
  <c r="V927" i="80"/>
  <c r="W927" i="80"/>
  <c r="X927" i="80"/>
  <c r="Y927" i="80"/>
  <c r="Z927" i="80"/>
  <c r="AA927" i="80"/>
  <c r="AB927" i="80"/>
  <c r="AC927" i="80"/>
  <c r="AD927" i="80"/>
  <c r="AE927" i="80"/>
  <c r="AF927" i="80"/>
  <c r="AG927" i="80"/>
  <c r="AH927" i="80"/>
  <c r="AI927" i="80"/>
  <c r="AJ927" i="80"/>
  <c r="AK927" i="80"/>
  <c r="AL927" i="80"/>
  <c r="AM927" i="80"/>
  <c r="AN927" i="80"/>
  <c r="AO927" i="80"/>
  <c r="AP927" i="80"/>
  <c r="AQ927" i="80"/>
  <c r="AR927" i="80"/>
  <c r="AS927" i="80"/>
  <c r="AT927" i="80"/>
  <c r="AU927" i="80"/>
  <c r="AV927" i="80"/>
  <c r="AW927" i="80"/>
  <c r="AX927" i="80"/>
  <c r="AY927" i="80"/>
  <c r="AZ927" i="80"/>
  <c r="BA927" i="80"/>
  <c r="BB927" i="80"/>
  <c r="BC927" i="80"/>
  <c r="BD927" i="80"/>
  <c r="BE927" i="80"/>
  <c r="BF927" i="80"/>
  <c r="BG927" i="80"/>
  <c r="BH927" i="80"/>
  <c r="BI927" i="80"/>
  <c r="BJ927" i="80"/>
  <c r="BK927" i="80"/>
  <c r="BL927" i="80"/>
  <c r="BM927" i="80"/>
  <c r="BN927" i="80"/>
  <c r="BO927" i="80"/>
  <c r="BP927" i="80"/>
  <c r="BQ927" i="80"/>
  <c r="BR927" i="80"/>
  <c r="BS927" i="80"/>
  <c r="BT927" i="80"/>
  <c r="BU927" i="80"/>
  <c r="BV927" i="80"/>
  <c r="BW927" i="80"/>
  <c r="BX927" i="80"/>
  <c r="BY927" i="80"/>
  <c r="BZ927" i="80"/>
  <c r="CA927" i="80"/>
  <c r="CB927" i="80"/>
  <c r="CC927" i="80"/>
  <c r="CD927" i="80"/>
  <c r="CE927" i="80"/>
  <c r="CF927" i="80"/>
  <c r="CG927" i="80"/>
  <c r="CH927" i="80"/>
  <c r="CI927" i="80"/>
  <c r="CJ927" i="80"/>
  <c r="CK927" i="80"/>
  <c r="CL927" i="80"/>
  <c r="CM927" i="80"/>
  <c r="CN927" i="80"/>
  <c r="CO927" i="80"/>
  <c r="CP927" i="80"/>
  <c r="CQ927" i="80"/>
  <c r="CR927" i="80"/>
  <c r="CS927" i="80"/>
  <c r="CT927" i="80"/>
  <c r="CU927" i="80"/>
  <c r="CV927" i="80"/>
  <c r="CW927" i="80"/>
  <c r="CX927" i="80"/>
  <c r="CY927" i="80"/>
  <c r="CZ927" i="80"/>
  <c r="DA927" i="80"/>
  <c r="DB927" i="80"/>
  <c r="DC927" i="80"/>
  <c r="DD927" i="80"/>
  <c r="DE927" i="80"/>
  <c r="DF927" i="80"/>
  <c r="DG927" i="80"/>
  <c r="DH927" i="80"/>
  <c r="DI927" i="80"/>
  <c r="DJ927" i="80"/>
  <c r="DK927" i="80"/>
  <c r="DL927" i="80"/>
  <c r="DM927" i="80"/>
  <c r="DN927" i="80"/>
  <c r="DO927" i="80"/>
  <c r="DP927" i="80"/>
  <c r="DQ927" i="80"/>
  <c r="DR927" i="80"/>
  <c r="DT927" i="80"/>
  <c r="DU927" i="80"/>
  <c r="DV927" i="80"/>
  <c r="DW927" i="80"/>
  <c r="DX927" i="80"/>
  <c r="DY927" i="80"/>
  <c r="DZ927" i="80"/>
  <c r="EB927" i="80"/>
  <c r="EC927" i="80"/>
  <c r="ED927" i="80"/>
  <c r="EE927" i="80"/>
  <c r="EF927" i="80"/>
  <c r="EG927" i="80"/>
  <c r="EH927" i="80"/>
  <c r="EI927" i="80"/>
  <c r="EJ927" i="80"/>
  <c r="B928" i="80"/>
  <c r="C928" i="80"/>
  <c r="D928" i="80"/>
  <c r="E928" i="80"/>
  <c r="F928" i="80"/>
  <c r="G928" i="80"/>
  <c r="H928" i="80"/>
  <c r="I928" i="80"/>
  <c r="J928" i="80"/>
  <c r="K928" i="80"/>
  <c r="L928" i="80"/>
  <c r="M928" i="80"/>
  <c r="N928" i="80"/>
  <c r="O928" i="80"/>
  <c r="P928" i="80"/>
  <c r="Q928" i="80"/>
  <c r="R928" i="80"/>
  <c r="S928" i="80"/>
  <c r="T928" i="80"/>
  <c r="U928" i="80"/>
  <c r="V928" i="80"/>
  <c r="W928" i="80"/>
  <c r="X928" i="80"/>
  <c r="Y928" i="80"/>
  <c r="Z928" i="80"/>
  <c r="AA928" i="80"/>
  <c r="AB928" i="80"/>
  <c r="AC928" i="80"/>
  <c r="AD928" i="80"/>
  <c r="AE928" i="80"/>
  <c r="AF928" i="80"/>
  <c r="AG928" i="80"/>
  <c r="AH928" i="80"/>
  <c r="AI928" i="80"/>
  <c r="AJ928" i="80"/>
  <c r="AK928" i="80"/>
  <c r="AL928" i="80"/>
  <c r="AM928" i="80"/>
  <c r="AN928" i="80"/>
  <c r="AO928" i="80"/>
  <c r="AP928" i="80"/>
  <c r="AQ928" i="80"/>
  <c r="AR928" i="80"/>
  <c r="AS928" i="80"/>
  <c r="AT928" i="80"/>
  <c r="AU928" i="80"/>
  <c r="AV928" i="80"/>
  <c r="AW928" i="80"/>
  <c r="AX928" i="80"/>
  <c r="AY928" i="80"/>
  <c r="AZ928" i="80"/>
  <c r="BA928" i="80"/>
  <c r="BB928" i="80"/>
  <c r="BC928" i="80"/>
  <c r="BD928" i="80"/>
  <c r="BE928" i="80"/>
  <c r="BF928" i="80"/>
  <c r="BG928" i="80"/>
  <c r="BH928" i="80"/>
  <c r="BI928" i="80"/>
  <c r="BJ928" i="80"/>
  <c r="BK928" i="80"/>
  <c r="BL928" i="80"/>
  <c r="BM928" i="80"/>
  <c r="BN928" i="80"/>
  <c r="BO928" i="80"/>
  <c r="BP928" i="80"/>
  <c r="BQ928" i="80"/>
  <c r="BR928" i="80"/>
  <c r="BS928" i="80"/>
  <c r="BT928" i="80"/>
  <c r="BU928" i="80"/>
  <c r="BV928" i="80"/>
  <c r="BW928" i="80"/>
  <c r="BX928" i="80"/>
  <c r="BY928" i="80"/>
  <c r="BZ928" i="80"/>
  <c r="CA928" i="80"/>
  <c r="CB928" i="80"/>
  <c r="CC928" i="80"/>
  <c r="CD928" i="80"/>
  <c r="CE928" i="80"/>
  <c r="CF928" i="80"/>
  <c r="CG928" i="80"/>
  <c r="CH928" i="80"/>
  <c r="CI928" i="80"/>
  <c r="CJ928" i="80"/>
  <c r="CK928" i="80"/>
  <c r="CL928" i="80"/>
  <c r="CM928" i="80"/>
  <c r="CN928" i="80"/>
  <c r="CO928" i="80"/>
  <c r="CP928" i="80"/>
  <c r="CQ928" i="80"/>
  <c r="CR928" i="80"/>
  <c r="CS928" i="80"/>
  <c r="CT928" i="80"/>
  <c r="CU928" i="80"/>
  <c r="CV928" i="80"/>
  <c r="CW928" i="80"/>
  <c r="CX928" i="80"/>
  <c r="CY928" i="80"/>
  <c r="CZ928" i="80"/>
  <c r="DA928" i="80"/>
  <c r="DB928" i="80"/>
  <c r="DC928" i="80"/>
  <c r="DD928" i="80"/>
  <c r="DE928" i="80"/>
  <c r="DF928" i="80"/>
  <c r="DG928" i="80"/>
  <c r="DH928" i="80"/>
  <c r="DI928" i="80"/>
  <c r="DJ928" i="80"/>
  <c r="DK928" i="80"/>
  <c r="DM928" i="80"/>
  <c r="DN928" i="80"/>
  <c r="DO928" i="80"/>
  <c r="DP928" i="80"/>
  <c r="DQ928" i="80"/>
  <c r="DR928" i="80"/>
  <c r="DS928" i="80"/>
  <c r="DT928" i="80"/>
  <c r="DU928" i="80"/>
  <c r="DV928" i="80"/>
  <c r="DW928" i="80"/>
  <c r="DX928" i="80"/>
  <c r="DY928" i="80"/>
  <c r="DZ928" i="80"/>
  <c r="EB928" i="80"/>
  <c r="EC928" i="80"/>
  <c r="ED928" i="80"/>
  <c r="EE928" i="80"/>
  <c r="EF928" i="80"/>
  <c r="EG928" i="80"/>
  <c r="EH928" i="80"/>
  <c r="EI928" i="80"/>
  <c r="EJ928" i="80"/>
  <c r="B929" i="80"/>
  <c r="C929" i="80"/>
  <c r="D929" i="80"/>
  <c r="E929" i="80"/>
  <c r="F929" i="80"/>
  <c r="G929" i="80"/>
  <c r="H929" i="80"/>
  <c r="I929" i="80"/>
  <c r="J929" i="80"/>
  <c r="K929" i="80"/>
  <c r="L929" i="80"/>
  <c r="M929" i="80"/>
  <c r="N929" i="80"/>
  <c r="O929" i="80"/>
  <c r="P929" i="80"/>
  <c r="Q929" i="80"/>
  <c r="R929" i="80"/>
  <c r="S929" i="80"/>
  <c r="T929" i="80"/>
  <c r="U929" i="80"/>
  <c r="V929" i="80"/>
  <c r="W929" i="80"/>
  <c r="X929" i="80"/>
  <c r="Y929" i="80"/>
  <c r="Z929" i="80"/>
  <c r="AA929" i="80"/>
  <c r="AB929" i="80"/>
  <c r="AC929" i="80"/>
  <c r="AD929" i="80"/>
  <c r="AE929" i="80"/>
  <c r="AF929" i="80"/>
  <c r="AG929" i="80"/>
  <c r="AH929" i="80"/>
  <c r="AI929" i="80"/>
  <c r="AJ929" i="80"/>
  <c r="AK929" i="80"/>
  <c r="AL929" i="80"/>
  <c r="AM929" i="80"/>
  <c r="AN929" i="80"/>
  <c r="AO929" i="80"/>
  <c r="AP929" i="80"/>
  <c r="AQ929" i="80"/>
  <c r="AR929" i="80"/>
  <c r="AS929" i="80"/>
  <c r="AT929" i="80"/>
  <c r="AU929" i="80"/>
  <c r="AV929" i="80"/>
  <c r="AW929" i="80"/>
  <c r="AX929" i="80"/>
  <c r="AY929" i="80"/>
  <c r="AZ929" i="80"/>
  <c r="BA929" i="80"/>
  <c r="BB929" i="80"/>
  <c r="BC929" i="80"/>
  <c r="BD929" i="80"/>
  <c r="BE929" i="80"/>
  <c r="BF929" i="80"/>
  <c r="BG929" i="80"/>
  <c r="BH929" i="80"/>
  <c r="BI929" i="80"/>
  <c r="BJ929" i="80"/>
  <c r="BK929" i="80"/>
  <c r="BL929" i="80"/>
  <c r="BM929" i="80"/>
  <c r="BN929" i="80"/>
  <c r="BO929" i="80"/>
  <c r="BP929" i="80"/>
  <c r="BQ929" i="80"/>
  <c r="BR929" i="80"/>
  <c r="BS929" i="80"/>
  <c r="BT929" i="80"/>
  <c r="BU929" i="80"/>
  <c r="BV929" i="80"/>
  <c r="BW929" i="80"/>
  <c r="BX929" i="80"/>
  <c r="BY929" i="80"/>
  <c r="BZ929" i="80"/>
  <c r="CA929" i="80"/>
  <c r="CB929" i="80"/>
  <c r="CC929" i="80"/>
  <c r="CD929" i="80"/>
  <c r="CE929" i="80"/>
  <c r="CF929" i="80"/>
  <c r="CG929" i="80"/>
  <c r="CH929" i="80"/>
  <c r="CI929" i="80"/>
  <c r="CJ929" i="80"/>
  <c r="CK929" i="80"/>
  <c r="CL929" i="80"/>
  <c r="CM929" i="80"/>
  <c r="CN929" i="80"/>
  <c r="CO929" i="80"/>
  <c r="CP929" i="80"/>
  <c r="CQ929" i="80"/>
  <c r="CR929" i="80"/>
  <c r="CS929" i="80"/>
  <c r="CT929" i="80"/>
  <c r="CU929" i="80"/>
  <c r="CV929" i="80"/>
  <c r="CW929" i="80"/>
  <c r="CX929" i="80"/>
  <c r="CY929" i="80"/>
  <c r="CZ929" i="80"/>
  <c r="DA929" i="80"/>
  <c r="DB929" i="80"/>
  <c r="DC929" i="80"/>
  <c r="DD929" i="80"/>
  <c r="DE929" i="80"/>
  <c r="DF929" i="80"/>
  <c r="DG929" i="80"/>
  <c r="DH929" i="80"/>
  <c r="DI929" i="80"/>
  <c r="DJ929" i="80"/>
  <c r="DK929" i="80"/>
  <c r="DL929" i="80"/>
  <c r="DM929" i="80"/>
  <c r="DN929" i="80"/>
  <c r="DO929" i="80"/>
  <c r="DP929" i="80"/>
  <c r="DQ929" i="80"/>
  <c r="DR929" i="80"/>
  <c r="DT929" i="80"/>
  <c r="DU929" i="80"/>
  <c r="DV929" i="80"/>
  <c r="DW929" i="80"/>
  <c r="DX929" i="80"/>
  <c r="DY929" i="80"/>
  <c r="DZ929" i="80"/>
  <c r="EB929" i="80"/>
  <c r="EC929" i="80"/>
  <c r="ED929" i="80"/>
  <c r="EE929" i="80"/>
  <c r="EF929" i="80"/>
  <c r="EG929" i="80"/>
  <c r="EH929" i="80"/>
  <c r="EI929" i="80"/>
  <c r="EJ929" i="80"/>
  <c r="B930" i="80"/>
  <c r="C930" i="80"/>
  <c r="D930" i="80"/>
  <c r="E930" i="80"/>
  <c r="F930" i="80"/>
  <c r="G930" i="80"/>
  <c r="H930" i="80"/>
  <c r="I930" i="80"/>
  <c r="J930" i="80"/>
  <c r="K930" i="80"/>
  <c r="L930" i="80"/>
  <c r="M930" i="80"/>
  <c r="N930" i="80"/>
  <c r="O930" i="80"/>
  <c r="P930" i="80"/>
  <c r="Q930" i="80"/>
  <c r="R930" i="80"/>
  <c r="S930" i="80"/>
  <c r="T930" i="80"/>
  <c r="U930" i="80"/>
  <c r="V930" i="80"/>
  <c r="W930" i="80"/>
  <c r="X930" i="80"/>
  <c r="Y930" i="80"/>
  <c r="Z930" i="80"/>
  <c r="AA930" i="80"/>
  <c r="AB930" i="80"/>
  <c r="AC930" i="80"/>
  <c r="AD930" i="80"/>
  <c r="AE930" i="80"/>
  <c r="AF930" i="80"/>
  <c r="AG930" i="80"/>
  <c r="AH930" i="80"/>
  <c r="AI930" i="80"/>
  <c r="AJ930" i="80"/>
  <c r="AK930" i="80"/>
  <c r="AL930" i="80"/>
  <c r="AM930" i="80"/>
  <c r="AN930" i="80"/>
  <c r="AO930" i="80"/>
  <c r="AP930" i="80"/>
  <c r="AQ930" i="80"/>
  <c r="AR930" i="80"/>
  <c r="AS930" i="80"/>
  <c r="AT930" i="80"/>
  <c r="AU930" i="80"/>
  <c r="AV930" i="80"/>
  <c r="AW930" i="80"/>
  <c r="AX930" i="80"/>
  <c r="AY930" i="80"/>
  <c r="AZ930" i="80"/>
  <c r="BA930" i="80"/>
  <c r="BB930" i="80"/>
  <c r="BC930" i="80"/>
  <c r="BD930" i="80"/>
  <c r="BE930" i="80"/>
  <c r="BF930" i="80"/>
  <c r="BG930" i="80"/>
  <c r="BH930" i="80"/>
  <c r="BI930" i="80"/>
  <c r="BJ930" i="80"/>
  <c r="BK930" i="80"/>
  <c r="BL930" i="80"/>
  <c r="BM930" i="80"/>
  <c r="BN930" i="80"/>
  <c r="BO930" i="80"/>
  <c r="BP930" i="80"/>
  <c r="BQ930" i="80"/>
  <c r="BR930" i="80"/>
  <c r="BS930" i="80"/>
  <c r="BT930" i="80"/>
  <c r="BU930" i="80"/>
  <c r="BV930" i="80"/>
  <c r="BW930" i="80"/>
  <c r="BX930" i="80"/>
  <c r="BY930" i="80"/>
  <c r="BZ930" i="80"/>
  <c r="CA930" i="80"/>
  <c r="CB930" i="80"/>
  <c r="CC930" i="80"/>
  <c r="CD930" i="80"/>
  <c r="CE930" i="80"/>
  <c r="CF930" i="80"/>
  <c r="CG930" i="80"/>
  <c r="CH930" i="80"/>
  <c r="CI930" i="80"/>
  <c r="CJ930" i="80"/>
  <c r="CK930" i="80"/>
  <c r="CL930" i="80"/>
  <c r="CM930" i="80"/>
  <c r="CN930" i="80"/>
  <c r="CO930" i="80"/>
  <c r="CP930" i="80"/>
  <c r="CQ930" i="80"/>
  <c r="CR930" i="80"/>
  <c r="CS930" i="80"/>
  <c r="CT930" i="80"/>
  <c r="CU930" i="80"/>
  <c r="CV930" i="80"/>
  <c r="CW930" i="80"/>
  <c r="CX930" i="80"/>
  <c r="CY930" i="80"/>
  <c r="CZ930" i="80"/>
  <c r="DA930" i="80"/>
  <c r="DB930" i="80"/>
  <c r="DC930" i="80"/>
  <c r="DD930" i="80"/>
  <c r="DE930" i="80"/>
  <c r="DF930" i="80"/>
  <c r="DG930" i="80"/>
  <c r="DH930" i="80"/>
  <c r="DI930" i="80"/>
  <c r="DJ930" i="80"/>
  <c r="DK930" i="80"/>
  <c r="DM930" i="80"/>
  <c r="DN930" i="80"/>
  <c r="DO930" i="80"/>
  <c r="DP930" i="80"/>
  <c r="DQ930" i="80"/>
  <c r="DR930" i="80"/>
  <c r="DT930" i="80"/>
  <c r="DU930" i="80"/>
  <c r="DV930" i="80"/>
  <c r="DW930" i="80"/>
  <c r="DX930" i="80"/>
  <c r="DY930" i="80"/>
  <c r="DZ930" i="80"/>
  <c r="EB930" i="80"/>
  <c r="EC930" i="80"/>
  <c r="ED930" i="80"/>
  <c r="EE930" i="80"/>
  <c r="EF930" i="80"/>
  <c r="EG930" i="80"/>
  <c r="EH930" i="80"/>
  <c r="EI930" i="80"/>
  <c r="EJ930" i="80"/>
  <c r="B931" i="80"/>
  <c r="C931" i="80"/>
  <c r="D931" i="80"/>
  <c r="E931" i="80"/>
  <c r="F931" i="80"/>
  <c r="G931" i="80"/>
  <c r="H931" i="80"/>
  <c r="I931" i="80"/>
  <c r="J931" i="80"/>
  <c r="K931" i="80"/>
  <c r="L931" i="80"/>
  <c r="M931" i="80"/>
  <c r="N931" i="80"/>
  <c r="O931" i="80"/>
  <c r="P931" i="80"/>
  <c r="Q931" i="80"/>
  <c r="R931" i="80"/>
  <c r="S931" i="80"/>
  <c r="T931" i="80"/>
  <c r="U931" i="80"/>
  <c r="V931" i="80"/>
  <c r="W931" i="80"/>
  <c r="X931" i="80"/>
  <c r="Y931" i="80"/>
  <c r="Z931" i="80"/>
  <c r="AA931" i="80"/>
  <c r="AB931" i="80"/>
  <c r="AC931" i="80"/>
  <c r="AD931" i="80"/>
  <c r="AE931" i="80"/>
  <c r="AF931" i="80"/>
  <c r="AG931" i="80"/>
  <c r="AH931" i="80"/>
  <c r="AI931" i="80"/>
  <c r="AJ931" i="80"/>
  <c r="AK931" i="80"/>
  <c r="AL931" i="80"/>
  <c r="AM931" i="80"/>
  <c r="AN931" i="80"/>
  <c r="AO931" i="80"/>
  <c r="AP931" i="80"/>
  <c r="AQ931" i="80"/>
  <c r="AR931" i="80"/>
  <c r="AS931" i="80"/>
  <c r="AT931" i="80"/>
  <c r="AU931" i="80"/>
  <c r="AV931" i="80"/>
  <c r="AW931" i="80"/>
  <c r="AX931" i="80"/>
  <c r="AY931" i="80"/>
  <c r="AZ931" i="80"/>
  <c r="BA931" i="80"/>
  <c r="BB931" i="80"/>
  <c r="BC931" i="80"/>
  <c r="BD931" i="80"/>
  <c r="BE931" i="80"/>
  <c r="BF931" i="80"/>
  <c r="BG931" i="80"/>
  <c r="BH931" i="80"/>
  <c r="BI931" i="80"/>
  <c r="BJ931" i="80"/>
  <c r="BK931" i="80"/>
  <c r="BL931" i="80"/>
  <c r="BM931" i="80"/>
  <c r="BN931" i="80"/>
  <c r="BO931" i="80"/>
  <c r="BP931" i="80"/>
  <c r="BQ931" i="80"/>
  <c r="BR931" i="80"/>
  <c r="BS931" i="80"/>
  <c r="BT931" i="80"/>
  <c r="BU931" i="80"/>
  <c r="BV931" i="80"/>
  <c r="BW931" i="80"/>
  <c r="BX931" i="80"/>
  <c r="BY931" i="80"/>
  <c r="BZ931" i="80"/>
  <c r="CA931" i="80"/>
  <c r="CB931" i="80"/>
  <c r="CC931" i="80"/>
  <c r="CD931" i="80"/>
  <c r="CE931" i="80"/>
  <c r="CF931" i="80"/>
  <c r="CG931" i="80"/>
  <c r="CH931" i="80"/>
  <c r="CI931" i="80"/>
  <c r="CJ931" i="80"/>
  <c r="CK931" i="80"/>
  <c r="CL931" i="80"/>
  <c r="CM931" i="80"/>
  <c r="CN931" i="80"/>
  <c r="CO931" i="80"/>
  <c r="CP931" i="80"/>
  <c r="CQ931" i="80"/>
  <c r="CR931" i="80"/>
  <c r="CS931" i="80"/>
  <c r="CT931" i="80"/>
  <c r="CU931" i="80"/>
  <c r="CV931" i="80"/>
  <c r="CW931" i="80"/>
  <c r="CX931" i="80"/>
  <c r="CY931" i="80"/>
  <c r="CZ931" i="80"/>
  <c r="DA931" i="80"/>
  <c r="DB931" i="80"/>
  <c r="DC931" i="80"/>
  <c r="DD931" i="80"/>
  <c r="DE931" i="80"/>
  <c r="DF931" i="80"/>
  <c r="DG931" i="80"/>
  <c r="DH931" i="80"/>
  <c r="DI931" i="80"/>
  <c r="DJ931" i="80"/>
  <c r="DK931" i="80"/>
  <c r="DL931" i="80"/>
  <c r="DM931" i="80"/>
  <c r="DN931" i="80"/>
  <c r="DO931" i="80"/>
  <c r="DP931" i="80"/>
  <c r="DQ931" i="80"/>
  <c r="DR931" i="80"/>
  <c r="DT931" i="80"/>
  <c r="DU931" i="80"/>
  <c r="DV931" i="80"/>
  <c r="DW931" i="80"/>
  <c r="DX931" i="80"/>
  <c r="DY931" i="80"/>
  <c r="DZ931" i="80"/>
  <c r="EB931" i="80"/>
  <c r="EC931" i="80"/>
  <c r="ED931" i="80"/>
  <c r="EE931" i="80"/>
  <c r="EF931" i="80"/>
  <c r="EG931" i="80"/>
  <c r="EH931" i="80"/>
  <c r="EI931" i="80"/>
  <c r="EJ931" i="80"/>
  <c r="B932" i="80"/>
  <c r="C932" i="80"/>
  <c r="D932" i="80"/>
  <c r="E932" i="80"/>
  <c r="F932" i="80"/>
  <c r="G932" i="80"/>
  <c r="H932" i="80"/>
  <c r="I932" i="80"/>
  <c r="J932" i="80"/>
  <c r="K932" i="80"/>
  <c r="L932" i="80"/>
  <c r="M932" i="80"/>
  <c r="N932" i="80"/>
  <c r="O932" i="80"/>
  <c r="P932" i="80"/>
  <c r="Q932" i="80"/>
  <c r="R932" i="80"/>
  <c r="S932" i="80"/>
  <c r="T932" i="80"/>
  <c r="U932" i="80"/>
  <c r="V932" i="80"/>
  <c r="W932" i="80"/>
  <c r="X932" i="80"/>
  <c r="Y932" i="80"/>
  <c r="Z932" i="80"/>
  <c r="AA932" i="80"/>
  <c r="AB932" i="80"/>
  <c r="AC932" i="80"/>
  <c r="AD932" i="80"/>
  <c r="AE932" i="80"/>
  <c r="AF932" i="80"/>
  <c r="AG932" i="80"/>
  <c r="AH932" i="80"/>
  <c r="AI932" i="80"/>
  <c r="AJ932" i="80"/>
  <c r="AK932" i="80"/>
  <c r="AL932" i="80"/>
  <c r="AM932" i="80"/>
  <c r="AN932" i="80"/>
  <c r="AO932" i="80"/>
  <c r="AP932" i="80"/>
  <c r="AQ932" i="80"/>
  <c r="AR932" i="80"/>
  <c r="AS932" i="80"/>
  <c r="AT932" i="80"/>
  <c r="AU932" i="80"/>
  <c r="AV932" i="80"/>
  <c r="AW932" i="80"/>
  <c r="AX932" i="80"/>
  <c r="AY932" i="80"/>
  <c r="AZ932" i="80"/>
  <c r="BA932" i="80"/>
  <c r="BB932" i="80"/>
  <c r="BC932" i="80"/>
  <c r="BD932" i="80"/>
  <c r="BE932" i="80"/>
  <c r="BF932" i="80"/>
  <c r="BG932" i="80"/>
  <c r="BH932" i="80"/>
  <c r="BI932" i="80"/>
  <c r="BJ932" i="80"/>
  <c r="BK932" i="80"/>
  <c r="BL932" i="80"/>
  <c r="BM932" i="80"/>
  <c r="BN932" i="80"/>
  <c r="BO932" i="80"/>
  <c r="BP932" i="80"/>
  <c r="BQ932" i="80"/>
  <c r="BR932" i="80"/>
  <c r="BS932" i="80"/>
  <c r="BT932" i="80"/>
  <c r="BU932" i="80"/>
  <c r="BV932" i="80"/>
  <c r="BW932" i="80"/>
  <c r="BX932" i="80"/>
  <c r="BY932" i="80"/>
  <c r="BZ932" i="80"/>
  <c r="CA932" i="80"/>
  <c r="CB932" i="80"/>
  <c r="CC932" i="80"/>
  <c r="CD932" i="80"/>
  <c r="CE932" i="80"/>
  <c r="CF932" i="80"/>
  <c r="CG932" i="80"/>
  <c r="CH932" i="80"/>
  <c r="CI932" i="80"/>
  <c r="CJ932" i="80"/>
  <c r="CK932" i="80"/>
  <c r="CL932" i="80"/>
  <c r="CM932" i="80"/>
  <c r="CN932" i="80"/>
  <c r="CO932" i="80"/>
  <c r="CP932" i="80"/>
  <c r="CQ932" i="80"/>
  <c r="CR932" i="80"/>
  <c r="CS932" i="80"/>
  <c r="CT932" i="80"/>
  <c r="CU932" i="80"/>
  <c r="CV932" i="80"/>
  <c r="CW932" i="80"/>
  <c r="CX932" i="80"/>
  <c r="CY932" i="80"/>
  <c r="CZ932" i="80"/>
  <c r="DA932" i="80"/>
  <c r="DB932" i="80"/>
  <c r="DC932" i="80"/>
  <c r="DD932" i="80"/>
  <c r="DE932" i="80"/>
  <c r="DF932" i="80"/>
  <c r="DG932" i="80"/>
  <c r="DH932" i="80"/>
  <c r="DI932" i="80"/>
  <c r="DJ932" i="80"/>
  <c r="DK932" i="80"/>
  <c r="DM932" i="80"/>
  <c r="DN932" i="80"/>
  <c r="DO932" i="80"/>
  <c r="DP932" i="80"/>
  <c r="DQ932" i="80"/>
  <c r="DR932" i="80"/>
  <c r="DT932" i="80"/>
  <c r="DU932" i="80"/>
  <c r="DV932" i="80"/>
  <c r="DW932" i="80"/>
  <c r="DX932" i="80"/>
  <c r="DY932" i="80"/>
  <c r="DZ932" i="80"/>
  <c r="EB932" i="80"/>
  <c r="EC932" i="80"/>
  <c r="ED932" i="80"/>
  <c r="EE932" i="80"/>
  <c r="EF932" i="80"/>
  <c r="EG932" i="80"/>
  <c r="EH932" i="80"/>
  <c r="EI932" i="80"/>
  <c r="EJ932" i="80"/>
  <c r="B933" i="80"/>
  <c r="C933" i="80"/>
  <c r="D933" i="80"/>
  <c r="E933" i="80"/>
  <c r="F933" i="80"/>
  <c r="G933" i="80"/>
  <c r="H933" i="80"/>
  <c r="I933" i="80"/>
  <c r="J933" i="80"/>
  <c r="K933" i="80"/>
  <c r="L933" i="80"/>
  <c r="M933" i="80"/>
  <c r="N933" i="80"/>
  <c r="O933" i="80"/>
  <c r="P933" i="80"/>
  <c r="Q933" i="80"/>
  <c r="R933" i="80"/>
  <c r="S933" i="80"/>
  <c r="T933" i="80"/>
  <c r="U933" i="80"/>
  <c r="V933" i="80"/>
  <c r="W933" i="80"/>
  <c r="X933" i="80"/>
  <c r="Y933" i="80"/>
  <c r="Z933" i="80"/>
  <c r="AA933" i="80"/>
  <c r="AB933" i="80"/>
  <c r="AC933" i="80"/>
  <c r="AD933" i="80"/>
  <c r="AE933" i="80"/>
  <c r="AF933" i="80"/>
  <c r="AG933" i="80"/>
  <c r="AH933" i="80"/>
  <c r="AI933" i="80"/>
  <c r="AJ933" i="80"/>
  <c r="AK933" i="80"/>
  <c r="AL933" i="80"/>
  <c r="AM933" i="80"/>
  <c r="AN933" i="80"/>
  <c r="AO933" i="80"/>
  <c r="AP933" i="80"/>
  <c r="AQ933" i="80"/>
  <c r="AR933" i="80"/>
  <c r="AS933" i="80"/>
  <c r="AT933" i="80"/>
  <c r="AU933" i="80"/>
  <c r="AV933" i="80"/>
  <c r="AW933" i="80"/>
  <c r="AX933" i="80"/>
  <c r="AY933" i="80"/>
  <c r="AZ933" i="80"/>
  <c r="BA933" i="80"/>
  <c r="BB933" i="80"/>
  <c r="BC933" i="80"/>
  <c r="BD933" i="80"/>
  <c r="BE933" i="80"/>
  <c r="BF933" i="80"/>
  <c r="BG933" i="80"/>
  <c r="BH933" i="80"/>
  <c r="BI933" i="80"/>
  <c r="BJ933" i="80"/>
  <c r="BK933" i="80"/>
  <c r="BL933" i="80"/>
  <c r="BM933" i="80"/>
  <c r="BN933" i="80"/>
  <c r="BO933" i="80"/>
  <c r="BP933" i="80"/>
  <c r="BQ933" i="80"/>
  <c r="BR933" i="80"/>
  <c r="BS933" i="80"/>
  <c r="BT933" i="80"/>
  <c r="BU933" i="80"/>
  <c r="BV933" i="80"/>
  <c r="BW933" i="80"/>
  <c r="BX933" i="80"/>
  <c r="BY933" i="80"/>
  <c r="BZ933" i="80"/>
  <c r="CA933" i="80"/>
  <c r="CB933" i="80"/>
  <c r="CC933" i="80"/>
  <c r="CD933" i="80"/>
  <c r="CE933" i="80"/>
  <c r="CF933" i="80"/>
  <c r="CG933" i="80"/>
  <c r="CH933" i="80"/>
  <c r="CI933" i="80"/>
  <c r="CJ933" i="80"/>
  <c r="CK933" i="80"/>
  <c r="CL933" i="80"/>
  <c r="CM933" i="80"/>
  <c r="CN933" i="80"/>
  <c r="CO933" i="80"/>
  <c r="CP933" i="80"/>
  <c r="CQ933" i="80"/>
  <c r="CR933" i="80"/>
  <c r="CS933" i="80"/>
  <c r="CT933" i="80"/>
  <c r="CU933" i="80"/>
  <c r="CV933" i="80"/>
  <c r="CW933" i="80"/>
  <c r="CX933" i="80"/>
  <c r="CY933" i="80"/>
  <c r="CZ933" i="80"/>
  <c r="DA933" i="80"/>
  <c r="DB933" i="80"/>
  <c r="DC933" i="80"/>
  <c r="DD933" i="80"/>
  <c r="DE933" i="80"/>
  <c r="DF933" i="80"/>
  <c r="DG933" i="80"/>
  <c r="DH933" i="80"/>
  <c r="DI933" i="80"/>
  <c r="DJ933" i="80"/>
  <c r="DK933" i="80"/>
  <c r="DL933" i="80"/>
  <c r="DM933" i="80"/>
  <c r="DN933" i="80"/>
  <c r="DO933" i="80"/>
  <c r="DP933" i="80"/>
  <c r="DQ933" i="80"/>
  <c r="DR933" i="80"/>
  <c r="DT933" i="80"/>
  <c r="DU933" i="80"/>
  <c r="DV933" i="80"/>
  <c r="DW933" i="80"/>
  <c r="DX933" i="80"/>
  <c r="DY933" i="80"/>
  <c r="DZ933" i="80"/>
  <c r="EB933" i="80"/>
  <c r="EC933" i="80"/>
  <c r="ED933" i="80"/>
  <c r="EE933" i="80"/>
  <c r="EF933" i="80"/>
  <c r="EG933" i="80"/>
  <c r="EH933" i="80"/>
  <c r="EI933" i="80"/>
  <c r="EJ933" i="80"/>
  <c r="B934" i="80"/>
  <c r="C934" i="80"/>
  <c r="D934" i="80"/>
  <c r="E934" i="80"/>
  <c r="F934" i="80"/>
  <c r="G934" i="80"/>
  <c r="H934" i="80"/>
  <c r="I934" i="80"/>
  <c r="J934" i="80"/>
  <c r="K934" i="80"/>
  <c r="L934" i="80"/>
  <c r="M934" i="80"/>
  <c r="N934" i="80"/>
  <c r="O934" i="80"/>
  <c r="P934" i="80"/>
  <c r="Q934" i="80"/>
  <c r="R934" i="80"/>
  <c r="S934" i="80"/>
  <c r="T934" i="80"/>
  <c r="U934" i="80"/>
  <c r="V934" i="80"/>
  <c r="W934" i="80"/>
  <c r="X934" i="80"/>
  <c r="Y934" i="80"/>
  <c r="Z934" i="80"/>
  <c r="AA934" i="80"/>
  <c r="AB934" i="80"/>
  <c r="AC934" i="80"/>
  <c r="AD934" i="80"/>
  <c r="AE934" i="80"/>
  <c r="AF934" i="80"/>
  <c r="AG934" i="80"/>
  <c r="AH934" i="80"/>
  <c r="AI934" i="80"/>
  <c r="AJ934" i="80"/>
  <c r="AK934" i="80"/>
  <c r="AL934" i="80"/>
  <c r="AM934" i="80"/>
  <c r="AN934" i="80"/>
  <c r="AO934" i="80"/>
  <c r="AP934" i="80"/>
  <c r="AQ934" i="80"/>
  <c r="AR934" i="80"/>
  <c r="AS934" i="80"/>
  <c r="AT934" i="80"/>
  <c r="AU934" i="80"/>
  <c r="AV934" i="80"/>
  <c r="AW934" i="80"/>
  <c r="AX934" i="80"/>
  <c r="AY934" i="80"/>
  <c r="AZ934" i="80"/>
  <c r="BA934" i="80"/>
  <c r="BB934" i="80"/>
  <c r="BC934" i="80"/>
  <c r="BD934" i="80"/>
  <c r="BE934" i="80"/>
  <c r="BF934" i="80"/>
  <c r="BG934" i="80"/>
  <c r="BH934" i="80"/>
  <c r="BI934" i="80"/>
  <c r="BJ934" i="80"/>
  <c r="BK934" i="80"/>
  <c r="BL934" i="80"/>
  <c r="BM934" i="80"/>
  <c r="BN934" i="80"/>
  <c r="BO934" i="80"/>
  <c r="BP934" i="80"/>
  <c r="BQ934" i="80"/>
  <c r="BR934" i="80"/>
  <c r="BS934" i="80"/>
  <c r="BT934" i="80"/>
  <c r="BU934" i="80"/>
  <c r="BV934" i="80"/>
  <c r="BW934" i="80"/>
  <c r="BX934" i="80"/>
  <c r="BY934" i="80"/>
  <c r="BZ934" i="80"/>
  <c r="CA934" i="80"/>
  <c r="CB934" i="80"/>
  <c r="CC934" i="80"/>
  <c r="CD934" i="80"/>
  <c r="CE934" i="80"/>
  <c r="CF934" i="80"/>
  <c r="CG934" i="80"/>
  <c r="CH934" i="80"/>
  <c r="CI934" i="80"/>
  <c r="CJ934" i="80"/>
  <c r="CK934" i="80"/>
  <c r="CL934" i="80"/>
  <c r="CM934" i="80"/>
  <c r="CN934" i="80"/>
  <c r="CO934" i="80"/>
  <c r="CP934" i="80"/>
  <c r="CQ934" i="80"/>
  <c r="CR934" i="80"/>
  <c r="CS934" i="80"/>
  <c r="CT934" i="80"/>
  <c r="CU934" i="80"/>
  <c r="CV934" i="80"/>
  <c r="CW934" i="80"/>
  <c r="CX934" i="80"/>
  <c r="CY934" i="80"/>
  <c r="CZ934" i="80"/>
  <c r="DA934" i="80"/>
  <c r="DB934" i="80"/>
  <c r="DC934" i="80"/>
  <c r="DD934" i="80"/>
  <c r="DE934" i="80"/>
  <c r="DF934" i="80"/>
  <c r="DG934" i="80"/>
  <c r="DH934" i="80"/>
  <c r="DI934" i="80"/>
  <c r="DJ934" i="80"/>
  <c r="DK934" i="80"/>
  <c r="DM934" i="80"/>
  <c r="DN934" i="80"/>
  <c r="DO934" i="80"/>
  <c r="DP934" i="80"/>
  <c r="DQ934" i="80"/>
  <c r="DR934" i="80"/>
  <c r="DT934" i="80"/>
  <c r="DU934" i="80"/>
  <c r="DV934" i="80"/>
  <c r="DW934" i="80"/>
  <c r="DX934" i="80"/>
  <c r="DY934" i="80"/>
  <c r="DZ934" i="80"/>
  <c r="EB934" i="80"/>
  <c r="EC934" i="80"/>
  <c r="ED934" i="80"/>
  <c r="EE934" i="80"/>
  <c r="EF934" i="80"/>
  <c r="EG934" i="80"/>
  <c r="EH934" i="80"/>
  <c r="EI934" i="80"/>
  <c r="EJ934" i="80"/>
  <c r="B935" i="80"/>
  <c r="C935" i="80"/>
  <c r="D935" i="80"/>
  <c r="E935" i="80"/>
  <c r="F935" i="80"/>
  <c r="G935" i="80"/>
  <c r="H935" i="80"/>
  <c r="I935" i="80"/>
  <c r="J935" i="80"/>
  <c r="K935" i="80"/>
  <c r="L935" i="80"/>
  <c r="M935" i="80"/>
  <c r="N935" i="80"/>
  <c r="O935" i="80"/>
  <c r="P935" i="80"/>
  <c r="Q935" i="80"/>
  <c r="R935" i="80"/>
  <c r="S935" i="80"/>
  <c r="T935" i="80"/>
  <c r="U935" i="80"/>
  <c r="V935" i="80"/>
  <c r="W935" i="80"/>
  <c r="X935" i="80"/>
  <c r="Y935" i="80"/>
  <c r="Z935" i="80"/>
  <c r="AA935" i="80"/>
  <c r="AB935" i="80"/>
  <c r="AC935" i="80"/>
  <c r="AD935" i="80"/>
  <c r="AE935" i="80"/>
  <c r="AF935" i="80"/>
  <c r="AG935" i="80"/>
  <c r="AH935" i="80"/>
  <c r="AI935" i="80"/>
  <c r="AJ935" i="80"/>
  <c r="AK935" i="80"/>
  <c r="AL935" i="80"/>
  <c r="AM935" i="80"/>
  <c r="AN935" i="80"/>
  <c r="AO935" i="80"/>
  <c r="AP935" i="80"/>
  <c r="AQ935" i="80"/>
  <c r="AR935" i="80"/>
  <c r="AS935" i="80"/>
  <c r="AT935" i="80"/>
  <c r="AU935" i="80"/>
  <c r="AV935" i="80"/>
  <c r="AW935" i="80"/>
  <c r="AX935" i="80"/>
  <c r="AY935" i="80"/>
  <c r="AZ935" i="80"/>
  <c r="BA935" i="80"/>
  <c r="BB935" i="80"/>
  <c r="BC935" i="80"/>
  <c r="BD935" i="80"/>
  <c r="BE935" i="80"/>
  <c r="BF935" i="80"/>
  <c r="BG935" i="80"/>
  <c r="BH935" i="80"/>
  <c r="BI935" i="80"/>
  <c r="BJ935" i="80"/>
  <c r="BK935" i="80"/>
  <c r="BL935" i="80"/>
  <c r="BM935" i="80"/>
  <c r="BN935" i="80"/>
  <c r="BO935" i="80"/>
  <c r="BP935" i="80"/>
  <c r="BQ935" i="80"/>
  <c r="BR935" i="80"/>
  <c r="BS935" i="80"/>
  <c r="BT935" i="80"/>
  <c r="BU935" i="80"/>
  <c r="BV935" i="80"/>
  <c r="BW935" i="80"/>
  <c r="BX935" i="80"/>
  <c r="BY935" i="80"/>
  <c r="BZ935" i="80"/>
  <c r="CA935" i="80"/>
  <c r="CB935" i="80"/>
  <c r="CC935" i="80"/>
  <c r="CD935" i="80"/>
  <c r="CE935" i="80"/>
  <c r="CF935" i="80"/>
  <c r="CG935" i="80"/>
  <c r="CH935" i="80"/>
  <c r="CI935" i="80"/>
  <c r="CJ935" i="80"/>
  <c r="CK935" i="80"/>
  <c r="CL935" i="80"/>
  <c r="CM935" i="80"/>
  <c r="CN935" i="80"/>
  <c r="CO935" i="80"/>
  <c r="CP935" i="80"/>
  <c r="CQ935" i="80"/>
  <c r="CR935" i="80"/>
  <c r="CS935" i="80"/>
  <c r="CT935" i="80"/>
  <c r="CU935" i="80"/>
  <c r="CV935" i="80"/>
  <c r="CW935" i="80"/>
  <c r="CX935" i="80"/>
  <c r="CY935" i="80"/>
  <c r="CZ935" i="80"/>
  <c r="DA935" i="80"/>
  <c r="DB935" i="80"/>
  <c r="DC935" i="80"/>
  <c r="DD935" i="80"/>
  <c r="DE935" i="80"/>
  <c r="DF935" i="80"/>
  <c r="DG935" i="80"/>
  <c r="DH935" i="80"/>
  <c r="DI935" i="80"/>
  <c r="DJ935" i="80"/>
  <c r="DK935" i="80"/>
  <c r="DL935" i="80"/>
  <c r="DM935" i="80"/>
  <c r="DN935" i="80"/>
  <c r="DO935" i="80"/>
  <c r="DP935" i="80"/>
  <c r="DQ935" i="80"/>
  <c r="DR935" i="80"/>
  <c r="DT935" i="80"/>
  <c r="DU935" i="80"/>
  <c r="DV935" i="80"/>
  <c r="DW935" i="80"/>
  <c r="DX935" i="80"/>
  <c r="DY935" i="80"/>
  <c r="DZ935" i="80"/>
  <c r="EB935" i="80"/>
  <c r="EC935" i="80"/>
  <c r="ED935" i="80"/>
  <c r="EE935" i="80"/>
  <c r="EF935" i="80"/>
  <c r="EG935" i="80"/>
  <c r="EH935" i="80"/>
  <c r="EI935" i="80"/>
  <c r="EJ935" i="80"/>
  <c r="B936" i="80"/>
  <c r="C936" i="80"/>
  <c r="D936" i="80"/>
  <c r="E936" i="80"/>
  <c r="F936" i="80"/>
  <c r="G936" i="80"/>
  <c r="H936" i="80"/>
  <c r="I936" i="80"/>
  <c r="J936" i="80"/>
  <c r="K936" i="80"/>
  <c r="L936" i="80"/>
  <c r="M936" i="80"/>
  <c r="N936" i="80"/>
  <c r="O936" i="80"/>
  <c r="P936" i="80"/>
  <c r="Q936" i="80"/>
  <c r="R936" i="80"/>
  <c r="S936" i="80"/>
  <c r="T936" i="80"/>
  <c r="U936" i="80"/>
  <c r="V936" i="80"/>
  <c r="W936" i="80"/>
  <c r="X936" i="80"/>
  <c r="Y936" i="80"/>
  <c r="Z936" i="80"/>
  <c r="AA936" i="80"/>
  <c r="AB936" i="80"/>
  <c r="AC936" i="80"/>
  <c r="AD936" i="80"/>
  <c r="AE936" i="80"/>
  <c r="AF936" i="80"/>
  <c r="AG936" i="80"/>
  <c r="AH936" i="80"/>
  <c r="AI936" i="80"/>
  <c r="AJ936" i="80"/>
  <c r="AK936" i="80"/>
  <c r="AL936" i="80"/>
  <c r="AM936" i="80"/>
  <c r="AN936" i="80"/>
  <c r="AO936" i="80"/>
  <c r="AP936" i="80"/>
  <c r="AQ936" i="80"/>
  <c r="AR936" i="80"/>
  <c r="AS936" i="80"/>
  <c r="AT936" i="80"/>
  <c r="AU936" i="80"/>
  <c r="AV936" i="80"/>
  <c r="AW936" i="80"/>
  <c r="AX936" i="80"/>
  <c r="AY936" i="80"/>
  <c r="AZ936" i="80"/>
  <c r="BA936" i="80"/>
  <c r="BB936" i="80"/>
  <c r="BC936" i="80"/>
  <c r="BD936" i="80"/>
  <c r="BE936" i="80"/>
  <c r="BF936" i="80"/>
  <c r="BG936" i="80"/>
  <c r="BH936" i="80"/>
  <c r="BI936" i="80"/>
  <c r="BJ936" i="80"/>
  <c r="BK936" i="80"/>
  <c r="BL936" i="80"/>
  <c r="BM936" i="80"/>
  <c r="BN936" i="80"/>
  <c r="BO936" i="80"/>
  <c r="BP936" i="80"/>
  <c r="BQ936" i="80"/>
  <c r="BR936" i="80"/>
  <c r="BS936" i="80"/>
  <c r="BT936" i="80"/>
  <c r="BU936" i="80"/>
  <c r="BV936" i="80"/>
  <c r="BW936" i="80"/>
  <c r="BX936" i="80"/>
  <c r="BY936" i="80"/>
  <c r="BZ936" i="80"/>
  <c r="CA936" i="80"/>
  <c r="CB936" i="80"/>
  <c r="CC936" i="80"/>
  <c r="CD936" i="80"/>
  <c r="CE936" i="80"/>
  <c r="CF936" i="80"/>
  <c r="CG936" i="80"/>
  <c r="CH936" i="80"/>
  <c r="CI936" i="80"/>
  <c r="CJ936" i="80"/>
  <c r="CK936" i="80"/>
  <c r="CL936" i="80"/>
  <c r="CM936" i="80"/>
  <c r="CN936" i="80"/>
  <c r="CO936" i="80"/>
  <c r="CP936" i="80"/>
  <c r="CQ936" i="80"/>
  <c r="CR936" i="80"/>
  <c r="CS936" i="80"/>
  <c r="CT936" i="80"/>
  <c r="CU936" i="80"/>
  <c r="CV936" i="80"/>
  <c r="CW936" i="80"/>
  <c r="CX936" i="80"/>
  <c r="CY936" i="80"/>
  <c r="CZ936" i="80"/>
  <c r="DA936" i="80"/>
  <c r="DB936" i="80"/>
  <c r="DC936" i="80"/>
  <c r="DD936" i="80"/>
  <c r="DE936" i="80"/>
  <c r="DF936" i="80"/>
  <c r="DG936" i="80"/>
  <c r="DH936" i="80"/>
  <c r="DI936" i="80"/>
  <c r="DJ936" i="80"/>
  <c r="DK936" i="80"/>
  <c r="DM936" i="80"/>
  <c r="DN936" i="80"/>
  <c r="DO936" i="80"/>
  <c r="DP936" i="80"/>
  <c r="DQ936" i="80"/>
  <c r="DR936" i="80"/>
  <c r="DT936" i="80"/>
  <c r="DU936" i="80"/>
  <c r="DV936" i="80"/>
  <c r="DW936" i="80"/>
  <c r="DX936" i="80"/>
  <c r="DY936" i="80"/>
  <c r="DZ936" i="80"/>
  <c r="EB936" i="80"/>
  <c r="EC936" i="80"/>
  <c r="ED936" i="80"/>
  <c r="EE936" i="80"/>
  <c r="EF936" i="80"/>
  <c r="EG936" i="80"/>
  <c r="EH936" i="80"/>
  <c r="EI936" i="80"/>
  <c r="EJ936" i="80"/>
  <c r="B937" i="80"/>
  <c r="C937" i="80"/>
  <c r="D937" i="80"/>
  <c r="E937" i="80"/>
  <c r="F937" i="80"/>
  <c r="G937" i="80"/>
  <c r="H937" i="80"/>
  <c r="I937" i="80"/>
  <c r="J937" i="80"/>
  <c r="K937" i="80"/>
  <c r="L937" i="80"/>
  <c r="M937" i="80"/>
  <c r="N937" i="80"/>
  <c r="O937" i="80"/>
  <c r="P937" i="80"/>
  <c r="Q937" i="80"/>
  <c r="R937" i="80"/>
  <c r="S937" i="80"/>
  <c r="T937" i="80"/>
  <c r="U937" i="80"/>
  <c r="V937" i="80"/>
  <c r="W937" i="80"/>
  <c r="X937" i="80"/>
  <c r="Y937" i="80"/>
  <c r="Z937" i="80"/>
  <c r="AA937" i="80"/>
  <c r="AB937" i="80"/>
  <c r="AC937" i="80"/>
  <c r="AD937" i="80"/>
  <c r="AE937" i="80"/>
  <c r="AF937" i="80"/>
  <c r="AG937" i="80"/>
  <c r="AH937" i="80"/>
  <c r="AI937" i="80"/>
  <c r="AJ937" i="80"/>
  <c r="AK937" i="80"/>
  <c r="AL937" i="80"/>
  <c r="AM937" i="80"/>
  <c r="AN937" i="80"/>
  <c r="AO937" i="80"/>
  <c r="AP937" i="80"/>
  <c r="AQ937" i="80"/>
  <c r="AR937" i="80"/>
  <c r="AS937" i="80"/>
  <c r="AT937" i="80"/>
  <c r="AU937" i="80"/>
  <c r="AV937" i="80"/>
  <c r="AW937" i="80"/>
  <c r="AX937" i="80"/>
  <c r="AY937" i="80"/>
  <c r="AZ937" i="80"/>
  <c r="BA937" i="80"/>
  <c r="BB937" i="80"/>
  <c r="BC937" i="80"/>
  <c r="BD937" i="80"/>
  <c r="BE937" i="80"/>
  <c r="BF937" i="80"/>
  <c r="BG937" i="80"/>
  <c r="BH937" i="80"/>
  <c r="BI937" i="80"/>
  <c r="BJ937" i="80"/>
  <c r="BK937" i="80"/>
  <c r="BL937" i="80"/>
  <c r="BM937" i="80"/>
  <c r="BN937" i="80"/>
  <c r="BO937" i="80"/>
  <c r="BP937" i="80"/>
  <c r="BQ937" i="80"/>
  <c r="BR937" i="80"/>
  <c r="BS937" i="80"/>
  <c r="BT937" i="80"/>
  <c r="BU937" i="80"/>
  <c r="BV937" i="80"/>
  <c r="BW937" i="80"/>
  <c r="BX937" i="80"/>
  <c r="BY937" i="80"/>
  <c r="BZ937" i="80"/>
  <c r="CA937" i="80"/>
  <c r="CB937" i="80"/>
  <c r="CC937" i="80"/>
  <c r="CD937" i="80"/>
  <c r="CE937" i="80"/>
  <c r="CF937" i="80"/>
  <c r="CG937" i="80"/>
  <c r="CH937" i="80"/>
  <c r="CI937" i="80"/>
  <c r="CJ937" i="80"/>
  <c r="CK937" i="80"/>
  <c r="CL937" i="80"/>
  <c r="CM937" i="80"/>
  <c r="CN937" i="80"/>
  <c r="CO937" i="80"/>
  <c r="CP937" i="80"/>
  <c r="CQ937" i="80"/>
  <c r="CR937" i="80"/>
  <c r="CS937" i="80"/>
  <c r="CT937" i="80"/>
  <c r="CU937" i="80"/>
  <c r="CV937" i="80"/>
  <c r="CW937" i="80"/>
  <c r="CX937" i="80"/>
  <c r="CY937" i="80"/>
  <c r="CZ937" i="80"/>
  <c r="DA937" i="80"/>
  <c r="DB937" i="80"/>
  <c r="DC937" i="80"/>
  <c r="DD937" i="80"/>
  <c r="DE937" i="80"/>
  <c r="DF937" i="80"/>
  <c r="DG937" i="80"/>
  <c r="DH937" i="80"/>
  <c r="DI937" i="80"/>
  <c r="DJ937" i="80"/>
  <c r="DK937" i="80"/>
  <c r="DL937" i="80"/>
  <c r="DM937" i="80"/>
  <c r="DN937" i="80"/>
  <c r="DO937" i="80"/>
  <c r="DP937" i="80"/>
  <c r="DQ937" i="80"/>
  <c r="DR937" i="80"/>
  <c r="DT937" i="80"/>
  <c r="DU937" i="80"/>
  <c r="DV937" i="80"/>
  <c r="DW937" i="80"/>
  <c r="DX937" i="80"/>
  <c r="DY937" i="80"/>
  <c r="DZ937" i="80"/>
  <c r="EB937" i="80"/>
  <c r="EC937" i="80"/>
  <c r="ED937" i="80"/>
  <c r="EE937" i="80"/>
  <c r="EF937" i="80"/>
  <c r="EG937" i="80"/>
  <c r="EH937" i="80"/>
  <c r="EI937" i="80"/>
  <c r="EJ937" i="80"/>
  <c r="B938" i="80"/>
  <c r="C938" i="80"/>
  <c r="D938" i="80"/>
  <c r="E938" i="80"/>
  <c r="F938" i="80"/>
  <c r="G938" i="80"/>
  <c r="H938" i="80"/>
  <c r="I938" i="80"/>
  <c r="J938" i="80"/>
  <c r="K938" i="80"/>
  <c r="L938" i="80"/>
  <c r="M938" i="80"/>
  <c r="N938" i="80"/>
  <c r="O938" i="80"/>
  <c r="P938" i="80"/>
  <c r="Q938" i="80"/>
  <c r="R938" i="80"/>
  <c r="S938" i="80"/>
  <c r="T938" i="80"/>
  <c r="U938" i="80"/>
  <c r="V938" i="80"/>
  <c r="W938" i="80"/>
  <c r="X938" i="80"/>
  <c r="Y938" i="80"/>
  <c r="Z938" i="80"/>
  <c r="AA938" i="80"/>
  <c r="AB938" i="80"/>
  <c r="AC938" i="80"/>
  <c r="AD938" i="80"/>
  <c r="AE938" i="80"/>
  <c r="AF938" i="80"/>
  <c r="AG938" i="80"/>
  <c r="AH938" i="80"/>
  <c r="AI938" i="80"/>
  <c r="AJ938" i="80"/>
  <c r="AK938" i="80"/>
  <c r="AL938" i="80"/>
  <c r="AM938" i="80"/>
  <c r="AN938" i="80"/>
  <c r="AO938" i="80"/>
  <c r="AP938" i="80"/>
  <c r="AQ938" i="80"/>
  <c r="AR938" i="80"/>
  <c r="AS938" i="80"/>
  <c r="AT938" i="80"/>
  <c r="AU938" i="80"/>
  <c r="AV938" i="80"/>
  <c r="AW938" i="80"/>
  <c r="AX938" i="80"/>
  <c r="AY938" i="80"/>
  <c r="AZ938" i="80"/>
  <c r="BA938" i="80"/>
  <c r="BB938" i="80"/>
  <c r="BC938" i="80"/>
  <c r="BD938" i="80"/>
  <c r="BE938" i="80"/>
  <c r="BF938" i="80"/>
  <c r="BG938" i="80"/>
  <c r="BH938" i="80"/>
  <c r="BI938" i="80"/>
  <c r="BJ938" i="80"/>
  <c r="BK938" i="80"/>
  <c r="BL938" i="80"/>
  <c r="BM938" i="80"/>
  <c r="BN938" i="80"/>
  <c r="BO938" i="80"/>
  <c r="BP938" i="80"/>
  <c r="BQ938" i="80"/>
  <c r="BR938" i="80"/>
  <c r="BS938" i="80"/>
  <c r="BT938" i="80"/>
  <c r="BU938" i="80"/>
  <c r="BV938" i="80"/>
  <c r="BW938" i="80"/>
  <c r="BX938" i="80"/>
  <c r="BY938" i="80"/>
  <c r="BZ938" i="80"/>
  <c r="CA938" i="80"/>
  <c r="CB938" i="80"/>
  <c r="CC938" i="80"/>
  <c r="CD938" i="80"/>
  <c r="CE938" i="80"/>
  <c r="CF938" i="80"/>
  <c r="CG938" i="80"/>
  <c r="CH938" i="80"/>
  <c r="CI938" i="80"/>
  <c r="CJ938" i="80"/>
  <c r="CK938" i="80"/>
  <c r="CL938" i="80"/>
  <c r="CM938" i="80"/>
  <c r="CN938" i="80"/>
  <c r="CO938" i="80"/>
  <c r="CP938" i="80"/>
  <c r="CQ938" i="80"/>
  <c r="CR938" i="80"/>
  <c r="CS938" i="80"/>
  <c r="CT938" i="80"/>
  <c r="CU938" i="80"/>
  <c r="CV938" i="80"/>
  <c r="CW938" i="80"/>
  <c r="CX938" i="80"/>
  <c r="CY938" i="80"/>
  <c r="CZ938" i="80"/>
  <c r="DA938" i="80"/>
  <c r="DB938" i="80"/>
  <c r="DC938" i="80"/>
  <c r="DD938" i="80"/>
  <c r="DE938" i="80"/>
  <c r="DF938" i="80"/>
  <c r="DG938" i="80"/>
  <c r="DH938" i="80"/>
  <c r="DI938" i="80"/>
  <c r="DJ938" i="80"/>
  <c r="DK938" i="80"/>
  <c r="DM938" i="80"/>
  <c r="DN938" i="80"/>
  <c r="DO938" i="80"/>
  <c r="DP938" i="80"/>
  <c r="DQ938" i="80"/>
  <c r="DR938" i="80"/>
  <c r="DT938" i="80"/>
  <c r="DU938" i="80"/>
  <c r="DV938" i="80"/>
  <c r="DW938" i="80"/>
  <c r="DX938" i="80"/>
  <c r="DY938" i="80"/>
  <c r="DZ938" i="80"/>
  <c r="EA938" i="80"/>
  <c r="EB938" i="80"/>
  <c r="EC938" i="80"/>
  <c r="ED938" i="80"/>
  <c r="EE938" i="80"/>
  <c r="EF938" i="80"/>
  <c r="EG938" i="80"/>
  <c r="EH938" i="80"/>
  <c r="EI938" i="80"/>
  <c r="EJ938" i="80"/>
  <c r="B939" i="80"/>
  <c r="C939" i="80"/>
  <c r="D939" i="80"/>
  <c r="E939" i="80"/>
  <c r="F939" i="80"/>
  <c r="G939" i="80"/>
  <c r="H939" i="80"/>
  <c r="I939" i="80"/>
  <c r="J939" i="80"/>
  <c r="K939" i="80"/>
  <c r="L939" i="80"/>
  <c r="M939" i="80"/>
  <c r="N939" i="80"/>
  <c r="O939" i="80"/>
  <c r="P939" i="80"/>
  <c r="Q939" i="80"/>
  <c r="R939" i="80"/>
  <c r="S939" i="80"/>
  <c r="T939" i="80"/>
  <c r="U939" i="80"/>
  <c r="V939" i="80"/>
  <c r="W939" i="80"/>
  <c r="X939" i="80"/>
  <c r="Y939" i="80"/>
  <c r="Z939" i="80"/>
  <c r="AA939" i="80"/>
  <c r="AB939" i="80"/>
  <c r="AC939" i="80"/>
  <c r="AD939" i="80"/>
  <c r="AE939" i="80"/>
  <c r="AF939" i="80"/>
  <c r="AG939" i="80"/>
  <c r="AH939" i="80"/>
  <c r="AI939" i="80"/>
  <c r="AJ939" i="80"/>
  <c r="AK939" i="80"/>
  <c r="AL939" i="80"/>
  <c r="AM939" i="80"/>
  <c r="AN939" i="80"/>
  <c r="AO939" i="80"/>
  <c r="AP939" i="80"/>
  <c r="AQ939" i="80"/>
  <c r="AR939" i="80"/>
  <c r="AS939" i="80"/>
  <c r="AT939" i="80"/>
  <c r="AU939" i="80"/>
  <c r="AV939" i="80"/>
  <c r="AW939" i="80"/>
  <c r="AX939" i="80"/>
  <c r="AY939" i="80"/>
  <c r="AZ939" i="80"/>
  <c r="BA939" i="80"/>
  <c r="BB939" i="80"/>
  <c r="BC939" i="80"/>
  <c r="BD939" i="80"/>
  <c r="BE939" i="80"/>
  <c r="BF939" i="80"/>
  <c r="BG939" i="80"/>
  <c r="BH939" i="80"/>
  <c r="BI939" i="80"/>
  <c r="BJ939" i="80"/>
  <c r="BK939" i="80"/>
  <c r="BL939" i="80"/>
  <c r="BM939" i="80"/>
  <c r="BN939" i="80"/>
  <c r="BO939" i="80"/>
  <c r="BP939" i="80"/>
  <c r="BQ939" i="80"/>
  <c r="BR939" i="80"/>
  <c r="BS939" i="80"/>
  <c r="BT939" i="80"/>
  <c r="BU939" i="80"/>
  <c r="BV939" i="80"/>
  <c r="BW939" i="80"/>
  <c r="BX939" i="80"/>
  <c r="BY939" i="80"/>
  <c r="BZ939" i="80"/>
  <c r="CA939" i="80"/>
  <c r="CB939" i="80"/>
  <c r="CC939" i="80"/>
  <c r="CD939" i="80"/>
  <c r="CE939" i="80"/>
  <c r="CF939" i="80"/>
  <c r="CG939" i="80"/>
  <c r="CH939" i="80"/>
  <c r="CI939" i="80"/>
  <c r="CJ939" i="80"/>
  <c r="CK939" i="80"/>
  <c r="CL939" i="80"/>
  <c r="CM939" i="80"/>
  <c r="CN939" i="80"/>
  <c r="CO939" i="80"/>
  <c r="CP939" i="80"/>
  <c r="CQ939" i="80"/>
  <c r="CR939" i="80"/>
  <c r="CS939" i="80"/>
  <c r="CT939" i="80"/>
  <c r="CU939" i="80"/>
  <c r="CV939" i="80"/>
  <c r="CW939" i="80"/>
  <c r="CX939" i="80"/>
  <c r="CY939" i="80"/>
  <c r="CZ939" i="80"/>
  <c r="DA939" i="80"/>
  <c r="DB939" i="80"/>
  <c r="DC939" i="80"/>
  <c r="DD939" i="80"/>
  <c r="DE939" i="80"/>
  <c r="DF939" i="80"/>
  <c r="DG939" i="80"/>
  <c r="DH939" i="80"/>
  <c r="DI939" i="80"/>
  <c r="DJ939" i="80"/>
  <c r="DK939" i="80"/>
  <c r="DL939" i="80"/>
  <c r="DM939" i="80"/>
  <c r="DN939" i="80"/>
  <c r="DO939" i="80"/>
  <c r="DP939" i="80"/>
  <c r="DQ939" i="80"/>
  <c r="DR939" i="80"/>
  <c r="DS939" i="80"/>
  <c r="DT939" i="80"/>
  <c r="DU939" i="80"/>
  <c r="DV939" i="80"/>
  <c r="DW939" i="80"/>
  <c r="DX939" i="80"/>
  <c r="DY939" i="80"/>
  <c r="DZ939" i="80"/>
  <c r="EB939" i="80"/>
  <c r="EC939" i="80"/>
  <c r="ED939" i="80"/>
  <c r="EE939" i="80"/>
  <c r="EF939" i="80"/>
  <c r="EG939" i="80"/>
  <c r="EH939" i="80"/>
  <c r="EI939" i="80"/>
  <c r="EJ939" i="80"/>
  <c r="B940" i="80"/>
  <c r="C940" i="80"/>
  <c r="D940" i="80"/>
  <c r="E940" i="80"/>
  <c r="F940" i="80"/>
  <c r="G940" i="80"/>
  <c r="H940" i="80"/>
  <c r="I940" i="80"/>
  <c r="J940" i="80"/>
  <c r="K940" i="80"/>
  <c r="L940" i="80"/>
  <c r="M940" i="80"/>
  <c r="N940" i="80"/>
  <c r="O940" i="80"/>
  <c r="P940" i="80"/>
  <c r="Q940" i="80"/>
  <c r="R940" i="80"/>
  <c r="S940" i="80"/>
  <c r="T940" i="80"/>
  <c r="U940" i="80"/>
  <c r="V940" i="80"/>
  <c r="W940" i="80"/>
  <c r="X940" i="80"/>
  <c r="Y940" i="80"/>
  <c r="Z940" i="80"/>
  <c r="AA940" i="80"/>
  <c r="AB940" i="80"/>
  <c r="AC940" i="80"/>
  <c r="AD940" i="80"/>
  <c r="AE940" i="80"/>
  <c r="AF940" i="80"/>
  <c r="AG940" i="80"/>
  <c r="AH940" i="80"/>
  <c r="AI940" i="80"/>
  <c r="AJ940" i="80"/>
  <c r="AK940" i="80"/>
  <c r="AL940" i="80"/>
  <c r="AM940" i="80"/>
  <c r="AN940" i="80"/>
  <c r="AO940" i="80"/>
  <c r="AP940" i="80"/>
  <c r="AQ940" i="80"/>
  <c r="AR940" i="80"/>
  <c r="AS940" i="80"/>
  <c r="AT940" i="80"/>
  <c r="AU940" i="80"/>
  <c r="AV940" i="80"/>
  <c r="AW940" i="80"/>
  <c r="AX940" i="80"/>
  <c r="AY940" i="80"/>
  <c r="AZ940" i="80"/>
  <c r="BA940" i="80"/>
  <c r="BB940" i="80"/>
  <c r="BC940" i="80"/>
  <c r="BD940" i="80"/>
  <c r="BE940" i="80"/>
  <c r="BF940" i="80"/>
  <c r="BG940" i="80"/>
  <c r="BH940" i="80"/>
  <c r="BI940" i="80"/>
  <c r="BJ940" i="80"/>
  <c r="BK940" i="80"/>
  <c r="BL940" i="80"/>
  <c r="BM940" i="80"/>
  <c r="BN940" i="80"/>
  <c r="BO940" i="80"/>
  <c r="BP940" i="80"/>
  <c r="BQ940" i="80"/>
  <c r="BR940" i="80"/>
  <c r="BS940" i="80"/>
  <c r="BT940" i="80"/>
  <c r="BU940" i="80"/>
  <c r="BV940" i="80"/>
  <c r="BW940" i="80"/>
  <c r="BX940" i="80"/>
  <c r="BY940" i="80"/>
  <c r="BZ940" i="80"/>
  <c r="CA940" i="80"/>
  <c r="CB940" i="80"/>
  <c r="CC940" i="80"/>
  <c r="CD940" i="80"/>
  <c r="CE940" i="80"/>
  <c r="CF940" i="80"/>
  <c r="CG940" i="80"/>
  <c r="CH940" i="80"/>
  <c r="CI940" i="80"/>
  <c r="CJ940" i="80"/>
  <c r="CK940" i="80"/>
  <c r="CL940" i="80"/>
  <c r="CM940" i="80"/>
  <c r="CN940" i="80"/>
  <c r="CO940" i="80"/>
  <c r="CP940" i="80"/>
  <c r="CQ940" i="80"/>
  <c r="CR940" i="80"/>
  <c r="CS940" i="80"/>
  <c r="CT940" i="80"/>
  <c r="CU940" i="80"/>
  <c r="CV940" i="80"/>
  <c r="CW940" i="80"/>
  <c r="CX940" i="80"/>
  <c r="CY940" i="80"/>
  <c r="CZ940" i="80"/>
  <c r="DA940" i="80"/>
  <c r="DB940" i="80"/>
  <c r="DC940" i="80"/>
  <c r="DD940" i="80"/>
  <c r="DE940" i="80"/>
  <c r="DF940" i="80"/>
  <c r="DG940" i="80"/>
  <c r="DH940" i="80"/>
  <c r="DI940" i="80"/>
  <c r="DJ940" i="80"/>
  <c r="DK940" i="80"/>
  <c r="DM940" i="80"/>
  <c r="DN940" i="80"/>
  <c r="DO940" i="80"/>
  <c r="DP940" i="80"/>
  <c r="DQ940" i="80"/>
  <c r="DR940" i="80"/>
  <c r="DT940" i="80"/>
  <c r="DU940" i="80"/>
  <c r="DV940" i="80"/>
  <c r="DW940" i="80"/>
  <c r="DX940" i="80"/>
  <c r="DY940" i="80"/>
  <c r="DZ940" i="80"/>
  <c r="EB940" i="80"/>
  <c r="EC940" i="80"/>
  <c r="ED940" i="80"/>
  <c r="EE940" i="80"/>
  <c r="EF940" i="80"/>
  <c r="EG940" i="80"/>
  <c r="EH940" i="80"/>
  <c r="EI940" i="80"/>
  <c r="EJ940" i="80"/>
  <c r="B941" i="80"/>
  <c r="C941" i="80"/>
  <c r="D941" i="80"/>
  <c r="E941" i="80"/>
  <c r="F941" i="80"/>
  <c r="G941" i="80"/>
  <c r="H941" i="80"/>
  <c r="I941" i="80"/>
  <c r="J941" i="80"/>
  <c r="K941" i="80"/>
  <c r="L941" i="80"/>
  <c r="M941" i="80"/>
  <c r="N941" i="80"/>
  <c r="O941" i="80"/>
  <c r="P941" i="80"/>
  <c r="Q941" i="80"/>
  <c r="R941" i="80"/>
  <c r="S941" i="80"/>
  <c r="T941" i="80"/>
  <c r="U941" i="80"/>
  <c r="V941" i="80"/>
  <c r="W941" i="80"/>
  <c r="X941" i="80"/>
  <c r="Y941" i="80"/>
  <c r="Z941" i="80"/>
  <c r="AA941" i="80"/>
  <c r="AB941" i="80"/>
  <c r="AC941" i="80"/>
  <c r="AD941" i="80"/>
  <c r="AE941" i="80"/>
  <c r="AF941" i="80"/>
  <c r="AG941" i="80"/>
  <c r="AH941" i="80"/>
  <c r="AI941" i="80"/>
  <c r="AJ941" i="80"/>
  <c r="AK941" i="80"/>
  <c r="AL941" i="80"/>
  <c r="AM941" i="80"/>
  <c r="AN941" i="80"/>
  <c r="AO941" i="80"/>
  <c r="AP941" i="80"/>
  <c r="AQ941" i="80"/>
  <c r="AR941" i="80"/>
  <c r="AS941" i="80"/>
  <c r="AT941" i="80"/>
  <c r="AU941" i="80"/>
  <c r="AV941" i="80"/>
  <c r="AW941" i="80"/>
  <c r="AX941" i="80"/>
  <c r="AY941" i="80"/>
  <c r="AZ941" i="80"/>
  <c r="BA941" i="80"/>
  <c r="BB941" i="80"/>
  <c r="BC941" i="80"/>
  <c r="BD941" i="80"/>
  <c r="BE941" i="80"/>
  <c r="BF941" i="80"/>
  <c r="BG941" i="80"/>
  <c r="BH941" i="80"/>
  <c r="BI941" i="80"/>
  <c r="BJ941" i="80"/>
  <c r="BK941" i="80"/>
  <c r="BL941" i="80"/>
  <c r="BM941" i="80"/>
  <c r="BN941" i="80"/>
  <c r="BO941" i="80"/>
  <c r="BP941" i="80"/>
  <c r="BQ941" i="80"/>
  <c r="BR941" i="80"/>
  <c r="BS941" i="80"/>
  <c r="BT941" i="80"/>
  <c r="BU941" i="80"/>
  <c r="BV941" i="80"/>
  <c r="BW941" i="80"/>
  <c r="BX941" i="80"/>
  <c r="BY941" i="80"/>
  <c r="BZ941" i="80"/>
  <c r="CA941" i="80"/>
  <c r="CB941" i="80"/>
  <c r="CC941" i="80"/>
  <c r="CD941" i="80"/>
  <c r="CE941" i="80"/>
  <c r="CF941" i="80"/>
  <c r="CG941" i="80"/>
  <c r="CH941" i="80"/>
  <c r="CI941" i="80"/>
  <c r="CJ941" i="80"/>
  <c r="CK941" i="80"/>
  <c r="CL941" i="80"/>
  <c r="CM941" i="80"/>
  <c r="CN941" i="80"/>
  <c r="CO941" i="80"/>
  <c r="CP941" i="80"/>
  <c r="CQ941" i="80"/>
  <c r="CR941" i="80"/>
  <c r="CS941" i="80"/>
  <c r="CT941" i="80"/>
  <c r="CU941" i="80"/>
  <c r="CV941" i="80"/>
  <c r="CW941" i="80"/>
  <c r="CX941" i="80"/>
  <c r="CY941" i="80"/>
  <c r="CZ941" i="80"/>
  <c r="DA941" i="80"/>
  <c r="DB941" i="80"/>
  <c r="DC941" i="80"/>
  <c r="DD941" i="80"/>
  <c r="DE941" i="80"/>
  <c r="DF941" i="80"/>
  <c r="DG941" i="80"/>
  <c r="DH941" i="80"/>
  <c r="DI941" i="80"/>
  <c r="DJ941" i="80"/>
  <c r="DK941" i="80"/>
  <c r="DL941" i="80"/>
  <c r="DM941" i="80"/>
  <c r="DN941" i="80"/>
  <c r="DO941" i="80"/>
  <c r="DP941" i="80"/>
  <c r="DQ941" i="80"/>
  <c r="DR941" i="80"/>
  <c r="DT941" i="80"/>
  <c r="DU941" i="80"/>
  <c r="DV941" i="80"/>
  <c r="DW941" i="80"/>
  <c r="DX941" i="80"/>
  <c r="DY941" i="80"/>
  <c r="DZ941" i="80"/>
  <c r="EB941" i="80"/>
  <c r="EC941" i="80"/>
  <c r="ED941" i="80"/>
  <c r="EE941" i="80"/>
  <c r="EF941" i="80"/>
  <c r="EG941" i="80"/>
  <c r="EH941" i="80"/>
  <c r="EI941" i="80"/>
  <c r="EJ941" i="80"/>
  <c r="B942" i="80"/>
  <c r="C942" i="80"/>
  <c r="D942" i="80"/>
  <c r="E942" i="80"/>
  <c r="F942" i="80"/>
  <c r="G942" i="80"/>
  <c r="H942" i="80"/>
  <c r="I942" i="80"/>
  <c r="J942" i="80"/>
  <c r="K942" i="80"/>
  <c r="L942" i="80"/>
  <c r="M942" i="80"/>
  <c r="N942" i="80"/>
  <c r="O942" i="80"/>
  <c r="P942" i="80"/>
  <c r="Q942" i="80"/>
  <c r="R942" i="80"/>
  <c r="S942" i="80"/>
  <c r="T942" i="80"/>
  <c r="U942" i="80"/>
  <c r="V942" i="80"/>
  <c r="W942" i="80"/>
  <c r="X942" i="80"/>
  <c r="Y942" i="80"/>
  <c r="Z942" i="80"/>
  <c r="AA942" i="80"/>
  <c r="AB942" i="80"/>
  <c r="AC942" i="80"/>
  <c r="AD942" i="80"/>
  <c r="AE942" i="80"/>
  <c r="AF942" i="80"/>
  <c r="AG942" i="80"/>
  <c r="AH942" i="80"/>
  <c r="AI942" i="80"/>
  <c r="AJ942" i="80"/>
  <c r="AK942" i="80"/>
  <c r="AL942" i="80"/>
  <c r="AM942" i="80"/>
  <c r="AN942" i="80"/>
  <c r="AO942" i="80"/>
  <c r="AP942" i="80"/>
  <c r="AQ942" i="80"/>
  <c r="AR942" i="80"/>
  <c r="AS942" i="80"/>
  <c r="AT942" i="80"/>
  <c r="AU942" i="80"/>
  <c r="AV942" i="80"/>
  <c r="AW942" i="80"/>
  <c r="AX942" i="80"/>
  <c r="AY942" i="80"/>
  <c r="AZ942" i="80"/>
  <c r="BA942" i="80"/>
  <c r="BB942" i="80"/>
  <c r="BC942" i="80"/>
  <c r="BD942" i="80"/>
  <c r="BE942" i="80"/>
  <c r="BF942" i="80"/>
  <c r="BG942" i="80"/>
  <c r="BH942" i="80"/>
  <c r="BI942" i="80"/>
  <c r="BJ942" i="80"/>
  <c r="BK942" i="80"/>
  <c r="BL942" i="80"/>
  <c r="BM942" i="80"/>
  <c r="BN942" i="80"/>
  <c r="BO942" i="80"/>
  <c r="BP942" i="80"/>
  <c r="BQ942" i="80"/>
  <c r="BR942" i="80"/>
  <c r="BS942" i="80"/>
  <c r="BT942" i="80"/>
  <c r="BU942" i="80"/>
  <c r="BV942" i="80"/>
  <c r="BW942" i="80"/>
  <c r="BX942" i="80"/>
  <c r="BY942" i="80"/>
  <c r="BZ942" i="80"/>
  <c r="CA942" i="80"/>
  <c r="CB942" i="80"/>
  <c r="CC942" i="80"/>
  <c r="CD942" i="80"/>
  <c r="CE942" i="80"/>
  <c r="CF942" i="80"/>
  <c r="CG942" i="80"/>
  <c r="CH942" i="80"/>
  <c r="CI942" i="80"/>
  <c r="CJ942" i="80"/>
  <c r="CK942" i="80"/>
  <c r="CL942" i="80"/>
  <c r="CM942" i="80"/>
  <c r="CN942" i="80"/>
  <c r="CO942" i="80"/>
  <c r="CP942" i="80"/>
  <c r="CQ942" i="80"/>
  <c r="CR942" i="80"/>
  <c r="CS942" i="80"/>
  <c r="CT942" i="80"/>
  <c r="CU942" i="80"/>
  <c r="CV942" i="80"/>
  <c r="CW942" i="80"/>
  <c r="CX942" i="80"/>
  <c r="CY942" i="80"/>
  <c r="CZ942" i="80"/>
  <c r="DA942" i="80"/>
  <c r="DB942" i="80"/>
  <c r="DC942" i="80"/>
  <c r="DD942" i="80"/>
  <c r="DE942" i="80"/>
  <c r="DF942" i="80"/>
  <c r="DG942" i="80"/>
  <c r="DH942" i="80"/>
  <c r="DI942" i="80"/>
  <c r="DJ942" i="80"/>
  <c r="DK942" i="80"/>
  <c r="DM942" i="80"/>
  <c r="DN942" i="80"/>
  <c r="DO942" i="80"/>
  <c r="DP942" i="80"/>
  <c r="DQ942" i="80"/>
  <c r="DR942" i="80"/>
  <c r="DT942" i="80"/>
  <c r="DU942" i="80"/>
  <c r="DV942" i="80"/>
  <c r="DW942" i="80"/>
  <c r="DX942" i="80"/>
  <c r="DY942" i="80"/>
  <c r="DZ942" i="80"/>
  <c r="EB942" i="80"/>
  <c r="EC942" i="80"/>
  <c r="ED942" i="80"/>
  <c r="EE942" i="80"/>
  <c r="EF942" i="80"/>
  <c r="EG942" i="80"/>
  <c r="EH942" i="80"/>
  <c r="EI942" i="80"/>
  <c r="EJ942" i="80"/>
  <c r="B943" i="80"/>
  <c r="C943" i="80"/>
  <c r="D943" i="80"/>
  <c r="E943" i="80"/>
  <c r="F943" i="80"/>
  <c r="G943" i="80"/>
  <c r="H943" i="80"/>
  <c r="I943" i="80"/>
  <c r="J943" i="80"/>
  <c r="K943" i="80"/>
  <c r="L943" i="80"/>
  <c r="M943" i="80"/>
  <c r="N943" i="80"/>
  <c r="O943" i="80"/>
  <c r="P943" i="80"/>
  <c r="Q943" i="80"/>
  <c r="R943" i="80"/>
  <c r="S943" i="80"/>
  <c r="T943" i="80"/>
  <c r="U943" i="80"/>
  <c r="V943" i="80"/>
  <c r="W943" i="80"/>
  <c r="X943" i="80"/>
  <c r="Y943" i="80"/>
  <c r="Z943" i="80"/>
  <c r="AA943" i="80"/>
  <c r="AB943" i="80"/>
  <c r="AC943" i="80"/>
  <c r="AD943" i="80"/>
  <c r="AE943" i="80"/>
  <c r="AF943" i="80"/>
  <c r="AG943" i="80"/>
  <c r="AH943" i="80"/>
  <c r="AI943" i="80"/>
  <c r="AJ943" i="80"/>
  <c r="AK943" i="80"/>
  <c r="AL943" i="80"/>
  <c r="AM943" i="80"/>
  <c r="AN943" i="80"/>
  <c r="AO943" i="80"/>
  <c r="AP943" i="80"/>
  <c r="AQ943" i="80"/>
  <c r="AR943" i="80"/>
  <c r="AS943" i="80"/>
  <c r="AT943" i="80"/>
  <c r="AU943" i="80"/>
  <c r="AV943" i="80"/>
  <c r="AW943" i="80"/>
  <c r="AX943" i="80"/>
  <c r="AY943" i="80"/>
  <c r="AZ943" i="80"/>
  <c r="BA943" i="80"/>
  <c r="BB943" i="80"/>
  <c r="BC943" i="80"/>
  <c r="BD943" i="80"/>
  <c r="BE943" i="80"/>
  <c r="BF943" i="80"/>
  <c r="BG943" i="80"/>
  <c r="BH943" i="80"/>
  <c r="BI943" i="80"/>
  <c r="BJ943" i="80"/>
  <c r="BK943" i="80"/>
  <c r="BL943" i="80"/>
  <c r="BM943" i="80"/>
  <c r="BN943" i="80"/>
  <c r="BO943" i="80"/>
  <c r="BP943" i="80"/>
  <c r="BQ943" i="80"/>
  <c r="BR943" i="80"/>
  <c r="BS943" i="80"/>
  <c r="BT943" i="80"/>
  <c r="BU943" i="80"/>
  <c r="BV943" i="80"/>
  <c r="BW943" i="80"/>
  <c r="BX943" i="80"/>
  <c r="BY943" i="80"/>
  <c r="BZ943" i="80"/>
  <c r="CA943" i="80"/>
  <c r="CB943" i="80"/>
  <c r="CC943" i="80"/>
  <c r="CD943" i="80"/>
  <c r="CE943" i="80"/>
  <c r="CF943" i="80"/>
  <c r="CG943" i="80"/>
  <c r="CH943" i="80"/>
  <c r="CI943" i="80"/>
  <c r="CJ943" i="80"/>
  <c r="CK943" i="80"/>
  <c r="CL943" i="80"/>
  <c r="CM943" i="80"/>
  <c r="CN943" i="80"/>
  <c r="CO943" i="80"/>
  <c r="CP943" i="80"/>
  <c r="CQ943" i="80"/>
  <c r="CR943" i="80"/>
  <c r="CS943" i="80"/>
  <c r="CT943" i="80"/>
  <c r="CU943" i="80"/>
  <c r="CV943" i="80"/>
  <c r="CW943" i="80"/>
  <c r="CX943" i="80"/>
  <c r="CY943" i="80"/>
  <c r="CZ943" i="80"/>
  <c r="DA943" i="80"/>
  <c r="DB943" i="80"/>
  <c r="DC943" i="80"/>
  <c r="DD943" i="80"/>
  <c r="DE943" i="80"/>
  <c r="DF943" i="80"/>
  <c r="DG943" i="80"/>
  <c r="DH943" i="80"/>
  <c r="DI943" i="80"/>
  <c r="DJ943" i="80"/>
  <c r="DK943" i="80"/>
  <c r="DL943" i="80"/>
  <c r="DM943" i="80"/>
  <c r="DN943" i="80"/>
  <c r="DO943" i="80"/>
  <c r="DP943" i="80"/>
  <c r="DQ943" i="80"/>
  <c r="DR943" i="80"/>
  <c r="DT943" i="80"/>
  <c r="DU943" i="80"/>
  <c r="DV943" i="80"/>
  <c r="DW943" i="80"/>
  <c r="DX943" i="80"/>
  <c r="DY943" i="80"/>
  <c r="DZ943" i="80"/>
  <c r="EB943" i="80"/>
  <c r="EC943" i="80"/>
  <c r="ED943" i="80"/>
  <c r="EE943" i="80"/>
  <c r="EF943" i="80"/>
  <c r="EG943" i="80"/>
  <c r="EH943" i="80"/>
  <c r="EI943" i="80"/>
  <c r="EJ943" i="80"/>
  <c r="B944" i="80"/>
  <c r="C944" i="80"/>
  <c r="D944" i="80"/>
  <c r="E944" i="80"/>
  <c r="F944" i="80"/>
  <c r="G944" i="80"/>
  <c r="H944" i="80"/>
  <c r="I944" i="80"/>
  <c r="J944" i="80"/>
  <c r="K944" i="80"/>
  <c r="L944" i="80"/>
  <c r="M944" i="80"/>
  <c r="N944" i="80"/>
  <c r="O944" i="80"/>
  <c r="P944" i="80"/>
  <c r="Q944" i="80"/>
  <c r="R944" i="80"/>
  <c r="S944" i="80"/>
  <c r="T944" i="80"/>
  <c r="U944" i="80"/>
  <c r="V944" i="80"/>
  <c r="W944" i="80"/>
  <c r="X944" i="80"/>
  <c r="Y944" i="80"/>
  <c r="Z944" i="80"/>
  <c r="AA944" i="80"/>
  <c r="AB944" i="80"/>
  <c r="AC944" i="80"/>
  <c r="AD944" i="80"/>
  <c r="AE944" i="80"/>
  <c r="AF944" i="80"/>
  <c r="AG944" i="80"/>
  <c r="AH944" i="80"/>
  <c r="AI944" i="80"/>
  <c r="AJ944" i="80"/>
  <c r="AK944" i="80"/>
  <c r="AL944" i="80"/>
  <c r="AM944" i="80"/>
  <c r="AN944" i="80"/>
  <c r="AO944" i="80"/>
  <c r="AP944" i="80"/>
  <c r="AQ944" i="80"/>
  <c r="AR944" i="80"/>
  <c r="AS944" i="80"/>
  <c r="AT944" i="80"/>
  <c r="AU944" i="80"/>
  <c r="AV944" i="80"/>
  <c r="AW944" i="80"/>
  <c r="AX944" i="80"/>
  <c r="AY944" i="80"/>
  <c r="AZ944" i="80"/>
  <c r="BA944" i="80"/>
  <c r="BB944" i="80"/>
  <c r="BC944" i="80"/>
  <c r="BD944" i="80"/>
  <c r="BE944" i="80"/>
  <c r="BF944" i="80"/>
  <c r="BG944" i="80"/>
  <c r="BH944" i="80"/>
  <c r="BI944" i="80"/>
  <c r="BJ944" i="80"/>
  <c r="BK944" i="80"/>
  <c r="BL944" i="80"/>
  <c r="BM944" i="80"/>
  <c r="BN944" i="80"/>
  <c r="BO944" i="80"/>
  <c r="BP944" i="80"/>
  <c r="BQ944" i="80"/>
  <c r="BR944" i="80"/>
  <c r="BS944" i="80"/>
  <c r="BT944" i="80"/>
  <c r="BU944" i="80"/>
  <c r="BV944" i="80"/>
  <c r="BW944" i="80"/>
  <c r="BX944" i="80"/>
  <c r="BY944" i="80"/>
  <c r="BZ944" i="80"/>
  <c r="CA944" i="80"/>
  <c r="CB944" i="80"/>
  <c r="CC944" i="80"/>
  <c r="CD944" i="80"/>
  <c r="CE944" i="80"/>
  <c r="CF944" i="80"/>
  <c r="CG944" i="80"/>
  <c r="CH944" i="80"/>
  <c r="CI944" i="80"/>
  <c r="CJ944" i="80"/>
  <c r="CK944" i="80"/>
  <c r="CL944" i="80"/>
  <c r="CM944" i="80"/>
  <c r="CN944" i="80"/>
  <c r="CO944" i="80"/>
  <c r="CP944" i="80"/>
  <c r="CQ944" i="80"/>
  <c r="CR944" i="80"/>
  <c r="CS944" i="80"/>
  <c r="CT944" i="80"/>
  <c r="CU944" i="80"/>
  <c r="CV944" i="80"/>
  <c r="CW944" i="80"/>
  <c r="CX944" i="80"/>
  <c r="CY944" i="80"/>
  <c r="CZ944" i="80"/>
  <c r="DA944" i="80"/>
  <c r="DB944" i="80"/>
  <c r="DC944" i="80"/>
  <c r="DD944" i="80"/>
  <c r="DE944" i="80"/>
  <c r="DF944" i="80"/>
  <c r="DG944" i="80"/>
  <c r="DH944" i="80"/>
  <c r="DI944" i="80"/>
  <c r="DJ944" i="80"/>
  <c r="DK944" i="80"/>
  <c r="DM944" i="80"/>
  <c r="DN944" i="80"/>
  <c r="DO944" i="80"/>
  <c r="DP944" i="80"/>
  <c r="DQ944" i="80"/>
  <c r="DR944" i="80"/>
  <c r="DS944" i="80"/>
  <c r="DT944" i="80"/>
  <c r="DU944" i="80"/>
  <c r="DV944" i="80"/>
  <c r="DW944" i="80"/>
  <c r="DX944" i="80"/>
  <c r="DY944" i="80"/>
  <c r="DZ944" i="80"/>
  <c r="EB944" i="80"/>
  <c r="EC944" i="80"/>
  <c r="ED944" i="80"/>
  <c r="EE944" i="80"/>
  <c r="EF944" i="80"/>
  <c r="EG944" i="80"/>
  <c r="EH944" i="80"/>
  <c r="EI944" i="80"/>
  <c r="EJ944" i="80"/>
  <c r="B945" i="80"/>
  <c r="C945" i="80"/>
  <c r="D945" i="80"/>
  <c r="E945" i="80"/>
  <c r="F945" i="80"/>
  <c r="G945" i="80"/>
  <c r="H945" i="80"/>
  <c r="I945" i="80"/>
  <c r="J945" i="80"/>
  <c r="K945" i="80"/>
  <c r="L945" i="80"/>
  <c r="M945" i="80"/>
  <c r="N945" i="80"/>
  <c r="O945" i="80"/>
  <c r="P945" i="80"/>
  <c r="Q945" i="80"/>
  <c r="R945" i="80"/>
  <c r="S945" i="80"/>
  <c r="T945" i="80"/>
  <c r="U945" i="80"/>
  <c r="V945" i="80"/>
  <c r="W945" i="80"/>
  <c r="X945" i="80"/>
  <c r="Y945" i="80"/>
  <c r="Z945" i="80"/>
  <c r="AA945" i="80"/>
  <c r="AB945" i="80"/>
  <c r="AC945" i="80"/>
  <c r="AD945" i="80"/>
  <c r="AE945" i="80"/>
  <c r="AF945" i="80"/>
  <c r="AG945" i="80"/>
  <c r="AH945" i="80"/>
  <c r="AI945" i="80"/>
  <c r="AJ945" i="80"/>
  <c r="AK945" i="80"/>
  <c r="AL945" i="80"/>
  <c r="AM945" i="80"/>
  <c r="AN945" i="80"/>
  <c r="AO945" i="80"/>
  <c r="AP945" i="80"/>
  <c r="AQ945" i="80"/>
  <c r="AR945" i="80"/>
  <c r="AS945" i="80"/>
  <c r="AT945" i="80"/>
  <c r="AU945" i="80"/>
  <c r="AV945" i="80"/>
  <c r="AW945" i="80"/>
  <c r="AX945" i="80"/>
  <c r="AY945" i="80"/>
  <c r="AZ945" i="80"/>
  <c r="BA945" i="80"/>
  <c r="BB945" i="80"/>
  <c r="BC945" i="80"/>
  <c r="BD945" i="80"/>
  <c r="BE945" i="80"/>
  <c r="BF945" i="80"/>
  <c r="BG945" i="80"/>
  <c r="BH945" i="80"/>
  <c r="BI945" i="80"/>
  <c r="BJ945" i="80"/>
  <c r="BK945" i="80"/>
  <c r="BL945" i="80"/>
  <c r="BM945" i="80"/>
  <c r="BN945" i="80"/>
  <c r="BO945" i="80"/>
  <c r="BP945" i="80"/>
  <c r="BQ945" i="80"/>
  <c r="BR945" i="80"/>
  <c r="BS945" i="80"/>
  <c r="BT945" i="80"/>
  <c r="BU945" i="80"/>
  <c r="BV945" i="80"/>
  <c r="BW945" i="80"/>
  <c r="BX945" i="80"/>
  <c r="BY945" i="80"/>
  <c r="BZ945" i="80"/>
  <c r="CA945" i="80"/>
  <c r="CB945" i="80"/>
  <c r="CC945" i="80"/>
  <c r="CD945" i="80"/>
  <c r="CE945" i="80"/>
  <c r="CF945" i="80"/>
  <c r="CG945" i="80"/>
  <c r="CH945" i="80"/>
  <c r="CI945" i="80"/>
  <c r="CJ945" i="80"/>
  <c r="CK945" i="80"/>
  <c r="CL945" i="80"/>
  <c r="CM945" i="80"/>
  <c r="CN945" i="80"/>
  <c r="CO945" i="80"/>
  <c r="CP945" i="80"/>
  <c r="CQ945" i="80"/>
  <c r="CR945" i="80"/>
  <c r="CS945" i="80"/>
  <c r="CT945" i="80"/>
  <c r="CU945" i="80"/>
  <c r="CV945" i="80"/>
  <c r="CW945" i="80"/>
  <c r="CX945" i="80"/>
  <c r="CY945" i="80"/>
  <c r="CZ945" i="80"/>
  <c r="DA945" i="80"/>
  <c r="DB945" i="80"/>
  <c r="DC945" i="80"/>
  <c r="DD945" i="80"/>
  <c r="DE945" i="80"/>
  <c r="DF945" i="80"/>
  <c r="DG945" i="80"/>
  <c r="DH945" i="80"/>
  <c r="DI945" i="80"/>
  <c r="DJ945" i="80"/>
  <c r="DK945" i="80"/>
  <c r="DL945" i="80"/>
  <c r="DM945" i="80"/>
  <c r="DN945" i="80"/>
  <c r="DO945" i="80"/>
  <c r="DP945" i="80"/>
  <c r="DQ945" i="80"/>
  <c r="DR945" i="80"/>
  <c r="DT945" i="80"/>
  <c r="DU945" i="80"/>
  <c r="DV945" i="80"/>
  <c r="DW945" i="80"/>
  <c r="DX945" i="80"/>
  <c r="DY945" i="80"/>
  <c r="DZ945" i="80"/>
  <c r="EB945" i="80"/>
  <c r="EC945" i="80"/>
  <c r="ED945" i="80"/>
  <c r="EE945" i="80"/>
  <c r="EF945" i="80"/>
  <c r="EG945" i="80"/>
  <c r="EH945" i="80"/>
  <c r="EI945" i="80"/>
  <c r="EJ945" i="80"/>
  <c r="B946" i="80"/>
  <c r="C946" i="80"/>
  <c r="D946" i="80"/>
  <c r="E946" i="80"/>
  <c r="F946" i="80"/>
  <c r="G946" i="80"/>
  <c r="H946" i="80"/>
  <c r="I946" i="80"/>
  <c r="J946" i="80"/>
  <c r="K946" i="80"/>
  <c r="L946" i="80"/>
  <c r="M946" i="80"/>
  <c r="N946" i="80"/>
  <c r="O946" i="80"/>
  <c r="P946" i="80"/>
  <c r="Q946" i="80"/>
  <c r="R946" i="80"/>
  <c r="S946" i="80"/>
  <c r="T946" i="80"/>
  <c r="U946" i="80"/>
  <c r="V946" i="80"/>
  <c r="W946" i="80"/>
  <c r="X946" i="80"/>
  <c r="Y946" i="80"/>
  <c r="Z946" i="80"/>
  <c r="AA946" i="80"/>
  <c r="AB946" i="80"/>
  <c r="AC946" i="80"/>
  <c r="AD946" i="80"/>
  <c r="AE946" i="80"/>
  <c r="AF946" i="80"/>
  <c r="AG946" i="80"/>
  <c r="AH946" i="80"/>
  <c r="AI946" i="80"/>
  <c r="AJ946" i="80"/>
  <c r="AK946" i="80"/>
  <c r="AL946" i="80"/>
  <c r="AM946" i="80"/>
  <c r="AN946" i="80"/>
  <c r="AO946" i="80"/>
  <c r="AP946" i="80"/>
  <c r="AQ946" i="80"/>
  <c r="AR946" i="80"/>
  <c r="AS946" i="80"/>
  <c r="AT946" i="80"/>
  <c r="AU946" i="80"/>
  <c r="AV946" i="80"/>
  <c r="AW946" i="80"/>
  <c r="AX946" i="80"/>
  <c r="AY946" i="80"/>
  <c r="AZ946" i="80"/>
  <c r="BA946" i="80"/>
  <c r="BB946" i="80"/>
  <c r="BC946" i="80"/>
  <c r="BD946" i="80"/>
  <c r="BE946" i="80"/>
  <c r="BF946" i="80"/>
  <c r="BG946" i="80"/>
  <c r="BH946" i="80"/>
  <c r="BI946" i="80"/>
  <c r="BJ946" i="80"/>
  <c r="BK946" i="80"/>
  <c r="BL946" i="80"/>
  <c r="BM946" i="80"/>
  <c r="BN946" i="80"/>
  <c r="BO946" i="80"/>
  <c r="BP946" i="80"/>
  <c r="BQ946" i="80"/>
  <c r="BR946" i="80"/>
  <c r="BS946" i="80"/>
  <c r="BT946" i="80"/>
  <c r="BU946" i="80"/>
  <c r="BV946" i="80"/>
  <c r="BW946" i="80"/>
  <c r="BX946" i="80"/>
  <c r="BY946" i="80"/>
  <c r="BZ946" i="80"/>
  <c r="CA946" i="80"/>
  <c r="CB946" i="80"/>
  <c r="CC946" i="80"/>
  <c r="CD946" i="80"/>
  <c r="CE946" i="80"/>
  <c r="CF946" i="80"/>
  <c r="CG946" i="80"/>
  <c r="CH946" i="80"/>
  <c r="CI946" i="80"/>
  <c r="CJ946" i="80"/>
  <c r="CK946" i="80"/>
  <c r="CL946" i="80"/>
  <c r="CM946" i="80"/>
  <c r="CN946" i="80"/>
  <c r="CO946" i="80"/>
  <c r="CP946" i="80"/>
  <c r="CQ946" i="80"/>
  <c r="CR946" i="80"/>
  <c r="CS946" i="80"/>
  <c r="CT946" i="80"/>
  <c r="CU946" i="80"/>
  <c r="CV946" i="80"/>
  <c r="CW946" i="80"/>
  <c r="CX946" i="80"/>
  <c r="CY946" i="80"/>
  <c r="CZ946" i="80"/>
  <c r="DA946" i="80"/>
  <c r="DB946" i="80"/>
  <c r="DC946" i="80"/>
  <c r="DD946" i="80"/>
  <c r="DE946" i="80"/>
  <c r="DF946" i="80"/>
  <c r="DG946" i="80"/>
  <c r="DH946" i="80"/>
  <c r="DI946" i="80"/>
  <c r="DJ946" i="80"/>
  <c r="DK946" i="80"/>
  <c r="DM946" i="80"/>
  <c r="DN946" i="80"/>
  <c r="DO946" i="80"/>
  <c r="DP946" i="80"/>
  <c r="DQ946" i="80"/>
  <c r="DR946" i="80"/>
  <c r="DT946" i="80"/>
  <c r="DU946" i="80"/>
  <c r="DV946" i="80"/>
  <c r="DW946" i="80"/>
  <c r="DX946" i="80"/>
  <c r="DY946" i="80"/>
  <c r="DZ946" i="80"/>
  <c r="EB946" i="80"/>
  <c r="EC946" i="80"/>
  <c r="ED946" i="80"/>
  <c r="EE946" i="80"/>
  <c r="EF946" i="80"/>
  <c r="EG946" i="80"/>
  <c r="EH946" i="80"/>
  <c r="EI946" i="80"/>
  <c r="EJ946" i="80"/>
  <c r="B947" i="80"/>
  <c r="C947" i="80"/>
  <c r="D947" i="80"/>
  <c r="E947" i="80"/>
  <c r="F947" i="80"/>
  <c r="G947" i="80"/>
  <c r="H947" i="80"/>
  <c r="I947" i="80"/>
  <c r="J947" i="80"/>
  <c r="K947" i="80"/>
  <c r="L947" i="80"/>
  <c r="M947" i="80"/>
  <c r="N947" i="80"/>
  <c r="O947" i="80"/>
  <c r="P947" i="80"/>
  <c r="Q947" i="80"/>
  <c r="R947" i="80"/>
  <c r="S947" i="80"/>
  <c r="T947" i="80"/>
  <c r="U947" i="80"/>
  <c r="V947" i="80"/>
  <c r="W947" i="80"/>
  <c r="X947" i="80"/>
  <c r="Y947" i="80"/>
  <c r="Z947" i="80"/>
  <c r="AA947" i="80"/>
  <c r="AB947" i="80"/>
  <c r="AC947" i="80"/>
  <c r="AD947" i="80"/>
  <c r="AE947" i="80"/>
  <c r="AF947" i="80"/>
  <c r="AG947" i="80"/>
  <c r="AH947" i="80"/>
  <c r="AI947" i="80"/>
  <c r="AJ947" i="80"/>
  <c r="AK947" i="80"/>
  <c r="AL947" i="80"/>
  <c r="AM947" i="80"/>
  <c r="AN947" i="80"/>
  <c r="AO947" i="80"/>
  <c r="AP947" i="80"/>
  <c r="AQ947" i="80"/>
  <c r="AR947" i="80"/>
  <c r="AS947" i="80"/>
  <c r="AT947" i="80"/>
  <c r="AU947" i="80"/>
  <c r="AV947" i="80"/>
  <c r="AW947" i="80"/>
  <c r="AX947" i="80"/>
  <c r="AY947" i="80"/>
  <c r="AZ947" i="80"/>
  <c r="BA947" i="80"/>
  <c r="BB947" i="80"/>
  <c r="BC947" i="80"/>
  <c r="BD947" i="80"/>
  <c r="BE947" i="80"/>
  <c r="BF947" i="80"/>
  <c r="BG947" i="80"/>
  <c r="BH947" i="80"/>
  <c r="BI947" i="80"/>
  <c r="BJ947" i="80"/>
  <c r="BK947" i="80"/>
  <c r="BL947" i="80"/>
  <c r="BM947" i="80"/>
  <c r="BN947" i="80"/>
  <c r="BO947" i="80"/>
  <c r="BP947" i="80"/>
  <c r="BQ947" i="80"/>
  <c r="BR947" i="80"/>
  <c r="BS947" i="80"/>
  <c r="BT947" i="80"/>
  <c r="BU947" i="80"/>
  <c r="BV947" i="80"/>
  <c r="BW947" i="80"/>
  <c r="BX947" i="80"/>
  <c r="BY947" i="80"/>
  <c r="BZ947" i="80"/>
  <c r="CA947" i="80"/>
  <c r="CB947" i="80"/>
  <c r="CC947" i="80"/>
  <c r="CD947" i="80"/>
  <c r="CE947" i="80"/>
  <c r="CF947" i="80"/>
  <c r="CG947" i="80"/>
  <c r="CH947" i="80"/>
  <c r="CI947" i="80"/>
  <c r="CJ947" i="80"/>
  <c r="CK947" i="80"/>
  <c r="CL947" i="80"/>
  <c r="CM947" i="80"/>
  <c r="CN947" i="80"/>
  <c r="CO947" i="80"/>
  <c r="CP947" i="80"/>
  <c r="CQ947" i="80"/>
  <c r="CR947" i="80"/>
  <c r="CS947" i="80"/>
  <c r="CT947" i="80"/>
  <c r="CU947" i="80"/>
  <c r="CV947" i="80"/>
  <c r="CW947" i="80"/>
  <c r="CX947" i="80"/>
  <c r="CY947" i="80"/>
  <c r="CZ947" i="80"/>
  <c r="DA947" i="80"/>
  <c r="DB947" i="80"/>
  <c r="DC947" i="80"/>
  <c r="DD947" i="80"/>
  <c r="DE947" i="80"/>
  <c r="DF947" i="80"/>
  <c r="DG947" i="80"/>
  <c r="DH947" i="80"/>
  <c r="DI947" i="80"/>
  <c r="DJ947" i="80"/>
  <c r="DK947" i="80"/>
  <c r="DL947" i="80"/>
  <c r="DM947" i="80"/>
  <c r="DN947" i="80"/>
  <c r="DO947" i="80"/>
  <c r="DP947" i="80"/>
  <c r="DQ947" i="80"/>
  <c r="DR947" i="80"/>
  <c r="DT947" i="80"/>
  <c r="DU947" i="80"/>
  <c r="DV947" i="80"/>
  <c r="DW947" i="80"/>
  <c r="DX947" i="80"/>
  <c r="DY947" i="80"/>
  <c r="DZ947" i="80"/>
  <c r="EB947" i="80"/>
  <c r="EC947" i="80"/>
  <c r="ED947" i="80"/>
  <c r="EE947" i="80"/>
  <c r="EF947" i="80"/>
  <c r="EG947" i="80"/>
  <c r="EH947" i="80"/>
  <c r="EI947" i="80"/>
  <c r="EJ947" i="80"/>
  <c r="B948" i="80"/>
  <c r="C948" i="80"/>
  <c r="D948" i="80"/>
  <c r="E948" i="80"/>
  <c r="F948" i="80"/>
  <c r="G948" i="80"/>
  <c r="H948" i="80"/>
  <c r="I948" i="80"/>
  <c r="J948" i="80"/>
  <c r="K948" i="80"/>
  <c r="L948" i="80"/>
  <c r="M948" i="80"/>
  <c r="N948" i="80"/>
  <c r="O948" i="80"/>
  <c r="P948" i="80"/>
  <c r="Q948" i="80"/>
  <c r="R948" i="80"/>
  <c r="S948" i="80"/>
  <c r="T948" i="80"/>
  <c r="U948" i="80"/>
  <c r="V948" i="80"/>
  <c r="W948" i="80"/>
  <c r="X948" i="80"/>
  <c r="Y948" i="80"/>
  <c r="Z948" i="80"/>
  <c r="AA948" i="80"/>
  <c r="AB948" i="80"/>
  <c r="AC948" i="80"/>
  <c r="AD948" i="80"/>
  <c r="AE948" i="80"/>
  <c r="AF948" i="80"/>
  <c r="AG948" i="80"/>
  <c r="AH948" i="80"/>
  <c r="AI948" i="80"/>
  <c r="AJ948" i="80"/>
  <c r="AK948" i="80"/>
  <c r="AL948" i="80"/>
  <c r="AM948" i="80"/>
  <c r="AN948" i="80"/>
  <c r="AO948" i="80"/>
  <c r="AP948" i="80"/>
  <c r="AQ948" i="80"/>
  <c r="AR948" i="80"/>
  <c r="AS948" i="80"/>
  <c r="AT948" i="80"/>
  <c r="AU948" i="80"/>
  <c r="AV948" i="80"/>
  <c r="AW948" i="80"/>
  <c r="AX948" i="80"/>
  <c r="AY948" i="80"/>
  <c r="AZ948" i="80"/>
  <c r="BA948" i="80"/>
  <c r="BB948" i="80"/>
  <c r="BC948" i="80"/>
  <c r="BD948" i="80"/>
  <c r="BE948" i="80"/>
  <c r="BF948" i="80"/>
  <c r="BG948" i="80"/>
  <c r="BH948" i="80"/>
  <c r="BI948" i="80"/>
  <c r="BJ948" i="80"/>
  <c r="BK948" i="80"/>
  <c r="BL948" i="80"/>
  <c r="BM948" i="80"/>
  <c r="BN948" i="80"/>
  <c r="BO948" i="80"/>
  <c r="BP948" i="80"/>
  <c r="BQ948" i="80"/>
  <c r="BR948" i="80"/>
  <c r="BS948" i="80"/>
  <c r="BT948" i="80"/>
  <c r="BU948" i="80"/>
  <c r="BV948" i="80"/>
  <c r="BW948" i="80"/>
  <c r="BX948" i="80"/>
  <c r="BY948" i="80"/>
  <c r="BZ948" i="80"/>
  <c r="CA948" i="80"/>
  <c r="CB948" i="80"/>
  <c r="CC948" i="80"/>
  <c r="CD948" i="80"/>
  <c r="CE948" i="80"/>
  <c r="CF948" i="80"/>
  <c r="CG948" i="80"/>
  <c r="CH948" i="80"/>
  <c r="CI948" i="80"/>
  <c r="CJ948" i="80"/>
  <c r="CK948" i="80"/>
  <c r="CL948" i="80"/>
  <c r="CM948" i="80"/>
  <c r="CN948" i="80"/>
  <c r="CO948" i="80"/>
  <c r="CP948" i="80"/>
  <c r="CQ948" i="80"/>
  <c r="CR948" i="80"/>
  <c r="CS948" i="80"/>
  <c r="CT948" i="80"/>
  <c r="CU948" i="80"/>
  <c r="CV948" i="80"/>
  <c r="CW948" i="80"/>
  <c r="CX948" i="80"/>
  <c r="CY948" i="80"/>
  <c r="CZ948" i="80"/>
  <c r="DA948" i="80"/>
  <c r="DB948" i="80"/>
  <c r="DC948" i="80"/>
  <c r="DD948" i="80"/>
  <c r="DE948" i="80"/>
  <c r="DF948" i="80"/>
  <c r="DG948" i="80"/>
  <c r="DH948" i="80"/>
  <c r="DI948" i="80"/>
  <c r="DJ948" i="80"/>
  <c r="DK948" i="80"/>
  <c r="DM948" i="80"/>
  <c r="DN948" i="80"/>
  <c r="DO948" i="80"/>
  <c r="DP948" i="80"/>
  <c r="DQ948" i="80"/>
  <c r="DR948" i="80"/>
  <c r="DT948" i="80"/>
  <c r="DU948" i="80"/>
  <c r="DV948" i="80"/>
  <c r="DW948" i="80"/>
  <c r="DX948" i="80"/>
  <c r="DY948" i="80"/>
  <c r="DZ948" i="80"/>
  <c r="EB948" i="80"/>
  <c r="EC948" i="80"/>
  <c r="ED948" i="80"/>
  <c r="EE948" i="80"/>
  <c r="EF948" i="80"/>
  <c r="EG948" i="80"/>
  <c r="EH948" i="80"/>
  <c r="EI948" i="80"/>
  <c r="EJ948" i="80"/>
  <c r="B949" i="80"/>
  <c r="C949" i="80"/>
  <c r="D949" i="80"/>
  <c r="E949" i="80"/>
  <c r="F949" i="80"/>
  <c r="G949" i="80"/>
  <c r="H949" i="80"/>
  <c r="I949" i="80"/>
  <c r="J949" i="80"/>
  <c r="K949" i="80"/>
  <c r="L949" i="80"/>
  <c r="M949" i="80"/>
  <c r="N949" i="80"/>
  <c r="O949" i="80"/>
  <c r="P949" i="80"/>
  <c r="Q949" i="80"/>
  <c r="R949" i="80"/>
  <c r="S949" i="80"/>
  <c r="T949" i="80"/>
  <c r="U949" i="80"/>
  <c r="V949" i="80"/>
  <c r="W949" i="80"/>
  <c r="X949" i="80"/>
  <c r="Y949" i="80"/>
  <c r="Z949" i="80"/>
  <c r="AA949" i="80"/>
  <c r="AB949" i="80"/>
  <c r="AC949" i="80"/>
  <c r="AD949" i="80"/>
  <c r="AE949" i="80"/>
  <c r="AF949" i="80"/>
  <c r="AG949" i="80"/>
  <c r="AH949" i="80"/>
  <c r="AI949" i="80"/>
  <c r="AJ949" i="80"/>
  <c r="AK949" i="80"/>
  <c r="AL949" i="80"/>
  <c r="AM949" i="80"/>
  <c r="AN949" i="80"/>
  <c r="AO949" i="80"/>
  <c r="AP949" i="80"/>
  <c r="AQ949" i="80"/>
  <c r="AR949" i="80"/>
  <c r="AS949" i="80"/>
  <c r="AT949" i="80"/>
  <c r="AU949" i="80"/>
  <c r="AV949" i="80"/>
  <c r="AW949" i="80"/>
  <c r="AX949" i="80"/>
  <c r="AY949" i="80"/>
  <c r="AZ949" i="80"/>
  <c r="BA949" i="80"/>
  <c r="BB949" i="80"/>
  <c r="BC949" i="80"/>
  <c r="BD949" i="80"/>
  <c r="BE949" i="80"/>
  <c r="BF949" i="80"/>
  <c r="BG949" i="80"/>
  <c r="BH949" i="80"/>
  <c r="BI949" i="80"/>
  <c r="BJ949" i="80"/>
  <c r="BK949" i="80"/>
  <c r="BL949" i="80"/>
  <c r="BM949" i="80"/>
  <c r="BN949" i="80"/>
  <c r="BO949" i="80"/>
  <c r="BP949" i="80"/>
  <c r="BQ949" i="80"/>
  <c r="BR949" i="80"/>
  <c r="BS949" i="80"/>
  <c r="BT949" i="80"/>
  <c r="BU949" i="80"/>
  <c r="BV949" i="80"/>
  <c r="BW949" i="80"/>
  <c r="BX949" i="80"/>
  <c r="BY949" i="80"/>
  <c r="BZ949" i="80"/>
  <c r="CA949" i="80"/>
  <c r="CB949" i="80"/>
  <c r="CC949" i="80"/>
  <c r="CD949" i="80"/>
  <c r="CE949" i="80"/>
  <c r="CF949" i="80"/>
  <c r="CG949" i="80"/>
  <c r="CH949" i="80"/>
  <c r="CI949" i="80"/>
  <c r="CJ949" i="80"/>
  <c r="CK949" i="80"/>
  <c r="CL949" i="80"/>
  <c r="CM949" i="80"/>
  <c r="CN949" i="80"/>
  <c r="CO949" i="80"/>
  <c r="CP949" i="80"/>
  <c r="CQ949" i="80"/>
  <c r="CR949" i="80"/>
  <c r="CS949" i="80"/>
  <c r="CT949" i="80"/>
  <c r="CU949" i="80"/>
  <c r="CV949" i="80"/>
  <c r="CW949" i="80"/>
  <c r="CX949" i="80"/>
  <c r="CY949" i="80"/>
  <c r="CZ949" i="80"/>
  <c r="DA949" i="80"/>
  <c r="DB949" i="80"/>
  <c r="DC949" i="80"/>
  <c r="DD949" i="80"/>
  <c r="DE949" i="80"/>
  <c r="DF949" i="80"/>
  <c r="DG949" i="80"/>
  <c r="DH949" i="80"/>
  <c r="DI949" i="80"/>
  <c r="DJ949" i="80"/>
  <c r="DK949" i="80"/>
  <c r="DL949" i="80"/>
  <c r="DM949" i="80"/>
  <c r="DN949" i="80"/>
  <c r="DO949" i="80"/>
  <c r="DP949" i="80"/>
  <c r="DQ949" i="80"/>
  <c r="DR949" i="80"/>
  <c r="DT949" i="80"/>
  <c r="DU949" i="80"/>
  <c r="DV949" i="80"/>
  <c r="DW949" i="80"/>
  <c r="DX949" i="80"/>
  <c r="DY949" i="80"/>
  <c r="DZ949" i="80"/>
  <c r="EB949" i="80"/>
  <c r="EC949" i="80"/>
  <c r="ED949" i="80"/>
  <c r="EE949" i="80"/>
  <c r="EF949" i="80"/>
  <c r="EG949" i="80"/>
  <c r="EH949" i="80"/>
  <c r="EI949" i="80"/>
  <c r="EJ949" i="80"/>
  <c r="B950" i="80"/>
  <c r="C950" i="80"/>
  <c r="D950" i="80"/>
  <c r="E950" i="80"/>
  <c r="F950" i="80"/>
  <c r="G950" i="80"/>
  <c r="H950" i="80"/>
  <c r="I950" i="80"/>
  <c r="J950" i="80"/>
  <c r="K950" i="80"/>
  <c r="L950" i="80"/>
  <c r="M950" i="80"/>
  <c r="N950" i="80"/>
  <c r="O950" i="80"/>
  <c r="P950" i="80"/>
  <c r="Q950" i="80"/>
  <c r="R950" i="80"/>
  <c r="S950" i="80"/>
  <c r="T950" i="80"/>
  <c r="U950" i="80"/>
  <c r="V950" i="80"/>
  <c r="W950" i="80"/>
  <c r="X950" i="80"/>
  <c r="Y950" i="80"/>
  <c r="Z950" i="80"/>
  <c r="AA950" i="80"/>
  <c r="AB950" i="80"/>
  <c r="AC950" i="80"/>
  <c r="AD950" i="80"/>
  <c r="AE950" i="80"/>
  <c r="AF950" i="80"/>
  <c r="AG950" i="80"/>
  <c r="AH950" i="80"/>
  <c r="AI950" i="80"/>
  <c r="AJ950" i="80"/>
  <c r="AK950" i="80"/>
  <c r="AL950" i="80"/>
  <c r="AM950" i="80"/>
  <c r="AN950" i="80"/>
  <c r="AO950" i="80"/>
  <c r="AP950" i="80"/>
  <c r="AQ950" i="80"/>
  <c r="AR950" i="80"/>
  <c r="AS950" i="80"/>
  <c r="AT950" i="80"/>
  <c r="AU950" i="80"/>
  <c r="AV950" i="80"/>
  <c r="AW950" i="80"/>
  <c r="AX950" i="80"/>
  <c r="AY950" i="80"/>
  <c r="AZ950" i="80"/>
  <c r="BA950" i="80"/>
  <c r="BB950" i="80"/>
  <c r="BC950" i="80"/>
  <c r="BD950" i="80"/>
  <c r="BE950" i="80"/>
  <c r="BF950" i="80"/>
  <c r="BG950" i="80"/>
  <c r="BH950" i="80"/>
  <c r="BI950" i="80"/>
  <c r="BJ950" i="80"/>
  <c r="BK950" i="80"/>
  <c r="BL950" i="80"/>
  <c r="BM950" i="80"/>
  <c r="BN950" i="80"/>
  <c r="BO950" i="80"/>
  <c r="BP950" i="80"/>
  <c r="BQ950" i="80"/>
  <c r="BR950" i="80"/>
  <c r="BS950" i="80"/>
  <c r="BT950" i="80"/>
  <c r="BU950" i="80"/>
  <c r="BV950" i="80"/>
  <c r="BW950" i="80"/>
  <c r="BX950" i="80"/>
  <c r="BY950" i="80"/>
  <c r="BZ950" i="80"/>
  <c r="CA950" i="80"/>
  <c r="CB950" i="80"/>
  <c r="CC950" i="80"/>
  <c r="CD950" i="80"/>
  <c r="CE950" i="80"/>
  <c r="CF950" i="80"/>
  <c r="CG950" i="80"/>
  <c r="CH950" i="80"/>
  <c r="CI950" i="80"/>
  <c r="CJ950" i="80"/>
  <c r="CK950" i="80"/>
  <c r="CL950" i="80"/>
  <c r="CM950" i="80"/>
  <c r="CN950" i="80"/>
  <c r="CO950" i="80"/>
  <c r="CP950" i="80"/>
  <c r="CQ950" i="80"/>
  <c r="CR950" i="80"/>
  <c r="CS950" i="80"/>
  <c r="CT950" i="80"/>
  <c r="CU950" i="80"/>
  <c r="CV950" i="80"/>
  <c r="CW950" i="80"/>
  <c r="CX950" i="80"/>
  <c r="CY950" i="80"/>
  <c r="CZ950" i="80"/>
  <c r="DA950" i="80"/>
  <c r="DB950" i="80"/>
  <c r="DC950" i="80"/>
  <c r="DD950" i="80"/>
  <c r="DE950" i="80"/>
  <c r="DF950" i="80"/>
  <c r="DG950" i="80"/>
  <c r="DH950" i="80"/>
  <c r="DI950" i="80"/>
  <c r="DJ950" i="80"/>
  <c r="DK950" i="80"/>
  <c r="DM950" i="80"/>
  <c r="DN950" i="80"/>
  <c r="DO950" i="80"/>
  <c r="DP950" i="80"/>
  <c r="DQ950" i="80"/>
  <c r="DR950" i="80"/>
  <c r="DT950" i="80"/>
  <c r="DU950" i="80"/>
  <c r="DV950" i="80"/>
  <c r="DW950" i="80"/>
  <c r="DX950" i="80"/>
  <c r="DY950" i="80"/>
  <c r="DZ950" i="80"/>
  <c r="EB950" i="80"/>
  <c r="EC950" i="80"/>
  <c r="ED950" i="80"/>
  <c r="EE950" i="80"/>
  <c r="EF950" i="80"/>
  <c r="EG950" i="80"/>
  <c r="EH950" i="80"/>
  <c r="EI950" i="80"/>
  <c r="EJ950" i="80"/>
  <c r="B951" i="80"/>
  <c r="C951" i="80"/>
  <c r="D951" i="80"/>
  <c r="E951" i="80"/>
  <c r="F951" i="80"/>
  <c r="G951" i="80"/>
  <c r="H951" i="80"/>
  <c r="I951" i="80"/>
  <c r="J951" i="80"/>
  <c r="K951" i="80"/>
  <c r="L951" i="80"/>
  <c r="M951" i="80"/>
  <c r="N951" i="80"/>
  <c r="O951" i="80"/>
  <c r="P951" i="80"/>
  <c r="Q951" i="80"/>
  <c r="R951" i="80"/>
  <c r="S951" i="80"/>
  <c r="T951" i="80"/>
  <c r="U951" i="80"/>
  <c r="V951" i="80"/>
  <c r="W951" i="80"/>
  <c r="X951" i="80"/>
  <c r="Y951" i="80"/>
  <c r="Z951" i="80"/>
  <c r="AA951" i="80"/>
  <c r="AB951" i="80"/>
  <c r="AC951" i="80"/>
  <c r="AD951" i="80"/>
  <c r="AE951" i="80"/>
  <c r="AF951" i="80"/>
  <c r="AG951" i="80"/>
  <c r="AH951" i="80"/>
  <c r="AI951" i="80"/>
  <c r="AJ951" i="80"/>
  <c r="AK951" i="80"/>
  <c r="AL951" i="80"/>
  <c r="AM951" i="80"/>
  <c r="AN951" i="80"/>
  <c r="AO951" i="80"/>
  <c r="AP951" i="80"/>
  <c r="AQ951" i="80"/>
  <c r="AR951" i="80"/>
  <c r="AS951" i="80"/>
  <c r="AT951" i="80"/>
  <c r="AU951" i="80"/>
  <c r="AV951" i="80"/>
  <c r="AW951" i="80"/>
  <c r="AX951" i="80"/>
  <c r="AY951" i="80"/>
  <c r="AZ951" i="80"/>
  <c r="BA951" i="80"/>
  <c r="BB951" i="80"/>
  <c r="BC951" i="80"/>
  <c r="BD951" i="80"/>
  <c r="BE951" i="80"/>
  <c r="BF951" i="80"/>
  <c r="BG951" i="80"/>
  <c r="BH951" i="80"/>
  <c r="BI951" i="80"/>
  <c r="BJ951" i="80"/>
  <c r="BK951" i="80"/>
  <c r="BL951" i="80"/>
  <c r="BM951" i="80"/>
  <c r="BN951" i="80"/>
  <c r="BO951" i="80"/>
  <c r="BP951" i="80"/>
  <c r="BQ951" i="80"/>
  <c r="BR951" i="80"/>
  <c r="BS951" i="80"/>
  <c r="BT951" i="80"/>
  <c r="BU951" i="80"/>
  <c r="BV951" i="80"/>
  <c r="BW951" i="80"/>
  <c r="BX951" i="80"/>
  <c r="BY951" i="80"/>
  <c r="BZ951" i="80"/>
  <c r="CA951" i="80"/>
  <c r="CB951" i="80"/>
  <c r="CC951" i="80"/>
  <c r="CD951" i="80"/>
  <c r="CE951" i="80"/>
  <c r="CF951" i="80"/>
  <c r="CG951" i="80"/>
  <c r="CH951" i="80"/>
  <c r="CI951" i="80"/>
  <c r="CJ951" i="80"/>
  <c r="CK951" i="80"/>
  <c r="CL951" i="80"/>
  <c r="CM951" i="80"/>
  <c r="CN951" i="80"/>
  <c r="CO951" i="80"/>
  <c r="CP951" i="80"/>
  <c r="CQ951" i="80"/>
  <c r="CR951" i="80"/>
  <c r="CS951" i="80"/>
  <c r="CT951" i="80"/>
  <c r="CU951" i="80"/>
  <c r="CV951" i="80"/>
  <c r="CW951" i="80"/>
  <c r="CX951" i="80"/>
  <c r="CY951" i="80"/>
  <c r="CZ951" i="80"/>
  <c r="DA951" i="80"/>
  <c r="DB951" i="80"/>
  <c r="DC951" i="80"/>
  <c r="DD951" i="80"/>
  <c r="DE951" i="80"/>
  <c r="DF951" i="80"/>
  <c r="DG951" i="80"/>
  <c r="DH951" i="80"/>
  <c r="DI951" i="80"/>
  <c r="DJ951" i="80"/>
  <c r="DK951" i="80"/>
  <c r="DL951" i="80"/>
  <c r="DM951" i="80"/>
  <c r="DN951" i="80"/>
  <c r="DO951" i="80"/>
  <c r="DP951" i="80"/>
  <c r="DQ951" i="80"/>
  <c r="DR951" i="80"/>
  <c r="DT951" i="80"/>
  <c r="DU951" i="80"/>
  <c r="DV951" i="80"/>
  <c r="DW951" i="80"/>
  <c r="DX951" i="80"/>
  <c r="DY951" i="80"/>
  <c r="DZ951" i="80"/>
  <c r="EB951" i="80"/>
  <c r="EC951" i="80"/>
  <c r="ED951" i="80"/>
  <c r="EE951" i="80"/>
  <c r="EF951" i="80"/>
  <c r="EG951" i="80"/>
  <c r="EH951" i="80"/>
  <c r="EI951" i="80"/>
  <c r="EJ951" i="80"/>
  <c r="B952" i="80"/>
  <c r="C952" i="80"/>
  <c r="D952" i="80"/>
  <c r="E952" i="80"/>
  <c r="F952" i="80"/>
  <c r="G952" i="80"/>
  <c r="H952" i="80"/>
  <c r="I952" i="80"/>
  <c r="J952" i="80"/>
  <c r="K952" i="80"/>
  <c r="L952" i="80"/>
  <c r="M952" i="80"/>
  <c r="N952" i="80"/>
  <c r="O952" i="80"/>
  <c r="P952" i="80"/>
  <c r="Q952" i="80"/>
  <c r="R952" i="80"/>
  <c r="S952" i="80"/>
  <c r="T952" i="80"/>
  <c r="U952" i="80"/>
  <c r="V952" i="80"/>
  <c r="W952" i="80"/>
  <c r="X952" i="80"/>
  <c r="Y952" i="80"/>
  <c r="Z952" i="80"/>
  <c r="AA952" i="80"/>
  <c r="AB952" i="80"/>
  <c r="AC952" i="80"/>
  <c r="AD952" i="80"/>
  <c r="AE952" i="80"/>
  <c r="AF952" i="80"/>
  <c r="AG952" i="80"/>
  <c r="AH952" i="80"/>
  <c r="AI952" i="80"/>
  <c r="AJ952" i="80"/>
  <c r="AK952" i="80"/>
  <c r="AL952" i="80"/>
  <c r="AM952" i="80"/>
  <c r="AN952" i="80"/>
  <c r="AO952" i="80"/>
  <c r="AP952" i="80"/>
  <c r="AQ952" i="80"/>
  <c r="AR952" i="80"/>
  <c r="AS952" i="80"/>
  <c r="AT952" i="80"/>
  <c r="AU952" i="80"/>
  <c r="AV952" i="80"/>
  <c r="AW952" i="80"/>
  <c r="AX952" i="80"/>
  <c r="AY952" i="80"/>
  <c r="AZ952" i="80"/>
  <c r="BA952" i="80"/>
  <c r="BB952" i="80"/>
  <c r="BC952" i="80"/>
  <c r="BD952" i="80"/>
  <c r="BE952" i="80"/>
  <c r="BF952" i="80"/>
  <c r="BG952" i="80"/>
  <c r="BH952" i="80"/>
  <c r="BI952" i="80"/>
  <c r="BJ952" i="80"/>
  <c r="BK952" i="80"/>
  <c r="BL952" i="80"/>
  <c r="BM952" i="80"/>
  <c r="BN952" i="80"/>
  <c r="BO952" i="80"/>
  <c r="BP952" i="80"/>
  <c r="BQ952" i="80"/>
  <c r="BR952" i="80"/>
  <c r="BS952" i="80"/>
  <c r="BT952" i="80"/>
  <c r="BU952" i="80"/>
  <c r="BV952" i="80"/>
  <c r="BW952" i="80"/>
  <c r="BX952" i="80"/>
  <c r="BY952" i="80"/>
  <c r="BZ952" i="80"/>
  <c r="CA952" i="80"/>
  <c r="CB952" i="80"/>
  <c r="CC952" i="80"/>
  <c r="CD952" i="80"/>
  <c r="CE952" i="80"/>
  <c r="CF952" i="80"/>
  <c r="CG952" i="80"/>
  <c r="CH952" i="80"/>
  <c r="CI952" i="80"/>
  <c r="CJ952" i="80"/>
  <c r="CK952" i="80"/>
  <c r="CL952" i="80"/>
  <c r="CM952" i="80"/>
  <c r="CN952" i="80"/>
  <c r="CO952" i="80"/>
  <c r="CP952" i="80"/>
  <c r="CQ952" i="80"/>
  <c r="CR952" i="80"/>
  <c r="CS952" i="80"/>
  <c r="CT952" i="80"/>
  <c r="CU952" i="80"/>
  <c r="CV952" i="80"/>
  <c r="CW952" i="80"/>
  <c r="CX952" i="80"/>
  <c r="CY952" i="80"/>
  <c r="CZ952" i="80"/>
  <c r="DA952" i="80"/>
  <c r="DB952" i="80"/>
  <c r="DC952" i="80"/>
  <c r="DD952" i="80"/>
  <c r="DE952" i="80"/>
  <c r="DF952" i="80"/>
  <c r="DG952" i="80"/>
  <c r="DH952" i="80"/>
  <c r="DI952" i="80"/>
  <c r="DJ952" i="80"/>
  <c r="DK952" i="80"/>
  <c r="DM952" i="80"/>
  <c r="DN952" i="80"/>
  <c r="DO952" i="80"/>
  <c r="DP952" i="80"/>
  <c r="DQ952" i="80"/>
  <c r="DR952" i="80"/>
  <c r="DT952" i="80"/>
  <c r="DU952" i="80"/>
  <c r="DV952" i="80"/>
  <c r="DW952" i="80"/>
  <c r="DX952" i="80"/>
  <c r="DY952" i="80"/>
  <c r="DZ952" i="80"/>
  <c r="EB952" i="80"/>
  <c r="EC952" i="80"/>
  <c r="ED952" i="80"/>
  <c r="EE952" i="80"/>
  <c r="EF952" i="80"/>
  <c r="EG952" i="80"/>
  <c r="EH952" i="80"/>
  <c r="EI952" i="80"/>
  <c r="EJ952" i="80"/>
  <c r="B953" i="80"/>
  <c r="C953" i="80"/>
  <c r="D953" i="80"/>
  <c r="E953" i="80"/>
  <c r="F953" i="80"/>
  <c r="G953" i="80"/>
  <c r="H953" i="80"/>
  <c r="I953" i="80"/>
  <c r="J953" i="80"/>
  <c r="K953" i="80"/>
  <c r="L953" i="80"/>
  <c r="M953" i="80"/>
  <c r="N953" i="80"/>
  <c r="O953" i="80"/>
  <c r="P953" i="80"/>
  <c r="Q953" i="80"/>
  <c r="R953" i="80"/>
  <c r="S953" i="80"/>
  <c r="T953" i="80"/>
  <c r="U953" i="80"/>
  <c r="V953" i="80"/>
  <c r="W953" i="80"/>
  <c r="X953" i="80"/>
  <c r="Y953" i="80"/>
  <c r="Z953" i="80"/>
  <c r="AA953" i="80"/>
  <c r="AB953" i="80"/>
  <c r="AC953" i="80"/>
  <c r="AD953" i="80"/>
  <c r="AE953" i="80"/>
  <c r="AF953" i="80"/>
  <c r="AG953" i="80"/>
  <c r="AH953" i="80"/>
  <c r="AI953" i="80"/>
  <c r="AJ953" i="80"/>
  <c r="AK953" i="80"/>
  <c r="AL953" i="80"/>
  <c r="AM953" i="80"/>
  <c r="AN953" i="80"/>
  <c r="AO953" i="80"/>
  <c r="AP953" i="80"/>
  <c r="AQ953" i="80"/>
  <c r="AR953" i="80"/>
  <c r="AS953" i="80"/>
  <c r="AT953" i="80"/>
  <c r="AU953" i="80"/>
  <c r="AV953" i="80"/>
  <c r="AW953" i="80"/>
  <c r="AX953" i="80"/>
  <c r="AY953" i="80"/>
  <c r="AZ953" i="80"/>
  <c r="BA953" i="80"/>
  <c r="BB953" i="80"/>
  <c r="BC953" i="80"/>
  <c r="BD953" i="80"/>
  <c r="BE953" i="80"/>
  <c r="BF953" i="80"/>
  <c r="BG953" i="80"/>
  <c r="BH953" i="80"/>
  <c r="BI953" i="80"/>
  <c r="BJ953" i="80"/>
  <c r="BK953" i="80"/>
  <c r="BL953" i="80"/>
  <c r="BM953" i="80"/>
  <c r="BN953" i="80"/>
  <c r="BO953" i="80"/>
  <c r="BP953" i="80"/>
  <c r="BQ953" i="80"/>
  <c r="BR953" i="80"/>
  <c r="BS953" i="80"/>
  <c r="BT953" i="80"/>
  <c r="BU953" i="80"/>
  <c r="BV953" i="80"/>
  <c r="BW953" i="80"/>
  <c r="BX953" i="80"/>
  <c r="BY953" i="80"/>
  <c r="BZ953" i="80"/>
  <c r="CA953" i="80"/>
  <c r="CB953" i="80"/>
  <c r="CC953" i="80"/>
  <c r="CD953" i="80"/>
  <c r="CE953" i="80"/>
  <c r="CF953" i="80"/>
  <c r="CG953" i="80"/>
  <c r="CH953" i="80"/>
  <c r="CI953" i="80"/>
  <c r="CJ953" i="80"/>
  <c r="CK953" i="80"/>
  <c r="CL953" i="80"/>
  <c r="CM953" i="80"/>
  <c r="CN953" i="80"/>
  <c r="CO953" i="80"/>
  <c r="CP953" i="80"/>
  <c r="CQ953" i="80"/>
  <c r="CR953" i="80"/>
  <c r="CS953" i="80"/>
  <c r="CT953" i="80"/>
  <c r="CU953" i="80"/>
  <c r="CV953" i="80"/>
  <c r="CW953" i="80"/>
  <c r="CX953" i="80"/>
  <c r="CY953" i="80"/>
  <c r="CZ953" i="80"/>
  <c r="DA953" i="80"/>
  <c r="DB953" i="80"/>
  <c r="DC953" i="80"/>
  <c r="DD953" i="80"/>
  <c r="DE953" i="80"/>
  <c r="DF953" i="80"/>
  <c r="DG953" i="80"/>
  <c r="DH953" i="80"/>
  <c r="DI953" i="80"/>
  <c r="DJ953" i="80"/>
  <c r="DK953" i="80"/>
  <c r="DL953" i="80"/>
  <c r="DM953" i="80"/>
  <c r="DN953" i="80"/>
  <c r="DO953" i="80"/>
  <c r="DP953" i="80"/>
  <c r="DQ953" i="80"/>
  <c r="DR953" i="80"/>
  <c r="DT953" i="80"/>
  <c r="DU953" i="80"/>
  <c r="DV953" i="80"/>
  <c r="DW953" i="80"/>
  <c r="DX953" i="80"/>
  <c r="DY953" i="80"/>
  <c r="DZ953" i="80"/>
  <c r="EB953" i="80"/>
  <c r="EC953" i="80"/>
  <c r="ED953" i="80"/>
  <c r="EE953" i="80"/>
  <c r="EF953" i="80"/>
  <c r="EG953" i="80"/>
  <c r="EH953" i="80"/>
  <c r="EI953" i="80"/>
  <c r="EJ953" i="80"/>
  <c r="B954" i="80"/>
  <c r="C954" i="80"/>
  <c r="D954" i="80"/>
  <c r="E954" i="80"/>
  <c r="F954" i="80"/>
  <c r="G954" i="80"/>
  <c r="H954" i="80"/>
  <c r="I954" i="80"/>
  <c r="J954" i="80"/>
  <c r="K954" i="80"/>
  <c r="L954" i="80"/>
  <c r="M954" i="80"/>
  <c r="N954" i="80"/>
  <c r="O954" i="80"/>
  <c r="P954" i="80"/>
  <c r="Q954" i="80"/>
  <c r="R954" i="80"/>
  <c r="S954" i="80"/>
  <c r="T954" i="80"/>
  <c r="U954" i="80"/>
  <c r="V954" i="80"/>
  <c r="W954" i="80"/>
  <c r="X954" i="80"/>
  <c r="Y954" i="80"/>
  <c r="Z954" i="80"/>
  <c r="AA954" i="80"/>
  <c r="AB954" i="80"/>
  <c r="AC954" i="80"/>
  <c r="AD954" i="80"/>
  <c r="AE954" i="80"/>
  <c r="AF954" i="80"/>
  <c r="AG954" i="80"/>
  <c r="AH954" i="80"/>
  <c r="AI954" i="80"/>
  <c r="AJ954" i="80"/>
  <c r="AK954" i="80"/>
  <c r="AL954" i="80"/>
  <c r="AM954" i="80"/>
  <c r="AN954" i="80"/>
  <c r="AO954" i="80"/>
  <c r="AP954" i="80"/>
  <c r="AQ954" i="80"/>
  <c r="AR954" i="80"/>
  <c r="AS954" i="80"/>
  <c r="AT954" i="80"/>
  <c r="AU954" i="80"/>
  <c r="AV954" i="80"/>
  <c r="AW954" i="80"/>
  <c r="AX954" i="80"/>
  <c r="AY954" i="80"/>
  <c r="AZ954" i="80"/>
  <c r="BA954" i="80"/>
  <c r="BB954" i="80"/>
  <c r="BC954" i="80"/>
  <c r="BD954" i="80"/>
  <c r="BE954" i="80"/>
  <c r="BF954" i="80"/>
  <c r="BG954" i="80"/>
  <c r="BH954" i="80"/>
  <c r="BI954" i="80"/>
  <c r="BJ954" i="80"/>
  <c r="BK954" i="80"/>
  <c r="BL954" i="80"/>
  <c r="BM954" i="80"/>
  <c r="BN954" i="80"/>
  <c r="BO954" i="80"/>
  <c r="BP954" i="80"/>
  <c r="BQ954" i="80"/>
  <c r="BR954" i="80"/>
  <c r="BS954" i="80"/>
  <c r="BT954" i="80"/>
  <c r="BU954" i="80"/>
  <c r="BV954" i="80"/>
  <c r="BW954" i="80"/>
  <c r="BX954" i="80"/>
  <c r="BY954" i="80"/>
  <c r="BZ954" i="80"/>
  <c r="CA954" i="80"/>
  <c r="CB954" i="80"/>
  <c r="CC954" i="80"/>
  <c r="CD954" i="80"/>
  <c r="CE954" i="80"/>
  <c r="CF954" i="80"/>
  <c r="CG954" i="80"/>
  <c r="CH954" i="80"/>
  <c r="CI954" i="80"/>
  <c r="CJ954" i="80"/>
  <c r="CK954" i="80"/>
  <c r="CL954" i="80"/>
  <c r="CM954" i="80"/>
  <c r="CN954" i="80"/>
  <c r="CO954" i="80"/>
  <c r="CP954" i="80"/>
  <c r="CQ954" i="80"/>
  <c r="CR954" i="80"/>
  <c r="CS954" i="80"/>
  <c r="CT954" i="80"/>
  <c r="CU954" i="80"/>
  <c r="CV954" i="80"/>
  <c r="CW954" i="80"/>
  <c r="CX954" i="80"/>
  <c r="CY954" i="80"/>
  <c r="CZ954" i="80"/>
  <c r="DA954" i="80"/>
  <c r="DB954" i="80"/>
  <c r="DC954" i="80"/>
  <c r="DD954" i="80"/>
  <c r="DE954" i="80"/>
  <c r="DF954" i="80"/>
  <c r="DG954" i="80"/>
  <c r="DH954" i="80"/>
  <c r="DI954" i="80"/>
  <c r="DJ954" i="80"/>
  <c r="DK954" i="80"/>
  <c r="DM954" i="80"/>
  <c r="DN954" i="80"/>
  <c r="DO954" i="80"/>
  <c r="DP954" i="80"/>
  <c r="DQ954" i="80"/>
  <c r="DR954" i="80"/>
  <c r="DT954" i="80"/>
  <c r="DU954" i="80"/>
  <c r="DV954" i="80"/>
  <c r="DW954" i="80"/>
  <c r="DX954" i="80"/>
  <c r="DY954" i="80"/>
  <c r="DZ954" i="80"/>
  <c r="EB954" i="80"/>
  <c r="EC954" i="80"/>
  <c r="ED954" i="80"/>
  <c r="EE954" i="80"/>
  <c r="EF954" i="80"/>
  <c r="EG954" i="80"/>
  <c r="EH954" i="80"/>
  <c r="EI954" i="80"/>
  <c r="EJ954" i="80"/>
  <c r="B955" i="80"/>
  <c r="C955" i="80"/>
  <c r="D955" i="80"/>
  <c r="E955" i="80"/>
  <c r="F955" i="80"/>
  <c r="G955" i="80"/>
  <c r="H955" i="80"/>
  <c r="I955" i="80"/>
  <c r="J955" i="80"/>
  <c r="K955" i="80"/>
  <c r="L955" i="80"/>
  <c r="M955" i="80"/>
  <c r="N955" i="80"/>
  <c r="O955" i="80"/>
  <c r="P955" i="80"/>
  <c r="Q955" i="80"/>
  <c r="R955" i="80"/>
  <c r="S955" i="80"/>
  <c r="T955" i="80"/>
  <c r="U955" i="80"/>
  <c r="V955" i="80"/>
  <c r="W955" i="80"/>
  <c r="X955" i="80"/>
  <c r="Y955" i="80"/>
  <c r="Z955" i="80"/>
  <c r="AA955" i="80"/>
  <c r="AB955" i="80"/>
  <c r="AC955" i="80"/>
  <c r="AD955" i="80"/>
  <c r="AE955" i="80"/>
  <c r="AF955" i="80"/>
  <c r="AG955" i="80"/>
  <c r="AH955" i="80"/>
  <c r="AI955" i="80"/>
  <c r="AJ955" i="80"/>
  <c r="AK955" i="80"/>
  <c r="AL955" i="80"/>
  <c r="AM955" i="80"/>
  <c r="AN955" i="80"/>
  <c r="AO955" i="80"/>
  <c r="AP955" i="80"/>
  <c r="AQ955" i="80"/>
  <c r="AR955" i="80"/>
  <c r="AS955" i="80"/>
  <c r="AT955" i="80"/>
  <c r="AU955" i="80"/>
  <c r="AV955" i="80"/>
  <c r="AW955" i="80"/>
  <c r="AX955" i="80"/>
  <c r="AY955" i="80"/>
  <c r="AZ955" i="80"/>
  <c r="BA955" i="80"/>
  <c r="BB955" i="80"/>
  <c r="BC955" i="80"/>
  <c r="BD955" i="80"/>
  <c r="BE955" i="80"/>
  <c r="BF955" i="80"/>
  <c r="BG955" i="80"/>
  <c r="BH955" i="80"/>
  <c r="BI955" i="80"/>
  <c r="BJ955" i="80"/>
  <c r="BK955" i="80"/>
  <c r="BL955" i="80"/>
  <c r="BM955" i="80"/>
  <c r="BN955" i="80"/>
  <c r="BO955" i="80"/>
  <c r="BP955" i="80"/>
  <c r="BQ955" i="80"/>
  <c r="BR955" i="80"/>
  <c r="BS955" i="80"/>
  <c r="BT955" i="80"/>
  <c r="BU955" i="80"/>
  <c r="BV955" i="80"/>
  <c r="BW955" i="80"/>
  <c r="BX955" i="80"/>
  <c r="BY955" i="80"/>
  <c r="BZ955" i="80"/>
  <c r="CA955" i="80"/>
  <c r="CB955" i="80"/>
  <c r="CC955" i="80"/>
  <c r="CD955" i="80"/>
  <c r="CE955" i="80"/>
  <c r="CF955" i="80"/>
  <c r="CG955" i="80"/>
  <c r="CH955" i="80"/>
  <c r="CI955" i="80"/>
  <c r="CJ955" i="80"/>
  <c r="CK955" i="80"/>
  <c r="CL955" i="80"/>
  <c r="CM955" i="80"/>
  <c r="CN955" i="80"/>
  <c r="CO955" i="80"/>
  <c r="CP955" i="80"/>
  <c r="CQ955" i="80"/>
  <c r="CR955" i="80"/>
  <c r="CS955" i="80"/>
  <c r="CT955" i="80"/>
  <c r="CU955" i="80"/>
  <c r="CV955" i="80"/>
  <c r="CW955" i="80"/>
  <c r="CX955" i="80"/>
  <c r="CY955" i="80"/>
  <c r="CZ955" i="80"/>
  <c r="DA955" i="80"/>
  <c r="DB955" i="80"/>
  <c r="DC955" i="80"/>
  <c r="DD955" i="80"/>
  <c r="DE955" i="80"/>
  <c r="DF955" i="80"/>
  <c r="DG955" i="80"/>
  <c r="DH955" i="80"/>
  <c r="DI955" i="80"/>
  <c r="DJ955" i="80"/>
  <c r="DK955" i="80"/>
  <c r="DL955" i="80"/>
  <c r="DM955" i="80"/>
  <c r="DN955" i="80"/>
  <c r="DO955" i="80"/>
  <c r="DP955" i="80"/>
  <c r="DQ955" i="80"/>
  <c r="DR955" i="80"/>
  <c r="DS955" i="80"/>
  <c r="DT955" i="80"/>
  <c r="DU955" i="80"/>
  <c r="DV955" i="80"/>
  <c r="DW955" i="80"/>
  <c r="DX955" i="80"/>
  <c r="DY955" i="80"/>
  <c r="DZ955" i="80"/>
  <c r="EB955" i="80"/>
  <c r="EC955" i="80"/>
  <c r="ED955" i="80"/>
  <c r="EE955" i="80"/>
  <c r="EF955" i="80"/>
  <c r="EG955" i="80"/>
  <c r="EH955" i="80"/>
  <c r="EI955" i="80"/>
  <c r="EJ955" i="80"/>
  <c r="B956" i="80"/>
  <c r="C956" i="80"/>
  <c r="D956" i="80"/>
  <c r="E956" i="80"/>
  <c r="F956" i="80"/>
  <c r="G956" i="80"/>
  <c r="H956" i="80"/>
  <c r="I956" i="80"/>
  <c r="J956" i="80"/>
  <c r="K956" i="80"/>
  <c r="L956" i="80"/>
  <c r="M956" i="80"/>
  <c r="N956" i="80"/>
  <c r="O956" i="80"/>
  <c r="P956" i="80"/>
  <c r="Q956" i="80"/>
  <c r="R956" i="80"/>
  <c r="S956" i="80"/>
  <c r="T956" i="80"/>
  <c r="U956" i="80"/>
  <c r="V956" i="80"/>
  <c r="W956" i="80"/>
  <c r="X956" i="80"/>
  <c r="Y956" i="80"/>
  <c r="Z956" i="80"/>
  <c r="AA956" i="80"/>
  <c r="AB956" i="80"/>
  <c r="AC956" i="80"/>
  <c r="AD956" i="80"/>
  <c r="AE956" i="80"/>
  <c r="AF956" i="80"/>
  <c r="AG956" i="80"/>
  <c r="AH956" i="80"/>
  <c r="AI956" i="80"/>
  <c r="AJ956" i="80"/>
  <c r="AK956" i="80"/>
  <c r="AL956" i="80"/>
  <c r="AM956" i="80"/>
  <c r="AN956" i="80"/>
  <c r="AO956" i="80"/>
  <c r="AP956" i="80"/>
  <c r="AQ956" i="80"/>
  <c r="AR956" i="80"/>
  <c r="AS956" i="80"/>
  <c r="AT956" i="80"/>
  <c r="AU956" i="80"/>
  <c r="AV956" i="80"/>
  <c r="AW956" i="80"/>
  <c r="AX956" i="80"/>
  <c r="AY956" i="80"/>
  <c r="AZ956" i="80"/>
  <c r="BA956" i="80"/>
  <c r="BB956" i="80"/>
  <c r="BC956" i="80"/>
  <c r="BD956" i="80"/>
  <c r="BE956" i="80"/>
  <c r="BF956" i="80"/>
  <c r="BG956" i="80"/>
  <c r="BH956" i="80"/>
  <c r="BI956" i="80"/>
  <c r="BJ956" i="80"/>
  <c r="BK956" i="80"/>
  <c r="BL956" i="80"/>
  <c r="BM956" i="80"/>
  <c r="BN956" i="80"/>
  <c r="BO956" i="80"/>
  <c r="BP956" i="80"/>
  <c r="BQ956" i="80"/>
  <c r="BR956" i="80"/>
  <c r="BS956" i="80"/>
  <c r="BT956" i="80"/>
  <c r="BU956" i="80"/>
  <c r="BV956" i="80"/>
  <c r="BW956" i="80"/>
  <c r="BX956" i="80"/>
  <c r="BY956" i="80"/>
  <c r="BZ956" i="80"/>
  <c r="CA956" i="80"/>
  <c r="CB956" i="80"/>
  <c r="CC956" i="80"/>
  <c r="CD956" i="80"/>
  <c r="CE956" i="80"/>
  <c r="CF956" i="80"/>
  <c r="CG956" i="80"/>
  <c r="CH956" i="80"/>
  <c r="CI956" i="80"/>
  <c r="CJ956" i="80"/>
  <c r="CK956" i="80"/>
  <c r="CL956" i="80"/>
  <c r="CM956" i="80"/>
  <c r="CN956" i="80"/>
  <c r="CO956" i="80"/>
  <c r="CP956" i="80"/>
  <c r="CQ956" i="80"/>
  <c r="CR956" i="80"/>
  <c r="CS956" i="80"/>
  <c r="CT956" i="80"/>
  <c r="CU956" i="80"/>
  <c r="CV956" i="80"/>
  <c r="CW956" i="80"/>
  <c r="CX956" i="80"/>
  <c r="CY956" i="80"/>
  <c r="CZ956" i="80"/>
  <c r="DA956" i="80"/>
  <c r="DB956" i="80"/>
  <c r="DC956" i="80"/>
  <c r="DD956" i="80"/>
  <c r="DE956" i="80"/>
  <c r="DF956" i="80"/>
  <c r="DG956" i="80"/>
  <c r="DH956" i="80"/>
  <c r="DI956" i="80"/>
  <c r="DJ956" i="80"/>
  <c r="DK956" i="80"/>
  <c r="DM956" i="80"/>
  <c r="DN956" i="80"/>
  <c r="DO956" i="80"/>
  <c r="DP956" i="80"/>
  <c r="DQ956" i="80"/>
  <c r="DR956" i="80"/>
  <c r="DT956" i="80"/>
  <c r="DU956" i="80"/>
  <c r="DV956" i="80"/>
  <c r="DW956" i="80"/>
  <c r="DX956" i="80"/>
  <c r="DY956" i="80"/>
  <c r="DZ956" i="80"/>
  <c r="EB956" i="80"/>
  <c r="EC956" i="80"/>
  <c r="ED956" i="80"/>
  <c r="EE956" i="80"/>
  <c r="EF956" i="80"/>
  <c r="EG956" i="80"/>
  <c r="EH956" i="80"/>
  <c r="EI956" i="80"/>
  <c r="EJ956" i="80"/>
  <c r="B957" i="80"/>
  <c r="C957" i="80"/>
  <c r="D957" i="80"/>
  <c r="E957" i="80"/>
  <c r="F957" i="80"/>
  <c r="G957" i="80"/>
  <c r="H957" i="80"/>
  <c r="I957" i="80"/>
  <c r="J957" i="80"/>
  <c r="K957" i="80"/>
  <c r="L957" i="80"/>
  <c r="M957" i="80"/>
  <c r="N957" i="80"/>
  <c r="O957" i="80"/>
  <c r="P957" i="80"/>
  <c r="Q957" i="80"/>
  <c r="R957" i="80"/>
  <c r="S957" i="80"/>
  <c r="T957" i="80"/>
  <c r="U957" i="80"/>
  <c r="V957" i="80"/>
  <c r="W957" i="80"/>
  <c r="X957" i="80"/>
  <c r="Y957" i="80"/>
  <c r="Z957" i="80"/>
  <c r="AA957" i="80"/>
  <c r="AB957" i="80"/>
  <c r="AC957" i="80"/>
  <c r="AD957" i="80"/>
  <c r="AE957" i="80"/>
  <c r="AF957" i="80"/>
  <c r="AG957" i="80"/>
  <c r="AH957" i="80"/>
  <c r="AI957" i="80"/>
  <c r="AJ957" i="80"/>
  <c r="AK957" i="80"/>
  <c r="AL957" i="80"/>
  <c r="AM957" i="80"/>
  <c r="AN957" i="80"/>
  <c r="AO957" i="80"/>
  <c r="AP957" i="80"/>
  <c r="AQ957" i="80"/>
  <c r="AR957" i="80"/>
  <c r="AS957" i="80"/>
  <c r="AT957" i="80"/>
  <c r="AU957" i="80"/>
  <c r="AV957" i="80"/>
  <c r="AW957" i="80"/>
  <c r="AX957" i="80"/>
  <c r="AY957" i="80"/>
  <c r="AZ957" i="80"/>
  <c r="BA957" i="80"/>
  <c r="BB957" i="80"/>
  <c r="BC957" i="80"/>
  <c r="BD957" i="80"/>
  <c r="BE957" i="80"/>
  <c r="BF957" i="80"/>
  <c r="BG957" i="80"/>
  <c r="BH957" i="80"/>
  <c r="BI957" i="80"/>
  <c r="BJ957" i="80"/>
  <c r="BK957" i="80"/>
  <c r="BL957" i="80"/>
  <c r="BM957" i="80"/>
  <c r="BN957" i="80"/>
  <c r="BO957" i="80"/>
  <c r="BP957" i="80"/>
  <c r="BQ957" i="80"/>
  <c r="BR957" i="80"/>
  <c r="BS957" i="80"/>
  <c r="BT957" i="80"/>
  <c r="BU957" i="80"/>
  <c r="BV957" i="80"/>
  <c r="BW957" i="80"/>
  <c r="BX957" i="80"/>
  <c r="BY957" i="80"/>
  <c r="BZ957" i="80"/>
  <c r="CA957" i="80"/>
  <c r="CB957" i="80"/>
  <c r="CC957" i="80"/>
  <c r="CD957" i="80"/>
  <c r="CE957" i="80"/>
  <c r="CF957" i="80"/>
  <c r="CG957" i="80"/>
  <c r="CH957" i="80"/>
  <c r="CI957" i="80"/>
  <c r="CJ957" i="80"/>
  <c r="CK957" i="80"/>
  <c r="CL957" i="80"/>
  <c r="CM957" i="80"/>
  <c r="CN957" i="80"/>
  <c r="CO957" i="80"/>
  <c r="CP957" i="80"/>
  <c r="CQ957" i="80"/>
  <c r="CR957" i="80"/>
  <c r="CS957" i="80"/>
  <c r="CT957" i="80"/>
  <c r="CU957" i="80"/>
  <c r="CV957" i="80"/>
  <c r="CW957" i="80"/>
  <c r="CX957" i="80"/>
  <c r="CY957" i="80"/>
  <c r="CZ957" i="80"/>
  <c r="DA957" i="80"/>
  <c r="DB957" i="80"/>
  <c r="DC957" i="80"/>
  <c r="DD957" i="80"/>
  <c r="DE957" i="80"/>
  <c r="DF957" i="80"/>
  <c r="DG957" i="80"/>
  <c r="DH957" i="80"/>
  <c r="DI957" i="80"/>
  <c r="DJ957" i="80"/>
  <c r="DK957" i="80"/>
  <c r="DL957" i="80"/>
  <c r="DM957" i="80"/>
  <c r="DN957" i="80"/>
  <c r="DO957" i="80"/>
  <c r="DP957" i="80"/>
  <c r="DQ957" i="80"/>
  <c r="DR957" i="80"/>
  <c r="DT957" i="80"/>
  <c r="DU957" i="80"/>
  <c r="DV957" i="80"/>
  <c r="DW957" i="80"/>
  <c r="DX957" i="80"/>
  <c r="DY957" i="80"/>
  <c r="DZ957" i="80"/>
  <c r="EB957" i="80"/>
  <c r="EC957" i="80"/>
  <c r="ED957" i="80"/>
  <c r="EE957" i="80"/>
  <c r="EF957" i="80"/>
  <c r="EG957" i="80"/>
  <c r="EH957" i="80"/>
  <c r="EI957" i="80"/>
  <c r="EJ957" i="80"/>
  <c r="B958" i="80"/>
  <c r="C958" i="80"/>
  <c r="D958" i="80"/>
  <c r="E958" i="80"/>
  <c r="F958" i="80"/>
  <c r="G958" i="80"/>
  <c r="H958" i="80"/>
  <c r="I958" i="80"/>
  <c r="J958" i="80"/>
  <c r="K958" i="80"/>
  <c r="L958" i="80"/>
  <c r="M958" i="80"/>
  <c r="N958" i="80"/>
  <c r="O958" i="80"/>
  <c r="P958" i="80"/>
  <c r="Q958" i="80"/>
  <c r="R958" i="80"/>
  <c r="S958" i="80"/>
  <c r="T958" i="80"/>
  <c r="U958" i="80"/>
  <c r="V958" i="80"/>
  <c r="W958" i="80"/>
  <c r="X958" i="80"/>
  <c r="Y958" i="80"/>
  <c r="Z958" i="80"/>
  <c r="AA958" i="80"/>
  <c r="AB958" i="80"/>
  <c r="AC958" i="80"/>
  <c r="AD958" i="80"/>
  <c r="AE958" i="80"/>
  <c r="AF958" i="80"/>
  <c r="AG958" i="80"/>
  <c r="AH958" i="80"/>
  <c r="AI958" i="80"/>
  <c r="AJ958" i="80"/>
  <c r="AK958" i="80"/>
  <c r="AL958" i="80"/>
  <c r="AM958" i="80"/>
  <c r="AN958" i="80"/>
  <c r="AO958" i="80"/>
  <c r="AP958" i="80"/>
  <c r="AQ958" i="80"/>
  <c r="AR958" i="80"/>
  <c r="AS958" i="80"/>
  <c r="AT958" i="80"/>
  <c r="AU958" i="80"/>
  <c r="AV958" i="80"/>
  <c r="AW958" i="80"/>
  <c r="AX958" i="80"/>
  <c r="AY958" i="80"/>
  <c r="AZ958" i="80"/>
  <c r="BA958" i="80"/>
  <c r="BB958" i="80"/>
  <c r="BC958" i="80"/>
  <c r="BD958" i="80"/>
  <c r="BE958" i="80"/>
  <c r="BF958" i="80"/>
  <c r="BG958" i="80"/>
  <c r="BH958" i="80"/>
  <c r="BI958" i="80"/>
  <c r="BJ958" i="80"/>
  <c r="BK958" i="80"/>
  <c r="BL958" i="80"/>
  <c r="BM958" i="80"/>
  <c r="BN958" i="80"/>
  <c r="BO958" i="80"/>
  <c r="BP958" i="80"/>
  <c r="BQ958" i="80"/>
  <c r="BR958" i="80"/>
  <c r="BS958" i="80"/>
  <c r="BT958" i="80"/>
  <c r="BU958" i="80"/>
  <c r="BV958" i="80"/>
  <c r="BW958" i="80"/>
  <c r="BX958" i="80"/>
  <c r="BY958" i="80"/>
  <c r="BZ958" i="80"/>
  <c r="CA958" i="80"/>
  <c r="CB958" i="80"/>
  <c r="CC958" i="80"/>
  <c r="CD958" i="80"/>
  <c r="CE958" i="80"/>
  <c r="CF958" i="80"/>
  <c r="CG958" i="80"/>
  <c r="CH958" i="80"/>
  <c r="CI958" i="80"/>
  <c r="CJ958" i="80"/>
  <c r="CK958" i="80"/>
  <c r="CL958" i="80"/>
  <c r="CM958" i="80"/>
  <c r="CN958" i="80"/>
  <c r="CO958" i="80"/>
  <c r="CP958" i="80"/>
  <c r="CQ958" i="80"/>
  <c r="CR958" i="80"/>
  <c r="CS958" i="80"/>
  <c r="CT958" i="80"/>
  <c r="CU958" i="80"/>
  <c r="CV958" i="80"/>
  <c r="CW958" i="80"/>
  <c r="CX958" i="80"/>
  <c r="CY958" i="80"/>
  <c r="CZ958" i="80"/>
  <c r="DA958" i="80"/>
  <c r="DB958" i="80"/>
  <c r="DC958" i="80"/>
  <c r="DD958" i="80"/>
  <c r="DE958" i="80"/>
  <c r="DF958" i="80"/>
  <c r="DG958" i="80"/>
  <c r="DH958" i="80"/>
  <c r="DI958" i="80"/>
  <c r="DJ958" i="80"/>
  <c r="DK958" i="80"/>
  <c r="DM958" i="80"/>
  <c r="DN958" i="80"/>
  <c r="DO958" i="80"/>
  <c r="DP958" i="80"/>
  <c r="DQ958" i="80"/>
  <c r="DR958" i="80"/>
  <c r="DT958" i="80"/>
  <c r="DU958" i="80"/>
  <c r="DV958" i="80"/>
  <c r="DW958" i="80"/>
  <c r="DX958" i="80"/>
  <c r="DY958" i="80"/>
  <c r="DZ958" i="80"/>
  <c r="EB958" i="80"/>
  <c r="EC958" i="80"/>
  <c r="ED958" i="80"/>
  <c r="EE958" i="80"/>
  <c r="EF958" i="80"/>
  <c r="EG958" i="80"/>
  <c r="EH958" i="80"/>
  <c r="EI958" i="80"/>
  <c r="EJ958" i="80"/>
  <c r="B959" i="80"/>
  <c r="C959" i="80"/>
  <c r="D959" i="80"/>
  <c r="E959" i="80"/>
  <c r="F959" i="80"/>
  <c r="G959" i="80"/>
  <c r="H959" i="80"/>
  <c r="I959" i="80"/>
  <c r="J959" i="80"/>
  <c r="K959" i="80"/>
  <c r="L959" i="80"/>
  <c r="M959" i="80"/>
  <c r="N959" i="80"/>
  <c r="O959" i="80"/>
  <c r="P959" i="80"/>
  <c r="Q959" i="80"/>
  <c r="R959" i="80"/>
  <c r="S959" i="80"/>
  <c r="T959" i="80"/>
  <c r="U959" i="80"/>
  <c r="V959" i="80"/>
  <c r="W959" i="80"/>
  <c r="X959" i="80"/>
  <c r="Y959" i="80"/>
  <c r="Z959" i="80"/>
  <c r="AA959" i="80"/>
  <c r="AB959" i="80"/>
  <c r="AC959" i="80"/>
  <c r="AD959" i="80"/>
  <c r="AE959" i="80"/>
  <c r="AF959" i="80"/>
  <c r="AG959" i="80"/>
  <c r="AH959" i="80"/>
  <c r="AI959" i="80"/>
  <c r="AJ959" i="80"/>
  <c r="AK959" i="80"/>
  <c r="AL959" i="80"/>
  <c r="AM959" i="80"/>
  <c r="AN959" i="80"/>
  <c r="AO959" i="80"/>
  <c r="AP959" i="80"/>
  <c r="AQ959" i="80"/>
  <c r="AR959" i="80"/>
  <c r="AS959" i="80"/>
  <c r="AT959" i="80"/>
  <c r="AU959" i="80"/>
  <c r="AV959" i="80"/>
  <c r="AW959" i="80"/>
  <c r="AX959" i="80"/>
  <c r="AY959" i="80"/>
  <c r="AZ959" i="80"/>
  <c r="BA959" i="80"/>
  <c r="BB959" i="80"/>
  <c r="BC959" i="80"/>
  <c r="BD959" i="80"/>
  <c r="BE959" i="80"/>
  <c r="BF959" i="80"/>
  <c r="BG959" i="80"/>
  <c r="BH959" i="80"/>
  <c r="BI959" i="80"/>
  <c r="BJ959" i="80"/>
  <c r="BK959" i="80"/>
  <c r="BL959" i="80"/>
  <c r="BM959" i="80"/>
  <c r="BN959" i="80"/>
  <c r="BO959" i="80"/>
  <c r="BP959" i="80"/>
  <c r="BQ959" i="80"/>
  <c r="BR959" i="80"/>
  <c r="BS959" i="80"/>
  <c r="BT959" i="80"/>
  <c r="BU959" i="80"/>
  <c r="BV959" i="80"/>
  <c r="BW959" i="80"/>
  <c r="BX959" i="80"/>
  <c r="BY959" i="80"/>
  <c r="BZ959" i="80"/>
  <c r="CA959" i="80"/>
  <c r="CB959" i="80"/>
  <c r="CC959" i="80"/>
  <c r="CD959" i="80"/>
  <c r="CE959" i="80"/>
  <c r="CF959" i="80"/>
  <c r="CG959" i="80"/>
  <c r="CH959" i="80"/>
  <c r="CI959" i="80"/>
  <c r="CJ959" i="80"/>
  <c r="CK959" i="80"/>
  <c r="CL959" i="80"/>
  <c r="CM959" i="80"/>
  <c r="CN959" i="80"/>
  <c r="CO959" i="80"/>
  <c r="CP959" i="80"/>
  <c r="CQ959" i="80"/>
  <c r="CR959" i="80"/>
  <c r="CS959" i="80"/>
  <c r="CT959" i="80"/>
  <c r="CU959" i="80"/>
  <c r="CV959" i="80"/>
  <c r="CW959" i="80"/>
  <c r="CX959" i="80"/>
  <c r="CY959" i="80"/>
  <c r="CZ959" i="80"/>
  <c r="DA959" i="80"/>
  <c r="DB959" i="80"/>
  <c r="DC959" i="80"/>
  <c r="DD959" i="80"/>
  <c r="DE959" i="80"/>
  <c r="DF959" i="80"/>
  <c r="DG959" i="80"/>
  <c r="DH959" i="80"/>
  <c r="DI959" i="80"/>
  <c r="DJ959" i="80"/>
  <c r="DK959" i="80"/>
  <c r="DL959" i="80"/>
  <c r="DM959" i="80"/>
  <c r="DN959" i="80"/>
  <c r="DO959" i="80"/>
  <c r="DP959" i="80"/>
  <c r="DQ959" i="80"/>
  <c r="DR959" i="80"/>
  <c r="DT959" i="80"/>
  <c r="DU959" i="80"/>
  <c r="DV959" i="80"/>
  <c r="DW959" i="80"/>
  <c r="DX959" i="80"/>
  <c r="DY959" i="80"/>
  <c r="DZ959" i="80"/>
  <c r="EB959" i="80"/>
  <c r="EC959" i="80"/>
  <c r="ED959" i="80"/>
  <c r="EE959" i="80"/>
  <c r="EF959" i="80"/>
  <c r="EG959" i="80"/>
  <c r="EH959" i="80"/>
  <c r="EI959" i="80"/>
  <c r="EJ959" i="80"/>
  <c r="B960" i="80"/>
  <c r="C960" i="80"/>
  <c r="D960" i="80"/>
  <c r="E960" i="80"/>
  <c r="F960" i="80"/>
  <c r="G960" i="80"/>
  <c r="H960" i="80"/>
  <c r="I960" i="80"/>
  <c r="J960" i="80"/>
  <c r="K960" i="80"/>
  <c r="L960" i="80"/>
  <c r="M960" i="80"/>
  <c r="N960" i="80"/>
  <c r="O960" i="80"/>
  <c r="P960" i="80"/>
  <c r="Q960" i="80"/>
  <c r="R960" i="80"/>
  <c r="S960" i="80"/>
  <c r="T960" i="80"/>
  <c r="U960" i="80"/>
  <c r="V960" i="80"/>
  <c r="W960" i="80"/>
  <c r="X960" i="80"/>
  <c r="Y960" i="80"/>
  <c r="Z960" i="80"/>
  <c r="AA960" i="80"/>
  <c r="AB960" i="80"/>
  <c r="AC960" i="80"/>
  <c r="AD960" i="80"/>
  <c r="AE960" i="80"/>
  <c r="AF960" i="80"/>
  <c r="AG960" i="80"/>
  <c r="AH960" i="80"/>
  <c r="AI960" i="80"/>
  <c r="AJ960" i="80"/>
  <c r="AK960" i="80"/>
  <c r="AL960" i="80"/>
  <c r="AM960" i="80"/>
  <c r="AN960" i="80"/>
  <c r="AO960" i="80"/>
  <c r="AP960" i="80"/>
  <c r="AQ960" i="80"/>
  <c r="AR960" i="80"/>
  <c r="AS960" i="80"/>
  <c r="AT960" i="80"/>
  <c r="AU960" i="80"/>
  <c r="AV960" i="80"/>
  <c r="AW960" i="80"/>
  <c r="AX960" i="80"/>
  <c r="AY960" i="80"/>
  <c r="AZ960" i="80"/>
  <c r="BA960" i="80"/>
  <c r="BB960" i="80"/>
  <c r="BC960" i="80"/>
  <c r="BD960" i="80"/>
  <c r="BE960" i="80"/>
  <c r="BF960" i="80"/>
  <c r="BG960" i="80"/>
  <c r="BH960" i="80"/>
  <c r="BI960" i="80"/>
  <c r="BJ960" i="80"/>
  <c r="BK960" i="80"/>
  <c r="BL960" i="80"/>
  <c r="BM960" i="80"/>
  <c r="BN960" i="80"/>
  <c r="BO960" i="80"/>
  <c r="BP960" i="80"/>
  <c r="BQ960" i="80"/>
  <c r="BR960" i="80"/>
  <c r="BS960" i="80"/>
  <c r="BT960" i="80"/>
  <c r="BU960" i="80"/>
  <c r="BV960" i="80"/>
  <c r="BW960" i="80"/>
  <c r="BX960" i="80"/>
  <c r="BY960" i="80"/>
  <c r="BZ960" i="80"/>
  <c r="CA960" i="80"/>
  <c r="CB960" i="80"/>
  <c r="CC960" i="80"/>
  <c r="CD960" i="80"/>
  <c r="CE960" i="80"/>
  <c r="CF960" i="80"/>
  <c r="CG960" i="80"/>
  <c r="CH960" i="80"/>
  <c r="CI960" i="80"/>
  <c r="CJ960" i="80"/>
  <c r="CK960" i="80"/>
  <c r="CL960" i="80"/>
  <c r="CM960" i="80"/>
  <c r="CN960" i="80"/>
  <c r="CO960" i="80"/>
  <c r="CP960" i="80"/>
  <c r="CQ960" i="80"/>
  <c r="CR960" i="80"/>
  <c r="CS960" i="80"/>
  <c r="CT960" i="80"/>
  <c r="CU960" i="80"/>
  <c r="CV960" i="80"/>
  <c r="CW960" i="80"/>
  <c r="CX960" i="80"/>
  <c r="CY960" i="80"/>
  <c r="CZ960" i="80"/>
  <c r="DA960" i="80"/>
  <c r="DB960" i="80"/>
  <c r="DC960" i="80"/>
  <c r="DD960" i="80"/>
  <c r="DE960" i="80"/>
  <c r="DF960" i="80"/>
  <c r="DG960" i="80"/>
  <c r="DH960" i="80"/>
  <c r="DI960" i="80"/>
  <c r="DJ960" i="80"/>
  <c r="DK960" i="80"/>
  <c r="DM960" i="80"/>
  <c r="DN960" i="80"/>
  <c r="DO960" i="80"/>
  <c r="DP960" i="80"/>
  <c r="DQ960" i="80"/>
  <c r="DR960" i="80"/>
  <c r="DS960" i="80"/>
  <c r="DT960" i="80"/>
  <c r="DU960" i="80"/>
  <c r="DV960" i="80"/>
  <c r="DW960" i="80"/>
  <c r="DX960" i="80"/>
  <c r="DY960" i="80"/>
  <c r="DZ960" i="80"/>
  <c r="EB960" i="80"/>
  <c r="EC960" i="80"/>
  <c r="ED960" i="80"/>
  <c r="EE960" i="80"/>
  <c r="EF960" i="80"/>
  <c r="EG960" i="80"/>
  <c r="EH960" i="80"/>
  <c r="EI960" i="80"/>
  <c r="EJ960" i="80"/>
  <c r="B961" i="80"/>
  <c r="C961" i="80"/>
  <c r="D961" i="80"/>
  <c r="E961" i="80"/>
  <c r="F961" i="80"/>
  <c r="G961" i="80"/>
  <c r="H961" i="80"/>
  <c r="I961" i="80"/>
  <c r="J961" i="80"/>
  <c r="K961" i="80"/>
  <c r="L961" i="80"/>
  <c r="M961" i="80"/>
  <c r="N961" i="80"/>
  <c r="O961" i="80"/>
  <c r="P961" i="80"/>
  <c r="Q961" i="80"/>
  <c r="R961" i="80"/>
  <c r="S961" i="80"/>
  <c r="T961" i="80"/>
  <c r="U961" i="80"/>
  <c r="V961" i="80"/>
  <c r="W961" i="80"/>
  <c r="X961" i="80"/>
  <c r="Y961" i="80"/>
  <c r="Z961" i="80"/>
  <c r="AA961" i="80"/>
  <c r="AB961" i="80"/>
  <c r="AC961" i="80"/>
  <c r="AD961" i="80"/>
  <c r="AE961" i="80"/>
  <c r="AF961" i="80"/>
  <c r="AG961" i="80"/>
  <c r="AH961" i="80"/>
  <c r="AI961" i="80"/>
  <c r="AJ961" i="80"/>
  <c r="AK961" i="80"/>
  <c r="AL961" i="80"/>
  <c r="AM961" i="80"/>
  <c r="AN961" i="80"/>
  <c r="AO961" i="80"/>
  <c r="AP961" i="80"/>
  <c r="AQ961" i="80"/>
  <c r="AR961" i="80"/>
  <c r="AS961" i="80"/>
  <c r="AT961" i="80"/>
  <c r="AU961" i="80"/>
  <c r="AV961" i="80"/>
  <c r="AW961" i="80"/>
  <c r="AX961" i="80"/>
  <c r="AY961" i="80"/>
  <c r="AZ961" i="80"/>
  <c r="BA961" i="80"/>
  <c r="BB961" i="80"/>
  <c r="BC961" i="80"/>
  <c r="BD961" i="80"/>
  <c r="BE961" i="80"/>
  <c r="BF961" i="80"/>
  <c r="BG961" i="80"/>
  <c r="BH961" i="80"/>
  <c r="BI961" i="80"/>
  <c r="BJ961" i="80"/>
  <c r="BK961" i="80"/>
  <c r="BL961" i="80"/>
  <c r="BM961" i="80"/>
  <c r="BN961" i="80"/>
  <c r="BO961" i="80"/>
  <c r="BP961" i="80"/>
  <c r="BQ961" i="80"/>
  <c r="BR961" i="80"/>
  <c r="BS961" i="80"/>
  <c r="BT961" i="80"/>
  <c r="BU961" i="80"/>
  <c r="BV961" i="80"/>
  <c r="BW961" i="80"/>
  <c r="BX961" i="80"/>
  <c r="BY961" i="80"/>
  <c r="BZ961" i="80"/>
  <c r="CA961" i="80"/>
  <c r="CB961" i="80"/>
  <c r="CC961" i="80"/>
  <c r="CD961" i="80"/>
  <c r="CE961" i="80"/>
  <c r="CF961" i="80"/>
  <c r="CG961" i="80"/>
  <c r="CH961" i="80"/>
  <c r="CI961" i="80"/>
  <c r="CJ961" i="80"/>
  <c r="CK961" i="80"/>
  <c r="CL961" i="80"/>
  <c r="CM961" i="80"/>
  <c r="CN961" i="80"/>
  <c r="CO961" i="80"/>
  <c r="CP961" i="80"/>
  <c r="CQ961" i="80"/>
  <c r="CR961" i="80"/>
  <c r="CS961" i="80"/>
  <c r="CT961" i="80"/>
  <c r="CU961" i="80"/>
  <c r="CV961" i="80"/>
  <c r="CW961" i="80"/>
  <c r="CX961" i="80"/>
  <c r="CY961" i="80"/>
  <c r="CZ961" i="80"/>
  <c r="DA961" i="80"/>
  <c r="DB961" i="80"/>
  <c r="DC961" i="80"/>
  <c r="DD961" i="80"/>
  <c r="DE961" i="80"/>
  <c r="DF961" i="80"/>
  <c r="DG961" i="80"/>
  <c r="DH961" i="80"/>
  <c r="DI961" i="80"/>
  <c r="DJ961" i="80"/>
  <c r="DK961" i="80"/>
  <c r="DL961" i="80"/>
  <c r="DM961" i="80"/>
  <c r="DN961" i="80"/>
  <c r="DO961" i="80"/>
  <c r="DP961" i="80"/>
  <c r="DQ961" i="80"/>
  <c r="DR961" i="80"/>
  <c r="DT961" i="80"/>
  <c r="DU961" i="80"/>
  <c r="DV961" i="80"/>
  <c r="DW961" i="80"/>
  <c r="DX961" i="80"/>
  <c r="DY961" i="80"/>
  <c r="DZ961" i="80"/>
  <c r="EB961" i="80"/>
  <c r="EC961" i="80"/>
  <c r="ED961" i="80"/>
  <c r="EE961" i="80"/>
  <c r="EF961" i="80"/>
  <c r="EG961" i="80"/>
  <c r="EH961" i="80"/>
  <c r="EI961" i="80"/>
  <c r="EJ961" i="80"/>
  <c r="B962" i="80"/>
  <c r="C962" i="80"/>
  <c r="D962" i="80"/>
  <c r="E962" i="80"/>
  <c r="F962" i="80"/>
  <c r="G962" i="80"/>
  <c r="H962" i="80"/>
  <c r="I962" i="80"/>
  <c r="J962" i="80"/>
  <c r="K962" i="80"/>
  <c r="L962" i="80"/>
  <c r="M962" i="80"/>
  <c r="N962" i="80"/>
  <c r="O962" i="80"/>
  <c r="P962" i="80"/>
  <c r="Q962" i="80"/>
  <c r="R962" i="80"/>
  <c r="S962" i="80"/>
  <c r="T962" i="80"/>
  <c r="U962" i="80"/>
  <c r="V962" i="80"/>
  <c r="W962" i="80"/>
  <c r="X962" i="80"/>
  <c r="Y962" i="80"/>
  <c r="Z962" i="80"/>
  <c r="AA962" i="80"/>
  <c r="AB962" i="80"/>
  <c r="AC962" i="80"/>
  <c r="AD962" i="80"/>
  <c r="AE962" i="80"/>
  <c r="AF962" i="80"/>
  <c r="AG962" i="80"/>
  <c r="AH962" i="80"/>
  <c r="AI962" i="80"/>
  <c r="AJ962" i="80"/>
  <c r="AK962" i="80"/>
  <c r="AL962" i="80"/>
  <c r="AM962" i="80"/>
  <c r="AN962" i="80"/>
  <c r="AO962" i="80"/>
  <c r="AP962" i="80"/>
  <c r="AQ962" i="80"/>
  <c r="AR962" i="80"/>
  <c r="AS962" i="80"/>
  <c r="AT962" i="80"/>
  <c r="AU962" i="80"/>
  <c r="AV962" i="80"/>
  <c r="AW962" i="80"/>
  <c r="AX962" i="80"/>
  <c r="AY962" i="80"/>
  <c r="AZ962" i="80"/>
  <c r="BA962" i="80"/>
  <c r="BB962" i="80"/>
  <c r="BC962" i="80"/>
  <c r="BD962" i="80"/>
  <c r="BE962" i="80"/>
  <c r="BF962" i="80"/>
  <c r="BG962" i="80"/>
  <c r="BH962" i="80"/>
  <c r="BI962" i="80"/>
  <c r="BJ962" i="80"/>
  <c r="BK962" i="80"/>
  <c r="BL962" i="80"/>
  <c r="BM962" i="80"/>
  <c r="BN962" i="80"/>
  <c r="BO962" i="80"/>
  <c r="BP962" i="80"/>
  <c r="BQ962" i="80"/>
  <c r="BR962" i="80"/>
  <c r="BS962" i="80"/>
  <c r="BT962" i="80"/>
  <c r="BU962" i="80"/>
  <c r="BV962" i="80"/>
  <c r="BW962" i="80"/>
  <c r="BX962" i="80"/>
  <c r="BY962" i="80"/>
  <c r="BZ962" i="80"/>
  <c r="CA962" i="80"/>
  <c r="CB962" i="80"/>
  <c r="CC962" i="80"/>
  <c r="CD962" i="80"/>
  <c r="CE962" i="80"/>
  <c r="CF962" i="80"/>
  <c r="CG962" i="80"/>
  <c r="CH962" i="80"/>
  <c r="CI962" i="80"/>
  <c r="CJ962" i="80"/>
  <c r="CK962" i="80"/>
  <c r="CL962" i="80"/>
  <c r="CM962" i="80"/>
  <c r="CN962" i="80"/>
  <c r="CO962" i="80"/>
  <c r="CP962" i="80"/>
  <c r="CQ962" i="80"/>
  <c r="CR962" i="80"/>
  <c r="CS962" i="80"/>
  <c r="CT962" i="80"/>
  <c r="CU962" i="80"/>
  <c r="CV962" i="80"/>
  <c r="CW962" i="80"/>
  <c r="CX962" i="80"/>
  <c r="CY962" i="80"/>
  <c r="CZ962" i="80"/>
  <c r="DA962" i="80"/>
  <c r="DB962" i="80"/>
  <c r="DC962" i="80"/>
  <c r="DD962" i="80"/>
  <c r="DE962" i="80"/>
  <c r="DF962" i="80"/>
  <c r="DG962" i="80"/>
  <c r="DH962" i="80"/>
  <c r="DI962" i="80"/>
  <c r="DJ962" i="80"/>
  <c r="DK962" i="80"/>
  <c r="DM962" i="80"/>
  <c r="DN962" i="80"/>
  <c r="DO962" i="80"/>
  <c r="DP962" i="80"/>
  <c r="DQ962" i="80"/>
  <c r="DR962" i="80"/>
  <c r="DT962" i="80"/>
  <c r="DU962" i="80"/>
  <c r="DV962" i="80"/>
  <c r="DW962" i="80"/>
  <c r="DX962" i="80"/>
  <c r="DY962" i="80"/>
  <c r="DZ962" i="80"/>
  <c r="EB962" i="80"/>
  <c r="EC962" i="80"/>
  <c r="ED962" i="80"/>
  <c r="EE962" i="80"/>
  <c r="EF962" i="80"/>
  <c r="EG962" i="80"/>
  <c r="EH962" i="80"/>
  <c r="EI962" i="80"/>
  <c r="EJ962" i="80"/>
  <c r="B963" i="80"/>
  <c r="C963" i="80"/>
  <c r="D963" i="80"/>
  <c r="E963" i="80"/>
  <c r="F963" i="80"/>
  <c r="G963" i="80"/>
  <c r="H963" i="80"/>
  <c r="I963" i="80"/>
  <c r="J963" i="80"/>
  <c r="K963" i="80"/>
  <c r="L963" i="80"/>
  <c r="M963" i="80"/>
  <c r="N963" i="80"/>
  <c r="O963" i="80"/>
  <c r="P963" i="80"/>
  <c r="Q963" i="80"/>
  <c r="R963" i="80"/>
  <c r="S963" i="80"/>
  <c r="T963" i="80"/>
  <c r="U963" i="80"/>
  <c r="V963" i="80"/>
  <c r="W963" i="80"/>
  <c r="X963" i="80"/>
  <c r="Y963" i="80"/>
  <c r="Z963" i="80"/>
  <c r="AA963" i="80"/>
  <c r="AB963" i="80"/>
  <c r="AC963" i="80"/>
  <c r="AD963" i="80"/>
  <c r="AE963" i="80"/>
  <c r="AF963" i="80"/>
  <c r="AG963" i="80"/>
  <c r="AH963" i="80"/>
  <c r="AI963" i="80"/>
  <c r="AJ963" i="80"/>
  <c r="AK963" i="80"/>
  <c r="AL963" i="80"/>
  <c r="AM963" i="80"/>
  <c r="AN963" i="80"/>
  <c r="AO963" i="80"/>
  <c r="AP963" i="80"/>
  <c r="AQ963" i="80"/>
  <c r="AR963" i="80"/>
  <c r="AS963" i="80"/>
  <c r="AT963" i="80"/>
  <c r="AU963" i="80"/>
  <c r="AV963" i="80"/>
  <c r="AW963" i="80"/>
  <c r="AX963" i="80"/>
  <c r="AY963" i="80"/>
  <c r="AZ963" i="80"/>
  <c r="BA963" i="80"/>
  <c r="BB963" i="80"/>
  <c r="BC963" i="80"/>
  <c r="BD963" i="80"/>
  <c r="BE963" i="80"/>
  <c r="BF963" i="80"/>
  <c r="BG963" i="80"/>
  <c r="BH963" i="80"/>
  <c r="BI963" i="80"/>
  <c r="BJ963" i="80"/>
  <c r="BK963" i="80"/>
  <c r="BL963" i="80"/>
  <c r="BM963" i="80"/>
  <c r="BN963" i="80"/>
  <c r="BO963" i="80"/>
  <c r="BP963" i="80"/>
  <c r="BQ963" i="80"/>
  <c r="BR963" i="80"/>
  <c r="BS963" i="80"/>
  <c r="BT963" i="80"/>
  <c r="BU963" i="80"/>
  <c r="BV963" i="80"/>
  <c r="BW963" i="80"/>
  <c r="BX963" i="80"/>
  <c r="BY963" i="80"/>
  <c r="BZ963" i="80"/>
  <c r="CA963" i="80"/>
  <c r="CB963" i="80"/>
  <c r="CC963" i="80"/>
  <c r="CD963" i="80"/>
  <c r="CE963" i="80"/>
  <c r="CF963" i="80"/>
  <c r="CG963" i="80"/>
  <c r="CH963" i="80"/>
  <c r="CI963" i="80"/>
  <c r="CJ963" i="80"/>
  <c r="CK963" i="80"/>
  <c r="CL963" i="80"/>
  <c r="CM963" i="80"/>
  <c r="CN963" i="80"/>
  <c r="CO963" i="80"/>
  <c r="CP963" i="80"/>
  <c r="CQ963" i="80"/>
  <c r="CR963" i="80"/>
  <c r="CS963" i="80"/>
  <c r="CT963" i="80"/>
  <c r="CU963" i="80"/>
  <c r="CV963" i="80"/>
  <c r="CW963" i="80"/>
  <c r="CX963" i="80"/>
  <c r="CY963" i="80"/>
  <c r="CZ963" i="80"/>
  <c r="DA963" i="80"/>
  <c r="DB963" i="80"/>
  <c r="DC963" i="80"/>
  <c r="DD963" i="80"/>
  <c r="DE963" i="80"/>
  <c r="DF963" i="80"/>
  <c r="DG963" i="80"/>
  <c r="DH963" i="80"/>
  <c r="DI963" i="80"/>
  <c r="DJ963" i="80"/>
  <c r="DK963" i="80"/>
  <c r="DL963" i="80"/>
  <c r="DM963" i="80"/>
  <c r="DN963" i="80"/>
  <c r="DO963" i="80"/>
  <c r="DP963" i="80"/>
  <c r="DQ963" i="80"/>
  <c r="DR963" i="80"/>
  <c r="DT963" i="80"/>
  <c r="DU963" i="80"/>
  <c r="DV963" i="80"/>
  <c r="DW963" i="80"/>
  <c r="DX963" i="80"/>
  <c r="DY963" i="80"/>
  <c r="DZ963" i="80"/>
  <c r="EB963" i="80"/>
  <c r="EC963" i="80"/>
  <c r="ED963" i="80"/>
  <c r="EE963" i="80"/>
  <c r="EF963" i="80"/>
  <c r="EG963" i="80"/>
  <c r="EH963" i="80"/>
  <c r="EI963" i="80"/>
  <c r="EJ963" i="80"/>
  <c r="B964" i="80"/>
  <c r="C964" i="80"/>
  <c r="D964" i="80"/>
  <c r="E964" i="80"/>
  <c r="F964" i="80"/>
  <c r="G964" i="80"/>
  <c r="H964" i="80"/>
  <c r="I964" i="80"/>
  <c r="J964" i="80"/>
  <c r="K964" i="80"/>
  <c r="L964" i="80"/>
  <c r="M964" i="80"/>
  <c r="N964" i="80"/>
  <c r="O964" i="80"/>
  <c r="P964" i="80"/>
  <c r="Q964" i="80"/>
  <c r="R964" i="80"/>
  <c r="S964" i="80"/>
  <c r="T964" i="80"/>
  <c r="U964" i="80"/>
  <c r="V964" i="80"/>
  <c r="W964" i="80"/>
  <c r="X964" i="80"/>
  <c r="Y964" i="80"/>
  <c r="Z964" i="80"/>
  <c r="AA964" i="80"/>
  <c r="AB964" i="80"/>
  <c r="AC964" i="80"/>
  <c r="AD964" i="80"/>
  <c r="AE964" i="80"/>
  <c r="AF964" i="80"/>
  <c r="AG964" i="80"/>
  <c r="AH964" i="80"/>
  <c r="AI964" i="80"/>
  <c r="AJ964" i="80"/>
  <c r="AK964" i="80"/>
  <c r="AL964" i="80"/>
  <c r="AM964" i="80"/>
  <c r="AN964" i="80"/>
  <c r="AO964" i="80"/>
  <c r="AP964" i="80"/>
  <c r="AQ964" i="80"/>
  <c r="AR964" i="80"/>
  <c r="AS964" i="80"/>
  <c r="AT964" i="80"/>
  <c r="AU964" i="80"/>
  <c r="AV964" i="80"/>
  <c r="AW964" i="80"/>
  <c r="AX964" i="80"/>
  <c r="AY964" i="80"/>
  <c r="AZ964" i="80"/>
  <c r="BA964" i="80"/>
  <c r="BB964" i="80"/>
  <c r="BC964" i="80"/>
  <c r="BD964" i="80"/>
  <c r="BE964" i="80"/>
  <c r="BF964" i="80"/>
  <c r="BG964" i="80"/>
  <c r="BH964" i="80"/>
  <c r="BI964" i="80"/>
  <c r="BJ964" i="80"/>
  <c r="BK964" i="80"/>
  <c r="BL964" i="80"/>
  <c r="BM964" i="80"/>
  <c r="BN964" i="80"/>
  <c r="BO964" i="80"/>
  <c r="BP964" i="80"/>
  <c r="BQ964" i="80"/>
  <c r="BR964" i="80"/>
  <c r="BS964" i="80"/>
  <c r="BT964" i="80"/>
  <c r="BU964" i="80"/>
  <c r="BV964" i="80"/>
  <c r="BW964" i="80"/>
  <c r="BX964" i="80"/>
  <c r="BY964" i="80"/>
  <c r="BZ964" i="80"/>
  <c r="CA964" i="80"/>
  <c r="CB964" i="80"/>
  <c r="CC964" i="80"/>
  <c r="CD964" i="80"/>
  <c r="CE964" i="80"/>
  <c r="CF964" i="80"/>
  <c r="CG964" i="80"/>
  <c r="CH964" i="80"/>
  <c r="CI964" i="80"/>
  <c r="CJ964" i="80"/>
  <c r="CK964" i="80"/>
  <c r="CL964" i="80"/>
  <c r="CM964" i="80"/>
  <c r="CN964" i="80"/>
  <c r="CO964" i="80"/>
  <c r="CP964" i="80"/>
  <c r="CQ964" i="80"/>
  <c r="CR964" i="80"/>
  <c r="CS964" i="80"/>
  <c r="CT964" i="80"/>
  <c r="CU964" i="80"/>
  <c r="CV964" i="80"/>
  <c r="CW964" i="80"/>
  <c r="CX964" i="80"/>
  <c r="CY964" i="80"/>
  <c r="CZ964" i="80"/>
  <c r="DA964" i="80"/>
  <c r="DB964" i="80"/>
  <c r="DC964" i="80"/>
  <c r="DD964" i="80"/>
  <c r="DE964" i="80"/>
  <c r="DF964" i="80"/>
  <c r="DG964" i="80"/>
  <c r="DH964" i="80"/>
  <c r="DI964" i="80"/>
  <c r="DJ964" i="80"/>
  <c r="DK964" i="80"/>
  <c r="DM964" i="80"/>
  <c r="DN964" i="80"/>
  <c r="DO964" i="80"/>
  <c r="DP964" i="80"/>
  <c r="DQ964" i="80"/>
  <c r="DR964" i="80"/>
  <c r="DT964" i="80"/>
  <c r="DU964" i="80"/>
  <c r="DV964" i="80"/>
  <c r="DW964" i="80"/>
  <c r="DX964" i="80"/>
  <c r="DY964" i="80"/>
  <c r="DZ964" i="80"/>
  <c r="EB964" i="80"/>
  <c r="EC964" i="80"/>
  <c r="ED964" i="80"/>
  <c r="EE964" i="80"/>
  <c r="EF964" i="80"/>
  <c r="EG964" i="80"/>
  <c r="EH964" i="80"/>
  <c r="EI964" i="80"/>
  <c r="EJ964" i="80"/>
  <c r="B965" i="80"/>
  <c r="C965" i="80"/>
  <c r="D965" i="80"/>
  <c r="E965" i="80"/>
  <c r="F965" i="80"/>
  <c r="G965" i="80"/>
  <c r="H965" i="80"/>
  <c r="I965" i="80"/>
  <c r="J965" i="80"/>
  <c r="K965" i="80"/>
  <c r="L965" i="80"/>
  <c r="M965" i="80"/>
  <c r="N965" i="80"/>
  <c r="O965" i="80"/>
  <c r="P965" i="80"/>
  <c r="Q965" i="80"/>
  <c r="R965" i="80"/>
  <c r="S965" i="80"/>
  <c r="T965" i="80"/>
  <c r="U965" i="80"/>
  <c r="V965" i="80"/>
  <c r="W965" i="80"/>
  <c r="X965" i="80"/>
  <c r="Y965" i="80"/>
  <c r="Z965" i="80"/>
  <c r="AA965" i="80"/>
  <c r="AB965" i="80"/>
  <c r="AC965" i="80"/>
  <c r="AD965" i="80"/>
  <c r="AE965" i="80"/>
  <c r="AF965" i="80"/>
  <c r="AG965" i="80"/>
  <c r="AH965" i="80"/>
  <c r="AI965" i="80"/>
  <c r="AJ965" i="80"/>
  <c r="AK965" i="80"/>
  <c r="AL965" i="80"/>
  <c r="AM965" i="80"/>
  <c r="AN965" i="80"/>
  <c r="AO965" i="80"/>
  <c r="AP965" i="80"/>
  <c r="AQ965" i="80"/>
  <c r="AR965" i="80"/>
  <c r="AS965" i="80"/>
  <c r="AT965" i="80"/>
  <c r="AU965" i="80"/>
  <c r="AV965" i="80"/>
  <c r="AW965" i="80"/>
  <c r="AX965" i="80"/>
  <c r="AY965" i="80"/>
  <c r="AZ965" i="80"/>
  <c r="BA965" i="80"/>
  <c r="BB965" i="80"/>
  <c r="BC965" i="80"/>
  <c r="BD965" i="80"/>
  <c r="BE965" i="80"/>
  <c r="BF965" i="80"/>
  <c r="BG965" i="80"/>
  <c r="BH965" i="80"/>
  <c r="BI965" i="80"/>
  <c r="BJ965" i="80"/>
  <c r="BK965" i="80"/>
  <c r="BL965" i="80"/>
  <c r="BM965" i="80"/>
  <c r="BN965" i="80"/>
  <c r="BO965" i="80"/>
  <c r="BP965" i="80"/>
  <c r="BQ965" i="80"/>
  <c r="BR965" i="80"/>
  <c r="BS965" i="80"/>
  <c r="BT965" i="80"/>
  <c r="BU965" i="80"/>
  <c r="BV965" i="80"/>
  <c r="BW965" i="80"/>
  <c r="BX965" i="80"/>
  <c r="BY965" i="80"/>
  <c r="BZ965" i="80"/>
  <c r="CA965" i="80"/>
  <c r="CB965" i="80"/>
  <c r="CC965" i="80"/>
  <c r="CD965" i="80"/>
  <c r="CE965" i="80"/>
  <c r="CF965" i="80"/>
  <c r="CG965" i="80"/>
  <c r="CH965" i="80"/>
  <c r="CI965" i="80"/>
  <c r="CJ965" i="80"/>
  <c r="CK965" i="80"/>
  <c r="CL965" i="80"/>
  <c r="CM965" i="80"/>
  <c r="CN965" i="80"/>
  <c r="CO965" i="80"/>
  <c r="CP965" i="80"/>
  <c r="CQ965" i="80"/>
  <c r="CR965" i="80"/>
  <c r="CS965" i="80"/>
  <c r="CT965" i="80"/>
  <c r="CU965" i="80"/>
  <c r="CV965" i="80"/>
  <c r="CW965" i="80"/>
  <c r="CX965" i="80"/>
  <c r="CY965" i="80"/>
  <c r="CZ965" i="80"/>
  <c r="DA965" i="80"/>
  <c r="DB965" i="80"/>
  <c r="DC965" i="80"/>
  <c r="DD965" i="80"/>
  <c r="DE965" i="80"/>
  <c r="DF965" i="80"/>
  <c r="DG965" i="80"/>
  <c r="DH965" i="80"/>
  <c r="DI965" i="80"/>
  <c r="DJ965" i="80"/>
  <c r="DK965" i="80"/>
  <c r="DL965" i="80"/>
  <c r="DM965" i="80"/>
  <c r="DN965" i="80"/>
  <c r="DO965" i="80"/>
  <c r="DP965" i="80"/>
  <c r="DQ965" i="80"/>
  <c r="DR965" i="80"/>
  <c r="DT965" i="80"/>
  <c r="DU965" i="80"/>
  <c r="DV965" i="80"/>
  <c r="DW965" i="80"/>
  <c r="DX965" i="80"/>
  <c r="DY965" i="80"/>
  <c r="DZ965" i="80"/>
  <c r="EB965" i="80"/>
  <c r="EC965" i="80"/>
  <c r="ED965" i="80"/>
  <c r="EE965" i="80"/>
  <c r="EF965" i="80"/>
  <c r="EG965" i="80"/>
  <c r="EH965" i="80"/>
  <c r="EI965" i="80"/>
  <c r="EJ965" i="80"/>
  <c r="B966" i="80"/>
  <c r="C966" i="80"/>
  <c r="D966" i="80"/>
  <c r="E966" i="80"/>
  <c r="F966" i="80"/>
  <c r="G966" i="80"/>
  <c r="H966" i="80"/>
  <c r="I966" i="80"/>
  <c r="J966" i="80"/>
  <c r="K966" i="80"/>
  <c r="L966" i="80"/>
  <c r="M966" i="80"/>
  <c r="N966" i="80"/>
  <c r="O966" i="80"/>
  <c r="P966" i="80"/>
  <c r="Q966" i="80"/>
  <c r="R966" i="80"/>
  <c r="S966" i="80"/>
  <c r="T966" i="80"/>
  <c r="U966" i="80"/>
  <c r="V966" i="80"/>
  <c r="W966" i="80"/>
  <c r="X966" i="80"/>
  <c r="Y966" i="80"/>
  <c r="Z966" i="80"/>
  <c r="AA966" i="80"/>
  <c r="AB966" i="80"/>
  <c r="AC966" i="80"/>
  <c r="AD966" i="80"/>
  <c r="AE966" i="80"/>
  <c r="AF966" i="80"/>
  <c r="AG966" i="80"/>
  <c r="AH966" i="80"/>
  <c r="AI966" i="80"/>
  <c r="AJ966" i="80"/>
  <c r="AK966" i="80"/>
  <c r="AL966" i="80"/>
  <c r="AM966" i="80"/>
  <c r="AN966" i="80"/>
  <c r="AO966" i="80"/>
  <c r="AP966" i="80"/>
  <c r="AQ966" i="80"/>
  <c r="AR966" i="80"/>
  <c r="AS966" i="80"/>
  <c r="AT966" i="80"/>
  <c r="AU966" i="80"/>
  <c r="AV966" i="80"/>
  <c r="AW966" i="80"/>
  <c r="AX966" i="80"/>
  <c r="AY966" i="80"/>
  <c r="AZ966" i="80"/>
  <c r="BA966" i="80"/>
  <c r="BB966" i="80"/>
  <c r="BC966" i="80"/>
  <c r="BD966" i="80"/>
  <c r="BE966" i="80"/>
  <c r="BF966" i="80"/>
  <c r="BG966" i="80"/>
  <c r="BH966" i="80"/>
  <c r="BI966" i="80"/>
  <c r="BJ966" i="80"/>
  <c r="BK966" i="80"/>
  <c r="BL966" i="80"/>
  <c r="BM966" i="80"/>
  <c r="BN966" i="80"/>
  <c r="BO966" i="80"/>
  <c r="BP966" i="80"/>
  <c r="BQ966" i="80"/>
  <c r="BR966" i="80"/>
  <c r="BS966" i="80"/>
  <c r="BT966" i="80"/>
  <c r="BU966" i="80"/>
  <c r="BV966" i="80"/>
  <c r="BW966" i="80"/>
  <c r="BX966" i="80"/>
  <c r="BY966" i="80"/>
  <c r="BZ966" i="80"/>
  <c r="CA966" i="80"/>
  <c r="CB966" i="80"/>
  <c r="CC966" i="80"/>
  <c r="CD966" i="80"/>
  <c r="CE966" i="80"/>
  <c r="CF966" i="80"/>
  <c r="CG966" i="80"/>
  <c r="CH966" i="80"/>
  <c r="CI966" i="80"/>
  <c r="CJ966" i="80"/>
  <c r="CK966" i="80"/>
  <c r="CL966" i="80"/>
  <c r="CM966" i="80"/>
  <c r="CN966" i="80"/>
  <c r="CO966" i="80"/>
  <c r="CP966" i="80"/>
  <c r="CQ966" i="80"/>
  <c r="CR966" i="80"/>
  <c r="CS966" i="80"/>
  <c r="CT966" i="80"/>
  <c r="CU966" i="80"/>
  <c r="CV966" i="80"/>
  <c r="CW966" i="80"/>
  <c r="CX966" i="80"/>
  <c r="CY966" i="80"/>
  <c r="CZ966" i="80"/>
  <c r="DA966" i="80"/>
  <c r="DB966" i="80"/>
  <c r="DC966" i="80"/>
  <c r="DD966" i="80"/>
  <c r="DE966" i="80"/>
  <c r="DF966" i="80"/>
  <c r="DG966" i="80"/>
  <c r="DH966" i="80"/>
  <c r="DI966" i="80"/>
  <c r="DJ966" i="80"/>
  <c r="DK966" i="80"/>
  <c r="DM966" i="80"/>
  <c r="DN966" i="80"/>
  <c r="DO966" i="80"/>
  <c r="DP966" i="80"/>
  <c r="DQ966" i="80"/>
  <c r="DR966" i="80"/>
  <c r="DT966" i="80"/>
  <c r="DU966" i="80"/>
  <c r="DV966" i="80"/>
  <c r="DW966" i="80"/>
  <c r="DX966" i="80"/>
  <c r="DY966" i="80"/>
  <c r="DZ966" i="80"/>
  <c r="EB966" i="80"/>
  <c r="EC966" i="80"/>
  <c r="ED966" i="80"/>
  <c r="EE966" i="80"/>
  <c r="EF966" i="80"/>
  <c r="EG966" i="80"/>
  <c r="EH966" i="80"/>
  <c r="EI966" i="80"/>
  <c r="EJ966" i="80"/>
  <c r="B967" i="80"/>
  <c r="C967" i="80"/>
  <c r="D967" i="80"/>
  <c r="E967" i="80"/>
  <c r="F967" i="80"/>
  <c r="G967" i="80"/>
  <c r="H967" i="80"/>
  <c r="I967" i="80"/>
  <c r="J967" i="80"/>
  <c r="K967" i="80"/>
  <c r="L967" i="80"/>
  <c r="M967" i="80"/>
  <c r="N967" i="80"/>
  <c r="O967" i="80"/>
  <c r="P967" i="80"/>
  <c r="Q967" i="80"/>
  <c r="R967" i="80"/>
  <c r="S967" i="80"/>
  <c r="T967" i="80"/>
  <c r="U967" i="80"/>
  <c r="V967" i="80"/>
  <c r="W967" i="80"/>
  <c r="X967" i="80"/>
  <c r="Y967" i="80"/>
  <c r="Z967" i="80"/>
  <c r="AA967" i="80"/>
  <c r="AB967" i="80"/>
  <c r="AC967" i="80"/>
  <c r="AD967" i="80"/>
  <c r="AE967" i="80"/>
  <c r="AF967" i="80"/>
  <c r="AG967" i="80"/>
  <c r="AH967" i="80"/>
  <c r="AI967" i="80"/>
  <c r="AJ967" i="80"/>
  <c r="AK967" i="80"/>
  <c r="AL967" i="80"/>
  <c r="AM967" i="80"/>
  <c r="AN967" i="80"/>
  <c r="AO967" i="80"/>
  <c r="AP967" i="80"/>
  <c r="AQ967" i="80"/>
  <c r="AR967" i="80"/>
  <c r="AS967" i="80"/>
  <c r="AT967" i="80"/>
  <c r="AU967" i="80"/>
  <c r="AV967" i="80"/>
  <c r="AW967" i="80"/>
  <c r="AX967" i="80"/>
  <c r="AY967" i="80"/>
  <c r="AZ967" i="80"/>
  <c r="BA967" i="80"/>
  <c r="BB967" i="80"/>
  <c r="BC967" i="80"/>
  <c r="BD967" i="80"/>
  <c r="BE967" i="80"/>
  <c r="BF967" i="80"/>
  <c r="BG967" i="80"/>
  <c r="BH967" i="80"/>
  <c r="BI967" i="80"/>
  <c r="BJ967" i="80"/>
  <c r="BK967" i="80"/>
  <c r="BL967" i="80"/>
  <c r="BM967" i="80"/>
  <c r="BN967" i="80"/>
  <c r="BO967" i="80"/>
  <c r="BP967" i="80"/>
  <c r="BQ967" i="80"/>
  <c r="BR967" i="80"/>
  <c r="BS967" i="80"/>
  <c r="BT967" i="80"/>
  <c r="BU967" i="80"/>
  <c r="BV967" i="80"/>
  <c r="BW967" i="80"/>
  <c r="BX967" i="80"/>
  <c r="BY967" i="80"/>
  <c r="BZ967" i="80"/>
  <c r="CA967" i="80"/>
  <c r="CB967" i="80"/>
  <c r="CC967" i="80"/>
  <c r="CD967" i="80"/>
  <c r="CE967" i="80"/>
  <c r="CF967" i="80"/>
  <c r="CG967" i="80"/>
  <c r="CH967" i="80"/>
  <c r="CI967" i="80"/>
  <c r="CJ967" i="80"/>
  <c r="CK967" i="80"/>
  <c r="CL967" i="80"/>
  <c r="CM967" i="80"/>
  <c r="CN967" i="80"/>
  <c r="CO967" i="80"/>
  <c r="CP967" i="80"/>
  <c r="CQ967" i="80"/>
  <c r="CR967" i="80"/>
  <c r="CS967" i="80"/>
  <c r="CT967" i="80"/>
  <c r="CU967" i="80"/>
  <c r="CV967" i="80"/>
  <c r="CW967" i="80"/>
  <c r="CX967" i="80"/>
  <c r="CY967" i="80"/>
  <c r="CZ967" i="80"/>
  <c r="DA967" i="80"/>
  <c r="DB967" i="80"/>
  <c r="DC967" i="80"/>
  <c r="DD967" i="80"/>
  <c r="DE967" i="80"/>
  <c r="DF967" i="80"/>
  <c r="DG967" i="80"/>
  <c r="DH967" i="80"/>
  <c r="DI967" i="80"/>
  <c r="DJ967" i="80"/>
  <c r="DK967" i="80"/>
  <c r="DL967" i="80"/>
  <c r="DM967" i="80"/>
  <c r="DN967" i="80"/>
  <c r="DO967" i="80"/>
  <c r="DP967" i="80"/>
  <c r="DQ967" i="80"/>
  <c r="DR967" i="80"/>
  <c r="DT967" i="80"/>
  <c r="DU967" i="80"/>
  <c r="DV967" i="80"/>
  <c r="DW967" i="80"/>
  <c r="DX967" i="80"/>
  <c r="DY967" i="80"/>
  <c r="DZ967" i="80"/>
  <c r="EB967" i="80"/>
  <c r="EC967" i="80"/>
  <c r="ED967" i="80"/>
  <c r="EE967" i="80"/>
  <c r="EF967" i="80"/>
  <c r="EG967" i="80"/>
  <c r="EH967" i="80"/>
  <c r="EI967" i="80"/>
  <c r="EJ967" i="80"/>
  <c r="B968" i="80"/>
  <c r="C968" i="80"/>
  <c r="D968" i="80"/>
  <c r="E968" i="80"/>
  <c r="F968" i="80"/>
  <c r="G968" i="80"/>
  <c r="H968" i="80"/>
  <c r="I968" i="80"/>
  <c r="J968" i="80"/>
  <c r="K968" i="80"/>
  <c r="L968" i="80"/>
  <c r="M968" i="80"/>
  <c r="N968" i="80"/>
  <c r="O968" i="80"/>
  <c r="P968" i="80"/>
  <c r="Q968" i="80"/>
  <c r="R968" i="80"/>
  <c r="S968" i="80"/>
  <c r="T968" i="80"/>
  <c r="U968" i="80"/>
  <c r="V968" i="80"/>
  <c r="W968" i="80"/>
  <c r="X968" i="80"/>
  <c r="Y968" i="80"/>
  <c r="Z968" i="80"/>
  <c r="AA968" i="80"/>
  <c r="AB968" i="80"/>
  <c r="AC968" i="80"/>
  <c r="AD968" i="80"/>
  <c r="AE968" i="80"/>
  <c r="AF968" i="80"/>
  <c r="AG968" i="80"/>
  <c r="AH968" i="80"/>
  <c r="AI968" i="80"/>
  <c r="AJ968" i="80"/>
  <c r="AK968" i="80"/>
  <c r="AL968" i="80"/>
  <c r="AM968" i="80"/>
  <c r="AN968" i="80"/>
  <c r="AO968" i="80"/>
  <c r="AP968" i="80"/>
  <c r="AQ968" i="80"/>
  <c r="AR968" i="80"/>
  <c r="AS968" i="80"/>
  <c r="AT968" i="80"/>
  <c r="AU968" i="80"/>
  <c r="AV968" i="80"/>
  <c r="AW968" i="80"/>
  <c r="AX968" i="80"/>
  <c r="AY968" i="80"/>
  <c r="AZ968" i="80"/>
  <c r="BA968" i="80"/>
  <c r="BB968" i="80"/>
  <c r="BC968" i="80"/>
  <c r="BD968" i="80"/>
  <c r="BE968" i="80"/>
  <c r="BF968" i="80"/>
  <c r="BG968" i="80"/>
  <c r="BH968" i="80"/>
  <c r="BI968" i="80"/>
  <c r="BJ968" i="80"/>
  <c r="BK968" i="80"/>
  <c r="BL968" i="80"/>
  <c r="BM968" i="80"/>
  <c r="BN968" i="80"/>
  <c r="BO968" i="80"/>
  <c r="BP968" i="80"/>
  <c r="BQ968" i="80"/>
  <c r="BR968" i="80"/>
  <c r="BS968" i="80"/>
  <c r="BT968" i="80"/>
  <c r="BU968" i="80"/>
  <c r="BV968" i="80"/>
  <c r="BW968" i="80"/>
  <c r="BX968" i="80"/>
  <c r="BY968" i="80"/>
  <c r="BZ968" i="80"/>
  <c r="CA968" i="80"/>
  <c r="CB968" i="80"/>
  <c r="CC968" i="80"/>
  <c r="CD968" i="80"/>
  <c r="CE968" i="80"/>
  <c r="CF968" i="80"/>
  <c r="CG968" i="80"/>
  <c r="CH968" i="80"/>
  <c r="CI968" i="80"/>
  <c r="CJ968" i="80"/>
  <c r="CK968" i="80"/>
  <c r="CL968" i="80"/>
  <c r="CM968" i="80"/>
  <c r="CN968" i="80"/>
  <c r="CO968" i="80"/>
  <c r="CP968" i="80"/>
  <c r="CQ968" i="80"/>
  <c r="CR968" i="80"/>
  <c r="CS968" i="80"/>
  <c r="CT968" i="80"/>
  <c r="CU968" i="80"/>
  <c r="CV968" i="80"/>
  <c r="CW968" i="80"/>
  <c r="CX968" i="80"/>
  <c r="CY968" i="80"/>
  <c r="CZ968" i="80"/>
  <c r="DA968" i="80"/>
  <c r="DB968" i="80"/>
  <c r="DC968" i="80"/>
  <c r="DD968" i="80"/>
  <c r="DE968" i="80"/>
  <c r="DF968" i="80"/>
  <c r="DG968" i="80"/>
  <c r="DH968" i="80"/>
  <c r="DI968" i="80"/>
  <c r="DJ968" i="80"/>
  <c r="DK968" i="80"/>
  <c r="DM968" i="80"/>
  <c r="DN968" i="80"/>
  <c r="DO968" i="80"/>
  <c r="DP968" i="80"/>
  <c r="DQ968" i="80"/>
  <c r="DR968" i="80"/>
  <c r="DT968" i="80"/>
  <c r="DU968" i="80"/>
  <c r="DV968" i="80"/>
  <c r="DW968" i="80"/>
  <c r="DX968" i="80"/>
  <c r="DY968" i="80"/>
  <c r="DZ968" i="80"/>
  <c r="EB968" i="80"/>
  <c r="EC968" i="80"/>
  <c r="ED968" i="80"/>
  <c r="EE968" i="80"/>
  <c r="EF968" i="80"/>
  <c r="EG968" i="80"/>
  <c r="EH968" i="80"/>
  <c r="EI968" i="80"/>
  <c r="EJ968" i="80"/>
  <c r="B969" i="80"/>
  <c r="C969" i="80"/>
  <c r="D969" i="80"/>
  <c r="E969" i="80"/>
  <c r="F969" i="80"/>
  <c r="G969" i="80"/>
  <c r="H969" i="80"/>
  <c r="I969" i="80"/>
  <c r="J969" i="80"/>
  <c r="K969" i="80"/>
  <c r="L969" i="80"/>
  <c r="M969" i="80"/>
  <c r="N969" i="80"/>
  <c r="O969" i="80"/>
  <c r="P969" i="80"/>
  <c r="Q969" i="80"/>
  <c r="R969" i="80"/>
  <c r="S969" i="80"/>
  <c r="T969" i="80"/>
  <c r="U969" i="80"/>
  <c r="V969" i="80"/>
  <c r="W969" i="80"/>
  <c r="X969" i="80"/>
  <c r="Y969" i="80"/>
  <c r="Z969" i="80"/>
  <c r="AA969" i="80"/>
  <c r="AB969" i="80"/>
  <c r="AC969" i="80"/>
  <c r="AD969" i="80"/>
  <c r="AE969" i="80"/>
  <c r="AF969" i="80"/>
  <c r="AG969" i="80"/>
  <c r="AH969" i="80"/>
  <c r="AI969" i="80"/>
  <c r="AJ969" i="80"/>
  <c r="AK969" i="80"/>
  <c r="AL969" i="80"/>
  <c r="AM969" i="80"/>
  <c r="AN969" i="80"/>
  <c r="AO969" i="80"/>
  <c r="AP969" i="80"/>
  <c r="AQ969" i="80"/>
  <c r="AR969" i="80"/>
  <c r="AS969" i="80"/>
  <c r="AT969" i="80"/>
  <c r="AU969" i="80"/>
  <c r="AV969" i="80"/>
  <c r="AW969" i="80"/>
  <c r="AX969" i="80"/>
  <c r="AY969" i="80"/>
  <c r="AZ969" i="80"/>
  <c r="BA969" i="80"/>
  <c r="BB969" i="80"/>
  <c r="BC969" i="80"/>
  <c r="BD969" i="80"/>
  <c r="BE969" i="80"/>
  <c r="BF969" i="80"/>
  <c r="BG969" i="80"/>
  <c r="BH969" i="80"/>
  <c r="BI969" i="80"/>
  <c r="BJ969" i="80"/>
  <c r="BK969" i="80"/>
  <c r="BL969" i="80"/>
  <c r="BM969" i="80"/>
  <c r="BN969" i="80"/>
  <c r="BO969" i="80"/>
  <c r="BP969" i="80"/>
  <c r="BQ969" i="80"/>
  <c r="BR969" i="80"/>
  <c r="BS969" i="80"/>
  <c r="BT969" i="80"/>
  <c r="BU969" i="80"/>
  <c r="BV969" i="80"/>
  <c r="BW969" i="80"/>
  <c r="BX969" i="80"/>
  <c r="BY969" i="80"/>
  <c r="BZ969" i="80"/>
  <c r="CA969" i="80"/>
  <c r="CB969" i="80"/>
  <c r="CC969" i="80"/>
  <c r="CD969" i="80"/>
  <c r="CE969" i="80"/>
  <c r="CF969" i="80"/>
  <c r="CG969" i="80"/>
  <c r="CH969" i="80"/>
  <c r="CI969" i="80"/>
  <c r="CJ969" i="80"/>
  <c r="CK969" i="80"/>
  <c r="CL969" i="80"/>
  <c r="CM969" i="80"/>
  <c r="CN969" i="80"/>
  <c r="CO969" i="80"/>
  <c r="CP969" i="80"/>
  <c r="CQ969" i="80"/>
  <c r="CR969" i="80"/>
  <c r="CS969" i="80"/>
  <c r="CT969" i="80"/>
  <c r="CU969" i="80"/>
  <c r="CV969" i="80"/>
  <c r="CW969" i="80"/>
  <c r="CX969" i="80"/>
  <c r="CY969" i="80"/>
  <c r="CZ969" i="80"/>
  <c r="DA969" i="80"/>
  <c r="DB969" i="80"/>
  <c r="DC969" i="80"/>
  <c r="DD969" i="80"/>
  <c r="DE969" i="80"/>
  <c r="DF969" i="80"/>
  <c r="DG969" i="80"/>
  <c r="DH969" i="80"/>
  <c r="DI969" i="80"/>
  <c r="DJ969" i="80"/>
  <c r="DK969" i="80"/>
  <c r="DL969" i="80"/>
  <c r="DM969" i="80"/>
  <c r="DN969" i="80"/>
  <c r="DO969" i="80"/>
  <c r="DP969" i="80"/>
  <c r="DQ969" i="80"/>
  <c r="DR969" i="80"/>
  <c r="DT969" i="80"/>
  <c r="DU969" i="80"/>
  <c r="DV969" i="80"/>
  <c r="DW969" i="80"/>
  <c r="DX969" i="80"/>
  <c r="DY969" i="80"/>
  <c r="DZ969" i="80"/>
  <c r="EB969" i="80"/>
  <c r="EC969" i="80"/>
  <c r="ED969" i="80"/>
  <c r="EE969" i="80"/>
  <c r="EF969" i="80"/>
  <c r="EG969" i="80"/>
  <c r="EH969" i="80"/>
  <c r="EI969" i="80"/>
  <c r="EJ969" i="80"/>
  <c r="B970" i="80"/>
  <c r="C970" i="80"/>
  <c r="D970" i="80"/>
  <c r="E970" i="80"/>
  <c r="F970" i="80"/>
  <c r="G970" i="80"/>
  <c r="H970" i="80"/>
  <c r="I970" i="80"/>
  <c r="J970" i="80"/>
  <c r="K970" i="80"/>
  <c r="L970" i="80"/>
  <c r="M970" i="80"/>
  <c r="N970" i="80"/>
  <c r="O970" i="80"/>
  <c r="P970" i="80"/>
  <c r="Q970" i="80"/>
  <c r="R970" i="80"/>
  <c r="S970" i="80"/>
  <c r="T970" i="80"/>
  <c r="U970" i="80"/>
  <c r="V970" i="80"/>
  <c r="W970" i="80"/>
  <c r="X970" i="80"/>
  <c r="Y970" i="80"/>
  <c r="Z970" i="80"/>
  <c r="AA970" i="80"/>
  <c r="AB970" i="80"/>
  <c r="AC970" i="80"/>
  <c r="AD970" i="80"/>
  <c r="AE970" i="80"/>
  <c r="AF970" i="80"/>
  <c r="AG970" i="80"/>
  <c r="AH970" i="80"/>
  <c r="AI970" i="80"/>
  <c r="AJ970" i="80"/>
  <c r="AK970" i="80"/>
  <c r="AL970" i="80"/>
  <c r="AM970" i="80"/>
  <c r="AN970" i="80"/>
  <c r="AO970" i="80"/>
  <c r="AP970" i="80"/>
  <c r="AQ970" i="80"/>
  <c r="AR970" i="80"/>
  <c r="AS970" i="80"/>
  <c r="AT970" i="80"/>
  <c r="AU970" i="80"/>
  <c r="AV970" i="80"/>
  <c r="AW970" i="80"/>
  <c r="AX970" i="80"/>
  <c r="AY970" i="80"/>
  <c r="AZ970" i="80"/>
  <c r="BA970" i="80"/>
  <c r="BB970" i="80"/>
  <c r="BC970" i="80"/>
  <c r="BD970" i="80"/>
  <c r="BE970" i="80"/>
  <c r="BF970" i="80"/>
  <c r="BG970" i="80"/>
  <c r="BH970" i="80"/>
  <c r="BI970" i="80"/>
  <c r="BJ970" i="80"/>
  <c r="BK970" i="80"/>
  <c r="BL970" i="80"/>
  <c r="BM970" i="80"/>
  <c r="BN970" i="80"/>
  <c r="BO970" i="80"/>
  <c r="BP970" i="80"/>
  <c r="BQ970" i="80"/>
  <c r="BR970" i="80"/>
  <c r="BS970" i="80"/>
  <c r="BT970" i="80"/>
  <c r="BU970" i="80"/>
  <c r="BV970" i="80"/>
  <c r="BW970" i="80"/>
  <c r="BX970" i="80"/>
  <c r="BY970" i="80"/>
  <c r="BZ970" i="80"/>
  <c r="CA970" i="80"/>
  <c r="CB970" i="80"/>
  <c r="CC970" i="80"/>
  <c r="CD970" i="80"/>
  <c r="CE970" i="80"/>
  <c r="CF970" i="80"/>
  <c r="CG970" i="80"/>
  <c r="CH970" i="80"/>
  <c r="CI970" i="80"/>
  <c r="CJ970" i="80"/>
  <c r="CK970" i="80"/>
  <c r="CL970" i="80"/>
  <c r="CM970" i="80"/>
  <c r="CN970" i="80"/>
  <c r="CO970" i="80"/>
  <c r="CP970" i="80"/>
  <c r="CQ970" i="80"/>
  <c r="CR970" i="80"/>
  <c r="CS970" i="80"/>
  <c r="CT970" i="80"/>
  <c r="CU970" i="80"/>
  <c r="CV970" i="80"/>
  <c r="CW970" i="80"/>
  <c r="CX970" i="80"/>
  <c r="CY970" i="80"/>
  <c r="CZ970" i="80"/>
  <c r="DA970" i="80"/>
  <c r="DB970" i="80"/>
  <c r="DC970" i="80"/>
  <c r="DD970" i="80"/>
  <c r="DE970" i="80"/>
  <c r="DF970" i="80"/>
  <c r="DG970" i="80"/>
  <c r="DH970" i="80"/>
  <c r="DI970" i="80"/>
  <c r="DJ970" i="80"/>
  <c r="DK970" i="80"/>
  <c r="DM970" i="80"/>
  <c r="DN970" i="80"/>
  <c r="DO970" i="80"/>
  <c r="DP970" i="80"/>
  <c r="DQ970" i="80"/>
  <c r="DR970" i="80"/>
  <c r="DT970" i="80"/>
  <c r="DU970" i="80"/>
  <c r="DV970" i="80"/>
  <c r="DW970" i="80"/>
  <c r="DX970" i="80"/>
  <c r="DY970" i="80"/>
  <c r="DZ970" i="80"/>
  <c r="EB970" i="80"/>
  <c r="EC970" i="80"/>
  <c r="ED970" i="80"/>
  <c r="EE970" i="80"/>
  <c r="EF970" i="80"/>
  <c r="EG970" i="80"/>
  <c r="EH970" i="80"/>
  <c r="EI970" i="80"/>
  <c r="EJ970" i="80"/>
  <c r="B971" i="80"/>
  <c r="C971" i="80"/>
  <c r="D971" i="80"/>
  <c r="E971" i="80"/>
  <c r="F971" i="80"/>
  <c r="G971" i="80"/>
  <c r="H971" i="80"/>
  <c r="I971" i="80"/>
  <c r="J971" i="80"/>
  <c r="K971" i="80"/>
  <c r="L971" i="80"/>
  <c r="M971" i="80"/>
  <c r="N971" i="80"/>
  <c r="O971" i="80"/>
  <c r="P971" i="80"/>
  <c r="Q971" i="80"/>
  <c r="R971" i="80"/>
  <c r="S971" i="80"/>
  <c r="T971" i="80"/>
  <c r="U971" i="80"/>
  <c r="V971" i="80"/>
  <c r="W971" i="80"/>
  <c r="X971" i="80"/>
  <c r="Y971" i="80"/>
  <c r="Z971" i="80"/>
  <c r="AA971" i="80"/>
  <c r="AB971" i="80"/>
  <c r="AC971" i="80"/>
  <c r="AD971" i="80"/>
  <c r="AE971" i="80"/>
  <c r="AF971" i="80"/>
  <c r="AG971" i="80"/>
  <c r="AH971" i="80"/>
  <c r="AI971" i="80"/>
  <c r="AJ971" i="80"/>
  <c r="AK971" i="80"/>
  <c r="AL971" i="80"/>
  <c r="AM971" i="80"/>
  <c r="AN971" i="80"/>
  <c r="AO971" i="80"/>
  <c r="AP971" i="80"/>
  <c r="AQ971" i="80"/>
  <c r="AR971" i="80"/>
  <c r="AS971" i="80"/>
  <c r="AT971" i="80"/>
  <c r="AU971" i="80"/>
  <c r="AV971" i="80"/>
  <c r="AW971" i="80"/>
  <c r="AX971" i="80"/>
  <c r="AY971" i="80"/>
  <c r="AZ971" i="80"/>
  <c r="BA971" i="80"/>
  <c r="BB971" i="80"/>
  <c r="BC971" i="80"/>
  <c r="BD971" i="80"/>
  <c r="BE971" i="80"/>
  <c r="BF971" i="80"/>
  <c r="BG971" i="80"/>
  <c r="BH971" i="80"/>
  <c r="BI971" i="80"/>
  <c r="BJ971" i="80"/>
  <c r="BK971" i="80"/>
  <c r="BL971" i="80"/>
  <c r="BM971" i="80"/>
  <c r="BN971" i="80"/>
  <c r="BO971" i="80"/>
  <c r="BP971" i="80"/>
  <c r="BQ971" i="80"/>
  <c r="BR971" i="80"/>
  <c r="BS971" i="80"/>
  <c r="BT971" i="80"/>
  <c r="BU971" i="80"/>
  <c r="BV971" i="80"/>
  <c r="BW971" i="80"/>
  <c r="BX971" i="80"/>
  <c r="BY971" i="80"/>
  <c r="BZ971" i="80"/>
  <c r="CA971" i="80"/>
  <c r="CB971" i="80"/>
  <c r="CC971" i="80"/>
  <c r="CD971" i="80"/>
  <c r="CE971" i="80"/>
  <c r="CF971" i="80"/>
  <c r="CG971" i="80"/>
  <c r="CH971" i="80"/>
  <c r="CI971" i="80"/>
  <c r="CJ971" i="80"/>
  <c r="CK971" i="80"/>
  <c r="CL971" i="80"/>
  <c r="CM971" i="80"/>
  <c r="CN971" i="80"/>
  <c r="CO971" i="80"/>
  <c r="CP971" i="80"/>
  <c r="CQ971" i="80"/>
  <c r="CR971" i="80"/>
  <c r="CS971" i="80"/>
  <c r="CT971" i="80"/>
  <c r="CU971" i="80"/>
  <c r="CV971" i="80"/>
  <c r="CW971" i="80"/>
  <c r="CX971" i="80"/>
  <c r="CY971" i="80"/>
  <c r="CZ971" i="80"/>
  <c r="DA971" i="80"/>
  <c r="DB971" i="80"/>
  <c r="DC971" i="80"/>
  <c r="DD971" i="80"/>
  <c r="DE971" i="80"/>
  <c r="DF971" i="80"/>
  <c r="DG971" i="80"/>
  <c r="DH971" i="80"/>
  <c r="DI971" i="80"/>
  <c r="DJ971" i="80"/>
  <c r="DK971" i="80"/>
  <c r="DL971" i="80"/>
  <c r="DM971" i="80"/>
  <c r="DN971" i="80"/>
  <c r="DO971" i="80"/>
  <c r="DP971" i="80"/>
  <c r="DQ971" i="80"/>
  <c r="DR971" i="80"/>
  <c r="DS971" i="80"/>
  <c r="DT971" i="80"/>
  <c r="DU971" i="80"/>
  <c r="DV971" i="80"/>
  <c r="DW971" i="80"/>
  <c r="DX971" i="80"/>
  <c r="DY971" i="80"/>
  <c r="DZ971" i="80"/>
  <c r="EB971" i="80"/>
  <c r="EC971" i="80"/>
  <c r="ED971" i="80"/>
  <c r="EE971" i="80"/>
  <c r="EF971" i="80"/>
  <c r="EG971" i="80"/>
  <c r="EH971" i="80"/>
  <c r="EI971" i="80"/>
  <c r="EJ971" i="80"/>
  <c r="B972" i="80"/>
  <c r="C972" i="80"/>
  <c r="D972" i="80"/>
  <c r="E972" i="80"/>
  <c r="F972" i="80"/>
  <c r="G972" i="80"/>
  <c r="H972" i="80"/>
  <c r="I972" i="80"/>
  <c r="J972" i="80"/>
  <c r="K972" i="80"/>
  <c r="L972" i="80"/>
  <c r="M972" i="80"/>
  <c r="N972" i="80"/>
  <c r="O972" i="80"/>
  <c r="P972" i="80"/>
  <c r="Q972" i="80"/>
  <c r="R972" i="80"/>
  <c r="S972" i="80"/>
  <c r="T972" i="80"/>
  <c r="U972" i="80"/>
  <c r="V972" i="80"/>
  <c r="W972" i="80"/>
  <c r="X972" i="80"/>
  <c r="Y972" i="80"/>
  <c r="Z972" i="80"/>
  <c r="AA972" i="80"/>
  <c r="AB972" i="80"/>
  <c r="AC972" i="80"/>
  <c r="AD972" i="80"/>
  <c r="AE972" i="80"/>
  <c r="AF972" i="80"/>
  <c r="AG972" i="80"/>
  <c r="AH972" i="80"/>
  <c r="AI972" i="80"/>
  <c r="AJ972" i="80"/>
  <c r="AK972" i="80"/>
  <c r="AL972" i="80"/>
  <c r="AM972" i="80"/>
  <c r="AN972" i="80"/>
  <c r="AO972" i="80"/>
  <c r="AP972" i="80"/>
  <c r="AQ972" i="80"/>
  <c r="AR972" i="80"/>
  <c r="AS972" i="80"/>
  <c r="AT972" i="80"/>
  <c r="AU972" i="80"/>
  <c r="AV972" i="80"/>
  <c r="AW972" i="80"/>
  <c r="AX972" i="80"/>
  <c r="AY972" i="80"/>
  <c r="AZ972" i="80"/>
  <c r="BA972" i="80"/>
  <c r="BB972" i="80"/>
  <c r="BC972" i="80"/>
  <c r="BD972" i="80"/>
  <c r="BE972" i="80"/>
  <c r="BF972" i="80"/>
  <c r="BG972" i="80"/>
  <c r="BH972" i="80"/>
  <c r="BI972" i="80"/>
  <c r="BJ972" i="80"/>
  <c r="BK972" i="80"/>
  <c r="BL972" i="80"/>
  <c r="BM972" i="80"/>
  <c r="BN972" i="80"/>
  <c r="BO972" i="80"/>
  <c r="BP972" i="80"/>
  <c r="BQ972" i="80"/>
  <c r="BR972" i="80"/>
  <c r="BS972" i="80"/>
  <c r="BT972" i="80"/>
  <c r="BU972" i="80"/>
  <c r="BV972" i="80"/>
  <c r="BW972" i="80"/>
  <c r="BX972" i="80"/>
  <c r="BY972" i="80"/>
  <c r="BZ972" i="80"/>
  <c r="CA972" i="80"/>
  <c r="CB972" i="80"/>
  <c r="CC972" i="80"/>
  <c r="CD972" i="80"/>
  <c r="CE972" i="80"/>
  <c r="CF972" i="80"/>
  <c r="CG972" i="80"/>
  <c r="CH972" i="80"/>
  <c r="CI972" i="80"/>
  <c r="CJ972" i="80"/>
  <c r="CK972" i="80"/>
  <c r="CL972" i="80"/>
  <c r="CM972" i="80"/>
  <c r="CN972" i="80"/>
  <c r="CO972" i="80"/>
  <c r="CP972" i="80"/>
  <c r="CQ972" i="80"/>
  <c r="CR972" i="80"/>
  <c r="CS972" i="80"/>
  <c r="CT972" i="80"/>
  <c r="CU972" i="80"/>
  <c r="CV972" i="80"/>
  <c r="CW972" i="80"/>
  <c r="CX972" i="80"/>
  <c r="CY972" i="80"/>
  <c r="CZ972" i="80"/>
  <c r="DA972" i="80"/>
  <c r="DB972" i="80"/>
  <c r="DC972" i="80"/>
  <c r="DD972" i="80"/>
  <c r="DE972" i="80"/>
  <c r="DF972" i="80"/>
  <c r="DG972" i="80"/>
  <c r="DH972" i="80"/>
  <c r="DI972" i="80"/>
  <c r="DJ972" i="80"/>
  <c r="DK972" i="80"/>
  <c r="DM972" i="80"/>
  <c r="DN972" i="80"/>
  <c r="DO972" i="80"/>
  <c r="DP972" i="80"/>
  <c r="DQ972" i="80"/>
  <c r="DR972" i="80"/>
  <c r="DT972" i="80"/>
  <c r="DU972" i="80"/>
  <c r="DV972" i="80"/>
  <c r="DW972" i="80"/>
  <c r="DX972" i="80"/>
  <c r="DY972" i="80"/>
  <c r="DZ972" i="80"/>
  <c r="EB972" i="80"/>
  <c r="EC972" i="80"/>
  <c r="ED972" i="80"/>
  <c r="EE972" i="80"/>
  <c r="EF972" i="80"/>
  <c r="EG972" i="80"/>
  <c r="EH972" i="80"/>
  <c r="EI972" i="80"/>
  <c r="EJ972" i="80"/>
  <c r="B973" i="80"/>
  <c r="C973" i="80"/>
  <c r="D973" i="80"/>
  <c r="E973" i="80"/>
  <c r="F973" i="80"/>
  <c r="G973" i="80"/>
  <c r="H973" i="80"/>
  <c r="I973" i="80"/>
  <c r="J973" i="80"/>
  <c r="K973" i="80"/>
  <c r="L973" i="80"/>
  <c r="M973" i="80"/>
  <c r="N973" i="80"/>
  <c r="O973" i="80"/>
  <c r="P973" i="80"/>
  <c r="Q973" i="80"/>
  <c r="R973" i="80"/>
  <c r="S973" i="80"/>
  <c r="T973" i="80"/>
  <c r="U973" i="80"/>
  <c r="V973" i="80"/>
  <c r="W973" i="80"/>
  <c r="X973" i="80"/>
  <c r="Y973" i="80"/>
  <c r="Z973" i="80"/>
  <c r="AA973" i="80"/>
  <c r="AB973" i="80"/>
  <c r="AC973" i="80"/>
  <c r="AD973" i="80"/>
  <c r="AE973" i="80"/>
  <c r="AF973" i="80"/>
  <c r="AG973" i="80"/>
  <c r="AH973" i="80"/>
  <c r="AI973" i="80"/>
  <c r="AJ973" i="80"/>
  <c r="AK973" i="80"/>
  <c r="AL973" i="80"/>
  <c r="AM973" i="80"/>
  <c r="AN973" i="80"/>
  <c r="AO973" i="80"/>
  <c r="AP973" i="80"/>
  <c r="AQ973" i="80"/>
  <c r="AR973" i="80"/>
  <c r="AS973" i="80"/>
  <c r="AT973" i="80"/>
  <c r="AU973" i="80"/>
  <c r="AV973" i="80"/>
  <c r="AW973" i="80"/>
  <c r="AX973" i="80"/>
  <c r="AY973" i="80"/>
  <c r="AZ973" i="80"/>
  <c r="BA973" i="80"/>
  <c r="BB973" i="80"/>
  <c r="BC973" i="80"/>
  <c r="BD973" i="80"/>
  <c r="BE973" i="80"/>
  <c r="BF973" i="80"/>
  <c r="BG973" i="80"/>
  <c r="BH973" i="80"/>
  <c r="BI973" i="80"/>
  <c r="BJ973" i="80"/>
  <c r="BK973" i="80"/>
  <c r="BL973" i="80"/>
  <c r="BM973" i="80"/>
  <c r="BN973" i="80"/>
  <c r="BO973" i="80"/>
  <c r="BP973" i="80"/>
  <c r="BQ973" i="80"/>
  <c r="BR973" i="80"/>
  <c r="BS973" i="80"/>
  <c r="BT973" i="80"/>
  <c r="BU973" i="80"/>
  <c r="BV973" i="80"/>
  <c r="BW973" i="80"/>
  <c r="BX973" i="80"/>
  <c r="BY973" i="80"/>
  <c r="BZ973" i="80"/>
  <c r="CA973" i="80"/>
  <c r="CB973" i="80"/>
  <c r="CC973" i="80"/>
  <c r="CD973" i="80"/>
  <c r="CE973" i="80"/>
  <c r="CF973" i="80"/>
  <c r="CG973" i="80"/>
  <c r="CH973" i="80"/>
  <c r="CI973" i="80"/>
  <c r="CJ973" i="80"/>
  <c r="CK973" i="80"/>
  <c r="CL973" i="80"/>
  <c r="CM973" i="80"/>
  <c r="CN973" i="80"/>
  <c r="CO973" i="80"/>
  <c r="CP973" i="80"/>
  <c r="CQ973" i="80"/>
  <c r="CR973" i="80"/>
  <c r="CS973" i="80"/>
  <c r="CT973" i="80"/>
  <c r="CU973" i="80"/>
  <c r="CV973" i="80"/>
  <c r="CW973" i="80"/>
  <c r="CX973" i="80"/>
  <c r="CY973" i="80"/>
  <c r="CZ973" i="80"/>
  <c r="DA973" i="80"/>
  <c r="DB973" i="80"/>
  <c r="DC973" i="80"/>
  <c r="DD973" i="80"/>
  <c r="DE973" i="80"/>
  <c r="DF973" i="80"/>
  <c r="DG973" i="80"/>
  <c r="DH973" i="80"/>
  <c r="DI973" i="80"/>
  <c r="DJ973" i="80"/>
  <c r="DK973" i="80"/>
  <c r="DL973" i="80"/>
  <c r="DM973" i="80"/>
  <c r="DN973" i="80"/>
  <c r="DO973" i="80"/>
  <c r="DP973" i="80"/>
  <c r="DQ973" i="80"/>
  <c r="DR973" i="80"/>
  <c r="DT973" i="80"/>
  <c r="DU973" i="80"/>
  <c r="DV973" i="80"/>
  <c r="DW973" i="80"/>
  <c r="DX973" i="80"/>
  <c r="DY973" i="80"/>
  <c r="DZ973" i="80"/>
  <c r="EB973" i="80"/>
  <c r="EC973" i="80"/>
  <c r="ED973" i="80"/>
  <c r="EE973" i="80"/>
  <c r="EF973" i="80"/>
  <c r="EG973" i="80"/>
  <c r="EH973" i="80"/>
  <c r="EI973" i="80"/>
  <c r="EJ973" i="80"/>
  <c r="B974" i="80"/>
  <c r="C974" i="80"/>
  <c r="D974" i="80"/>
  <c r="E974" i="80"/>
  <c r="F974" i="80"/>
  <c r="G974" i="80"/>
  <c r="H974" i="80"/>
  <c r="I974" i="80"/>
  <c r="J974" i="80"/>
  <c r="K974" i="80"/>
  <c r="L974" i="80"/>
  <c r="M974" i="80"/>
  <c r="N974" i="80"/>
  <c r="O974" i="80"/>
  <c r="P974" i="80"/>
  <c r="Q974" i="80"/>
  <c r="R974" i="80"/>
  <c r="S974" i="80"/>
  <c r="T974" i="80"/>
  <c r="U974" i="80"/>
  <c r="V974" i="80"/>
  <c r="W974" i="80"/>
  <c r="X974" i="80"/>
  <c r="Y974" i="80"/>
  <c r="Z974" i="80"/>
  <c r="AA974" i="80"/>
  <c r="AB974" i="80"/>
  <c r="AC974" i="80"/>
  <c r="AD974" i="80"/>
  <c r="AE974" i="80"/>
  <c r="AF974" i="80"/>
  <c r="AG974" i="80"/>
  <c r="AH974" i="80"/>
  <c r="AI974" i="80"/>
  <c r="AJ974" i="80"/>
  <c r="AK974" i="80"/>
  <c r="AL974" i="80"/>
  <c r="AM974" i="80"/>
  <c r="AN974" i="80"/>
  <c r="AO974" i="80"/>
  <c r="AP974" i="80"/>
  <c r="AQ974" i="80"/>
  <c r="AR974" i="80"/>
  <c r="AS974" i="80"/>
  <c r="AT974" i="80"/>
  <c r="AU974" i="80"/>
  <c r="AV974" i="80"/>
  <c r="AW974" i="80"/>
  <c r="AX974" i="80"/>
  <c r="AY974" i="80"/>
  <c r="AZ974" i="80"/>
  <c r="BA974" i="80"/>
  <c r="BB974" i="80"/>
  <c r="BC974" i="80"/>
  <c r="BD974" i="80"/>
  <c r="BE974" i="80"/>
  <c r="BF974" i="80"/>
  <c r="BG974" i="80"/>
  <c r="BH974" i="80"/>
  <c r="BI974" i="80"/>
  <c r="BJ974" i="80"/>
  <c r="BK974" i="80"/>
  <c r="BL974" i="80"/>
  <c r="BM974" i="80"/>
  <c r="BN974" i="80"/>
  <c r="BO974" i="80"/>
  <c r="BP974" i="80"/>
  <c r="BQ974" i="80"/>
  <c r="BR974" i="80"/>
  <c r="BS974" i="80"/>
  <c r="BT974" i="80"/>
  <c r="BU974" i="80"/>
  <c r="BV974" i="80"/>
  <c r="BW974" i="80"/>
  <c r="BX974" i="80"/>
  <c r="BY974" i="80"/>
  <c r="BZ974" i="80"/>
  <c r="CA974" i="80"/>
  <c r="CB974" i="80"/>
  <c r="CC974" i="80"/>
  <c r="CD974" i="80"/>
  <c r="CE974" i="80"/>
  <c r="CF974" i="80"/>
  <c r="CG974" i="80"/>
  <c r="CH974" i="80"/>
  <c r="CI974" i="80"/>
  <c r="CJ974" i="80"/>
  <c r="CK974" i="80"/>
  <c r="CL974" i="80"/>
  <c r="CM974" i="80"/>
  <c r="CN974" i="80"/>
  <c r="CO974" i="80"/>
  <c r="CP974" i="80"/>
  <c r="CQ974" i="80"/>
  <c r="CR974" i="80"/>
  <c r="CS974" i="80"/>
  <c r="CT974" i="80"/>
  <c r="CU974" i="80"/>
  <c r="CV974" i="80"/>
  <c r="CW974" i="80"/>
  <c r="CX974" i="80"/>
  <c r="CY974" i="80"/>
  <c r="CZ974" i="80"/>
  <c r="DA974" i="80"/>
  <c r="DB974" i="80"/>
  <c r="DC974" i="80"/>
  <c r="DD974" i="80"/>
  <c r="DE974" i="80"/>
  <c r="DF974" i="80"/>
  <c r="DG974" i="80"/>
  <c r="DH974" i="80"/>
  <c r="DI974" i="80"/>
  <c r="DJ974" i="80"/>
  <c r="DK974" i="80"/>
  <c r="DM974" i="80"/>
  <c r="DN974" i="80"/>
  <c r="DO974" i="80"/>
  <c r="DP974" i="80"/>
  <c r="DQ974" i="80"/>
  <c r="DR974" i="80"/>
  <c r="DT974" i="80"/>
  <c r="DU974" i="80"/>
  <c r="DV974" i="80"/>
  <c r="DW974" i="80"/>
  <c r="DX974" i="80"/>
  <c r="DY974" i="80"/>
  <c r="DZ974" i="80"/>
  <c r="EB974" i="80"/>
  <c r="EC974" i="80"/>
  <c r="ED974" i="80"/>
  <c r="EE974" i="80"/>
  <c r="EF974" i="80"/>
  <c r="EG974" i="80"/>
  <c r="EH974" i="80"/>
  <c r="EI974" i="80"/>
  <c r="EJ974" i="80"/>
  <c r="B975" i="80"/>
  <c r="C975" i="80"/>
  <c r="D975" i="80"/>
  <c r="E975" i="80"/>
  <c r="F975" i="80"/>
  <c r="G975" i="80"/>
  <c r="H975" i="80"/>
  <c r="I975" i="80"/>
  <c r="J975" i="80"/>
  <c r="K975" i="80"/>
  <c r="L975" i="80"/>
  <c r="M975" i="80"/>
  <c r="N975" i="80"/>
  <c r="O975" i="80"/>
  <c r="P975" i="80"/>
  <c r="Q975" i="80"/>
  <c r="R975" i="80"/>
  <c r="S975" i="80"/>
  <c r="T975" i="80"/>
  <c r="U975" i="80"/>
  <c r="V975" i="80"/>
  <c r="W975" i="80"/>
  <c r="X975" i="80"/>
  <c r="Y975" i="80"/>
  <c r="Z975" i="80"/>
  <c r="AA975" i="80"/>
  <c r="AB975" i="80"/>
  <c r="AC975" i="80"/>
  <c r="AD975" i="80"/>
  <c r="AE975" i="80"/>
  <c r="AF975" i="80"/>
  <c r="AG975" i="80"/>
  <c r="AH975" i="80"/>
  <c r="AI975" i="80"/>
  <c r="AJ975" i="80"/>
  <c r="AK975" i="80"/>
  <c r="AL975" i="80"/>
  <c r="AM975" i="80"/>
  <c r="AN975" i="80"/>
  <c r="AO975" i="80"/>
  <c r="AP975" i="80"/>
  <c r="AQ975" i="80"/>
  <c r="AR975" i="80"/>
  <c r="AS975" i="80"/>
  <c r="AT975" i="80"/>
  <c r="AU975" i="80"/>
  <c r="AV975" i="80"/>
  <c r="AW975" i="80"/>
  <c r="AX975" i="80"/>
  <c r="AY975" i="80"/>
  <c r="AZ975" i="80"/>
  <c r="BA975" i="80"/>
  <c r="BB975" i="80"/>
  <c r="BC975" i="80"/>
  <c r="BD975" i="80"/>
  <c r="BE975" i="80"/>
  <c r="BF975" i="80"/>
  <c r="BG975" i="80"/>
  <c r="BH975" i="80"/>
  <c r="BI975" i="80"/>
  <c r="BJ975" i="80"/>
  <c r="BK975" i="80"/>
  <c r="BL975" i="80"/>
  <c r="BM975" i="80"/>
  <c r="BN975" i="80"/>
  <c r="BO975" i="80"/>
  <c r="BP975" i="80"/>
  <c r="BQ975" i="80"/>
  <c r="BR975" i="80"/>
  <c r="BS975" i="80"/>
  <c r="BT975" i="80"/>
  <c r="BU975" i="80"/>
  <c r="BV975" i="80"/>
  <c r="BW975" i="80"/>
  <c r="BX975" i="80"/>
  <c r="BY975" i="80"/>
  <c r="BZ975" i="80"/>
  <c r="CA975" i="80"/>
  <c r="CB975" i="80"/>
  <c r="CC975" i="80"/>
  <c r="CD975" i="80"/>
  <c r="CE975" i="80"/>
  <c r="CF975" i="80"/>
  <c r="CG975" i="80"/>
  <c r="CH975" i="80"/>
  <c r="CI975" i="80"/>
  <c r="CJ975" i="80"/>
  <c r="CK975" i="80"/>
  <c r="CL975" i="80"/>
  <c r="CM975" i="80"/>
  <c r="CN975" i="80"/>
  <c r="CO975" i="80"/>
  <c r="CP975" i="80"/>
  <c r="CQ975" i="80"/>
  <c r="CR975" i="80"/>
  <c r="CS975" i="80"/>
  <c r="CT975" i="80"/>
  <c r="CU975" i="80"/>
  <c r="CV975" i="80"/>
  <c r="CW975" i="80"/>
  <c r="CX975" i="80"/>
  <c r="CY975" i="80"/>
  <c r="CZ975" i="80"/>
  <c r="DA975" i="80"/>
  <c r="DB975" i="80"/>
  <c r="DC975" i="80"/>
  <c r="DD975" i="80"/>
  <c r="DE975" i="80"/>
  <c r="DF975" i="80"/>
  <c r="DG975" i="80"/>
  <c r="DH975" i="80"/>
  <c r="DI975" i="80"/>
  <c r="DJ975" i="80"/>
  <c r="DK975" i="80"/>
  <c r="DL975" i="80"/>
  <c r="DM975" i="80"/>
  <c r="DN975" i="80"/>
  <c r="DO975" i="80"/>
  <c r="DP975" i="80"/>
  <c r="DQ975" i="80"/>
  <c r="DR975" i="80"/>
  <c r="DT975" i="80"/>
  <c r="DU975" i="80"/>
  <c r="DV975" i="80"/>
  <c r="DW975" i="80"/>
  <c r="DX975" i="80"/>
  <c r="DY975" i="80"/>
  <c r="DZ975" i="80"/>
  <c r="EB975" i="80"/>
  <c r="EC975" i="80"/>
  <c r="ED975" i="80"/>
  <c r="EE975" i="80"/>
  <c r="EF975" i="80"/>
  <c r="EG975" i="80"/>
  <c r="EH975" i="80"/>
  <c r="EI975" i="80"/>
  <c r="EJ975" i="80"/>
  <c r="B976" i="80"/>
  <c r="C976" i="80"/>
  <c r="D976" i="80"/>
  <c r="E976" i="80"/>
  <c r="F976" i="80"/>
  <c r="G976" i="80"/>
  <c r="H976" i="80"/>
  <c r="I976" i="80"/>
  <c r="J976" i="80"/>
  <c r="K976" i="80"/>
  <c r="L976" i="80"/>
  <c r="M976" i="80"/>
  <c r="N976" i="80"/>
  <c r="O976" i="80"/>
  <c r="P976" i="80"/>
  <c r="Q976" i="80"/>
  <c r="R976" i="80"/>
  <c r="S976" i="80"/>
  <c r="T976" i="80"/>
  <c r="U976" i="80"/>
  <c r="V976" i="80"/>
  <c r="W976" i="80"/>
  <c r="X976" i="80"/>
  <c r="Y976" i="80"/>
  <c r="Z976" i="80"/>
  <c r="AA976" i="80"/>
  <c r="AB976" i="80"/>
  <c r="AC976" i="80"/>
  <c r="AD976" i="80"/>
  <c r="AE976" i="80"/>
  <c r="AF976" i="80"/>
  <c r="AG976" i="80"/>
  <c r="AH976" i="80"/>
  <c r="AI976" i="80"/>
  <c r="AJ976" i="80"/>
  <c r="AK976" i="80"/>
  <c r="AL976" i="80"/>
  <c r="AM976" i="80"/>
  <c r="AN976" i="80"/>
  <c r="AO976" i="80"/>
  <c r="AP976" i="80"/>
  <c r="AQ976" i="80"/>
  <c r="AR976" i="80"/>
  <c r="AS976" i="80"/>
  <c r="AT976" i="80"/>
  <c r="AU976" i="80"/>
  <c r="AV976" i="80"/>
  <c r="AW976" i="80"/>
  <c r="AX976" i="80"/>
  <c r="AY976" i="80"/>
  <c r="AZ976" i="80"/>
  <c r="BA976" i="80"/>
  <c r="BB976" i="80"/>
  <c r="BC976" i="80"/>
  <c r="BD976" i="80"/>
  <c r="BE976" i="80"/>
  <c r="BF976" i="80"/>
  <c r="BG976" i="80"/>
  <c r="BH976" i="80"/>
  <c r="BI976" i="80"/>
  <c r="BJ976" i="80"/>
  <c r="BK976" i="80"/>
  <c r="BL976" i="80"/>
  <c r="BM976" i="80"/>
  <c r="BN976" i="80"/>
  <c r="BO976" i="80"/>
  <c r="BP976" i="80"/>
  <c r="BQ976" i="80"/>
  <c r="BR976" i="80"/>
  <c r="BS976" i="80"/>
  <c r="BT976" i="80"/>
  <c r="BU976" i="80"/>
  <c r="BV976" i="80"/>
  <c r="BW976" i="80"/>
  <c r="BX976" i="80"/>
  <c r="BY976" i="80"/>
  <c r="BZ976" i="80"/>
  <c r="CA976" i="80"/>
  <c r="CB976" i="80"/>
  <c r="CC976" i="80"/>
  <c r="CD976" i="80"/>
  <c r="CE976" i="80"/>
  <c r="CF976" i="80"/>
  <c r="CG976" i="80"/>
  <c r="CH976" i="80"/>
  <c r="CI976" i="80"/>
  <c r="CJ976" i="80"/>
  <c r="CK976" i="80"/>
  <c r="CL976" i="80"/>
  <c r="CM976" i="80"/>
  <c r="CN976" i="80"/>
  <c r="CO976" i="80"/>
  <c r="CP976" i="80"/>
  <c r="CQ976" i="80"/>
  <c r="CR976" i="80"/>
  <c r="CS976" i="80"/>
  <c r="CT976" i="80"/>
  <c r="CU976" i="80"/>
  <c r="CV976" i="80"/>
  <c r="CW976" i="80"/>
  <c r="CX976" i="80"/>
  <c r="CY976" i="80"/>
  <c r="CZ976" i="80"/>
  <c r="DA976" i="80"/>
  <c r="DB976" i="80"/>
  <c r="DC976" i="80"/>
  <c r="DD976" i="80"/>
  <c r="DE976" i="80"/>
  <c r="DF976" i="80"/>
  <c r="DG976" i="80"/>
  <c r="DH976" i="80"/>
  <c r="DI976" i="80"/>
  <c r="DJ976" i="80"/>
  <c r="DK976" i="80"/>
  <c r="DL976" i="80"/>
  <c r="DM976" i="80"/>
  <c r="DN976" i="80"/>
  <c r="DO976" i="80"/>
  <c r="DP976" i="80"/>
  <c r="DQ976" i="80"/>
  <c r="DR976" i="80"/>
  <c r="DT976" i="80"/>
  <c r="DU976" i="80"/>
  <c r="DV976" i="80"/>
  <c r="DW976" i="80"/>
  <c r="DX976" i="80"/>
  <c r="DY976" i="80"/>
  <c r="DZ976" i="80"/>
  <c r="EB976" i="80"/>
  <c r="EC976" i="80"/>
  <c r="ED976" i="80"/>
  <c r="EE976" i="80"/>
  <c r="EF976" i="80"/>
  <c r="EG976" i="80"/>
  <c r="EH976" i="80"/>
  <c r="EI976" i="80"/>
  <c r="EJ976" i="80"/>
  <c r="B977" i="80"/>
  <c r="C977" i="80"/>
  <c r="D977" i="80"/>
  <c r="E977" i="80"/>
  <c r="F977" i="80"/>
  <c r="G977" i="80"/>
  <c r="H977" i="80"/>
  <c r="I977" i="80"/>
  <c r="J977" i="80"/>
  <c r="K977" i="80"/>
  <c r="L977" i="80"/>
  <c r="M977" i="80"/>
  <c r="N977" i="80"/>
  <c r="O977" i="80"/>
  <c r="P977" i="80"/>
  <c r="Q977" i="80"/>
  <c r="R977" i="80"/>
  <c r="S977" i="80"/>
  <c r="T977" i="80"/>
  <c r="U977" i="80"/>
  <c r="V977" i="80"/>
  <c r="W977" i="80"/>
  <c r="X977" i="80"/>
  <c r="Y977" i="80"/>
  <c r="Z977" i="80"/>
  <c r="AA977" i="80"/>
  <c r="AB977" i="80"/>
  <c r="AC977" i="80"/>
  <c r="AD977" i="80"/>
  <c r="AE977" i="80"/>
  <c r="AF977" i="80"/>
  <c r="AG977" i="80"/>
  <c r="AH977" i="80"/>
  <c r="AI977" i="80"/>
  <c r="AJ977" i="80"/>
  <c r="AK977" i="80"/>
  <c r="AL977" i="80"/>
  <c r="AM977" i="80"/>
  <c r="AN977" i="80"/>
  <c r="AO977" i="80"/>
  <c r="AP977" i="80"/>
  <c r="AQ977" i="80"/>
  <c r="AR977" i="80"/>
  <c r="AS977" i="80"/>
  <c r="AT977" i="80"/>
  <c r="AU977" i="80"/>
  <c r="AV977" i="80"/>
  <c r="AW977" i="80"/>
  <c r="AX977" i="80"/>
  <c r="AY977" i="80"/>
  <c r="AZ977" i="80"/>
  <c r="BA977" i="80"/>
  <c r="BB977" i="80"/>
  <c r="BC977" i="80"/>
  <c r="BD977" i="80"/>
  <c r="BE977" i="80"/>
  <c r="BF977" i="80"/>
  <c r="BG977" i="80"/>
  <c r="BH977" i="80"/>
  <c r="BI977" i="80"/>
  <c r="BJ977" i="80"/>
  <c r="BK977" i="80"/>
  <c r="BL977" i="80"/>
  <c r="BM977" i="80"/>
  <c r="BN977" i="80"/>
  <c r="BO977" i="80"/>
  <c r="BP977" i="80"/>
  <c r="BQ977" i="80"/>
  <c r="BR977" i="80"/>
  <c r="BS977" i="80"/>
  <c r="BT977" i="80"/>
  <c r="BU977" i="80"/>
  <c r="BV977" i="80"/>
  <c r="BW977" i="80"/>
  <c r="BX977" i="80"/>
  <c r="BY977" i="80"/>
  <c r="BZ977" i="80"/>
  <c r="CA977" i="80"/>
  <c r="CB977" i="80"/>
  <c r="CC977" i="80"/>
  <c r="CD977" i="80"/>
  <c r="CE977" i="80"/>
  <c r="CF977" i="80"/>
  <c r="CG977" i="80"/>
  <c r="CH977" i="80"/>
  <c r="CI977" i="80"/>
  <c r="CJ977" i="80"/>
  <c r="CK977" i="80"/>
  <c r="CL977" i="80"/>
  <c r="CM977" i="80"/>
  <c r="CN977" i="80"/>
  <c r="CO977" i="80"/>
  <c r="CP977" i="80"/>
  <c r="CQ977" i="80"/>
  <c r="CR977" i="80"/>
  <c r="CS977" i="80"/>
  <c r="CT977" i="80"/>
  <c r="CU977" i="80"/>
  <c r="CV977" i="80"/>
  <c r="CW977" i="80"/>
  <c r="CX977" i="80"/>
  <c r="CY977" i="80"/>
  <c r="CZ977" i="80"/>
  <c r="DA977" i="80"/>
  <c r="DB977" i="80"/>
  <c r="DC977" i="80"/>
  <c r="DD977" i="80"/>
  <c r="DE977" i="80"/>
  <c r="DF977" i="80"/>
  <c r="DG977" i="80"/>
  <c r="DH977" i="80"/>
  <c r="DI977" i="80"/>
  <c r="DJ977" i="80"/>
  <c r="DK977" i="80"/>
  <c r="DL977" i="80"/>
  <c r="DM977" i="80"/>
  <c r="DN977" i="80"/>
  <c r="DO977" i="80"/>
  <c r="DP977" i="80"/>
  <c r="DQ977" i="80"/>
  <c r="DR977" i="80"/>
  <c r="DS977" i="80"/>
  <c r="DT977" i="80"/>
  <c r="DU977" i="80"/>
  <c r="DV977" i="80"/>
  <c r="DW977" i="80"/>
  <c r="DX977" i="80"/>
  <c r="DY977" i="80"/>
  <c r="DZ977" i="80"/>
  <c r="EB977" i="80"/>
  <c r="EC977" i="80"/>
  <c r="ED977" i="80"/>
  <c r="EE977" i="80"/>
  <c r="EF977" i="80"/>
  <c r="EG977" i="80"/>
  <c r="EH977" i="80"/>
  <c r="EI977" i="80"/>
  <c r="EJ977" i="80"/>
  <c r="B978" i="80"/>
  <c r="C978" i="80"/>
  <c r="D978" i="80"/>
  <c r="E978" i="80"/>
  <c r="F978" i="80"/>
  <c r="G978" i="80"/>
  <c r="H978" i="80"/>
  <c r="I978" i="80"/>
  <c r="J978" i="80"/>
  <c r="K978" i="80"/>
  <c r="L978" i="80"/>
  <c r="M978" i="80"/>
  <c r="N978" i="80"/>
  <c r="O978" i="80"/>
  <c r="P978" i="80"/>
  <c r="Q978" i="80"/>
  <c r="R978" i="80"/>
  <c r="S978" i="80"/>
  <c r="T978" i="80"/>
  <c r="U978" i="80"/>
  <c r="V978" i="80"/>
  <c r="W978" i="80"/>
  <c r="X978" i="80"/>
  <c r="Y978" i="80"/>
  <c r="Z978" i="80"/>
  <c r="AA978" i="80"/>
  <c r="AB978" i="80"/>
  <c r="AC978" i="80"/>
  <c r="AD978" i="80"/>
  <c r="AE978" i="80"/>
  <c r="AF978" i="80"/>
  <c r="AG978" i="80"/>
  <c r="AH978" i="80"/>
  <c r="AI978" i="80"/>
  <c r="AJ978" i="80"/>
  <c r="AK978" i="80"/>
  <c r="AL978" i="80"/>
  <c r="AM978" i="80"/>
  <c r="AN978" i="80"/>
  <c r="AO978" i="80"/>
  <c r="AP978" i="80"/>
  <c r="AQ978" i="80"/>
  <c r="AR978" i="80"/>
  <c r="AS978" i="80"/>
  <c r="AT978" i="80"/>
  <c r="AU978" i="80"/>
  <c r="AV978" i="80"/>
  <c r="AW978" i="80"/>
  <c r="AX978" i="80"/>
  <c r="AY978" i="80"/>
  <c r="AZ978" i="80"/>
  <c r="BA978" i="80"/>
  <c r="BB978" i="80"/>
  <c r="BC978" i="80"/>
  <c r="BD978" i="80"/>
  <c r="BE978" i="80"/>
  <c r="BF978" i="80"/>
  <c r="BG978" i="80"/>
  <c r="BH978" i="80"/>
  <c r="BI978" i="80"/>
  <c r="BJ978" i="80"/>
  <c r="BK978" i="80"/>
  <c r="BL978" i="80"/>
  <c r="BM978" i="80"/>
  <c r="BN978" i="80"/>
  <c r="BO978" i="80"/>
  <c r="BP978" i="80"/>
  <c r="BQ978" i="80"/>
  <c r="BR978" i="80"/>
  <c r="BS978" i="80"/>
  <c r="BT978" i="80"/>
  <c r="BU978" i="80"/>
  <c r="BV978" i="80"/>
  <c r="BW978" i="80"/>
  <c r="BX978" i="80"/>
  <c r="BY978" i="80"/>
  <c r="BZ978" i="80"/>
  <c r="CA978" i="80"/>
  <c r="CB978" i="80"/>
  <c r="CC978" i="80"/>
  <c r="CD978" i="80"/>
  <c r="CE978" i="80"/>
  <c r="CF978" i="80"/>
  <c r="CG978" i="80"/>
  <c r="CH978" i="80"/>
  <c r="CI978" i="80"/>
  <c r="CJ978" i="80"/>
  <c r="CK978" i="80"/>
  <c r="CL978" i="80"/>
  <c r="CM978" i="80"/>
  <c r="CN978" i="80"/>
  <c r="CO978" i="80"/>
  <c r="CP978" i="80"/>
  <c r="CQ978" i="80"/>
  <c r="CR978" i="80"/>
  <c r="CS978" i="80"/>
  <c r="CT978" i="80"/>
  <c r="CU978" i="80"/>
  <c r="CV978" i="80"/>
  <c r="CW978" i="80"/>
  <c r="CX978" i="80"/>
  <c r="CY978" i="80"/>
  <c r="CZ978" i="80"/>
  <c r="DA978" i="80"/>
  <c r="DB978" i="80"/>
  <c r="DC978" i="80"/>
  <c r="DD978" i="80"/>
  <c r="DE978" i="80"/>
  <c r="DF978" i="80"/>
  <c r="DG978" i="80"/>
  <c r="DH978" i="80"/>
  <c r="DI978" i="80"/>
  <c r="DJ978" i="80"/>
  <c r="DK978" i="80"/>
  <c r="DL978" i="80"/>
  <c r="DM978" i="80"/>
  <c r="DN978" i="80"/>
  <c r="DO978" i="80"/>
  <c r="DP978" i="80"/>
  <c r="DQ978" i="80"/>
  <c r="DR978" i="80"/>
  <c r="DS978" i="80"/>
  <c r="DT978" i="80"/>
  <c r="DU978" i="80"/>
  <c r="DV978" i="80"/>
  <c r="DW978" i="80"/>
  <c r="DX978" i="80"/>
  <c r="DY978" i="80"/>
  <c r="DZ978" i="80"/>
  <c r="EB978" i="80"/>
  <c r="EC978" i="80"/>
  <c r="ED978" i="80"/>
  <c r="EE978" i="80"/>
  <c r="EF978" i="80"/>
  <c r="EG978" i="80"/>
  <c r="EH978" i="80"/>
  <c r="EI978" i="80"/>
  <c r="EJ978" i="80"/>
  <c r="B979" i="80"/>
  <c r="C979" i="80"/>
  <c r="D979" i="80"/>
  <c r="E979" i="80"/>
  <c r="F979" i="80"/>
  <c r="G979" i="80"/>
  <c r="H979" i="80"/>
  <c r="I979" i="80"/>
  <c r="J979" i="80"/>
  <c r="K979" i="80"/>
  <c r="L979" i="80"/>
  <c r="M979" i="80"/>
  <c r="N979" i="80"/>
  <c r="O979" i="80"/>
  <c r="P979" i="80"/>
  <c r="Q979" i="80"/>
  <c r="R979" i="80"/>
  <c r="S979" i="80"/>
  <c r="T979" i="80"/>
  <c r="U979" i="80"/>
  <c r="V979" i="80"/>
  <c r="W979" i="80"/>
  <c r="X979" i="80"/>
  <c r="Y979" i="80"/>
  <c r="Z979" i="80"/>
  <c r="AA979" i="80"/>
  <c r="AB979" i="80"/>
  <c r="AC979" i="80"/>
  <c r="AD979" i="80"/>
  <c r="AE979" i="80"/>
  <c r="AF979" i="80"/>
  <c r="AG979" i="80"/>
  <c r="AH979" i="80"/>
  <c r="AI979" i="80"/>
  <c r="AJ979" i="80"/>
  <c r="AK979" i="80"/>
  <c r="AL979" i="80"/>
  <c r="AM979" i="80"/>
  <c r="AN979" i="80"/>
  <c r="AO979" i="80"/>
  <c r="AP979" i="80"/>
  <c r="AQ979" i="80"/>
  <c r="AR979" i="80"/>
  <c r="AS979" i="80"/>
  <c r="AT979" i="80"/>
  <c r="AU979" i="80"/>
  <c r="AV979" i="80"/>
  <c r="AW979" i="80"/>
  <c r="AX979" i="80"/>
  <c r="AY979" i="80"/>
  <c r="AZ979" i="80"/>
  <c r="BA979" i="80"/>
  <c r="BB979" i="80"/>
  <c r="BC979" i="80"/>
  <c r="BD979" i="80"/>
  <c r="BE979" i="80"/>
  <c r="BF979" i="80"/>
  <c r="BG979" i="80"/>
  <c r="BH979" i="80"/>
  <c r="BI979" i="80"/>
  <c r="BJ979" i="80"/>
  <c r="BK979" i="80"/>
  <c r="BL979" i="80"/>
  <c r="BM979" i="80"/>
  <c r="BN979" i="80"/>
  <c r="BO979" i="80"/>
  <c r="BP979" i="80"/>
  <c r="BQ979" i="80"/>
  <c r="BR979" i="80"/>
  <c r="BS979" i="80"/>
  <c r="BT979" i="80"/>
  <c r="BU979" i="80"/>
  <c r="BV979" i="80"/>
  <c r="BW979" i="80"/>
  <c r="BX979" i="80"/>
  <c r="BY979" i="80"/>
  <c r="BZ979" i="80"/>
  <c r="CA979" i="80"/>
  <c r="CB979" i="80"/>
  <c r="CC979" i="80"/>
  <c r="CD979" i="80"/>
  <c r="CE979" i="80"/>
  <c r="CF979" i="80"/>
  <c r="CG979" i="80"/>
  <c r="CH979" i="80"/>
  <c r="CI979" i="80"/>
  <c r="CJ979" i="80"/>
  <c r="CK979" i="80"/>
  <c r="CL979" i="80"/>
  <c r="CM979" i="80"/>
  <c r="CN979" i="80"/>
  <c r="CO979" i="80"/>
  <c r="CP979" i="80"/>
  <c r="CQ979" i="80"/>
  <c r="CR979" i="80"/>
  <c r="CS979" i="80"/>
  <c r="CT979" i="80"/>
  <c r="CU979" i="80"/>
  <c r="CV979" i="80"/>
  <c r="CW979" i="80"/>
  <c r="CX979" i="80"/>
  <c r="CY979" i="80"/>
  <c r="CZ979" i="80"/>
  <c r="DA979" i="80"/>
  <c r="DB979" i="80"/>
  <c r="DC979" i="80"/>
  <c r="DD979" i="80"/>
  <c r="DE979" i="80"/>
  <c r="DF979" i="80"/>
  <c r="DG979" i="80"/>
  <c r="DH979" i="80"/>
  <c r="DI979" i="80"/>
  <c r="DJ979" i="80"/>
  <c r="DK979" i="80"/>
  <c r="DL979" i="80"/>
  <c r="DM979" i="80"/>
  <c r="DN979" i="80"/>
  <c r="DO979" i="80"/>
  <c r="DP979" i="80"/>
  <c r="DQ979" i="80"/>
  <c r="DR979" i="80"/>
  <c r="DT979" i="80"/>
  <c r="DU979" i="80"/>
  <c r="DV979" i="80"/>
  <c r="DW979" i="80"/>
  <c r="DX979" i="80"/>
  <c r="DY979" i="80"/>
  <c r="DZ979" i="80"/>
  <c r="EB979" i="80"/>
  <c r="EC979" i="80"/>
  <c r="ED979" i="80"/>
  <c r="EE979" i="80"/>
  <c r="EF979" i="80"/>
  <c r="EG979" i="80"/>
  <c r="EH979" i="80"/>
  <c r="EI979" i="80"/>
  <c r="EJ979" i="80"/>
  <c r="B980" i="80"/>
  <c r="C980" i="80"/>
  <c r="D980" i="80"/>
  <c r="E980" i="80"/>
  <c r="F980" i="80"/>
  <c r="G980" i="80"/>
  <c r="H980" i="80"/>
  <c r="I980" i="80"/>
  <c r="J980" i="80"/>
  <c r="K980" i="80"/>
  <c r="L980" i="80"/>
  <c r="M980" i="80"/>
  <c r="N980" i="80"/>
  <c r="O980" i="80"/>
  <c r="P980" i="80"/>
  <c r="Q980" i="80"/>
  <c r="R980" i="80"/>
  <c r="S980" i="80"/>
  <c r="T980" i="80"/>
  <c r="U980" i="80"/>
  <c r="V980" i="80"/>
  <c r="W980" i="80"/>
  <c r="X980" i="80"/>
  <c r="Y980" i="80"/>
  <c r="Z980" i="80"/>
  <c r="AA980" i="80"/>
  <c r="AB980" i="80"/>
  <c r="AC980" i="80"/>
  <c r="AD980" i="80"/>
  <c r="AE980" i="80"/>
  <c r="AF980" i="80"/>
  <c r="AG980" i="80"/>
  <c r="AH980" i="80"/>
  <c r="AI980" i="80"/>
  <c r="AJ980" i="80"/>
  <c r="AK980" i="80"/>
  <c r="AL980" i="80"/>
  <c r="AM980" i="80"/>
  <c r="AN980" i="80"/>
  <c r="AO980" i="80"/>
  <c r="AP980" i="80"/>
  <c r="AQ980" i="80"/>
  <c r="AR980" i="80"/>
  <c r="AS980" i="80"/>
  <c r="AT980" i="80"/>
  <c r="AU980" i="80"/>
  <c r="AV980" i="80"/>
  <c r="AW980" i="80"/>
  <c r="AX980" i="80"/>
  <c r="AY980" i="80"/>
  <c r="AZ980" i="80"/>
  <c r="BA980" i="80"/>
  <c r="BB980" i="80"/>
  <c r="BC980" i="80"/>
  <c r="BD980" i="80"/>
  <c r="BE980" i="80"/>
  <c r="BF980" i="80"/>
  <c r="BG980" i="80"/>
  <c r="BH980" i="80"/>
  <c r="BI980" i="80"/>
  <c r="BJ980" i="80"/>
  <c r="BK980" i="80"/>
  <c r="BL980" i="80"/>
  <c r="BM980" i="80"/>
  <c r="BN980" i="80"/>
  <c r="BO980" i="80"/>
  <c r="BP980" i="80"/>
  <c r="BQ980" i="80"/>
  <c r="BR980" i="80"/>
  <c r="BS980" i="80"/>
  <c r="BT980" i="80"/>
  <c r="BU980" i="80"/>
  <c r="BV980" i="80"/>
  <c r="BW980" i="80"/>
  <c r="BX980" i="80"/>
  <c r="BY980" i="80"/>
  <c r="BZ980" i="80"/>
  <c r="CA980" i="80"/>
  <c r="CB980" i="80"/>
  <c r="CC980" i="80"/>
  <c r="CD980" i="80"/>
  <c r="CE980" i="80"/>
  <c r="CF980" i="80"/>
  <c r="CG980" i="80"/>
  <c r="CH980" i="80"/>
  <c r="CI980" i="80"/>
  <c r="CJ980" i="80"/>
  <c r="CK980" i="80"/>
  <c r="CL980" i="80"/>
  <c r="CM980" i="80"/>
  <c r="CN980" i="80"/>
  <c r="CO980" i="80"/>
  <c r="CP980" i="80"/>
  <c r="CQ980" i="80"/>
  <c r="CR980" i="80"/>
  <c r="CS980" i="80"/>
  <c r="CT980" i="80"/>
  <c r="CU980" i="80"/>
  <c r="CV980" i="80"/>
  <c r="CW980" i="80"/>
  <c r="CX980" i="80"/>
  <c r="CY980" i="80"/>
  <c r="CZ980" i="80"/>
  <c r="DA980" i="80"/>
  <c r="DB980" i="80"/>
  <c r="DC980" i="80"/>
  <c r="DD980" i="80"/>
  <c r="DE980" i="80"/>
  <c r="DF980" i="80"/>
  <c r="DG980" i="80"/>
  <c r="DH980" i="80"/>
  <c r="DI980" i="80"/>
  <c r="DJ980" i="80"/>
  <c r="DK980" i="80"/>
  <c r="DL980" i="80"/>
  <c r="DM980" i="80"/>
  <c r="DN980" i="80"/>
  <c r="DO980" i="80"/>
  <c r="DP980" i="80"/>
  <c r="DQ980" i="80"/>
  <c r="DR980" i="80"/>
  <c r="DT980" i="80"/>
  <c r="DU980" i="80"/>
  <c r="DV980" i="80"/>
  <c r="DW980" i="80"/>
  <c r="DX980" i="80"/>
  <c r="DY980" i="80"/>
  <c r="DZ980" i="80"/>
  <c r="EB980" i="80"/>
  <c r="EC980" i="80"/>
  <c r="ED980" i="80"/>
  <c r="EE980" i="80"/>
  <c r="EF980" i="80"/>
  <c r="EG980" i="80"/>
  <c r="EH980" i="80"/>
  <c r="EI980" i="80"/>
  <c r="EJ980" i="80"/>
  <c r="B981" i="80"/>
  <c r="C981" i="80"/>
  <c r="D981" i="80"/>
  <c r="E981" i="80"/>
  <c r="F981" i="80"/>
  <c r="G981" i="80"/>
  <c r="H981" i="80"/>
  <c r="I981" i="80"/>
  <c r="J981" i="80"/>
  <c r="K981" i="80"/>
  <c r="L981" i="80"/>
  <c r="M981" i="80"/>
  <c r="N981" i="80"/>
  <c r="O981" i="80"/>
  <c r="P981" i="80"/>
  <c r="Q981" i="80"/>
  <c r="R981" i="80"/>
  <c r="S981" i="80"/>
  <c r="T981" i="80"/>
  <c r="U981" i="80"/>
  <c r="V981" i="80"/>
  <c r="W981" i="80"/>
  <c r="X981" i="80"/>
  <c r="Y981" i="80"/>
  <c r="Z981" i="80"/>
  <c r="AA981" i="80"/>
  <c r="AB981" i="80"/>
  <c r="AC981" i="80"/>
  <c r="AD981" i="80"/>
  <c r="AE981" i="80"/>
  <c r="AF981" i="80"/>
  <c r="AG981" i="80"/>
  <c r="AH981" i="80"/>
  <c r="AI981" i="80"/>
  <c r="AJ981" i="80"/>
  <c r="AK981" i="80"/>
  <c r="AL981" i="80"/>
  <c r="AM981" i="80"/>
  <c r="AN981" i="80"/>
  <c r="AO981" i="80"/>
  <c r="AP981" i="80"/>
  <c r="AQ981" i="80"/>
  <c r="AR981" i="80"/>
  <c r="AS981" i="80"/>
  <c r="AT981" i="80"/>
  <c r="AU981" i="80"/>
  <c r="AV981" i="80"/>
  <c r="AW981" i="80"/>
  <c r="AX981" i="80"/>
  <c r="AY981" i="80"/>
  <c r="AZ981" i="80"/>
  <c r="BA981" i="80"/>
  <c r="BB981" i="80"/>
  <c r="BC981" i="80"/>
  <c r="BD981" i="80"/>
  <c r="BE981" i="80"/>
  <c r="BF981" i="80"/>
  <c r="BG981" i="80"/>
  <c r="BH981" i="80"/>
  <c r="BI981" i="80"/>
  <c r="BJ981" i="80"/>
  <c r="BK981" i="80"/>
  <c r="BL981" i="80"/>
  <c r="BM981" i="80"/>
  <c r="BN981" i="80"/>
  <c r="BO981" i="80"/>
  <c r="BP981" i="80"/>
  <c r="BQ981" i="80"/>
  <c r="BR981" i="80"/>
  <c r="BS981" i="80"/>
  <c r="BT981" i="80"/>
  <c r="BU981" i="80"/>
  <c r="BV981" i="80"/>
  <c r="BW981" i="80"/>
  <c r="BX981" i="80"/>
  <c r="BY981" i="80"/>
  <c r="BZ981" i="80"/>
  <c r="CA981" i="80"/>
  <c r="CB981" i="80"/>
  <c r="CC981" i="80"/>
  <c r="CD981" i="80"/>
  <c r="CE981" i="80"/>
  <c r="CF981" i="80"/>
  <c r="CG981" i="80"/>
  <c r="CH981" i="80"/>
  <c r="CI981" i="80"/>
  <c r="CJ981" i="80"/>
  <c r="CK981" i="80"/>
  <c r="CL981" i="80"/>
  <c r="CM981" i="80"/>
  <c r="CN981" i="80"/>
  <c r="CO981" i="80"/>
  <c r="CP981" i="80"/>
  <c r="CQ981" i="80"/>
  <c r="CR981" i="80"/>
  <c r="CS981" i="80"/>
  <c r="CT981" i="80"/>
  <c r="CU981" i="80"/>
  <c r="CV981" i="80"/>
  <c r="CW981" i="80"/>
  <c r="CX981" i="80"/>
  <c r="CY981" i="80"/>
  <c r="CZ981" i="80"/>
  <c r="DA981" i="80"/>
  <c r="DB981" i="80"/>
  <c r="DC981" i="80"/>
  <c r="DD981" i="80"/>
  <c r="DE981" i="80"/>
  <c r="DF981" i="80"/>
  <c r="DG981" i="80"/>
  <c r="DH981" i="80"/>
  <c r="DI981" i="80"/>
  <c r="DJ981" i="80"/>
  <c r="DK981" i="80"/>
  <c r="DL981" i="80"/>
  <c r="DM981" i="80"/>
  <c r="DN981" i="80"/>
  <c r="DO981" i="80"/>
  <c r="DP981" i="80"/>
  <c r="DQ981" i="80"/>
  <c r="DR981" i="80"/>
  <c r="DT981" i="80"/>
  <c r="DU981" i="80"/>
  <c r="DV981" i="80"/>
  <c r="DW981" i="80"/>
  <c r="DX981" i="80"/>
  <c r="DY981" i="80"/>
  <c r="DZ981" i="80"/>
  <c r="EB981" i="80"/>
  <c r="EC981" i="80"/>
  <c r="ED981" i="80"/>
  <c r="EE981" i="80"/>
  <c r="EF981" i="80"/>
  <c r="EG981" i="80"/>
  <c r="EH981" i="80"/>
  <c r="EI981" i="80"/>
  <c r="EJ981" i="80"/>
  <c r="B982" i="80"/>
  <c r="C982" i="80"/>
  <c r="D982" i="80"/>
  <c r="E982" i="80"/>
  <c r="F982" i="80"/>
  <c r="G982" i="80"/>
  <c r="H982" i="80"/>
  <c r="I982" i="80"/>
  <c r="J982" i="80"/>
  <c r="K982" i="80"/>
  <c r="L982" i="80"/>
  <c r="M982" i="80"/>
  <c r="N982" i="80"/>
  <c r="O982" i="80"/>
  <c r="P982" i="80"/>
  <c r="Q982" i="80"/>
  <c r="R982" i="80"/>
  <c r="S982" i="80"/>
  <c r="T982" i="80"/>
  <c r="U982" i="80"/>
  <c r="V982" i="80"/>
  <c r="W982" i="80"/>
  <c r="X982" i="80"/>
  <c r="Y982" i="80"/>
  <c r="Z982" i="80"/>
  <c r="AA982" i="80"/>
  <c r="AB982" i="80"/>
  <c r="AC982" i="80"/>
  <c r="AD982" i="80"/>
  <c r="AE982" i="80"/>
  <c r="AF982" i="80"/>
  <c r="AG982" i="80"/>
  <c r="AH982" i="80"/>
  <c r="AI982" i="80"/>
  <c r="AJ982" i="80"/>
  <c r="AK982" i="80"/>
  <c r="AL982" i="80"/>
  <c r="AM982" i="80"/>
  <c r="AN982" i="80"/>
  <c r="AO982" i="80"/>
  <c r="AP982" i="80"/>
  <c r="AQ982" i="80"/>
  <c r="AR982" i="80"/>
  <c r="AS982" i="80"/>
  <c r="AT982" i="80"/>
  <c r="AU982" i="80"/>
  <c r="AV982" i="80"/>
  <c r="AW982" i="80"/>
  <c r="AX982" i="80"/>
  <c r="AY982" i="80"/>
  <c r="AZ982" i="80"/>
  <c r="BA982" i="80"/>
  <c r="BB982" i="80"/>
  <c r="BC982" i="80"/>
  <c r="BD982" i="80"/>
  <c r="BE982" i="80"/>
  <c r="BF982" i="80"/>
  <c r="BG982" i="80"/>
  <c r="BH982" i="80"/>
  <c r="BI982" i="80"/>
  <c r="BJ982" i="80"/>
  <c r="BK982" i="80"/>
  <c r="BL982" i="80"/>
  <c r="BM982" i="80"/>
  <c r="BN982" i="80"/>
  <c r="BO982" i="80"/>
  <c r="BP982" i="80"/>
  <c r="BQ982" i="80"/>
  <c r="BR982" i="80"/>
  <c r="BS982" i="80"/>
  <c r="BT982" i="80"/>
  <c r="BU982" i="80"/>
  <c r="BV982" i="80"/>
  <c r="BW982" i="80"/>
  <c r="BX982" i="80"/>
  <c r="BY982" i="80"/>
  <c r="BZ982" i="80"/>
  <c r="CA982" i="80"/>
  <c r="CB982" i="80"/>
  <c r="CC982" i="80"/>
  <c r="CD982" i="80"/>
  <c r="CE982" i="80"/>
  <c r="CF982" i="80"/>
  <c r="CG982" i="80"/>
  <c r="CH982" i="80"/>
  <c r="CI982" i="80"/>
  <c r="CJ982" i="80"/>
  <c r="CK982" i="80"/>
  <c r="CL982" i="80"/>
  <c r="CM982" i="80"/>
  <c r="CN982" i="80"/>
  <c r="CO982" i="80"/>
  <c r="CP982" i="80"/>
  <c r="CQ982" i="80"/>
  <c r="CR982" i="80"/>
  <c r="CS982" i="80"/>
  <c r="CT982" i="80"/>
  <c r="CU982" i="80"/>
  <c r="CV982" i="80"/>
  <c r="CW982" i="80"/>
  <c r="CX982" i="80"/>
  <c r="CY982" i="80"/>
  <c r="CZ982" i="80"/>
  <c r="DA982" i="80"/>
  <c r="DB982" i="80"/>
  <c r="DC982" i="80"/>
  <c r="DD982" i="80"/>
  <c r="DE982" i="80"/>
  <c r="DF982" i="80"/>
  <c r="DG982" i="80"/>
  <c r="DH982" i="80"/>
  <c r="DI982" i="80"/>
  <c r="DJ982" i="80"/>
  <c r="DK982" i="80"/>
  <c r="DL982" i="80"/>
  <c r="DM982" i="80"/>
  <c r="DN982" i="80"/>
  <c r="DO982" i="80"/>
  <c r="DP982" i="80"/>
  <c r="DQ982" i="80"/>
  <c r="DR982" i="80"/>
  <c r="DT982" i="80"/>
  <c r="DU982" i="80"/>
  <c r="DV982" i="80"/>
  <c r="DW982" i="80"/>
  <c r="DX982" i="80"/>
  <c r="DY982" i="80"/>
  <c r="DZ982" i="80"/>
  <c r="EB982" i="80"/>
  <c r="EC982" i="80"/>
  <c r="ED982" i="80"/>
  <c r="EE982" i="80"/>
  <c r="EF982" i="80"/>
  <c r="EG982" i="80"/>
  <c r="EH982" i="80"/>
  <c r="EI982" i="80"/>
  <c r="EJ982" i="80"/>
  <c r="B983" i="80"/>
  <c r="C983" i="80"/>
  <c r="D983" i="80"/>
  <c r="E983" i="80"/>
  <c r="F983" i="80"/>
  <c r="G983" i="80"/>
  <c r="H983" i="80"/>
  <c r="I983" i="80"/>
  <c r="J983" i="80"/>
  <c r="K983" i="80"/>
  <c r="L983" i="80"/>
  <c r="M983" i="80"/>
  <c r="N983" i="80"/>
  <c r="O983" i="80"/>
  <c r="P983" i="80"/>
  <c r="Q983" i="80"/>
  <c r="R983" i="80"/>
  <c r="S983" i="80"/>
  <c r="T983" i="80"/>
  <c r="U983" i="80"/>
  <c r="V983" i="80"/>
  <c r="W983" i="80"/>
  <c r="X983" i="80"/>
  <c r="Y983" i="80"/>
  <c r="Z983" i="80"/>
  <c r="AA983" i="80"/>
  <c r="AB983" i="80"/>
  <c r="AC983" i="80"/>
  <c r="AD983" i="80"/>
  <c r="AE983" i="80"/>
  <c r="AF983" i="80"/>
  <c r="AG983" i="80"/>
  <c r="AH983" i="80"/>
  <c r="AI983" i="80"/>
  <c r="AJ983" i="80"/>
  <c r="AK983" i="80"/>
  <c r="AL983" i="80"/>
  <c r="AM983" i="80"/>
  <c r="AN983" i="80"/>
  <c r="AO983" i="80"/>
  <c r="AP983" i="80"/>
  <c r="AQ983" i="80"/>
  <c r="AR983" i="80"/>
  <c r="AS983" i="80"/>
  <c r="AT983" i="80"/>
  <c r="AU983" i="80"/>
  <c r="AV983" i="80"/>
  <c r="AW983" i="80"/>
  <c r="AX983" i="80"/>
  <c r="AY983" i="80"/>
  <c r="AZ983" i="80"/>
  <c r="BA983" i="80"/>
  <c r="BB983" i="80"/>
  <c r="BC983" i="80"/>
  <c r="BD983" i="80"/>
  <c r="BE983" i="80"/>
  <c r="BF983" i="80"/>
  <c r="BG983" i="80"/>
  <c r="BH983" i="80"/>
  <c r="BI983" i="80"/>
  <c r="BJ983" i="80"/>
  <c r="BK983" i="80"/>
  <c r="BL983" i="80"/>
  <c r="BM983" i="80"/>
  <c r="BN983" i="80"/>
  <c r="BO983" i="80"/>
  <c r="BP983" i="80"/>
  <c r="BQ983" i="80"/>
  <c r="BR983" i="80"/>
  <c r="BS983" i="80"/>
  <c r="BT983" i="80"/>
  <c r="BU983" i="80"/>
  <c r="BV983" i="80"/>
  <c r="BW983" i="80"/>
  <c r="BX983" i="80"/>
  <c r="BY983" i="80"/>
  <c r="BZ983" i="80"/>
  <c r="CA983" i="80"/>
  <c r="CB983" i="80"/>
  <c r="CC983" i="80"/>
  <c r="CD983" i="80"/>
  <c r="CE983" i="80"/>
  <c r="CF983" i="80"/>
  <c r="CG983" i="80"/>
  <c r="CH983" i="80"/>
  <c r="CI983" i="80"/>
  <c r="CJ983" i="80"/>
  <c r="CK983" i="80"/>
  <c r="CL983" i="80"/>
  <c r="CM983" i="80"/>
  <c r="CN983" i="80"/>
  <c r="CO983" i="80"/>
  <c r="CP983" i="80"/>
  <c r="CQ983" i="80"/>
  <c r="CR983" i="80"/>
  <c r="CS983" i="80"/>
  <c r="CT983" i="80"/>
  <c r="CU983" i="80"/>
  <c r="CV983" i="80"/>
  <c r="CW983" i="80"/>
  <c r="CX983" i="80"/>
  <c r="CY983" i="80"/>
  <c r="CZ983" i="80"/>
  <c r="DA983" i="80"/>
  <c r="DB983" i="80"/>
  <c r="DC983" i="80"/>
  <c r="DD983" i="80"/>
  <c r="DE983" i="80"/>
  <c r="DF983" i="80"/>
  <c r="DG983" i="80"/>
  <c r="DH983" i="80"/>
  <c r="DI983" i="80"/>
  <c r="DJ983" i="80"/>
  <c r="DK983" i="80"/>
  <c r="DL983" i="80"/>
  <c r="DM983" i="80"/>
  <c r="DN983" i="80"/>
  <c r="DO983" i="80"/>
  <c r="DP983" i="80"/>
  <c r="DQ983" i="80"/>
  <c r="DR983" i="80"/>
  <c r="DT983" i="80"/>
  <c r="DU983" i="80"/>
  <c r="DV983" i="80"/>
  <c r="DW983" i="80"/>
  <c r="DX983" i="80"/>
  <c r="DY983" i="80"/>
  <c r="DZ983" i="80"/>
  <c r="EB983" i="80"/>
  <c r="EC983" i="80"/>
  <c r="ED983" i="80"/>
  <c r="EE983" i="80"/>
  <c r="EF983" i="80"/>
  <c r="EG983" i="80"/>
  <c r="EH983" i="80"/>
  <c r="EI983" i="80"/>
  <c r="EJ983" i="80"/>
  <c r="B984" i="80"/>
  <c r="C984" i="80"/>
  <c r="D984" i="80"/>
  <c r="E984" i="80"/>
  <c r="F984" i="80"/>
  <c r="G984" i="80"/>
  <c r="H984" i="80"/>
  <c r="I984" i="80"/>
  <c r="J984" i="80"/>
  <c r="K984" i="80"/>
  <c r="L984" i="80"/>
  <c r="M984" i="80"/>
  <c r="N984" i="80"/>
  <c r="O984" i="80"/>
  <c r="P984" i="80"/>
  <c r="Q984" i="80"/>
  <c r="R984" i="80"/>
  <c r="S984" i="80"/>
  <c r="T984" i="80"/>
  <c r="U984" i="80"/>
  <c r="V984" i="80"/>
  <c r="W984" i="80"/>
  <c r="X984" i="80"/>
  <c r="Y984" i="80"/>
  <c r="Z984" i="80"/>
  <c r="AA984" i="80"/>
  <c r="AB984" i="80"/>
  <c r="AC984" i="80"/>
  <c r="AD984" i="80"/>
  <c r="AE984" i="80"/>
  <c r="AF984" i="80"/>
  <c r="AG984" i="80"/>
  <c r="AH984" i="80"/>
  <c r="AI984" i="80"/>
  <c r="AJ984" i="80"/>
  <c r="AK984" i="80"/>
  <c r="AL984" i="80"/>
  <c r="AM984" i="80"/>
  <c r="AN984" i="80"/>
  <c r="AO984" i="80"/>
  <c r="AP984" i="80"/>
  <c r="AQ984" i="80"/>
  <c r="AR984" i="80"/>
  <c r="AS984" i="80"/>
  <c r="AT984" i="80"/>
  <c r="AU984" i="80"/>
  <c r="AV984" i="80"/>
  <c r="AW984" i="80"/>
  <c r="AX984" i="80"/>
  <c r="AY984" i="80"/>
  <c r="AZ984" i="80"/>
  <c r="BA984" i="80"/>
  <c r="BB984" i="80"/>
  <c r="BC984" i="80"/>
  <c r="BD984" i="80"/>
  <c r="BE984" i="80"/>
  <c r="BF984" i="80"/>
  <c r="BG984" i="80"/>
  <c r="BH984" i="80"/>
  <c r="BI984" i="80"/>
  <c r="BJ984" i="80"/>
  <c r="BK984" i="80"/>
  <c r="BL984" i="80"/>
  <c r="BM984" i="80"/>
  <c r="BN984" i="80"/>
  <c r="BO984" i="80"/>
  <c r="BP984" i="80"/>
  <c r="BQ984" i="80"/>
  <c r="BR984" i="80"/>
  <c r="BS984" i="80"/>
  <c r="BT984" i="80"/>
  <c r="BU984" i="80"/>
  <c r="BV984" i="80"/>
  <c r="BW984" i="80"/>
  <c r="BX984" i="80"/>
  <c r="BY984" i="80"/>
  <c r="BZ984" i="80"/>
  <c r="CA984" i="80"/>
  <c r="CB984" i="80"/>
  <c r="CC984" i="80"/>
  <c r="CD984" i="80"/>
  <c r="CE984" i="80"/>
  <c r="CF984" i="80"/>
  <c r="CG984" i="80"/>
  <c r="CH984" i="80"/>
  <c r="CI984" i="80"/>
  <c r="CJ984" i="80"/>
  <c r="CK984" i="80"/>
  <c r="CL984" i="80"/>
  <c r="CM984" i="80"/>
  <c r="CN984" i="80"/>
  <c r="CO984" i="80"/>
  <c r="CP984" i="80"/>
  <c r="CQ984" i="80"/>
  <c r="CR984" i="80"/>
  <c r="CS984" i="80"/>
  <c r="CT984" i="80"/>
  <c r="CU984" i="80"/>
  <c r="CV984" i="80"/>
  <c r="CW984" i="80"/>
  <c r="CX984" i="80"/>
  <c r="CY984" i="80"/>
  <c r="CZ984" i="80"/>
  <c r="DA984" i="80"/>
  <c r="DB984" i="80"/>
  <c r="DC984" i="80"/>
  <c r="DD984" i="80"/>
  <c r="DE984" i="80"/>
  <c r="DF984" i="80"/>
  <c r="DG984" i="80"/>
  <c r="DH984" i="80"/>
  <c r="DI984" i="80"/>
  <c r="DJ984" i="80"/>
  <c r="DK984" i="80"/>
  <c r="DL984" i="80"/>
  <c r="DM984" i="80"/>
  <c r="DN984" i="80"/>
  <c r="DO984" i="80"/>
  <c r="DP984" i="80"/>
  <c r="DQ984" i="80"/>
  <c r="DR984" i="80"/>
  <c r="DT984" i="80"/>
  <c r="DU984" i="80"/>
  <c r="DV984" i="80"/>
  <c r="DW984" i="80"/>
  <c r="DX984" i="80"/>
  <c r="DY984" i="80"/>
  <c r="DZ984" i="80"/>
  <c r="EB984" i="80"/>
  <c r="EC984" i="80"/>
  <c r="ED984" i="80"/>
  <c r="EE984" i="80"/>
  <c r="EF984" i="80"/>
  <c r="EG984" i="80"/>
  <c r="EH984" i="80"/>
  <c r="EI984" i="80"/>
  <c r="EJ984" i="80"/>
  <c r="B985" i="80"/>
  <c r="C985" i="80"/>
  <c r="D985" i="80"/>
  <c r="E985" i="80"/>
  <c r="F985" i="80"/>
  <c r="G985" i="80"/>
  <c r="H985" i="80"/>
  <c r="I985" i="80"/>
  <c r="J985" i="80"/>
  <c r="K985" i="80"/>
  <c r="L985" i="80"/>
  <c r="M985" i="80"/>
  <c r="N985" i="80"/>
  <c r="O985" i="80"/>
  <c r="P985" i="80"/>
  <c r="Q985" i="80"/>
  <c r="R985" i="80"/>
  <c r="S985" i="80"/>
  <c r="T985" i="80"/>
  <c r="U985" i="80"/>
  <c r="V985" i="80"/>
  <c r="W985" i="80"/>
  <c r="X985" i="80"/>
  <c r="Y985" i="80"/>
  <c r="Z985" i="80"/>
  <c r="AA985" i="80"/>
  <c r="AB985" i="80"/>
  <c r="AC985" i="80"/>
  <c r="AD985" i="80"/>
  <c r="AE985" i="80"/>
  <c r="AF985" i="80"/>
  <c r="AG985" i="80"/>
  <c r="AH985" i="80"/>
  <c r="AI985" i="80"/>
  <c r="AJ985" i="80"/>
  <c r="AK985" i="80"/>
  <c r="AL985" i="80"/>
  <c r="AM985" i="80"/>
  <c r="AN985" i="80"/>
  <c r="AO985" i="80"/>
  <c r="AP985" i="80"/>
  <c r="AQ985" i="80"/>
  <c r="AR985" i="80"/>
  <c r="AS985" i="80"/>
  <c r="AT985" i="80"/>
  <c r="AU985" i="80"/>
  <c r="AV985" i="80"/>
  <c r="AW985" i="80"/>
  <c r="AX985" i="80"/>
  <c r="AY985" i="80"/>
  <c r="AZ985" i="80"/>
  <c r="BA985" i="80"/>
  <c r="BB985" i="80"/>
  <c r="BC985" i="80"/>
  <c r="BD985" i="80"/>
  <c r="BE985" i="80"/>
  <c r="BF985" i="80"/>
  <c r="BG985" i="80"/>
  <c r="BH985" i="80"/>
  <c r="BI985" i="80"/>
  <c r="BJ985" i="80"/>
  <c r="BK985" i="80"/>
  <c r="BL985" i="80"/>
  <c r="BM985" i="80"/>
  <c r="BN985" i="80"/>
  <c r="BO985" i="80"/>
  <c r="BP985" i="80"/>
  <c r="BQ985" i="80"/>
  <c r="BR985" i="80"/>
  <c r="BS985" i="80"/>
  <c r="BT985" i="80"/>
  <c r="BU985" i="80"/>
  <c r="BV985" i="80"/>
  <c r="BW985" i="80"/>
  <c r="BX985" i="80"/>
  <c r="BY985" i="80"/>
  <c r="BZ985" i="80"/>
  <c r="CA985" i="80"/>
  <c r="CB985" i="80"/>
  <c r="CC985" i="80"/>
  <c r="CD985" i="80"/>
  <c r="CE985" i="80"/>
  <c r="CF985" i="80"/>
  <c r="CG985" i="80"/>
  <c r="CH985" i="80"/>
  <c r="CI985" i="80"/>
  <c r="CJ985" i="80"/>
  <c r="CK985" i="80"/>
  <c r="CL985" i="80"/>
  <c r="CM985" i="80"/>
  <c r="CN985" i="80"/>
  <c r="CO985" i="80"/>
  <c r="CP985" i="80"/>
  <c r="CQ985" i="80"/>
  <c r="CR985" i="80"/>
  <c r="CS985" i="80"/>
  <c r="CT985" i="80"/>
  <c r="CU985" i="80"/>
  <c r="CV985" i="80"/>
  <c r="CW985" i="80"/>
  <c r="CX985" i="80"/>
  <c r="CY985" i="80"/>
  <c r="CZ985" i="80"/>
  <c r="DA985" i="80"/>
  <c r="DB985" i="80"/>
  <c r="DC985" i="80"/>
  <c r="DD985" i="80"/>
  <c r="DE985" i="80"/>
  <c r="DF985" i="80"/>
  <c r="DG985" i="80"/>
  <c r="DH985" i="80"/>
  <c r="DI985" i="80"/>
  <c r="DJ985" i="80"/>
  <c r="DK985" i="80"/>
  <c r="DL985" i="80"/>
  <c r="DM985" i="80"/>
  <c r="DN985" i="80"/>
  <c r="DO985" i="80"/>
  <c r="DP985" i="80"/>
  <c r="DQ985" i="80"/>
  <c r="DR985" i="80"/>
  <c r="DS985" i="80"/>
  <c r="DT985" i="80"/>
  <c r="DU985" i="80"/>
  <c r="DV985" i="80"/>
  <c r="DW985" i="80"/>
  <c r="DX985" i="80"/>
  <c r="DY985" i="80"/>
  <c r="DZ985" i="80"/>
  <c r="EB985" i="80"/>
  <c r="EC985" i="80"/>
  <c r="ED985" i="80"/>
  <c r="EE985" i="80"/>
  <c r="EF985" i="80"/>
  <c r="EG985" i="80"/>
  <c r="EH985" i="80"/>
  <c r="EI985" i="80"/>
  <c r="EJ985" i="80"/>
  <c r="B986" i="80"/>
  <c r="C986" i="80"/>
  <c r="D986" i="80"/>
  <c r="E986" i="80"/>
  <c r="F986" i="80"/>
  <c r="G986" i="80"/>
  <c r="H986" i="80"/>
  <c r="I986" i="80"/>
  <c r="J986" i="80"/>
  <c r="K986" i="80"/>
  <c r="L986" i="80"/>
  <c r="M986" i="80"/>
  <c r="N986" i="80"/>
  <c r="O986" i="80"/>
  <c r="P986" i="80"/>
  <c r="Q986" i="80"/>
  <c r="R986" i="80"/>
  <c r="S986" i="80"/>
  <c r="T986" i="80"/>
  <c r="U986" i="80"/>
  <c r="V986" i="80"/>
  <c r="W986" i="80"/>
  <c r="X986" i="80"/>
  <c r="Y986" i="80"/>
  <c r="Z986" i="80"/>
  <c r="AA986" i="80"/>
  <c r="AB986" i="80"/>
  <c r="AC986" i="80"/>
  <c r="AD986" i="80"/>
  <c r="AE986" i="80"/>
  <c r="AF986" i="80"/>
  <c r="AG986" i="80"/>
  <c r="AH986" i="80"/>
  <c r="AI986" i="80"/>
  <c r="AJ986" i="80"/>
  <c r="AK986" i="80"/>
  <c r="AL986" i="80"/>
  <c r="AM986" i="80"/>
  <c r="AN986" i="80"/>
  <c r="AO986" i="80"/>
  <c r="AP986" i="80"/>
  <c r="AQ986" i="80"/>
  <c r="AR986" i="80"/>
  <c r="AS986" i="80"/>
  <c r="AT986" i="80"/>
  <c r="AU986" i="80"/>
  <c r="AV986" i="80"/>
  <c r="AW986" i="80"/>
  <c r="AX986" i="80"/>
  <c r="AY986" i="80"/>
  <c r="AZ986" i="80"/>
  <c r="BA986" i="80"/>
  <c r="BB986" i="80"/>
  <c r="BC986" i="80"/>
  <c r="BD986" i="80"/>
  <c r="BE986" i="80"/>
  <c r="BF986" i="80"/>
  <c r="BG986" i="80"/>
  <c r="BH986" i="80"/>
  <c r="BI986" i="80"/>
  <c r="BJ986" i="80"/>
  <c r="BK986" i="80"/>
  <c r="BL986" i="80"/>
  <c r="BM986" i="80"/>
  <c r="BN986" i="80"/>
  <c r="BO986" i="80"/>
  <c r="BP986" i="80"/>
  <c r="BQ986" i="80"/>
  <c r="BR986" i="80"/>
  <c r="BS986" i="80"/>
  <c r="BT986" i="80"/>
  <c r="BU986" i="80"/>
  <c r="BV986" i="80"/>
  <c r="BW986" i="80"/>
  <c r="BX986" i="80"/>
  <c r="BY986" i="80"/>
  <c r="BZ986" i="80"/>
  <c r="CA986" i="80"/>
  <c r="CB986" i="80"/>
  <c r="CC986" i="80"/>
  <c r="CD986" i="80"/>
  <c r="CE986" i="80"/>
  <c r="CF986" i="80"/>
  <c r="CG986" i="80"/>
  <c r="CH986" i="80"/>
  <c r="CI986" i="80"/>
  <c r="CJ986" i="80"/>
  <c r="CK986" i="80"/>
  <c r="CL986" i="80"/>
  <c r="CM986" i="80"/>
  <c r="CN986" i="80"/>
  <c r="CO986" i="80"/>
  <c r="CP986" i="80"/>
  <c r="CQ986" i="80"/>
  <c r="CR986" i="80"/>
  <c r="CS986" i="80"/>
  <c r="CT986" i="80"/>
  <c r="CU986" i="80"/>
  <c r="CV986" i="80"/>
  <c r="CW986" i="80"/>
  <c r="CX986" i="80"/>
  <c r="CY986" i="80"/>
  <c r="CZ986" i="80"/>
  <c r="DA986" i="80"/>
  <c r="DB986" i="80"/>
  <c r="DC986" i="80"/>
  <c r="DD986" i="80"/>
  <c r="DE986" i="80"/>
  <c r="DF986" i="80"/>
  <c r="DG986" i="80"/>
  <c r="DH986" i="80"/>
  <c r="DI986" i="80"/>
  <c r="DJ986" i="80"/>
  <c r="DK986" i="80"/>
  <c r="DL986" i="80"/>
  <c r="DM986" i="80"/>
  <c r="DN986" i="80"/>
  <c r="DO986" i="80"/>
  <c r="DP986" i="80"/>
  <c r="DQ986" i="80"/>
  <c r="DR986" i="80"/>
  <c r="DS986" i="80"/>
  <c r="DT986" i="80"/>
  <c r="DU986" i="80"/>
  <c r="DV986" i="80"/>
  <c r="DW986" i="80"/>
  <c r="DX986" i="80"/>
  <c r="DY986" i="80"/>
  <c r="DZ986" i="80"/>
  <c r="EB986" i="80"/>
  <c r="EC986" i="80"/>
  <c r="ED986" i="80"/>
  <c r="EE986" i="80"/>
  <c r="EF986" i="80"/>
  <c r="EG986" i="80"/>
  <c r="EH986" i="80"/>
  <c r="EI986" i="80"/>
  <c r="EJ986" i="80"/>
  <c r="B987" i="80"/>
  <c r="C987" i="80"/>
  <c r="D987" i="80"/>
  <c r="E987" i="80"/>
  <c r="F987" i="80"/>
  <c r="G987" i="80"/>
  <c r="H987" i="80"/>
  <c r="I987" i="80"/>
  <c r="J987" i="80"/>
  <c r="K987" i="80"/>
  <c r="L987" i="80"/>
  <c r="M987" i="80"/>
  <c r="N987" i="80"/>
  <c r="O987" i="80"/>
  <c r="P987" i="80"/>
  <c r="Q987" i="80"/>
  <c r="R987" i="80"/>
  <c r="S987" i="80"/>
  <c r="T987" i="80"/>
  <c r="U987" i="80"/>
  <c r="V987" i="80"/>
  <c r="W987" i="80"/>
  <c r="X987" i="80"/>
  <c r="Y987" i="80"/>
  <c r="Z987" i="80"/>
  <c r="AA987" i="80"/>
  <c r="AB987" i="80"/>
  <c r="AC987" i="80"/>
  <c r="AD987" i="80"/>
  <c r="AE987" i="80"/>
  <c r="AF987" i="80"/>
  <c r="AG987" i="80"/>
  <c r="AH987" i="80"/>
  <c r="AI987" i="80"/>
  <c r="AJ987" i="80"/>
  <c r="AK987" i="80"/>
  <c r="AL987" i="80"/>
  <c r="AM987" i="80"/>
  <c r="AN987" i="80"/>
  <c r="AO987" i="80"/>
  <c r="AP987" i="80"/>
  <c r="AQ987" i="80"/>
  <c r="AR987" i="80"/>
  <c r="AS987" i="80"/>
  <c r="AT987" i="80"/>
  <c r="AU987" i="80"/>
  <c r="AV987" i="80"/>
  <c r="AW987" i="80"/>
  <c r="AX987" i="80"/>
  <c r="AY987" i="80"/>
  <c r="AZ987" i="80"/>
  <c r="BA987" i="80"/>
  <c r="BB987" i="80"/>
  <c r="BC987" i="80"/>
  <c r="BD987" i="80"/>
  <c r="BE987" i="80"/>
  <c r="BF987" i="80"/>
  <c r="BG987" i="80"/>
  <c r="BH987" i="80"/>
  <c r="BI987" i="80"/>
  <c r="BJ987" i="80"/>
  <c r="BK987" i="80"/>
  <c r="BL987" i="80"/>
  <c r="BM987" i="80"/>
  <c r="BN987" i="80"/>
  <c r="BO987" i="80"/>
  <c r="BP987" i="80"/>
  <c r="BQ987" i="80"/>
  <c r="BR987" i="80"/>
  <c r="BS987" i="80"/>
  <c r="BT987" i="80"/>
  <c r="BU987" i="80"/>
  <c r="BV987" i="80"/>
  <c r="BW987" i="80"/>
  <c r="BX987" i="80"/>
  <c r="BY987" i="80"/>
  <c r="BZ987" i="80"/>
  <c r="CA987" i="80"/>
  <c r="CB987" i="80"/>
  <c r="CC987" i="80"/>
  <c r="CD987" i="80"/>
  <c r="CE987" i="80"/>
  <c r="CF987" i="80"/>
  <c r="CG987" i="80"/>
  <c r="CH987" i="80"/>
  <c r="CI987" i="80"/>
  <c r="CJ987" i="80"/>
  <c r="CK987" i="80"/>
  <c r="CL987" i="80"/>
  <c r="CM987" i="80"/>
  <c r="CN987" i="80"/>
  <c r="CO987" i="80"/>
  <c r="CP987" i="80"/>
  <c r="CQ987" i="80"/>
  <c r="CR987" i="80"/>
  <c r="CS987" i="80"/>
  <c r="CT987" i="80"/>
  <c r="CU987" i="80"/>
  <c r="CV987" i="80"/>
  <c r="CW987" i="80"/>
  <c r="CX987" i="80"/>
  <c r="CY987" i="80"/>
  <c r="CZ987" i="80"/>
  <c r="DA987" i="80"/>
  <c r="DB987" i="80"/>
  <c r="DC987" i="80"/>
  <c r="DD987" i="80"/>
  <c r="DE987" i="80"/>
  <c r="DF987" i="80"/>
  <c r="DG987" i="80"/>
  <c r="DH987" i="80"/>
  <c r="DI987" i="80"/>
  <c r="DJ987" i="80"/>
  <c r="DK987" i="80"/>
  <c r="DL987" i="80"/>
  <c r="DM987" i="80"/>
  <c r="DN987" i="80"/>
  <c r="DO987" i="80"/>
  <c r="DP987" i="80"/>
  <c r="DQ987" i="80"/>
  <c r="DR987" i="80"/>
  <c r="DT987" i="80"/>
  <c r="DU987" i="80"/>
  <c r="DV987" i="80"/>
  <c r="DW987" i="80"/>
  <c r="DX987" i="80"/>
  <c r="DY987" i="80"/>
  <c r="DZ987" i="80"/>
  <c r="EB987" i="80"/>
  <c r="EC987" i="80"/>
  <c r="ED987" i="80"/>
  <c r="EE987" i="80"/>
  <c r="EF987" i="80"/>
  <c r="EG987" i="80"/>
  <c r="EH987" i="80"/>
  <c r="EI987" i="80"/>
  <c r="EJ987" i="80"/>
  <c r="B988" i="80"/>
  <c r="C988" i="80"/>
  <c r="D988" i="80"/>
  <c r="E988" i="80"/>
  <c r="F988" i="80"/>
  <c r="G988" i="80"/>
  <c r="H988" i="80"/>
  <c r="I988" i="80"/>
  <c r="J988" i="80"/>
  <c r="K988" i="80"/>
  <c r="L988" i="80"/>
  <c r="M988" i="80"/>
  <c r="N988" i="80"/>
  <c r="O988" i="80"/>
  <c r="P988" i="80"/>
  <c r="Q988" i="80"/>
  <c r="R988" i="80"/>
  <c r="S988" i="80"/>
  <c r="T988" i="80"/>
  <c r="U988" i="80"/>
  <c r="V988" i="80"/>
  <c r="W988" i="80"/>
  <c r="X988" i="80"/>
  <c r="Y988" i="80"/>
  <c r="Z988" i="80"/>
  <c r="AA988" i="80"/>
  <c r="AB988" i="80"/>
  <c r="AC988" i="80"/>
  <c r="AD988" i="80"/>
  <c r="AE988" i="80"/>
  <c r="AF988" i="80"/>
  <c r="AG988" i="80"/>
  <c r="AH988" i="80"/>
  <c r="AI988" i="80"/>
  <c r="AJ988" i="80"/>
  <c r="AK988" i="80"/>
  <c r="AL988" i="80"/>
  <c r="AM988" i="80"/>
  <c r="AN988" i="80"/>
  <c r="AO988" i="80"/>
  <c r="AP988" i="80"/>
  <c r="AQ988" i="80"/>
  <c r="AR988" i="80"/>
  <c r="AS988" i="80"/>
  <c r="AT988" i="80"/>
  <c r="AU988" i="80"/>
  <c r="AV988" i="80"/>
  <c r="AW988" i="80"/>
  <c r="AX988" i="80"/>
  <c r="AY988" i="80"/>
  <c r="AZ988" i="80"/>
  <c r="BA988" i="80"/>
  <c r="BB988" i="80"/>
  <c r="BC988" i="80"/>
  <c r="BD988" i="80"/>
  <c r="BE988" i="80"/>
  <c r="BF988" i="80"/>
  <c r="BG988" i="80"/>
  <c r="BH988" i="80"/>
  <c r="BI988" i="80"/>
  <c r="BJ988" i="80"/>
  <c r="BK988" i="80"/>
  <c r="BL988" i="80"/>
  <c r="BM988" i="80"/>
  <c r="BN988" i="80"/>
  <c r="BO988" i="80"/>
  <c r="BP988" i="80"/>
  <c r="BQ988" i="80"/>
  <c r="BR988" i="80"/>
  <c r="BS988" i="80"/>
  <c r="BT988" i="80"/>
  <c r="BU988" i="80"/>
  <c r="BV988" i="80"/>
  <c r="BW988" i="80"/>
  <c r="BX988" i="80"/>
  <c r="BY988" i="80"/>
  <c r="BZ988" i="80"/>
  <c r="CA988" i="80"/>
  <c r="CB988" i="80"/>
  <c r="CC988" i="80"/>
  <c r="CD988" i="80"/>
  <c r="CE988" i="80"/>
  <c r="CF988" i="80"/>
  <c r="CG988" i="80"/>
  <c r="CH988" i="80"/>
  <c r="CI988" i="80"/>
  <c r="CJ988" i="80"/>
  <c r="CK988" i="80"/>
  <c r="CL988" i="80"/>
  <c r="CM988" i="80"/>
  <c r="CN988" i="80"/>
  <c r="CO988" i="80"/>
  <c r="CP988" i="80"/>
  <c r="CQ988" i="80"/>
  <c r="CR988" i="80"/>
  <c r="CS988" i="80"/>
  <c r="CT988" i="80"/>
  <c r="CU988" i="80"/>
  <c r="CV988" i="80"/>
  <c r="CW988" i="80"/>
  <c r="CX988" i="80"/>
  <c r="CY988" i="80"/>
  <c r="CZ988" i="80"/>
  <c r="DA988" i="80"/>
  <c r="DB988" i="80"/>
  <c r="DC988" i="80"/>
  <c r="DD988" i="80"/>
  <c r="DE988" i="80"/>
  <c r="DF988" i="80"/>
  <c r="DG988" i="80"/>
  <c r="DH988" i="80"/>
  <c r="DI988" i="80"/>
  <c r="DJ988" i="80"/>
  <c r="DK988" i="80"/>
  <c r="DL988" i="80"/>
  <c r="DM988" i="80"/>
  <c r="DN988" i="80"/>
  <c r="DO988" i="80"/>
  <c r="DP988" i="80"/>
  <c r="DQ988" i="80"/>
  <c r="DR988" i="80"/>
  <c r="DT988" i="80"/>
  <c r="DU988" i="80"/>
  <c r="DV988" i="80"/>
  <c r="DW988" i="80"/>
  <c r="DX988" i="80"/>
  <c r="DY988" i="80"/>
  <c r="DZ988" i="80"/>
  <c r="EB988" i="80"/>
  <c r="EC988" i="80"/>
  <c r="ED988" i="80"/>
  <c r="EE988" i="80"/>
  <c r="EF988" i="80"/>
  <c r="EG988" i="80"/>
  <c r="EH988" i="80"/>
  <c r="EI988" i="80"/>
  <c r="EJ988" i="80"/>
  <c r="B989" i="80"/>
  <c r="C989" i="80"/>
  <c r="D989" i="80"/>
  <c r="E989" i="80"/>
  <c r="F989" i="80"/>
  <c r="G989" i="80"/>
  <c r="H989" i="80"/>
  <c r="I989" i="80"/>
  <c r="J989" i="80"/>
  <c r="K989" i="80"/>
  <c r="L989" i="80"/>
  <c r="M989" i="80"/>
  <c r="N989" i="80"/>
  <c r="O989" i="80"/>
  <c r="P989" i="80"/>
  <c r="Q989" i="80"/>
  <c r="R989" i="80"/>
  <c r="S989" i="80"/>
  <c r="T989" i="80"/>
  <c r="U989" i="80"/>
  <c r="V989" i="80"/>
  <c r="W989" i="80"/>
  <c r="X989" i="80"/>
  <c r="Y989" i="80"/>
  <c r="Z989" i="80"/>
  <c r="AA989" i="80"/>
  <c r="AB989" i="80"/>
  <c r="AC989" i="80"/>
  <c r="AD989" i="80"/>
  <c r="AE989" i="80"/>
  <c r="AF989" i="80"/>
  <c r="AG989" i="80"/>
  <c r="AH989" i="80"/>
  <c r="AI989" i="80"/>
  <c r="AJ989" i="80"/>
  <c r="AK989" i="80"/>
  <c r="AL989" i="80"/>
  <c r="AM989" i="80"/>
  <c r="AN989" i="80"/>
  <c r="AO989" i="80"/>
  <c r="AP989" i="80"/>
  <c r="AQ989" i="80"/>
  <c r="AR989" i="80"/>
  <c r="AS989" i="80"/>
  <c r="AT989" i="80"/>
  <c r="AU989" i="80"/>
  <c r="AV989" i="80"/>
  <c r="AW989" i="80"/>
  <c r="AX989" i="80"/>
  <c r="AY989" i="80"/>
  <c r="AZ989" i="80"/>
  <c r="BA989" i="80"/>
  <c r="BB989" i="80"/>
  <c r="BC989" i="80"/>
  <c r="BD989" i="80"/>
  <c r="BE989" i="80"/>
  <c r="BF989" i="80"/>
  <c r="BG989" i="80"/>
  <c r="BH989" i="80"/>
  <c r="BI989" i="80"/>
  <c r="BJ989" i="80"/>
  <c r="BK989" i="80"/>
  <c r="BL989" i="80"/>
  <c r="BM989" i="80"/>
  <c r="BN989" i="80"/>
  <c r="BO989" i="80"/>
  <c r="BP989" i="80"/>
  <c r="BQ989" i="80"/>
  <c r="BR989" i="80"/>
  <c r="BS989" i="80"/>
  <c r="BT989" i="80"/>
  <c r="BU989" i="80"/>
  <c r="BV989" i="80"/>
  <c r="BW989" i="80"/>
  <c r="BX989" i="80"/>
  <c r="BY989" i="80"/>
  <c r="BZ989" i="80"/>
  <c r="CA989" i="80"/>
  <c r="CB989" i="80"/>
  <c r="CC989" i="80"/>
  <c r="CD989" i="80"/>
  <c r="CE989" i="80"/>
  <c r="CF989" i="80"/>
  <c r="CG989" i="80"/>
  <c r="CH989" i="80"/>
  <c r="CI989" i="80"/>
  <c r="CJ989" i="80"/>
  <c r="CK989" i="80"/>
  <c r="CL989" i="80"/>
  <c r="CM989" i="80"/>
  <c r="CN989" i="80"/>
  <c r="CO989" i="80"/>
  <c r="CP989" i="80"/>
  <c r="CQ989" i="80"/>
  <c r="CR989" i="80"/>
  <c r="CS989" i="80"/>
  <c r="CT989" i="80"/>
  <c r="CU989" i="80"/>
  <c r="CV989" i="80"/>
  <c r="CW989" i="80"/>
  <c r="CX989" i="80"/>
  <c r="CY989" i="80"/>
  <c r="CZ989" i="80"/>
  <c r="DA989" i="80"/>
  <c r="DB989" i="80"/>
  <c r="DC989" i="80"/>
  <c r="DD989" i="80"/>
  <c r="DE989" i="80"/>
  <c r="DF989" i="80"/>
  <c r="DG989" i="80"/>
  <c r="DH989" i="80"/>
  <c r="DI989" i="80"/>
  <c r="DJ989" i="80"/>
  <c r="DK989" i="80"/>
  <c r="DL989" i="80"/>
  <c r="DM989" i="80"/>
  <c r="DN989" i="80"/>
  <c r="DO989" i="80"/>
  <c r="DP989" i="80"/>
  <c r="DQ989" i="80"/>
  <c r="DR989" i="80"/>
  <c r="DT989" i="80"/>
  <c r="DU989" i="80"/>
  <c r="DV989" i="80"/>
  <c r="DW989" i="80"/>
  <c r="DX989" i="80"/>
  <c r="DY989" i="80"/>
  <c r="DZ989" i="80"/>
  <c r="EB989" i="80"/>
  <c r="EC989" i="80"/>
  <c r="ED989" i="80"/>
  <c r="EE989" i="80"/>
  <c r="EF989" i="80"/>
  <c r="EG989" i="80"/>
  <c r="EH989" i="80"/>
  <c r="EI989" i="80"/>
  <c r="EJ989" i="80"/>
  <c r="B990" i="80"/>
  <c r="C990" i="80"/>
  <c r="D990" i="80"/>
  <c r="E990" i="80"/>
  <c r="F990" i="80"/>
  <c r="G990" i="80"/>
  <c r="H990" i="80"/>
  <c r="I990" i="80"/>
  <c r="J990" i="80"/>
  <c r="K990" i="80"/>
  <c r="L990" i="80"/>
  <c r="M990" i="80"/>
  <c r="N990" i="80"/>
  <c r="O990" i="80"/>
  <c r="P990" i="80"/>
  <c r="Q990" i="80"/>
  <c r="R990" i="80"/>
  <c r="S990" i="80"/>
  <c r="T990" i="80"/>
  <c r="U990" i="80"/>
  <c r="V990" i="80"/>
  <c r="W990" i="80"/>
  <c r="X990" i="80"/>
  <c r="Y990" i="80"/>
  <c r="Z990" i="80"/>
  <c r="AA990" i="80"/>
  <c r="AB990" i="80"/>
  <c r="AC990" i="80"/>
  <c r="AD990" i="80"/>
  <c r="AE990" i="80"/>
  <c r="AF990" i="80"/>
  <c r="AG990" i="80"/>
  <c r="AH990" i="80"/>
  <c r="AI990" i="80"/>
  <c r="AJ990" i="80"/>
  <c r="AK990" i="80"/>
  <c r="AL990" i="80"/>
  <c r="AM990" i="80"/>
  <c r="AN990" i="80"/>
  <c r="AO990" i="80"/>
  <c r="AP990" i="80"/>
  <c r="AQ990" i="80"/>
  <c r="AR990" i="80"/>
  <c r="AS990" i="80"/>
  <c r="AT990" i="80"/>
  <c r="AU990" i="80"/>
  <c r="AV990" i="80"/>
  <c r="AW990" i="80"/>
  <c r="AX990" i="80"/>
  <c r="AY990" i="80"/>
  <c r="AZ990" i="80"/>
  <c r="BA990" i="80"/>
  <c r="BB990" i="80"/>
  <c r="BC990" i="80"/>
  <c r="BD990" i="80"/>
  <c r="BE990" i="80"/>
  <c r="BF990" i="80"/>
  <c r="BG990" i="80"/>
  <c r="BH990" i="80"/>
  <c r="BI990" i="80"/>
  <c r="BJ990" i="80"/>
  <c r="BK990" i="80"/>
  <c r="BL990" i="80"/>
  <c r="BM990" i="80"/>
  <c r="BN990" i="80"/>
  <c r="BO990" i="80"/>
  <c r="BP990" i="80"/>
  <c r="BQ990" i="80"/>
  <c r="BR990" i="80"/>
  <c r="BS990" i="80"/>
  <c r="BT990" i="80"/>
  <c r="BU990" i="80"/>
  <c r="BV990" i="80"/>
  <c r="BW990" i="80"/>
  <c r="BX990" i="80"/>
  <c r="BY990" i="80"/>
  <c r="BZ990" i="80"/>
  <c r="CA990" i="80"/>
  <c r="CB990" i="80"/>
  <c r="CC990" i="80"/>
  <c r="CD990" i="80"/>
  <c r="CE990" i="80"/>
  <c r="CF990" i="80"/>
  <c r="CG990" i="80"/>
  <c r="CH990" i="80"/>
  <c r="CI990" i="80"/>
  <c r="CJ990" i="80"/>
  <c r="CK990" i="80"/>
  <c r="CL990" i="80"/>
  <c r="CM990" i="80"/>
  <c r="CN990" i="80"/>
  <c r="CO990" i="80"/>
  <c r="CP990" i="80"/>
  <c r="CQ990" i="80"/>
  <c r="CR990" i="80"/>
  <c r="CS990" i="80"/>
  <c r="CT990" i="80"/>
  <c r="CU990" i="80"/>
  <c r="CV990" i="80"/>
  <c r="CW990" i="80"/>
  <c r="CX990" i="80"/>
  <c r="CY990" i="80"/>
  <c r="CZ990" i="80"/>
  <c r="DA990" i="80"/>
  <c r="DB990" i="80"/>
  <c r="DC990" i="80"/>
  <c r="DD990" i="80"/>
  <c r="DE990" i="80"/>
  <c r="DF990" i="80"/>
  <c r="DG990" i="80"/>
  <c r="DH990" i="80"/>
  <c r="DI990" i="80"/>
  <c r="DJ990" i="80"/>
  <c r="DK990" i="80"/>
  <c r="DL990" i="80"/>
  <c r="DM990" i="80"/>
  <c r="DN990" i="80"/>
  <c r="DO990" i="80"/>
  <c r="DP990" i="80"/>
  <c r="DQ990" i="80"/>
  <c r="DR990" i="80"/>
  <c r="DT990" i="80"/>
  <c r="DU990" i="80"/>
  <c r="DV990" i="80"/>
  <c r="DW990" i="80"/>
  <c r="DX990" i="80"/>
  <c r="DY990" i="80"/>
  <c r="DZ990" i="80"/>
  <c r="EB990" i="80"/>
  <c r="EC990" i="80"/>
  <c r="ED990" i="80"/>
  <c r="EE990" i="80"/>
  <c r="EF990" i="80"/>
  <c r="EG990" i="80"/>
  <c r="EH990" i="80"/>
  <c r="EI990" i="80"/>
  <c r="EJ990" i="80"/>
  <c r="B991" i="80"/>
  <c r="C991" i="80"/>
  <c r="D991" i="80"/>
  <c r="E991" i="80"/>
  <c r="F991" i="80"/>
  <c r="G991" i="80"/>
  <c r="H991" i="80"/>
  <c r="I991" i="80"/>
  <c r="J991" i="80"/>
  <c r="K991" i="80"/>
  <c r="L991" i="80"/>
  <c r="M991" i="80"/>
  <c r="N991" i="80"/>
  <c r="O991" i="80"/>
  <c r="P991" i="80"/>
  <c r="Q991" i="80"/>
  <c r="R991" i="80"/>
  <c r="S991" i="80"/>
  <c r="T991" i="80"/>
  <c r="U991" i="80"/>
  <c r="V991" i="80"/>
  <c r="W991" i="80"/>
  <c r="X991" i="80"/>
  <c r="Y991" i="80"/>
  <c r="Z991" i="80"/>
  <c r="AA991" i="80"/>
  <c r="AB991" i="80"/>
  <c r="AC991" i="80"/>
  <c r="AD991" i="80"/>
  <c r="AE991" i="80"/>
  <c r="AF991" i="80"/>
  <c r="AG991" i="80"/>
  <c r="AH991" i="80"/>
  <c r="AI991" i="80"/>
  <c r="AJ991" i="80"/>
  <c r="AK991" i="80"/>
  <c r="AL991" i="80"/>
  <c r="AM991" i="80"/>
  <c r="AN991" i="80"/>
  <c r="AO991" i="80"/>
  <c r="AP991" i="80"/>
  <c r="AQ991" i="80"/>
  <c r="AR991" i="80"/>
  <c r="AS991" i="80"/>
  <c r="AT991" i="80"/>
  <c r="AU991" i="80"/>
  <c r="AV991" i="80"/>
  <c r="AW991" i="80"/>
  <c r="AX991" i="80"/>
  <c r="AY991" i="80"/>
  <c r="AZ991" i="80"/>
  <c r="BA991" i="80"/>
  <c r="BB991" i="80"/>
  <c r="BC991" i="80"/>
  <c r="BD991" i="80"/>
  <c r="BE991" i="80"/>
  <c r="BF991" i="80"/>
  <c r="BG991" i="80"/>
  <c r="BH991" i="80"/>
  <c r="BI991" i="80"/>
  <c r="BJ991" i="80"/>
  <c r="BK991" i="80"/>
  <c r="BL991" i="80"/>
  <c r="BM991" i="80"/>
  <c r="BN991" i="80"/>
  <c r="BO991" i="80"/>
  <c r="BP991" i="80"/>
  <c r="BQ991" i="80"/>
  <c r="BR991" i="80"/>
  <c r="BS991" i="80"/>
  <c r="BT991" i="80"/>
  <c r="BU991" i="80"/>
  <c r="BV991" i="80"/>
  <c r="BW991" i="80"/>
  <c r="BX991" i="80"/>
  <c r="BY991" i="80"/>
  <c r="BZ991" i="80"/>
  <c r="CA991" i="80"/>
  <c r="CB991" i="80"/>
  <c r="CC991" i="80"/>
  <c r="CD991" i="80"/>
  <c r="CE991" i="80"/>
  <c r="CF991" i="80"/>
  <c r="CG991" i="80"/>
  <c r="CH991" i="80"/>
  <c r="CI991" i="80"/>
  <c r="CJ991" i="80"/>
  <c r="CK991" i="80"/>
  <c r="CL991" i="80"/>
  <c r="CM991" i="80"/>
  <c r="CN991" i="80"/>
  <c r="CO991" i="80"/>
  <c r="CP991" i="80"/>
  <c r="CQ991" i="80"/>
  <c r="CR991" i="80"/>
  <c r="CS991" i="80"/>
  <c r="CT991" i="80"/>
  <c r="CU991" i="80"/>
  <c r="CV991" i="80"/>
  <c r="CW991" i="80"/>
  <c r="CX991" i="80"/>
  <c r="CY991" i="80"/>
  <c r="CZ991" i="80"/>
  <c r="DA991" i="80"/>
  <c r="DB991" i="80"/>
  <c r="DC991" i="80"/>
  <c r="DD991" i="80"/>
  <c r="DE991" i="80"/>
  <c r="DF991" i="80"/>
  <c r="DG991" i="80"/>
  <c r="DH991" i="80"/>
  <c r="DI991" i="80"/>
  <c r="DJ991" i="80"/>
  <c r="DK991" i="80"/>
  <c r="DL991" i="80"/>
  <c r="DM991" i="80"/>
  <c r="DN991" i="80"/>
  <c r="DO991" i="80"/>
  <c r="DP991" i="80"/>
  <c r="DQ991" i="80"/>
  <c r="DR991" i="80"/>
  <c r="DT991" i="80"/>
  <c r="DU991" i="80"/>
  <c r="DV991" i="80"/>
  <c r="DW991" i="80"/>
  <c r="DX991" i="80"/>
  <c r="DY991" i="80"/>
  <c r="DZ991" i="80"/>
  <c r="EB991" i="80"/>
  <c r="EC991" i="80"/>
  <c r="ED991" i="80"/>
  <c r="EE991" i="80"/>
  <c r="EF991" i="80"/>
  <c r="EG991" i="80"/>
  <c r="EH991" i="80"/>
  <c r="EI991" i="80"/>
  <c r="EJ991" i="80"/>
  <c r="B992" i="80"/>
  <c r="C992" i="80"/>
  <c r="D992" i="80"/>
  <c r="E992" i="80"/>
  <c r="F992" i="80"/>
  <c r="G992" i="80"/>
  <c r="H992" i="80"/>
  <c r="I992" i="80"/>
  <c r="J992" i="80"/>
  <c r="K992" i="80"/>
  <c r="L992" i="80"/>
  <c r="M992" i="80"/>
  <c r="N992" i="80"/>
  <c r="O992" i="80"/>
  <c r="P992" i="80"/>
  <c r="Q992" i="80"/>
  <c r="R992" i="80"/>
  <c r="S992" i="80"/>
  <c r="T992" i="80"/>
  <c r="U992" i="80"/>
  <c r="V992" i="80"/>
  <c r="W992" i="80"/>
  <c r="X992" i="80"/>
  <c r="Y992" i="80"/>
  <c r="Z992" i="80"/>
  <c r="AA992" i="80"/>
  <c r="AB992" i="80"/>
  <c r="AC992" i="80"/>
  <c r="AD992" i="80"/>
  <c r="AE992" i="80"/>
  <c r="AF992" i="80"/>
  <c r="AG992" i="80"/>
  <c r="AH992" i="80"/>
  <c r="AI992" i="80"/>
  <c r="AJ992" i="80"/>
  <c r="AK992" i="80"/>
  <c r="AL992" i="80"/>
  <c r="AM992" i="80"/>
  <c r="AN992" i="80"/>
  <c r="AO992" i="80"/>
  <c r="AP992" i="80"/>
  <c r="AQ992" i="80"/>
  <c r="AR992" i="80"/>
  <c r="AS992" i="80"/>
  <c r="AT992" i="80"/>
  <c r="AU992" i="80"/>
  <c r="AV992" i="80"/>
  <c r="AW992" i="80"/>
  <c r="AX992" i="80"/>
  <c r="AY992" i="80"/>
  <c r="AZ992" i="80"/>
  <c r="BA992" i="80"/>
  <c r="BB992" i="80"/>
  <c r="BC992" i="80"/>
  <c r="BD992" i="80"/>
  <c r="BE992" i="80"/>
  <c r="BF992" i="80"/>
  <c r="BG992" i="80"/>
  <c r="BH992" i="80"/>
  <c r="BI992" i="80"/>
  <c r="BJ992" i="80"/>
  <c r="BK992" i="80"/>
  <c r="BL992" i="80"/>
  <c r="BM992" i="80"/>
  <c r="BN992" i="80"/>
  <c r="BO992" i="80"/>
  <c r="BP992" i="80"/>
  <c r="BQ992" i="80"/>
  <c r="BR992" i="80"/>
  <c r="BS992" i="80"/>
  <c r="BT992" i="80"/>
  <c r="BU992" i="80"/>
  <c r="BV992" i="80"/>
  <c r="BW992" i="80"/>
  <c r="BX992" i="80"/>
  <c r="BY992" i="80"/>
  <c r="BZ992" i="80"/>
  <c r="CA992" i="80"/>
  <c r="CB992" i="80"/>
  <c r="CC992" i="80"/>
  <c r="CD992" i="80"/>
  <c r="CE992" i="80"/>
  <c r="CF992" i="80"/>
  <c r="CG992" i="80"/>
  <c r="CH992" i="80"/>
  <c r="CI992" i="80"/>
  <c r="CJ992" i="80"/>
  <c r="CK992" i="80"/>
  <c r="CL992" i="80"/>
  <c r="CM992" i="80"/>
  <c r="CN992" i="80"/>
  <c r="CO992" i="80"/>
  <c r="CP992" i="80"/>
  <c r="CQ992" i="80"/>
  <c r="CR992" i="80"/>
  <c r="CS992" i="80"/>
  <c r="CT992" i="80"/>
  <c r="CU992" i="80"/>
  <c r="CV992" i="80"/>
  <c r="CW992" i="80"/>
  <c r="CX992" i="80"/>
  <c r="CY992" i="80"/>
  <c r="CZ992" i="80"/>
  <c r="DA992" i="80"/>
  <c r="DB992" i="80"/>
  <c r="DC992" i="80"/>
  <c r="DD992" i="80"/>
  <c r="DE992" i="80"/>
  <c r="DF992" i="80"/>
  <c r="DG992" i="80"/>
  <c r="DH992" i="80"/>
  <c r="DI992" i="80"/>
  <c r="DJ992" i="80"/>
  <c r="DK992" i="80"/>
  <c r="DL992" i="80"/>
  <c r="DM992" i="80"/>
  <c r="DN992" i="80"/>
  <c r="DO992" i="80"/>
  <c r="DP992" i="80"/>
  <c r="DQ992" i="80"/>
  <c r="DR992" i="80"/>
  <c r="DT992" i="80"/>
  <c r="DU992" i="80"/>
  <c r="DV992" i="80"/>
  <c r="DW992" i="80"/>
  <c r="DX992" i="80"/>
  <c r="DY992" i="80"/>
  <c r="DZ992" i="80"/>
  <c r="EB992" i="80"/>
  <c r="EC992" i="80"/>
  <c r="ED992" i="80"/>
  <c r="EE992" i="80"/>
  <c r="EF992" i="80"/>
  <c r="EG992" i="80"/>
  <c r="EH992" i="80"/>
  <c r="EI992" i="80"/>
  <c r="EJ992" i="80"/>
  <c r="B993" i="80"/>
  <c r="C993" i="80"/>
  <c r="D993" i="80"/>
  <c r="E993" i="80"/>
  <c r="F993" i="80"/>
  <c r="G993" i="80"/>
  <c r="H993" i="80"/>
  <c r="I993" i="80"/>
  <c r="J993" i="80"/>
  <c r="K993" i="80"/>
  <c r="L993" i="80"/>
  <c r="M993" i="80"/>
  <c r="N993" i="80"/>
  <c r="O993" i="80"/>
  <c r="P993" i="80"/>
  <c r="Q993" i="80"/>
  <c r="R993" i="80"/>
  <c r="S993" i="80"/>
  <c r="T993" i="80"/>
  <c r="U993" i="80"/>
  <c r="V993" i="80"/>
  <c r="W993" i="80"/>
  <c r="X993" i="80"/>
  <c r="Y993" i="80"/>
  <c r="Z993" i="80"/>
  <c r="AA993" i="80"/>
  <c r="AB993" i="80"/>
  <c r="AC993" i="80"/>
  <c r="AD993" i="80"/>
  <c r="AE993" i="80"/>
  <c r="AF993" i="80"/>
  <c r="AG993" i="80"/>
  <c r="AH993" i="80"/>
  <c r="AI993" i="80"/>
  <c r="AJ993" i="80"/>
  <c r="AK993" i="80"/>
  <c r="AL993" i="80"/>
  <c r="AM993" i="80"/>
  <c r="AN993" i="80"/>
  <c r="AO993" i="80"/>
  <c r="AP993" i="80"/>
  <c r="AQ993" i="80"/>
  <c r="AR993" i="80"/>
  <c r="AS993" i="80"/>
  <c r="AT993" i="80"/>
  <c r="AU993" i="80"/>
  <c r="AV993" i="80"/>
  <c r="AW993" i="80"/>
  <c r="AX993" i="80"/>
  <c r="AY993" i="80"/>
  <c r="AZ993" i="80"/>
  <c r="BA993" i="80"/>
  <c r="BB993" i="80"/>
  <c r="BC993" i="80"/>
  <c r="BD993" i="80"/>
  <c r="BE993" i="80"/>
  <c r="BF993" i="80"/>
  <c r="BG993" i="80"/>
  <c r="BH993" i="80"/>
  <c r="BI993" i="80"/>
  <c r="BJ993" i="80"/>
  <c r="BK993" i="80"/>
  <c r="BL993" i="80"/>
  <c r="BM993" i="80"/>
  <c r="BN993" i="80"/>
  <c r="BO993" i="80"/>
  <c r="BP993" i="80"/>
  <c r="BQ993" i="80"/>
  <c r="BR993" i="80"/>
  <c r="BS993" i="80"/>
  <c r="BT993" i="80"/>
  <c r="BU993" i="80"/>
  <c r="BV993" i="80"/>
  <c r="BW993" i="80"/>
  <c r="BX993" i="80"/>
  <c r="BY993" i="80"/>
  <c r="BZ993" i="80"/>
  <c r="CA993" i="80"/>
  <c r="CB993" i="80"/>
  <c r="CC993" i="80"/>
  <c r="CD993" i="80"/>
  <c r="CE993" i="80"/>
  <c r="CF993" i="80"/>
  <c r="CG993" i="80"/>
  <c r="CH993" i="80"/>
  <c r="CI993" i="80"/>
  <c r="CJ993" i="80"/>
  <c r="CK993" i="80"/>
  <c r="CL993" i="80"/>
  <c r="CM993" i="80"/>
  <c r="CN993" i="80"/>
  <c r="CO993" i="80"/>
  <c r="CP993" i="80"/>
  <c r="CQ993" i="80"/>
  <c r="CR993" i="80"/>
  <c r="CS993" i="80"/>
  <c r="CT993" i="80"/>
  <c r="CU993" i="80"/>
  <c r="CV993" i="80"/>
  <c r="CW993" i="80"/>
  <c r="CX993" i="80"/>
  <c r="CY993" i="80"/>
  <c r="CZ993" i="80"/>
  <c r="DA993" i="80"/>
  <c r="DB993" i="80"/>
  <c r="DC993" i="80"/>
  <c r="DD993" i="80"/>
  <c r="DE993" i="80"/>
  <c r="DF993" i="80"/>
  <c r="DG993" i="80"/>
  <c r="DH993" i="80"/>
  <c r="DI993" i="80"/>
  <c r="DJ993" i="80"/>
  <c r="DK993" i="80"/>
  <c r="DL993" i="80"/>
  <c r="DM993" i="80"/>
  <c r="DN993" i="80"/>
  <c r="DO993" i="80"/>
  <c r="DP993" i="80"/>
  <c r="DQ993" i="80"/>
  <c r="DR993" i="80"/>
  <c r="DS993" i="80"/>
  <c r="DT993" i="80"/>
  <c r="DU993" i="80"/>
  <c r="DV993" i="80"/>
  <c r="DW993" i="80"/>
  <c r="DX993" i="80"/>
  <c r="DY993" i="80"/>
  <c r="DZ993" i="80"/>
  <c r="EB993" i="80"/>
  <c r="EC993" i="80"/>
  <c r="ED993" i="80"/>
  <c r="EE993" i="80"/>
  <c r="EF993" i="80"/>
  <c r="EG993" i="80"/>
  <c r="EH993" i="80"/>
  <c r="EI993" i="80"/>
  <c r="EJ993" i="80"/>
  <c r="B994" i="80"/>
  <c r="C994" i="80"/>
  <c r="D994" i="80"/>
  <c r="E994" i="80"/>
  <c r="F994" i="80"/>
  <c r="G994" i="80"/>
  <c r="H994" i="80"/>
  <c r="I994" i="80"/>
  <c r="J994" i="80"/>
  <c r="K994" i="80"/>
  <c r="L994" i="80"/>
  <c r="M994" i="80"/>
  <c r="N994" i="80"/>
  <c r="O994" i="80"/>
  <c r="P994" i="80"/>
  <c r="Q994" i="80"/>
  <c r="R994" i="80"/>
  <c r="S994" i="80"/>
  <c r="T994" i="80"/>
  <c r="U994" i="80"/>
  <c r="V994" i="80"/>
  <c r="W994" i="80"/>
  <c r="X994" i="80"/>
  <c r="Y994" i="80"/>
  <c r="Z994" i="80"/>
  <c r="AA994" i="80"/>
  <c r="AB994" i="80"/>
  <c r="AC994" i="80"/>
  <c r="AD994" i="80"/>
  <c r="AE994" i="80"/>
  <c r="AF994" i="80"/>
  <c r="AG994" i="80"/>
  <c r="AH994" i="80"/>
  <c r="AI994" i="80"/>
  <c r="AJ994" i="80"/>
  <c r="AK994" i="80"/>
  <c r="AL994" i="80"/>
  <c r="AM994" i="80"/>
  <c r="AN994" i="80"/>
  <c r="AO994" i="80"/>
  <c r="AP994" i="80"/>
  <c r="AQ994" i="80"/>
  <c r="AR994" i="80"/>
  <c r="AS994" i="80"/>
  <c r="AT994" i="80"/>
  <c r="AU994" i="80"/>
  <c r="AV994" i="80"/>
  <c r="AW994" i="80"/>
  <c r="AX994" i="80"/>
  <c r="AY994" i="80"/>
  <c r="AZ994" i="80"/>
  <c r="BA994" i="80"/>
  <c r="BB994" i="80"/>
  <c r="BC994" i="80"/>
  <c r="BD994" i="80"/>
  <c r="BE994" i="80"/>
  <c r="BF994" i="80"/>
  <c r="BG994" i="80"/>
  <c r="BH994" i="80"/>
  <c r="BI994" i="80"/>
  <c r="BJ994" i="80"/>
  <c r="BK994" i="80"/>
  <c r="BL994" i="80"/>
  <c r="BM994" i="80"/>
  <c r="BN994" i="80"/>
  <c r="BO994" i="80"/>
  <c r="BP994" i="80"/>
  <c r="BQ994" i="80"/>
  <c r="BR994" i="80"/>
  <c r="BS994" i="80"/>
  <c r="BT994" i="80"/>
  <c r="BU994" i="80"/>
  <c r="BV994" i="80"/>
  <c r="BW994" i="80"/>
  <c r="BX994" i="80"/>
  <c r="BY994" i="80"/>
  <c r="BZ994" i="80"/>
  <c r="CA994" i="80"/>
  <c r="CB994" i="80"/>
  <c r="CC994" i="80"/>
  <c r="CD994" i="80"/>
  <c r="CE994" i="80"/>
  <c r="CF994" i="80"/>
  <c r="CG994" i="80"/>
  <c r="CH994" i="80"/>
  <c r="CI994" i="80"/>
  <c r="CJ994" i="80"/>
  <c r="CK994" i="80"/>
  <c r="CL994" i="80"/>
  <c r="CM994" i="80"/>
  <c r="CN994" i="80"/>
  <c r="CO994" i="80"/>
  <c r="CP994" i="80"/>
  <c r="CQ994" i="80"/>
  <c r="CR994" i="80"/>
  <c r="CS994" i="80"/>
  <c r="CT994" i="80"/>
  <c r="CU994" i="80"/>
  <c r="CV994" i="80"/>
  <c r="CW994" i="80"/>
  <c r="CX994" i="80"/>
  <c r="CY994" i="80"/>
  <c r="CZ994" i="80"/>
  <c r="DA994" i="80"/>
  <c r="DB994" i="80"/>
  <c r="DC994" i="80"/>
  <c r="DD994" i="80"/>
  <c r="DE994" i="80"/>
  <c r="DF994" i="80"/>
  <c r="DG994" i="80"/>
  <c r="DH994" i="80"/>
  <c r="DI994" i="80"/>
  <c r="DJ994" i="80"/>
  <c r="DK994" i="80"/>
  <c r="DL994" i="80"/>
  <c r="DM994" i="80"/>
  <c r="DN994" i="80"/>
  <c r="DO994" i="80"/>
  <c r="DP994" i="80"/>
  <c r="DQ994" i="80"/>
  <c r="DR994" i="80"/>
  <c r="DS994" i="80"/>
  <c r="DT994" i="80"/>
  <c r="DU994" i="80"/>
  <c r="DV994" i="80"/>
  <c r="DW994" i="80"/>
  <c r="DX994" i="80"/>
  <c r="DY994" i="80"/>
  <c r="DZ994" i="80"/>
  <c r="EB994" i="80"/>
  <c r="EC994" i="80"/>
  <c r="ED994" i="80"/>
  <c r="EE994" i="80"/>
  <c r="EF994" i="80"/>
  <c r="EG994" i="80"/>
  <c r="EH994" i="80"/>
  <c r="EI994" i="80"/>
  <c r="EJ994" i="80"/>
  <c r="B995" i="80"/>
  <c r="C995" i="80"/>
  <c r="D995" i="80"/>
  <c r="E995" i="80"/>
  <c r="F995" i="80"/>
  <c r="G995" i="80"/>
  <c r="H995" i="80"/>
  <c r="I995" i="80"/>
  <c r="J995" i="80"/>
  <c r="K995" i="80"/>
  <c r="L995" i="80"/>
  <c r="M995" i="80"/>
  <c r="N995" i="80"/>
  <c r="O995" i="80"/>
  <c r="P995" i="80"/>
  <c r="Q995" i="80"/>
  <c r="R995" i="80"/>
  <c r="S995" i="80"/>
  <c r="T995" i="80"/>
  <c r="U995" i="80"/>
  <c r="V995" i="80"/>
  <c r="W995" i="80"/>
  <c r="X995" i="80"/>
  <c r="Y995" i="80"/>
  <c r="Z995" i="80"/>
  <c r="AA995" i="80"/>
  <c r="AB995" i="80"/>
  <c r="AC995" i="80"/>
  <c r="AD995" i="80"/>
  <c r="AE995" i="80"/>
  <c r="AF995" i="80"/>
  <c r="AG995" i="80"/>
  <c r="AH995" i="80"/>
  <c r="AI995" i="80"/>
  <c r="AJ995" i="80"/>
  <c r="AK995" i="80"/>
  <c r="AL995" i="80"/>
  <c r="AM995" i="80"/>
  <c r="AN995" i="80"/>
  <c r="AO995" i="80"/>
  <c r="AP995" i="80"/>
  <c r="AQ995" i="80"/>
  <c r="AR995" i="80"/>
  <c r="AS995" i="80"/>
  <c r="AT995" i="80"/>
  <c r="AU995" i="80"/>
  <c r="AV995" i="80"/>
  <c r="AW995" i="80"/>
  <c r="AX995" i="80"/>
  <c r="AY995" i="80"/>
  <c r="AZ995" i="80"/>
  <c r="BA995" i="80"/>
  <c r="BB995" i="80"/>
  <c r="BC995" i="80"/>
  <c r="BD995" i="80"/>
  <c r="BE995" i="80"/>
  <c r="BF995" i="80"/>
  <c r="BG995" i="80"/>
  <c r="BH995" i="80"/>
  <c r="BI995" i="80"/>
  <c r="BJ995" i="80"/>
  <c r="BK995" i="80"/>
  <c r="BL995" i="80"/>
  <c r="BM995" i="80"/>
  <c r="BN995" i="80"/>
  <c r="BO995" i="80"/>
  <c r="BP995" i="80"/>
  <c r="BQ995" i="80"/>
  <c r="BR995" i="80"/>
  <c r="BS995" i="80"/>
  <c r="BT995" i="80"/>
  <c r="BU995" i="80"/>
  <c r="BV995" i="80"/>
  <c r="BW995" i="80"/>
  <c r="BX995" i="80"/>
  <c r="BY995" i="80"/>
  <c r="BZ995" i="80"/>
  <c r="CA995" i="80"/>
  <c r="CB995" i="80"/>
  <c r="CC995" i="80"/>
  <c r="CD995" i="80"/>
  <c r="CE995" i="80"/>
  <c r="CF995" i="80"/>
  <c r="CG995" i="80"/>
  <c r="CH995" i="80"/>
  <c r="CI995" i="80"/>
  <c r="CJ995" i="80"/>
  <c r="CK995" i="80"/>
  <c r="CL995" i="80"/>
  <c r="CM995" i="80"/>
  <c r="CN995" i="80"/>
  <c r="CO995" i="80"/>
  <c r="CP995" i="80"/>
  <c r="CQ995" i="80"/>
  <c r="CR995" i="80"/>
  <c r="CS995" i="80"/>
  <c r="CT995" i="80"/>
  <c r="CU995" i="80"/>
  <c r="CV995" i="80"/>
  <c r="CW995" i="80"/>
  <c r="CX995" i="80"/>
  <c r="CY995" i="80"/>
  <c r="CZ995" i="80"/>
  <c r="DA995" i="80"/>
  <c r="DB995" i="80"/>
  <c r="DC995" i="80"/>
  <c r="DD995" i="80"/>
  <c r="DE995" i="80"/>
  <c r="DF995" i="80"/>
  <c r="DG995" i="80"/>
  <c r="DH995" i="80"/>
  <c r="DI995" i="80"/>
  <c r="DJ995" i="80"/>
  <c r="DK995" i="80"/>
  <c r="DL995" i="80"/>
  <c r="DM995" i="80"/>
  <c r="DN995" i="80"/>
  <c r="DO995" i="80"/>
  <c r="DP995" i="80"/>
  <c r="DQ995" i="80"/>
  <c r="DR995" i="80"/>
  <c r="DT995" i="80"/>
  <c r="DU995" i="80"/>
  <c r="DV995" i="80"/>
  <c r="DW995" i="80"/>
  <c r="DX995" i="80"/>
  <c r="DY995" i="80"/>
  <c r="DZ995" i="80"/>
  <c r="EB995" i="80"/>
  <c r="EC995" i="80"/>
  <c r="ED995" i="80"/>
  <c r="EE995" i="80"/>
  <c r="EF995" i="80"/>
  <c r="EG995" i="80"/>
  <c r="EH995" i="80"/>
  <c r="EI995" i="80"/>
  <c r="EJ995" i="80"/>
  <c r="B996" i="80"/>
  <c r="C996" i="80"/>
  <c r="D996" i="80"/>
  <c r="E996" i="80"/>
  <c r="F996" i="80"/>
  <c r="G996" i="80"/>
  <c r="H996" i="80"/>
  <c r="I996" i="80"/>
  <c r="J996" i="80"/>
  <c r="K996" i="80"/>
  <c r="L996" i="80"/>
  <c r="M996" i="80"/>
  <c r="N996" i="80"/>
  <c r="O996" i="80"/>
  <c r="P996" i="80"/>
  <c r="Q996" i="80"/>
  <c r="R996" i="80"/>
  <c r="S996" i="80"/>
  <c r="T996" i="80"/>
  <c r="U996" i="80"/>
  <c r="V996" i="80"/>
  <c r="W996" i="80"/>
  <c r="X996" i="80"/>
  <c r="Y996" i="80"/>
  <c r="Z996" i="80"/>
  <c r="AA996" i="80"/>
  <c r="AB996" i="80"/>
  <c r="AC996" i="80"/>
  <c r="AD996" i="80"/>
  <c r="AE996" i="80"/>
  <c r="AF996" i="80"/>
  <c r="AG996" i="80"/>
  <c r="AH996" i="80"/>
  <c r="AI996" i="80"/>
  <c r="AJ996" i="80"/>
  <c r="AK996" i="80"/>
  <c r="AL996" i="80"/>
  <c r="AM996" i="80"/>
  <c r="AN996" i="80"/>
  <c r="AO996" i="80"/>
  <c r="AP996" i="80"/>
  <c r="AQ996" i="80"/>
  <c r="AR996" i="80"/>
  <c r="AS996" i="80"/>
  <c r="AT996" i="80"/>
  <c r="AU996" i="80"/>
  <c r="AV996" i="80"/>
  <c r="AW996" i="80"/>
  <c r="AX996" i="80"/>
  <c r="AY996" i="80"/>
  <c r="AZ996" i="80"/>
  <c r="BA996" i="80"/>
  <c r="BB996" i="80"/>
  <c r="BC996" i="80"/>
  <c r="BD996" i="80"/>
  <c r="BE996" i="80"/>
  <c r="BF996" i="80"/>
  <c r="BG996" i="80"/>
  <c r="BH996" i="80"/>
  <c r="BI996" i="80"/>
  <c r="BJ996" i="80"/>
  <c r="BK996" i="80"/>
  <c r="BL996" i="80"/>
  <c r="BM996" i="80"/>
  <c r="BN996" i="80"/>
  <c r="BO996" i="80"/>
  <c r="BP996" i="80"/>
  <c r="BQ996" i="80"/>
  <c r="BR996" i="80"/>
  <c r="BS996" i="80"/>
  <c r="BT996" i="80"/>
  <c r="BU996" i="80"/>
  <c r="BV996" i="80"/>
  <c r="BW996" i="80"/>
  <c r="BX996" i="80"/>
  <c r="BY996" i="80"/>
  <c r="BZ996" i="80"/>
  <c r="CA996" i="80"/>
  <c r="CB996" i="80"/>
  <c r="CC996" i="80"/>
  <c r="CD996" i="80"/>
  <c r="CE996" i="80"/>
  <c r="CF996" i="80"/>
  <c r="CG996" i="80"/>
  <c r="CH996" i="80"/>
  <c r="CI996" i="80"/>
  <c r="CJ996" i="80"/>
  <c r="CK996" i="80"/>
  <c r="CL996" i="80"/>
  <c r="CM996" i="80"/>
  <c r="CN996" i="80"/>
  <c r="CO996" i="80"/>
  <c r="CP996" i="80"/>
  <c r="CQ996" i="80"/>
  <c r="CR996" i="80"/>
  <c r="CS996" i="80"/>
  <c r="CT996" i="80"/>
  <c r="CU996" i="80"/>
  <c r="CV996" i="80"/>
  <c r="CW996" i="80"/>
  <c r="CX996" i="80"/>
  <c r="CY996" i="80"/>
  <c r="CZ996" i="80"/>
  <c r="DA996" i="80"/>
  <c r="DB996" i="80"/>
  <c r="DC996" i="80"/>
  <c r="DD996" i="80"/>
  <c r="DE996" i="80"/>
  <c r="DF996" i="80"/>
  <c r="DG996" i="80"/>
  <c r="DH996" i="80"/>
  <c r="DI996" i="80"/>
  <c r="DJ996" i="80"/>
  <c r="DK996" i="80"/>
  <c r="DL996" i="80"/>
  <c r="DM996" i="80"/>
  <c r="DN996" i="80"/>
  <c r="DO996" i="80"/>
  <c r="DP996" i="80"/>
  <c r="DQ996" i="80"/>
  <c r="DR996" i="80"/>
  <c r="DT996" i="80"/>
  <c r="DU996" i="80"/>
  <c r="DV996" i="80"/>
  <c r="DW996" i="80"/>
  <c r="DX996" i="80"/>
  <c r="DY996" i="80"/>
  <c r="DZ996" i="80"/>
  <c r="EB996" i="80"/>
  <c r="EC996" i="80"/>
  <c r="ED996" i="80"/>
  <c r="EE996" i="80"/>
  <c r="EF996" i="80"/>
  <c r="EG996" i="80"/>
  <c r="EH996" i="80"/>
  <c r="EI996" i="80"/>
  <c r="EJ996" i="80"/>
  <c r="B997" i="80"/>
  <c r="C997" i="80"/>
  <c r="D997" i="80"/>
  <c r="E997" i="80"/>
  <c r="F997" i="80"/>
  <c r="G997" i="80"/>
  <c r="H997" i="80"/>
  <c r="I997" i="80"/>
  <c r="J997" i="80"/>
  <c r="K997" i="80"/>
  <c r="L997" i="80"/>
  <c r="M997" i="80"/>
  <c r="N997" i="80"/>
  <c r="O997" i="80"/>
  <c r="P997" i="80"/>
  <c r="Q997" i="80"/>
  <c r="R997" i="80"/>
  <c r="S997" i="80"/>
  <c r="T997" i="80"/>
  <c r="U997" i="80"/>
  <c r="V997" i="80"/>
  <c r="W997" i="80"/>
  <c r="X997" i="80"/>
  <c r="Y997" i="80"/>
  <c r="Z997" i="80"/>
  <c r="AA997" i="80"/>
  <c r="AB997" i="80"/>
  <c r="AC997" i="80"/>
  <c r="AD997" i="80"/>
  <c r="AE997" i="80"/>
  <c r="AF997" i="80"/>
  <c r="AG997" i="80"/>
  <c r="AH997" i="80"/>
  <c r="AI997" i="80"/>
  <c r="AJ997" i="80"/>
  <c r="AK997" i="80"/>
  <c r="AL997" i="80"/>
  <c r="AM997" i="80"/>
  <c r="AN997" i="80"/>
  <c r="AO997" i="80"/>
  <c r="AP997" i="80"/>
  <c r="AQ997" i="80"/>
  <c r="AR997" i="80"/>
  <c r="AS997" i="80"/>
  <c r="AT997" i="80"/>
  <c r="AU997" i="80"/>
  <c r="AV997" i="80"/>
  <c r="AW997" i="80"/>
  <c r="AX997" i="80"/>
  <c r="AY997" i="80"/>
  <c r="AZ997" i="80"/>
  <c r="BA997" i="80"/>
  <c r="BB997" i="80"/>
  <c r="BC997" i="80"/>
  <c r="BD997" i="80"/>
  <c r="BE997" i="80"/>
  <c r="BF997" i="80"/>
  <c r="BG997" i="80"/>
  <c r="BH997" i="80"/>
  <c r="BI997" i="80"/>
  <c r="BJ997" i="80"/>
  <c r="BK997" i="80"/>
  <c r="BL997" i="80"/>
  <c r="BM997" i="80"/>
  <c r="BN997" i="80"/>
  <c r="BO997" i="80"/>
  <c r="BP997" i="80"/>
  <c r="BQ997" i="80"/>
  <c r="BR997" i="80"/>
  <c r="BS997" i="80"/>
  <c r="BT997" i="80"/>
  <c r="BU997" i="80"/>
  <c r="BV997" i="80"/>
  <c r="BW997" i="80"/>
  <c r="BX997" i="80"/>
  <c r="BY997" i="80"/>
  <c r="BZ997" i="80"/>
  <c r="CA997" i="80"/>
  <c r="CB997" i="80"/>
  <c r="CC997" i="80"/>
  <c r="CD997" i="80"/>
  <c r="CE997" i="80"/>
  <c r="CF997" i="80"/>
  <c r="CG997" i="80"/>
  <c r="CH997" i="80"/>
  <c r="CI997" i="80"/>
  <c r="CJ997" i="80"/>
  <c r="CK997" i="80"/>
  <c r="CL997" i="80"/>
  <c r="CM997" i="80"/>
  <c r="CN997" i="80"/>
  <c r="CO997" i="80"/>
  <c r="CP997" i="80"/>
  <c r="CQ997" i="80"/>
  <c r="CR997" i="80"/>
  <c r="CS997" i="80"/>
  <c r="CT997" i="80"/>
  <c r="CU997" i="80"/>
  <c r="CV997" i="80"/>
  <c r="CW997" i="80"/>
  <c r="CX997" i="80"/>
  <c r="CY997" i="80"/>
  <c r="CZ997" i="80"/>
  <c r="DA997" i="80"/>
  <c r="DB997" i="80"/>
  <c r="DC997" i="80"/>
  <c r="DD997" i="80"/>
  <c r="DE997" i="80"/>
  <c r="DF997" i="80"/>
  <c r="DG997" i="80"/>
  <c r="DH997" i="80"/>
  <c r="DI997" i="80"/>
  <c r="DJ997" i="80"/>
  <c r="DK997" i="80"/>
  <c r="DL997" i="80"/>
  <c r="DM997" i="80"/>
  <c r="DN997" i="80"/>
  <c r="DO997" i="80"/>
  <c r="DP997" i="80"/>
  <c r="DQ997" i="80"/>
  <c r="DR997" i="80"/>
  <c r="DT997" i="80"/>
  <c r="DU997" i="80"/>
  <c r="DV997" i="80"/>
  <c r="DW997" i="80"/>
  <c r="DX997" i="80"/>
  <c r="DY997" i="80"/>
  <c r="DZ997" i="80"/>
  <c r="EB997" i="80"/>
  <c r="EC997" i="80"/>
  <c r="ED997" i="80"/>
  <c r="EE997" i="80"/>
  <c r="EF997" i="80"/>
  <c r="EG997" i="80"/>
  <c r="EH997" i="80"/>
  <c r="EI997" i="80"/>
  <c r="EJ997" i="80"/>
  <c r="B998" i="80"/>
  <c r="C998" i="80"/>
  <c r="D998" i="80"/>
  <c r="E998" i="80"/>
  <c r="F998" i="80"/>
  <c r="G998" i="80"/>
  <c r="H998" i="80"/>
  <c r="I998" i="80"/>
  <c r="J998" i="80"/>
  <c r="K998" i="80"/>
  <c r="L998" i="80"/>
  <c r="M998" i="80"/>
  <c r="N998" i="80"/>
  <c r="O998" i="80"/>
  <c r="P998" i="80"/>
  <c r="Q998" i="80"/>
  <c r="R998" i="80"/>
  <c r="S998" i="80"/>
  <c r="T998" i="80"/>
  <c r="U998" i="80"/>
  <c r="V998" i="80"/>
  <c r="W998" i="80"/>
  <c r="X998" i="80"/>
  <c r="Y998" i="80"/>
  <c r="Z998" i="80"/>
  <c r="AA998" i="80"/>
  <c r="AB998" i="80"/>
  <c r="AC998" i="80"/>
  <c r="AD998" i="80"/>
  <c r="AE998" i="80"/>
  <c r="AF998" i="80"/>
  <c r="AG998" i="80"/>
  <c r="AH998" i="80"/>
  <c r="AI998" i="80"/>
  <c r="AJ998" i="80"/>
  <c r="AK998" i="80"/>
  <c r="AL998" i="80"/>
  <c r="AM998" i="80"/>
  <c r="AN998" i="80"/>
  <c r="AO998" i="80"/>
  <c r="AP998" i="80"/>
  <c r="AQ998" i="80"/>
  <c r="AR998" i="80"/>
  <c r="AS998" i="80"/>
  <c r="AT998" i="80"/>
  <c r="AU998" i="80"/>
  <c r="AV998" i="80"/>
  <c r="AW998" i="80"/>
  <c r="AX998" i="80"/>
  <c r="AY998" i="80"/>
  <c r="AZ998" i="80"/>
  <c r="BA998" i="80"/>
  <c r="BB998" i="80"/>
  <c r="BC998" i="80"/>
  <c r="BD998" i="80"/>
  <c r="BE998" i="80"/>
  <c r="BF998" i="80"/>
  <c r="BG998" i="80"/>
  <c r="BH998" i="80"/>
  <c r="BI998" i="80"/>
  <c r="BJ998" i="80"/>
  <c r="BK998" i="80"/>
  <c r="BL998" i="80"/>
  <c r="BM998" i="80"/>
  <c r="BN998" i="80"/>
  <c r="BO998" i="80"/>
  <c r="BP998" i="80"/>
  <c r="BQ998" i="80"/>
  <c r="BR998" i="80"/>
  <c r="BS998" i="80"/>
  <c r="BT998" i="80"/>
  <c r="BU998" i="80"/>
  <c r="BV998" i="80"/>
  <c r="BW998" i="80"/>
  <c r="BX998" i="80"/>
  <c r="BY998" i="80"/>
  <c r="BZ998" i="80"/>
  <c r="CA998" i="80"/>
  <c r="CB998" i="80"/>
  <c r="CC998" i="80"/>
  <c r="CD998" i="80"/>
  <c r="CE998" i="80"/>
  <c r="CF998" i="80"/>
  <c r="CG998" i="80"/>
  <c r="CH998" i="80"/>
  <c r="CI998" i="80"/>
  <c r="CJ998" i="80"/>
  <c r="CK998" i="80"/>
  <c r="CL998" i="80"/>
  <c r="CM998" i="80"/>
  <c r="CN998" i="80"/>
  <c r="CO998" i="80"/>
  <c r="CP998" i="80"/>
  <c r="CQ998" i="80"/>
  <c r="CR998" i="80"/>
  <c r="CS998" i="80"/>
  <c r="CT998" i="80"/>
  <c r="CU998" i="80"/>
  <c r="CV998" i="80"/>
  <c r="CW998" i="80"/>
  <c r="CX998" i="80"/>
  <c r="CY998" i="80"/>
  <c r="CZ998" i="80"/>
  <c r="DA998" i="80"/>
  <c r="DB998" i="80"/>
  <c r="DC998" i="80"/>
  <c r="DD998" i="80"/>
  <c r="DE998" i="80"/>
  <c r="DF998" i="80"/>
  <c r="DG998" i="80"/>
  <c r="DH998" i="80"/>
  <c r="DI998" i="80"/>
  <c r="DJ998" i="80"/>
  <c r="DK998" i="80"/>
  <c r="DL998" i="80"/>
  <c r="DM998" i="80"/>
  <c r="DN998" i="80"/>
  <c r="DO998" i="80"/>
  <c r="DP998" i="80"/>
  <c r="DQ998" i="80"/>
  <c r="DR998" i="80"/>
  <c r="DT998" i="80"/>
  <c r="DU998" i="80"/>
  <c r="DV998" i="80"/>
  <c r="DW998" i="80"/>
  <c r="DX998" i="80"/>
  <c r="DY998" i="80"/>
  <c r="DZ998" i="80"/>
  <c r="EB998" i="80"/>
  <c r="EC998" i="80"/>
  <c r="ED998" i="80"/>
  <c r="EE998" i="80"/>
  <c r="EF998" i="80"/>
  <c r="EG998" i="80"/>
  <c r="EH998" i="80"/>
  <c r="EI998" i="80"/>
  <c r="EJ998" i="80"/>
  <c r="B999" i="80"/>
  <c r="C999" i="80"/>
  <c r="D999" i="80"/>
  <c r="E999" i="80"/>
  <c r="F999" i="80"/>
  <c r="G999" i="80"/>
  <c r="H999" i="80"/>
  <c r="I999" i="80"/>
  <c r="J999" i="80"/>
  <c r="K999" i="80"/>
  <c r="L999" i="80"/>
  <c r="M999" i="80"/>
  <c r="N999" i="80"/>
  <c r="O999" i="80"/>
  <c r="P999" i="80"/>
  <c r="Q999" i="80"/>
  <c r="R999" i="80"/>
  <c r="S999" i="80"/>
  <c r="T999" i="80"/>
  <c r="U999" i="80"/>
  <c r="V999" i="80"/>
  <c r="W999" i="80"/>
  <c r="X999" i="80"/>
  <c r="Y999" i="80"/>
  <c r="Z999" i="80"/>
  <c r="AA999" i="80"/>
  <c r="AB999" i="80"/>
  <c r="AC999" i="80"/>
  <c r="AD999" i="80"/>
  <c r="AE999" i="80"/>
  <c r="AF999" i="80"/>
  <c r="AG999" i="80"/>
  <c r="AH999" i="80"/>
  <c r="AI999" i="80"/>
  <c r="AJ999" i="80"/>
  <c r="AK999" i="80"/>
  <c r="AL999" i="80"/>
  <c r="AM999" i="80"/>
  <c r="AN999" i="80"/>
  <c r="AO999" i="80"/>
  <c r="AP999" i="80"/>
  <c r="AQ999" i="80"/>
  <c r="AR999" i="80"/>
  <c r="AS999" i="80"/>
  <c r="AT999" i="80"/>
  <c r="AU999" i="80"/>
  <c r="AV999" i="80"/>
  <c r="AW999" i="80"/>
  <c r="AX999" i="80"/>
  <c r="AY999" i="80"/>
  <c r="AZ999" i="80"/>
  <c r="BA999" i="80"/>
  <c r="BB999" i="80"/>
  <c r="BC999" i="80"/>
  <c r="BD999" i="80"/>
  <c r="BE999" i="80"/>
  <c r="BF999" i="80"/>
  <c r="BG999" i="80"/>
  <c r="BH999" i="80"/>
  <c r="BI999" i="80"/>
  <c r="BJ999" i="80"/>
  <c r="BK999" i="80"/>
  <c r="BL999" i="80"/>
  <c r="BM999" i="80"/>
  <c r="BN999" i="80"/>
  <c r="BO999" i="80"/>
  <c r="BP999" i="80"/>
  <c r="BQ999" i="80"/>
  <c r="BR999" i="80"/>
  <c r="BS999" i="80"/>
  <c r="BT999" i="80"/>
  <c r="BU999" i="80"/>
  <c r="BV999" i="80"/>
  <c r="BW999" i="80"/>
  <c r="BX999" i="80"/>
  <c r="BY999" i="80"/>
  <c r="BZ999" i="80"/>
  <c r="CA999" i="80"/>
  <c r="CB999" i="80"/>
  <c r="CC999" i="80"/>
  <c r="CD999" i="80"/>
  <c r="CE999" i="80"/>
  <c r="CF999" i="80"/>
  <c r="CG999" i="80"/>
  <c r="CH999" i="80"/>
  <c r="CI999" i="80"/>
  <c r="CJ999" i="80"/>
  <c r="CK999" i="80"/>
  <c r="CL999" i="80"/>
  <c r="CM999" i="80"/>
  <c r="CN999" i="80"/>
  <c r="CO999" i="80"/>
  <c r="CP999" i="80"/>
  <c r="CQ999" i="80"/>
  <c r="CR999" i="80"/>
  <c r="CS999" i="80"/>
  <c r="CT999" i="80"/>
  <c r="CU999" i="80"/>
  <c r="CV999" i="80"/>
  <c r="CW999" i="80"/>
  <c r="CX999" i="80"/>
  <c r="CY999" i="80"/>
  <c r="CZ999" i="80"/>
  <c r="DA999" i="80"/>
  <c r="DB999" i="80"/>
  <c r="DC999" i="80"/>
  <c r="DD999" i="80"/>
  <c r="DE999" i="80"/>
  <c r="DF999" i="80"/>
  <c r="DG999" i="80"/>
  <c r="DH999" i="80"/>
  <c r="DI999" i="80"/>
  <c r="DJ999" i="80"/>
  <c r="DK999" i="80"/>
  <c r="DL999" i="80"/>
  <c r="DM999" i="80"/>
  <c r="DN999" i="80"/>
  <c r="DO999" i="80"/>
  <c r="DP999" i="80"/>
  <c r="DQ999" i="80"/>
  <c r="DR999" i="80"/>
  <c r="DT999" i="80"/>
  <c r="DU999" i="80"/>
  <c r="DV999" i="80"/>
  <c r="DW999" i="80"/>
  <c r="DX999" i="80"/>
  <c r="DY999" i="80"/>
  <c r="DZ999" i="80"/>
  <c r="EB999" i="80"/>
  <c r="EC999" i="80"/>
  <c r="ED999" i="80"/>
  <c r="EE999" i="80"/>
  <c r="EF999" i="80"/>
  <c r="EG999" i="80"/>
  <c r="EH999" i="80"/>
  <c r="EI999" i="80"/>
  <c r="EJ999" i="80"/>
  <c r="B1000" i="80"/>
  <c r="C1000" i="80"/>
  <c r="D1000" i="80"/>
  <c r="E1000" i="80"/>
  <c r="F1000" i="80"/>
  <c r="G1000" i="80"/>
  <c r="H1000" i="80"/>
  <c r="I1000" i="80"/>
  <c r="J1000" i="80"/>
  <c r="K1000" i="80"/>
  <c r="L1000" i="80"/>
  <c r="M1000" i="80"/>
  <c r="N1000" i="80"/>
  <c r="O1000" i="80"/>
  <c r="P1000" i="80"/>
  <c r="Q1000" i="80"/>
  <c r="R1000" i="80"/>
  <c r="S1000" i="80"/>
  <c r="T1000" i="80"/>
  <c r="U1000" i="80"/>
  <c r="V1000" i="80"/>
  <c r="W1000" i="80"/>
  <c r="X1000" i="80"/>
  <c r="Y1000" i="80"/>
  <c r="Z1000" i="80"/>
  <c r="AA1000" i="80"/>
  <c r="AB1000" i="80"/>
  <c r="AC1000" i="80"/>
  <c r="AD1000" i="80"/>
  <c r="AE1000" i="80"/>
  <c r="AF1000" i="80"/>
  <c r="AG1000" i="80"/>
  <c r="AH1000" i="80"/>
  <c r="AI1000" i="80"/>
  <c r="AJ1000" i="80"/>
  <c r="AK1000" i="80"/>
  <c r="AL1000" i="80"/>
  <c r="AM1000" i="80"/>
  <c r="AN1000" i="80"/>
  <c r="AO1000" i="80"/>
  <c r="AP1000" i="80"/>
  <c r="AQ1000" i="80"/>
  <c r="AR1000" i="80"/>
  <c r="AS1000" i="80"/>
  <c r="AT1000" i="80"/>
  <c r="AU1000" i="80"/>
  <c r="AV1000" i="80"/>
  <c r="AW1000" i="80"/>
  <c r="AX1000" i="80"/>
  <c r="AY1000" i="80"/>
  <c r="AZ1000" i="80"/>
  <c r="BA1000" i="80"/>
  <c r="BB1000" i="80"/>
  <c r="BC1000" i="80"/>
  <c r="BD1000" i="80"/>
  <c r="BE1000" i="80"/>
  <c r="BF1000" i="80"/>
  <c r="BG1000" i="80"/>
  <c r="BH1000" i="80"/>
  <c r="BI1000" i="80"/>
  <c r="BJ1000" i="80"/>
  <c r="BK1000" i="80"/>
  <c r="BL1000" i="80"/>
  <c r="BM1000" i="80"/>
  <c r="BN1000" i="80"/>
  <c r="BO1000" i="80"/>
  <c r="BP1000" i="80"/>
  <c r="BQ1000" i="80"/>
  <c r="BR1000" i="80"/>
  <c r="BS1000" i="80"/>
  <c r="BT1000" i="80"/>
  <c r="BU1000" i="80"/>
  <c r="BV1000" i="80"/>
  <c r="BW1000" i="80"/>
  <c r="BX1000" i="80"/>
  <c r="BY1000" i="80"/>
  <c r="BZ1000" i="80"/>
  <c r="CA1000" i="80"/>
  <c r="CB1000" i="80"/>
  <c r="CC1000" i="80"/>
  <c r="CD1000" i="80"/>
  <c r="CE1000" i="80"/>
  <c r="CF1000" i="80"/>
  <c r="CG1000" i="80"/>
  <c r="CH1000" i="80"/>
  <c r="CI1000" i="80"/>
  <c r="CJ1000" i="80"/>
  <c r="CK1000" i="80"/>
  <c r="CL1000" i="80"/>
  <c r="CM1000" i="80"/>
  <c r="CN1000" i="80"/>
  <c r="CO1000" i="80"/>
  <c r="CP1000" i="80"/>
  <c r="CQ1000" i="80"/>
  <c r="CR1000" i="80"/>
  <c r="CS1000" i="80"/>
  <c r="CT1000" i="80"/>
  <c r="CU1000" i="80"/>
  <c r="CV1000" i="80"/>
  <c r="CW1000" i="80"/>
  <c r="CX1000" i="80"/>
  <c r="CY1000" i="80"/>
  <c r="CZ1000" i="80"/>
  <c r="DA1000" i="80"/>
  <c r="DB1000" i="80"/>
  <c r="DC1000" i="80"/>
  <c r="DD1000" i="80"/>
  <c r="DE1000" i="80"/>
  <c r="DF1000" i="80"/>
  <c r="DG1000" i="80"/>
  <c r="DH1000" i="80"/>
  <c r="DI1000" i="80"/>
  <c r="DJ1000" i="80"/>
  <c r="DK1000" i="80"/>
  <c r="DL1000" i="80"/>
  <c r="DM1000" i="80"/>
  <c r="DN1000" i="80"/>
  <c r="DO1000" i="80"/>
  <c r="DP1000" i="80"/>
  <c r="DQ1000" i="80"/>
  <c r="DR1000" i="80"/>
  <c r="DT1000" i="80"/>
  <c r="DU1000" i="80"/>
  <c r="DV1000" i="80"/>
  <c r="DW1000" i="80"/>
  <c r="DX1000" i="80"/>
  <c r="DY1000" i="80"/>
  <c r="DZ1000" i="80"/>
  <c r="EB1000" i="80"/>
  <c r="EC1000" i="80"/>
  <c r="ED1000" i="80"/>
  <c r="EE1000" i="80"/>
  <c r="EF1000" i="80"/>
  <c r="EG1000" i="80"/>
  <c r="EH1000" i="80"/>
  <c r="EI1000" i="80"/>
  <c r="EJ1000" i="80"/>
  <c r="B1001" i="80"/>
  <c r="C1001" i="80"/>
  <c r="D1001" i="80"/>
  <c r="E1001" i="80"/>
  <c r="F1001" i="80"/>
  <c r="G1001" i="80"/>
  <c r="H1001" i="80"/>
  <c r="I1001" i="80"/>
  <c r="J1001" i="80"/>
  <c r="K1001" i="80"/>
  <c r="L1001" i="80"/>
  <c r="M1001" i="80"/>
  <c r="N1001" i="80"/>
  <c r="O1001" i="80"/>
  <c r="P1001" i="80"/>
  <c r="Q1001" i="80"/>
  <c r="R1001" i="80"/>
  <c r="S1001" i="80"/>
  <c r="T1001" i="80"/>
  <c r="U1001" i="80"/>
  <c r="V1001" i="80"/>
  <c r="W1001" i="80"/>
  <c r="X1001" i="80"/>
  <c r="Y1001" i="80"/>
  <c r="Z1001" i="80"/>
  <c r="AA1001" i="80"/>
  <c r="AB1001" i="80"/>
  <c r="AC1001" i="80"/>
  <c r="AD1001" i="80"/>
  <c r="AE1001" i="80"/>
  <c r="AF1001" i="80"/>
  <c r="AG1001" i="80"/>
  <c r="AH1001" i="80"/>
  <c r="AI1001" i="80"/>
  <c r="AJ1001" i="80"/>
  <c r="AK1001" i="80"/>
  <c r="AL1001" i="80"/>
  <c r="AM1001" i="80"/>
  <c r="AN1001" i="80"/>
  <c r="AO1001" i="80"/>
  <c r="AP1001" i="80"/>
  <c r="AQ1001" i="80"/>
  <c r="AR1001" i="80"/>
  <c r="AS1001" i="80"/>
  <c r="AT1001" i="80"/>
  <c r="AU1001" i="80"/>
  <c r="AV1001" i="80"/>
  <c r="AW1001" i="80"/>
  <c r="AX1001" i="80"/>
  <c r="AY1001" i="80"/>
  <c r="AZ1001" i="80"/>
  <c r="BA1001" i="80"/>
  <c r="BB1001" i="80"/>
  <c r="BC1001" i="80"/>
  <c r="BD1001" i="80"/>
  <c r="BE1001" i="80"/>
  <c r="BF1001" i="80"/>
  <c r="BG1001" i="80"/>
  <c r="BH1001" i="80"/>
  <c r="BI1001" i="80"/>
  <c r="BJ1001" i="80"/>
  <c r="BK1001" i="80"/>
  <c r="BL1001" i="80"/>
  <c r="BM1001" i="80"/>
  <c r="BN1001" i="80"/>
  <c r="BO1001" i="80"/>
  <c r="BP1001" i="80"/>
  <c r="BQ1001" i="80"/>
  <c r="BR1001" i="80"/>
  <c r="BS1001" i="80"/>
  <c r="BT1001" i="80"/>
  <c r="BU1001" i="80"/>
  <c r="BV1001" i="80"/>
  <c r="BW1001" i="80"/>
  <c r="BX1001" i="80"/>
  <c r="BY1001" i="80"/>
  <c r="BZ1001" i="80"/>
  <c r="CA1001" i="80"/>
  <c r="CB1001" i="80"/>
  <c r="CC1001" i="80"/>
  <c r="CD1001" i="80"/>
  <c r="CE1001" i="80"/>
  <c r="CF1001" i="80"/>
  <c r="CG1001" i="80"/>
  <c r="CH1001" i="80"/>
  <c r="CI1001" i="80"/>
  <c r="CJ1001" i="80"/>
  <c r="CK1001" i="80"/>
  <c r="CL1001" i="80"/>
  <c r="CM1001" i="80"/>
  <c r="CN1001" i="80"/>
  <c r="CO1001" i="80"/>
  <c r="CP1001" i="80"/>
  <c r="CQ1001" i="80"/>
  <c r="CR1001" i="80"/>
  <c r="CS1001" i="80"/>
  <c r="CT1001" i="80"/>
  <c r="CU1001" i="80"/>
  <c r="CV1001" i="80"/>
  <c r="CW1001" i="80"/>
  <c r="CX1001" i="80"/>
  <c r="CY1001" i="80"/>
  <c r="CZ1001" i="80"/>
  <c r="DA1001" i="80"/>
  <c r="DB1001" i="80"/>
  <c r="DC1001" i="80"/>
  <c r="DD1001" i="80"/>
  <c r="DE1001" i="80"/>
  <c r="DF1001" i="80"/>
  <c r="DG1001" i="80"/>
  <c r="DH1001" i="80"/>
  <c r="DI1001" i="80"/>
  <c r="DJ1001" i="80"/>
  <c r="DK1001" i="80"/>
  <c r="DL1001" i="80"/>
  <c r="DM1001" i="80"/>
  <c r="DN1001" i="80"/>
  <c r="DO1001" i="80"/>
  <c r="DP1001" i="80"/>
  <c r="DQ1001" i="80"/>
  <c r="DR1001" i="80"/>
  <c r="DS1001" i="80"/>
  <c r="DT1001" i="80"/>
  <c r="DU1001" i="80"/>
  <c r="DV1001" i="80"/>
  <c r="DW1001" i="80"/>
  <c r="DX1001" i="80"/>
  <c r="DY1001" i="80"/>
  <c r="DZ1001" i="80"/>
  <c r="EB1001" i="80"/>
  <c r="EC1001" i="80"/>
  <c r="ED1001" i="80"/>
  <c r="EE1001" i="80"/>
  <c r="EF1001" i="80"/>
  <c r="EG1001" i="80"/>
  <c r="EH1001" i="80"/>
  <c r="EI1001" i="80"/>
  <c r="EJ1001" i="80"/>
  <c r="B1002" i="80"/>
  <c r="C1002" i="80"/>
  <c r="D1002" i="80"/>
  <c r="E1002" i="80"/>
  <c r="F1002" i="80"/>
  <c r="G1002" i="80"/>
  <c r="H1002" i="80"/>
  <c r="I1002" i="80"/>
  <c r="J1002" i="80"/>
  <c r="K1002" i="80"/>
  <c r="L1002" i="80"/>
  <c r="M1002" i="80"/>
  <c r="N1002" i="80"/>
  <c r="O1002" i="80"/>
  <c r="P1002" i="80"/>
  <c r="Q1002" i="80"/>
  <c r="R1002" i="80"/>
  <c r="S1002" i="80"/>
  <c r="T1002" i="80"/>
  <c r="U1002" i="80"/>
  <c r="V1002" i="80"/>
  <c r="W1002" i="80"/>
  <c r="X1002" i="80"/>
  <c r="Y1002" i="80"/>
  <c r="Z1002" i="80"/>
  <c r="AA1002" i="80"/>
  <c r="AB1002" i="80"/>
  <c r="AC1002" i="80"/>
  <c r="AD1002" i="80"/>
  <c r="AE1002" i="80"/>
  <c r="AF1002" i="80"/>
  <c r="AG1002" i="80"/>
  <c r="AH1002" i="80"/>
  <c r="AI1002" i="80"/>
  <c r="AJ1002" i="80"/>
  <c r="AK1002" i="80"/>
  <c r="AL1002" i="80"/>
  <c r="AM1002" i="80"/>
  <c r="AN1002" i="80"/>
  <c r="AO1002" i="80"/>
  <c r="AP1002" i="80"/>
  <c r="AQ1002" i="80"/>
  <c r="AR1002" i="80"/>
  <c r="AS1002" i="80"/>
  <c r="AT1002" i="80"/>
  <c r="AU1002" i="80"/>
  <c r="AV1002" i="80"/>
  <c r="AW1002" i="80"/>
  <c r="AX1002" i="80"/>
  <c r="AY1002" i="80"/>
  <c r="AZ1002" i="80"/>
  <c r="BA1002" i="80"/>
  <c r="BB1002" i="80"/>
  <c r="BC1002" i="80"/>
  <c r="BD1002" i="80"/>
  <c r="BE1002" i="80"/>
  <c r="BF1002" i="80"/>
  <c r="BG1002" i="80"/>
  <c r="BH1002" i="80"/>
  <c r="BI1002" i="80"/>
  <c r="BJ1002" i="80"/>
  <c r="BK1002" i="80"/>
  <c r="BL1002" i="80"/>
  <c r="BM1002" i="80"/>
  <c r="BN1002" i="80"/>
  <c r="BO1002" i="80"/>
  <c r="BP1002" i="80"/>
  <c r="BQ1002" i="80"/>
  <c r="BR1002" i="80"/>
  <c r="BS1002" i="80"/>
  <c r="BT1002" i="80"/>
  <c r="BU1002" i="80"/>
  <c r="BV1002" i="80"/>
  <c r="BW1002" i="80"/>
  <c r="BX1002" i="80"/>
  <c r="BY1002" i="80"/>
  <c r="BZ1002" i="80"/>
  <c r="CA1002" i="80"/>
  <c r="CB1002" i="80"/>
  <c r="CC1002" i="80"/>
  <c r="CD1002" i="80"/>
  <c r="CE1002" i="80"/>
  <c r="CF1002" i="80"/>
  <c r="CG1002" i="80"/>
  <c r="CH1002" i="80"/>
  <c r="CI1002" i="80"/>
  <c r="CJ1002" i="80"/>
  <c r="CK1002" i="80"/>
  <c r="CL1002" i="80"/>
  <c r="CM1002" i="80"/>
  <c r="CN1002" i="80"/>
  <c r="CO1002" i="80"/>
  <c r="CP1002" i="80"/>
  <c r="CQ1002" i="80"/>
  <c r="CR1002" i="80"/>
  <c r="CS1002" i="80"/>
  <c r="CT1002" i="80"/>
  <c r="CU1002" i="80"/>
  <c r="CV1002" i="80"/>
  <c r="CW1002" i="80"/>
  <c r="CX1002" i="80"/>
  <c r="CY1002" i="80"/>
  <c r="CZ1002" i="80"/>
  <c r="DA1002" i="80"/>
  <c r="DB1002" i="80"/>
  <c r="DC1002" i="80"/>
  <c r="DD1002" i="80"/>
  <c r="DE1002" i="80"/>
  <c r="DF1002" i="80"/>
  <c r="DG1002" i="80"/>
  <c r="DH1002" i="80"/>
  <c r="DI1002" i="80"/>
  <c r="DJ1002" i="80"/>
  <c r="DK1002" i="80"/>
  <c r="DL1002" i="80"/>
  <c r="DM1002" i="80"/>
  <c r="DN1002" i="80"/>
  <c r="DO1002" i="80"/>
  <c r="DP1002" i="80"/>
  <c r="DQ1002" i="80"/>
  <c r="DR1002" i="80"/>
  <c r="DS1002" i="80"/>
  <c r="DT1002" i="80"/>
  <c r="DU1002" i="80"/>
  <c r="DV1002" i="80"/>
  <c r="DW1002" i="80"/>
  <c r="DX1002" i="80"/>
  <c r="DY1002" i="80"/>
  <c r="DZ1002" i="80"/>
  <c r="EB1002" i="80"/>
  <c r="EC1002" i="80"/>
  <c r="ED1002" i="80"/>
  <c r="EE1002" i="80"/>
  <c r="EF1002" i="80"/>
  <c r="EG1002" i="80"/>
  <c r="EH1002" i="80"/>
  <c r="EI1002" i="80"/>
  <c r="EJ1002" i="80"/>
  <c r="B1003" i="80"/>
  <c r="C1003" i="80"/>
  <c r="D1003" i="80"/>
  <c r="E1003" i="80"/>
  <c r="F1003" i="80"/>
  <c r="G1003" i="80"/>
  <c r="H1003" i="80"/>
  <c r="I1003" i="80"/>
  <c r="J1003" i="80"/>
  <c r="K1003" i="80"/>
  <c r="L1003" i="80"/>
  <c r="M1003" i="80"/>
  <c r="N1003" i="80"/>
  <c r="O1003" i="80"/>
  <c r="P1003" i="80"/>
  <c r="Q1003" i="80"/>
  <c r="R1003" i="80"/>
  <c r="S1003" i="80"/>
  <c r="T1003" i="80"/>
  <c r="U1003" i="80"/>
  <c r="V1003" i="80"/>
  <c r="W1003" i="80"/>
  <c r="X1003" i="80"/>
  <c r="Y1003" i="80"/>
  <c r="Z1003" i="80"/>
  <c r="AA1003" i="80"/>
  <c r="AB1003" i="80"/>
  <c r="AC1003" i="80"/>
  <c r="AD1003" i="80"/>
  <c r="AE1003" i="80"/>
  <c r="AF1003" i="80"/>
  <c r="AG1003" i="80"/>
  <c r="AH1003" i="80"/>
  <c r="AI1003" i="80"/>
  <c r="AJ1003" i="80"/>
  <c r="AK1003" i="80"/>
  <c r="AL1003" i="80"/>
  <c r="AM1003" i="80"/>
  <c r="AN1003" i="80"/>
  <c r="AO1003" i="80"/>
  <c r="AP1003" i="80"/>
  <c r="AQ1003" i="80"/>
  <c r="AR1003" i="80"/>
  <c r="AS1003" i="80"/>
  <c r="AT1003" i="80"/>
  <c r="AU1003" i="80"/>
  <c r="AV1003" i="80"/>
  <c r="AW1003" i="80"/>
  <c r="AX1003" i="80"/>
  <c r="AY1003" i="80"/>
  <c r="AZ1003" i="80"/>
  <c r="BA1003" i="80"/>
  <c r="BB1003" i="80"/>
  <c r="BC1003" i="80"/>
  <c r="BD1003" i="80"/>
  <c r="BE1003" i="80"/>
  <c r="BF1003" i="80"/>
  <c r="BG1003" i="80"/>
  <c r="BH1003" i="80"/>
  <c r="BI1003" i="80"/>
  <c r="BJ1003" i="80"/>
  <c r="BK1003" i="80"/>
  <c r="BL1003" i="80"/>
  <c r="BM1003" i="80"/>
  <c r="BN1003" i="80"/>
  <c r="BO1003" i="80"/>
  <c r="BP1003" i="80"/>
  <c r="BQ1003" i="80"/>
  <c r="BR1003" i="80"/>
  <c r="BS1003" i="80"/>
  <c r="BT1003" i="80"/>
  <c r="BU1003" i="80"/>
  <c r="BV1003" i="80"/>
  <c r="BW1003" i="80"/>
  <c r="BX1003" i="80"/>
  <c r="BY1003" i="80"/>
  <c r="BZ1003" i="80"/>
  <c r="CA1003" i="80"/>
  <c r="CB1003" i="80"/>
  <c r="CC1003" i="80"/>
  <c r="CD1003" i="80"/>
  <c r="CE1003" i="80"/>
  <c r="CF1003" i="80"/>
  <c r="CG1003" i="80"/>
  <c r="CH1003" i="80"/>
  <c r="CI1003" i="80"/>
  <c r="CJ1003" i="80"/>
  <c r="CK1003" i="80"/>
  <c r="CL1003" i="80"/>
  <c r="CM1003" i="80"/>
  <c r="CN1003" i="80"/>
  <c r="CO1003" i="80"/>
  <c r="CP1003" i="80"/>
  <c r="CQ1003" i="80"/>
  <c r="CR1003" i="80"/>
  <c r="CS1003" i="80"/>
  <c r="CT1003" i="80"/>
  <c r="CU1003" i="80"/>
  <c r="CV1003" i="80"/>
  <c r="CW1003" i="80"/>
  <c r="CX1003" i="80"/>
  <c r="CY1003" i="80"/>
  <c r="CZ1003" i="80"/>
  <c r="DA1003" i="80"/>
  <c r="DB1003" i="80"/>
  <c r="DC1003" i="80"/>
  <c r="DD1003" i="80"/>
  <c r="DE1003" i="80"/>
  <c r="DF1003" i="80"/>
  <c r="DG1003" i="80"/>
  <c r="DH1003" i="80"/>
  <c r="DI1003" i="80"/>
  <c r="DJ1003" i="80"/>
  <c r="DK1003" i="80"/>
  <c r="DL1003" i="80"/>
  <c r="DM1003" i="80"/>
  <c r="DN1003" i="80"/>
  <c r="DO1003" i="80"/>
  <c r="DP1003" i="80"/>
  <c r="DQ1003" i="80"/>
  <c r="DR1003" i="80"/>
  <c r="DT1003" i="80"/>
  <c r="DU1003" i="80"/>
  <c r="DV1003" i="80"/>
  <c r="DW1003" i="80"/>
  <c r="DX1003" i="80"/>
  <c r="DY1003" i="80"/>
  <c r="DZ1003" i="80"/>
  <c r="EB1003" i="80"/>
  <c r="EC1003" i="80"/>
  <c r="ED1003" i="80"/>
  <c r="EE1003" i="80"/>
  <c r="EF1003" i="80"/>
  <c r="EG1003" i="80"/>
  <c r="EH1003" i="80"/>
  <c r="EI1003" i="80"/>
  <c r="EJ1003" i="80"/>
  <c r="B1004" i="80"/>
  <c r="C1004" i="80"/>
  <c r="D1004" i="80"/>
  <c r="E1004" i="80"/>
  <c r="F1004" i="80"/>
  <c r="G1004" i="80"/>
  <c r="H1004" i="80"/>
  <c r="I1004" i="80"/>
  <c r="J1004" i="80"/>
  <c r="K1004" i="80"/>
  <c r="L1004" i="80"/>
  <c r="M1004" i="80"/>
  <c r="N1004" i="80"/>
  <c r="O1004" i="80"/>
  <c r="P1004" i="80"/>
  <c r="Q1004" i="80"/>
  <c r="R1004" i="80"/>
  <c r="S1004" i="80"/>
  <c r="T1004" i="80"/>
  <c r="U1004" i="80"/>
  <c r="V1004" i="80"/>
  <c r="W1004" i="80"/>
  <c r="X1004" i="80"/>
  <c r="Y1004" i="80"/>
  <c r="Z1004" i="80"/>
  <c r="AA1004" i="80"/>
  <c r="AB1004" i="80"/>
  <c r="AC1004" i="80"/>
  <c r="AD1004" i="80"/>
  <c r="AE1004" i="80"/>
  <c r="AF1004" i="80"/>
  <c r="AG1004" i="80"/>
  <c r="AH1004" i="80"/>
  <c r="AI1004" i="80"/>
  <c r="AJ1004" i="80"/>
  <c r="AK1004" i="80"/>
  <c r="AL1004" i="80"/>
  <c r="AM1004" i="80"/>
  <c r="AN1004" i="80"/>
  <c r="AO1004" i="80"/>
  <c r="AP1004" i="80"/>
  <c r="AQ1004" i="80"/>
  <c r="AR1004" i="80"/>
  <c r="AS1004" i="80"/>
  <c r="AT1004" i="80"/>
  <c r="AU1004" i="80"/>
  <c r="AV1004" i="80"/>
  <c r="AW1004" i="80"/>
  <c r="AX1004" i="80"/>
  <c r="AY1004" i="80"/>
  <c r="AZ1004" i="80"/>
  <c r="BA1004" i="80"/>
  <c r="BB1004" i="80"/>
  <c r="BC1004" i="80"/>
  <c r="BD1004" i="80"/>
  <c r="BE1004" i="80"/>
  <c r="BF1004" i="80"/>
  <c r="BG1004" i="80"/>
  <c r="BH1004" i="80"/>
  <c r="BI1004" i="80"/>
  <c r="BJ1004" i="80"/>
  <c r="BK1004" i="80"/>
  <c r="BL1004" i="80"/>
  <c r="BM1004" i="80"/>
  <c r="BN1004" i="80"/>
  <c r="BO1004" i="80"/>
  <c r="BP1004" i="80"/>
  <c r="BQ1004" i="80"/>
  <c r="BR1004" i="80"/>
  <c r="BS1004" i="80"/>
  <c r="BT1004" i="80"/>
  <c r="BU1004" i="80"/>
  <c r="BV1004" i="80"/>
  <c r="BW1004" i="80"/>
  <c r="BX1004" i="80"/>
  <c r="BY1004" i="80"/>
  <c r="BZ1004" i="80"/>
  <c r="CA1004" i="80"/>
  <c r="CB1004" i="80"/>
  <c r="CC1004" i="80"/>
  <c r="CD1004" i="80"/>
  <c r="CE1004" i="80"/>
  <c r="CF1004" i="80"/>
  <c r="CG1004" i="80"/>
  <c r="CH1004" i="80"/>
  <c r="CI1004" i="80"/>
  <c r="CJ1004" i="80"/>
  <c r="CK1004" i="80"/>
  <c r="CL1004" i="80"/>
  <c r="CM1004" i="80"/>
  <c r="CN1004" i="80"/>
  <c r="CO1004" i="80"/>
  <c r="CP1004" i="80"/>
  <c r="CQ1004" i="80"/>
  <c r="CR1004" i="80"/>
  <c r="CS1004" i="80"/>
  <c r="CT1004" i="80"/>
  <c r="CU1004" i="80"/>
  <c r="CV1004" i="80"/>
  <c r="CW1004" i="80"/>
  <c r="CX1004" i="80"/>
  <c r="CY1004" i="80"/>
  <c r="CZ1004" i="80"/>
  <c r="DA1004" i="80"/>
  <c r="DB1004" i="80"/>
  <c r="DC1004" i="80"/>
  <c r="DD1004" i="80"/>
  <c r="DE1004" i="80"/>
  <c r="DF1004" i="80"/>
  <c r="DG1004" i="80"/>
  <c r="DH1004" i="80"/>
  <c r="DI1004" i="80"/>
  <c r="DJ1004" i="80"/>
  <c r="DK1004" i="80"/>
  <c r="DL1004" i="80"/>
  <c r="DM1004" i="80"/>
  <c r="DN1004" i="80"/>
  <c r="DO1004" i="80"/>
  <c r="DP1004" i="80"/>
  <c r="DQ1004" i="80"/>
  <c r="DR1004" i="80"/>
  <c r="DT1004" i="80"/>
  <c r="DU1004" i="80"/>
  <c r="DV1004" i="80"/>
  <c r="DW1004" i="80"/>
  <c r="DX1004" i="80"/>
  <c r="DY1004" i="80"/>
  <c r="DZ1004" i="80"/>
  <c r="EB1004" i="80"/>
  <c r="EC1004" i="80"/>
  <c r="ED1004" i="80"/>
  <c r="EE1004" i="80"/>
  <c r="EF1004" i="80"/>
  <c r="EG1004" i="80"/>
  <c r="EH1004" i="80"/>
  <c r="EI1004" i="80"/>
  <c r="EJ1004" i="80"/>
  <c r="B1005" i="80"/>
  <c r="C1005" i="80"/>
  <c r="D1005" i="80"/>
  <c r="E1005" i="80"/>
  <c r="F1005" i="80"/>
  <c r="G1005" i="80"/>
  <c r="H1005" i="80"/>
  <c r="I1005" i="80"/>
  <c r="J1005" i="80"/>
  <c r="K1005" i="80"/>
  <c r="L1005" i="80"/>
  <c r="M1005" i="80"/>
  <c r="N1005" i="80"/>
  <c r="O1005" i="80"/>
  <c r="P1005" i="80"/>
  <c r="Q1005" i="80"/>
  <c r="R1005" i="80"/>
  <c r="S1005" i="80"/>
  <c r="T1005" i="80"/>
  <c r="U1005" i="80"/>
  <c r="V1005" i="80"/>
  <c r="W1005" i="80"/>
  <c r="X1005" i="80"/>
  <c r="Y1005" i="80"/>
  <c r="Z1005" i="80"/>
  <c r="AA1005" i="80"/>
  <c r="AB1005" i="80"/>
  <c r="AC1005" i="80"/>
  <c r="AD1005" i="80"/>
  <c r="AE1005" i="80"/>
  <c r="AF1005" i="80"/>
  <c r="AG1005" i="80"/>
  <c r="AH1005" i="80"/>
  <c r="AI1005" i="80"/>
  <c r="AJ1005" i="80"/>
  <c r="AK1005" i="80"/>
  <c r="AL1005" i="80"/>
  <c r="AM1005" i="80"/>
  <c r="AN1005" i="80"/>
  <c r="AO1005" i="80"/>
  <c r="AP1005" i="80"/>
  <c r="AQ1005" i="80"/>
  <c r="AR1005" i="80"/>
  <c r="AS1005" i="80"/>
  <c r="AT1005" i="80"/>
  <c r="AU1005" i="80"/>
  <c r="AV1005" i="80"/>
  <c r="AW1005" i="80"/>
  <c r="AX1005" i="80"/>
  <c r="AY1005" i="80"/>
  <c r="AZ1005" i="80"/>
  <c r="BA1005" i="80"/>
  <c r="BB1005" i="80"/>
  <c r="BC1005" i="80"/>
  <c r="BD1005" i="80"/>
  <c r="BE1005" i="80"/>
  <c r="BF1005" i="80"/>
  <c r="BG1005" i="80"/>
  <c r="BH1005" i="80"/>
  <c r="BI1005" i="80"/>
  <c r="BJ1005" i="80"/>
  <c r="BK1005" i="80"/>
  <c r="BL1005" i="80"/>
  <c r="BM1005" i="80"/>
  <c r="BN1005" i="80"/>
  <c r="BO1005" i="80"/>
  <c r="BP1005" i="80"/>
  <c r="BQ1005" i="80"/>
  <c r="BR1005" i="80"/>
  <c r="BS1005" i="80"/>
  <c r="BT1005" i="80"/>
  <c r="BU1005" i="80"/>
  <c r="BV1005" i="80"/>
  <c r="BW1005" i="80"/>
  <c r="BX1005" i="80"/>
  <c r="BY1005" i="80"/>
  <c r="BZ1005" i="80"/>
  <c r="CA1005" i="80"/>
  <c r="CB1005" i="80"/>
  <c r="CC1005" i="80"/>
  <c r="CD1005" i="80"/>
  <c r="CE1005" i="80"/>
  <c r="CF1005" i="80"/>
  <c r="CG1005" i="80"/>
  <c r="CH1005" i="80"/>
  <c r="CI1005" i="80"/>
  <c r="CJ1005" i="80"/>
  <c r="CK1005" i="80"/>
  <c r="CL1005" i="80"/>
  <c r="CM1005" i="80"/>
  <c r="CN1005" i="80"/>
  <c r="CO1005" i="80"/>
  <c r="CP1005" i="80"/>
  <c r="CQ1005" i="80"/>
  <c r="CR1005" i="80"/>
  <c r="CS1005" i="80"/>
  <c r="CT1005" i="80"/>
  <c r="CU1005" i="80"/>
  <c r="CV1005" i="80"/>
  <c r="CW1005" i="80"/>
  <c r="CX1005" i="80"/>
  <c r="CY1005" i="80"/>
  <c r="CZ1005" i="80"/>
  <c r="DA1005" i="80"/>
  <c r="DB1005" i="80"/>
  <c r="DC1005" i="80"/>
  <c r="DD1005" i="80"/>
  <c r="DE1005" i="80"/>
  <c r="DF1005" i="80"/>
  <c r="DG1005" i="80"/>
  <c r="DH1005" i="80"/>
  <c r="DI1005" i="80"/>
  <c r="DJ1005" i="80"/>
  <c r="DK1005" i="80"/>
  <c r="DL1005" i="80"/>
  <c r="DM1005" i="80"/>
  <c r="DN1005" i="80"/>
  <c r="DO1005" i="80"/>
  <c r="DP1005" i="80"/>
  <c r="DQ1005" i="80"/>
  <c r="DR1005" i="80"/>
  <c r="DT1005" i="80"/>
  <c r="DU1005" i="80"/>
  <c r="DV1005" i="80"/>
  <c r="DW1005" i="80"/>
  <c r="DX1005" i="80"/>
  <c r="DY1005" i="80"/>
  <c r="DZ1005" i="80"/>
  <c r="EB1005" i="80"/>
  <c r="EC1005" i="80"/>
  <c r="ED1005" i="80"/>
  <c r="EE1005" i="80"/>
  <c r="EF1005" i="80"/>
  <c r="EG1005" i="80"/>
  <c r="EH1005" i="80"/>
  <c r="EI1005" i="80"/>
  <c r="EJ1005" i="80"/>
  <c r="B1006" i="80"/>
  <c r="C1006" i="80"/>
  <c r="D1006" i="80"/>
  <c r="E1006" i="80"/>
  <c r="F1006" i="80"/>
  <c r="G1006" i="80"/>
  <c r="H1006" i="80"/>
  <c r="I1006" i="80"/>
  <c r="J1006" i="80"/>
  <c r="K1006" i="80"/>
  <c r="L1006" i="80"/>
  <c r="M1006" i="80"/>
  <c r="N1006" i="80"/>
  <c r="O1006" i="80"/>
  <c r="P1006" i="80"/>
  <c r="Q1006" i="80"/>
  <c r="R1006" i="80"/>
  <c r="S1006" i="80"/>
  <c r="T1006" i="80"/>
  <c r="U1006" i="80"/>
  <c r="V1006" i="80"/>
  <c r="W1006" i="80"/>
  <c r="X1006" i="80"/>
  <c r="Y1006" i="80"/>
  <c r="Z1006" i="80"/>
  <c r="AA1006" i="80"/>
  <c r="AB1006" i="80"/>
  <c r="AC1006" i="80"/>
  <c r="AD1006" i="80"/>
  <c r="AE1006" i="80"/>
  <c r="AF1006" i="80"/>
  <c r="AG1006" i="80"/>
  <c r="AH1006" i="80"/>
  <c r="AI1006" i="80"/>
  <c r="AJ1006" i="80"/>
  <c r="AK1006" i="80"/>
  <c r="AL1006" i="80"/>
  <c r="AM1006" i="80"/>
  <c r="AN1006" i="80"/>
  <c r="AO1006" i="80"/>
  <c r="AP1006" i="80"/>
  <c r="AQ1006" i="80"/>
  <c r="AR1006" i="80"/>
  <c r="AS1006" i="80"/>
  <c r="AT1006" i="80"/>
  <c r="AU1006" i="80"/>
  <c r="AV1006" i="80"/>
  <c r="AW1006" i="80"/>
  <c r="AX1006" i="80"/>
  <c r="AY1006" i="80"/>
  <c r="AZ1006" i="80"/>
  <c r="BA1006" i="80"/>
  <c r="BB1006" i="80"/>
  <c r="BC1006" i="80"/>
  <c r="BD1006" i="80"/>
  <c r="BE1006" i="80"/>
  <c r="BF1006" i="80"/>
  <c r="BG1006" i="80"/>
  <c r="BH1006" i="80"/>
  <c r="BI1006" i="80"/>
  <c r="BJ1006" i="80"/>
  <c r="BK1006" i="80"/>
  <c r="BL1006" i="80"/>
  <c r="BM1006" i="80"/>
  <c r="BN1006" i="80"/>
  <c r="BO1006" i="80"/>
  <c r="BP1006" i="80"/>
  <c r="BQ1006" i="80"/>
  <c r="BR1006" i="80"/>
  <c r="BS1006" i="80"/>
  <c r="BT1006" i="80"/>
  <c r="BU1006" i="80"/>
  <c r="BV1006" i="80"/>
  <c r="BW1006" i="80"/>
  <c r="BX1006" i="80"/>
  <c r="BY1006" i="80"/>
  <c r="BZ1006" i="80"/>
  <c r="CA1006" i="80"/>
  <c r="CB1006" i="80"/>
  <c r="CC1006" i="80"/>
  <c r="CD1006" i="80"/>
  <c r="CE1006" i="80"/>
  <c r="CF1006" i="80"/>
  <c r="CG1006" i="80"/>
  <c r="CH1006" i="80"/>
  <c r="CI1006" i="80"/>
  <c r="CJ1006" i="80"/>
  <c r="CK1006" i="80"/>
  <c r="CL1006" i="80"/>
  <c r="CM1006" i="80"/>
  <c r="CN1006" i="80"/>
  <c r="CO1006" i="80"/>
  <c r="CP1006" i="80"/>
  <c r="CQ1006" i="80"/>
  <c r="CR1006" i="80"/>
  <c r="CS1006" i="80"/>
  <c r="CT1006" i="80"/>
  <c r="CU1006" i="80"/>
  <c r="CV1006" i="80"/>
  <c r="CW1006" i="80"/>
  <c r="CX1006" i="80"/>
  <c r="CY1006" i="80"/>
  <c r="CZ1006" i="80"/>
  <c r="DA1006" i="80"/>
  <c r="DB1006" i="80"/>
  <c r="DC1006" i="80"/>
  <c r="DD1006" i="80"/>
  <c r="DE1006" i="80"/>
  <c r="DF1006" i="80"/>
  <c r="DG1006" i="80"/>
  <c r="DH1006" i="80"/>
  <c r="DI1006" i="80"/>
  <c r="DJ1006" i="80"/>
  <c r="DK1006" i="80"/>
  <c r="DL1006" i="80"/>
  <c r="DM1006" i="80"/>
  <c r="DN1006" i="80"/>
  <c r="DO1006" i="80"/>
  <c r="DP1006" i="80"/>
  <c r="DQ1006" i="80"/>
  <c r="DR1006" i="80"/>
  <c r="DT1006" i="80"/>
  <c r="DU1006" i="80"/>
  <c r="DV1006" i="80"/>
  <c r="DW1006" i="80"/>
  <c r="DX1006" i="80"/>
  <c r="DY1006" i="80"/>
  <c r="DZ1006" i="80"/>
  <c r="EB1006" i="80"/>
  <c r="EC1006" i="80"/>
  <c r="ED1006" i="80"/>
  <c r="EE1006" i="80"/>
  <c r="EF1006" i="80"/>
  <c r="EG1006" i="80"/>
  <c r="EH1006" i="80"/>
  <c r="EI1006" i="80"/>
  <c r="EJ1006" i="80"/>
  <c r="B1007" i="80"/>
  <c r="C1007" i="80"/>
  <c r="D1007" i="80"/>
  <c r="E1007" i="80"/>
  <c r="F1007" i="80"/>
  <c r="G1007" i="80"/>
  <c r="H1007" i="80"/>
  <c r="I1007" i="80"/>
  <c r="J1007" i="80"/>
  <c r="K1007" i="80"/>
  <c r="L1007" i="80"/>
  <c r="M1007" i="80"/>
  <c r="N1007" i="80"/>
  <c r="O1007" i="80"/>
  <c r="P1007" i="80"/>
  <c r="Q1007" i="80"/>
  <c r="R1007" i="80"/>
  <c r="S1007" i="80"/>
  <c r="T1007" i="80"/>
  <c r="U1007" i="80"/>
  <c r="V1007" i="80"/>
  <c r="W1007" i="80"/>
  <c r="X1007" i="80"/>
  <c r="Y1007" i="80"/>
  <c r="Z1007" i="80"/>
  <c r="AA1007" i="80"/>
  <c r="AB1007" i="80"/>
  <c r="AC1007" i="80"/>
  <c r="AD1007" i="80"/>
  <c r="AE1007" i="80"/>
  <c r="AF1007" i="80"/>
  <c r="AG1007" i="80"/>
  <c r="AH1007" i="80"/>
  <c r="AI1007" i="80"/>
  <c r="AJ1007" i="80"/>
  <c r="AK1007" i="80"/>
  <c r="AL1007" i="80"/>
  <c r="AM1007" i="80"/>
  <c r="AN1007" i="80"/>
  <c r="AO1007" i="80"/>
  <c r="AP1007" i="80"/>
  <c r="AQ1007" i="80"/>
  <c r="AR1007" i="80"/>
  <c r="AS1007" i="80"/>
  <c r="AT1007" i="80"/>
  <c r="AU1007" i="80"/>
  <c r="AV1007" i="80"/>
  <c r="AW1007" i="80"/>
  <c r="AX1007" i="80"/>
  <c r="AY1007" i="80"/>
  <c r="AZ1007" i="80"/>
  <c r="BA1007" i="80"/>
  <c r="BB1007" i="80"/>
  <c r="BC1007" i="80"/>
  <c r="BD1007" i="80"/>
  <c r="BE1007" i="80"/>
  <c r="BF1007" i="80"/>
  <c r="BG1007" i="80"/>
  <c r="BH1007" i="80"/>
  <c r="BI1007" i="80"/>
  <c r="BJ1007" i="80"/>
  <c r="BK1007" i="80"/>
  <c r="BL1007" i="80"/>
  <c r="BM1007" i="80"/>
  <c r="BN1007" i="80"/>
  <c r="BO1007" i="80"/>
  <c r="BP1007" i="80"/>
  <c r="BQ1007" i="80"/>
  <c r="BR1007" i="80"/>
  <c r="BS1007" i="80"/>
  <c r="BT1007" i="80"/>
  <c r="BU1007" i="80"/>
  <c r="BV1007" i="80"/>
  <c r="BW1007" i="80"/>
  <c r="BX1007" i="80"/>
  <c r="BY1007" i="80"/>
  <c r="BZ1007" i="80"/>
  <c r="CA1007" i="80"/>
  <c r="CB1007" i="80"/>
  <c r="CC1007" i="80"/>
  <c r="CD1007" i="80"/>
  <c r="CE1007" i="80"/>
  <c r="CF1007" i="80"/>
  <c r="CG1007" i="80"/>
  <c r="CH1007" i="80"/>
  <c r="CI1007" i="80"/>
  <c r="CJ1007" i="80"/>
  <c r="CK1007" i="80"/>
  <c r="CL1007" i="80"/>
  <c r="CM1007" i="80"/>
  <c r="CN1007" i="80"/>
  <c r="CO1007" i="80"/>
  <c r="CP1007" i="80"/>
  <c r="CQ1007" i="80"/>
  <c r="CR1007" i="80"/>
  <c r="CS1007" i="80"/>
  <c r="CT1007" i="80"/>
  <c r="CU1007" i="80"/>
  <c r="CV1007" i="80"/>
  <c r="CW1007" i="80"/>
  <c r="CX1007" i="80"/>
  <c r="CY1007" i="80"/>
  <c r="CZ1007" i="80"/>
  <c r="DA1007" i="80"/>
  <c r="DB1007" i="80"/>
  <c r="DC1007" i="80"/>
  <c r="DD1007" i="80"/>
  <c r="DE1007" i="80"/>
  <c r="DF1007" i="80"/>
  <c r="DG1007" i="80"/>
  <c r="DH1007" i="80"/>
  <c r="DI1007" i="80"/>
  <c r="DJ1007" i="80"/>
  <c r="DK1007" i="80"/>
  <c r="DL1007" i="80"/>
  <c r="DM1007" i="80"/>
  <c r="DN1007" i="80"/>
  <c r="DO1007" i="80"/>
  <c r="DP1007" i="80"/>
  <c r="DQ1007" i="80"/>
  <c r="DR1007" i="80"/>
  <c r="DT1007" i="80"/>
  <c r="DU1007" i="80"/>
  <c r="DV1007" i="80"/>
  <c r="DW1007" i="80"/>
  <c r="DX1007" i="80"/>
  <c r="DY1007" i="80"/>
  <c r="DZ1007" i="80"/>
  <c r="EB1007" i="80"/>
  <c r="EC1007" i="80"/>
  <c r="ED1007" i="80"/>
  <c r="EE1007" i="80"/>
  <c r="EF1007" i="80"/>
  <c r="EG1007" i="80"/>
  <c r="EH1007" i="80"/>
  <c r="EI1007" i="80"/>
  <c r="EJ1007" i="80"/>
  <c r="B1008" i="80"/>
  <c r="C1008" i="80"/>
  <c r="D1008" i="80"/>
  <c r="E1008" i="80"/>
  <c r="F1008" i="80"/>
  <c r="G1008" i="80"/>
  <c r="H1008" i="80"/>
  <c r="I1008" i="80"/>
  <c r="J1008" i="80"/>
  <c r="K1008" i="80"/>
  <c r="L1008" i="80"/>
  <c r="M1008" i="80"/>
  <c r="N1008" i="80"/>
  <c r="O1008" i="80"/>
  <c r="P1008" i="80"/>
  <c r="Q1008" i="80"/>
  <c r="R1008" i="80"/>
  <c r="S1008" i="80"/>
  <c r="T1008" i="80"/>
  <c r="U1008" i="80"/>
  <c r="V1008" i="80"/>
  <c r="W1008" i="80"/>
  <c r="X1008" i="80"/>
  <c r="Y1008" i="80"/>
  <c r="Z1008" i="80"/>
  <c r="AA1008" i="80"/>
  <c r="AB1008" i="80"/>
  <c r="AC1008" i="80"/>
  <c r="AD1008" i="80"/>
  <c r="AE1008" i="80"/>
  <c r="AF1008" i="80"/>
  <c r="AG1008" i="80"/>
  <c r="AH1008" i="80"/>
  <c r="AI1008" i="80"/>
  <c r="AJ1008" i="80"/>
  <c r="AK1008" i="80"/>
  <c r="AL1008" i="80"/>
  <c r="AM1008" i="80"/>
  <c r="AN1008" i="80"/>
  <c r="AO1008" i="80"/>
  <c r="AP1008" i="80"/>
  <c r="AQ1008" i="80"/>
  <c r="AR1008" i="80"/>
  <c r="AS1008" i="80"/>
  <c r="AT1008" i="80"/>
  <c r="AU1008" i="80"/>
  <c r="AV1008" i="80"/>
  <c r="AW1008" i="80"/>
  <c r="AX1008" i="80"/>
  <c r="AY1008" i="80"/>
  <c r="AZ1008" i="80"/>
  <c r="BA1008" i="80"/>
  <c r="BB1008" i="80"/>
  <c r="BC1008" i="80"/>
  <c r="BD1008" i="80"/>
  <c r="BE1008" i="80"/>
  <c r="BF1008" i="80"/>
  <c r="BG1008" i="80"/>
  <c r="BH1008" i="80"/>
  <c r="BI1008" i="80"/>
  <c r="BJ1008" i="80"/>
  <c r="BK1008" i="80"/>
  <c r="BL1008" i="80"/>
  <c r="BM1008" i="80"/>
  <c r="BN1008" i="80"/>
  <c r="BO1008" i="80"/>
  <c r="BP1008" i="80"/>
  <c r="BQ1008" i="80"/>
  <c r="BR1008" i="80"/>
  <c r="BS1008" i="80"/>
  <c r="BT1008" i="80"/>
  <c r="BU1008" i="80"/>
  <c r="BV1008" i="80"/>
  <c r="BW1008" i="80"/>
  <c r="BX1008" i="80"/>
  <c r="BY1008" i="80"/>
  <c r="BZ1008" i="80"/>
  <c r="CA1008" i="80"/>
  <c r="CB1008" i="80"/>
  <c r="CC1008" i="80"/>
  <c r="CD1008" i="80"/>
  <c r="CE1008" i="80"/>
  <c r="CF1008" i="80"/>
  <c r="CG1008" i="80"/>
  <c r="CH1008" i="80"/>
  <c r="CI1008" i="80"/>
  <c r="CJ1008" i="80"/>
  <c r="CK1008" i="80"/>
  <c r="CL1008" i="80"/>
  <c r="CM1008" i="80"/>
  <c r="CN1008" i="80"/>
  <c r="CO1008" i="80"/>
  <c r="CP1008" i="80"/>
  <c r="CQ1008" i="80"/>
  <c r="CR1008" i="80"/>
  <c r="CS1008" i="80"/>
  <c r="CT1008" i="80"/>
  <c r="CU1008" i="80"/>
  <c r="CV1008" i="80"/>
  <c r="CW1008" i="80"/>
  <c r="CX1008" i="80"/>
  <c r="CY1008" i="80"/>
  <c r="CZ1008" i="80"/>
  <c r="DA1008" i="80"/>
  <c r="DB1008" i="80"/>
  <c r="DC1008" i="80"/>
  <c r="DD1008" i="80"/>
  <c r="DE1008" i="80"/>
  <c r="DF1008" i="80"/>
  <c r="DG1008" i="80"/>
  <c r="DH1008" i="80"/>
  <c r="DI1008" i="80"/>
  <c r="DJ1008" i="80"/>
  <c r="DK1008" i="80"/>
  <c r="DL1008" i="80"/>
  <c r="DM1008" i="80"/>
  <c r="DN1008" i="80"/>
  <c r="DO1008" i="80"/>
  <c r="DP1008" i="80"/>
  <c r="DQ1008" i="80"/>
  <c r="DR1008" i="80"/>
  <c r="DT1008" i="80"/>
  <c r="DU1008" i="80"/>
  <c r="DV1008" i="80"/>
  <c r="DW1008" i="80"/>
  <c r="DX1008" i="80"/>
  <c r="DY1008" i="80"/>
  <c r="DZ1008" i="80"/>
  <c r="EB1008" i="80"/>
  <c r="EC1008" i="80"/>
  <c r="ED1008" i="80"/>
  <c r="EE1008" i="80"/>
  <c r="EF1008" i="80"/>
  <c r="EG1008" i="80"/>
  <c r="EH1008" i="80"/>
  <c r="EI1008" i="80"/>
  <c r="EJ1008" i="80"/>
  <c r="B1009" i="80"/>
  <c r="C1009" i="80"/>
  <c r="D1009" i="80"/>
  <c r="E1009" i="80"/>
  <c r="F1009" i="80"/>
  <c r="G1009" i="80"/>
  <c r="H1009" i="80"/>
  <c r="I1009" i="80"/>
  <c r="J1009" i="80"/>
  <c r="K1009" i="80"/>
  <c r="L1009" i="80"/>
  <c r="M1009" i="80"/>
  <c r="N1009" i="80"/>
  <c r="O1009" i="80"/>
  <c r="P1009" i="80"/>
  <c r="Q1009" i="80"/>
  <c r="R1009" i="80"/>
  <c r="S1009" i="80"/>
  <c r="T1009" i="80"/>
  <c r="U1009" i="80"/>
  <c r="V1009" i="80"/>
  <c r="W1009" i="80"/>
  <c r="X1009" i="80"/>
  <c r="Y1009" i="80"/>
  <c r="Z1009" i="80"/>
  <c r="AA1009" i="80"/>
  <c r="AB1009" i="80"/>
  <c r="AC1009" i="80"/>
  <c r="AD1009" i="80"/>
  <c r="AE1009" i="80"/>
  <c r="AF1009" i="80"/>
  <c r="AG1009" i="80"/>
  <c r="AH1009" i="80"/>
  <c r="AI1009" i="80"/>
  <c r="AJ1009" i="80"/>
  <c r="AK1009" i="80"/>
  <c r="AL1009" i="80"/>
  <c r="AM1009" i="80"/>
  <c r="AN1009" i="80"/>
  <c r="AO1009" i="80"/>
  <c r="AP1009" i="80"/>
  <c r="AQ1009" i="80"/>
  <c r="AR1009" i="80"/>
  <c r="AS1009" i="80"/>
  <c r="AT1009" i="80"/>
  <c r="AU1009" i="80"/>
  <c r="AV1009" i="80"/>
  <c r="AW1009" i="80"/>
  <c r="AX1009" i="80"/>
  <c r="AY1009" i="80"/>
  <c r="AZ1009" i="80"/>
  <c r="BA1009" i="80"/>
  <c r="BB1009" i="80"/>
  <c r="BC1009" i="80"/>
  <c r="BD1009" i="80"/>
  <c r="BE1009" i="80"/>
  <c r="BF1009" i="80"/>
  <c r="BG1009" i="80"/>
  <c r="BH1009" i="80"/>
  <c r="BI1009" i="80"/>
  <c r="BJ1009" i="80"/>
  <c r="BK1009" i="80"/>
  <c r="BL1009" i="80"/>
  <c r="BM1009" i="80"/>
  <c r="BN1009" i="80"/>
  <c r="BO1009" i="80"/>
  <c r="BP1009" i="80"/>
  <c r="BQ1009" i="80"/>
  <c r="BR1009" i="80"/>
  <c r="BS1009" i="80"/>
  <c r="BT1009" i="80"/>
  <c r="BU1009" i="80"/>
  <c r="BV1009" i="80"/>
  <c r="BW1009" i="80"/>
  <c r="BX1009" i="80"/>
  <c r="BY1009" i="80"/>
  <c r="BZ1009" i="80"/>
  <c r="CA1009" i="80"/>
  <c r="CB1009" i="80"/>
  <c r="CC1009" i="80"/>
  <c r="CD1009" i="80"/>
  <c r="CE1009" i="80"/>
  <c r="CF1009" i="80"/>
  <c r="CG1009" i="80"/>
  <c r="CH1009" i="80"/>
  <c r="CI1009" i="80"/>
  <c r="CJ1009" i="80"/>
  <c r="CK1009" i="80"/>
  <c r="CL1009" i="80"/>
  <c r="CM1009" i="80"/>
  <c r="CN1009" i="80"/>
  <c r="CO1009" i="80"/>
  <c r="CP1009" i="80"/>
  <c r="CQ1009" i="80"/>
  <c r="CR1009" i="80"/>
  <c r="CS1009" i="80"/>
  <c r="CT1009" i="80"/>
  <c r="CU1009" i="80"/>
  <c r="CV1009" i="80"/>
  <c r="CW1009" i="80"/>
  <c r="CX1009" i="80"/>
  <c r="CY1009" i="80"/>
  <c r="CZ1009" i="80"/>
  <c r="DA1009" i="80"/>
  <c r="DB1009" i="80"/>
  <c r="DC1009" i="80"/>
  <c r="DD1009" i="80"/>
  <c r="DE1009" i="80"/>
  <c r="DF1009" i="80"/>
  <c r="DG1009" i="80"/>
  <c r="DH1009" i="80"/>
  <c r="DI1009" i="80"/>
  <c r="DJ1009" i="80"/>
  <c r="DK1009" i="80"/>
  <c r="DL1009" i="80"/>
  <c r="DM1009" i="80"/>
  <c r="DN1009" i="80"/>
  <c r="DO1009" i="80"/>
  <c r="DP1009" i="80"/>
  <c r="DQ1009" i="80"/>
  <c r="DR1009" i="80"/>
  <c r="DS1009" i="80"/>
  <c r="DT1009" i="80"/>
  <c r="DU1009" i="80"/>
  <c r="DV1009" i="80"/>
  <c r="DW1009" i="80"/>
  <c r="DX1009" i="80"/>
  <c r="DY1009" i="80"/>
  <c r="DZ1009" i="80"/>
  <c r="EA1009" i="80"/>
  <c r="EB1009" i="80"/>
  <c r="EC1009" i="80"/>
  <c r="ED1009" i="80"/>
  <c r="EE1009" i="80"/>
  <c r="EF1009" i="80"/>
  <c r="EG1009" i="80"/>
  <c r="EH1009" i="80"/>
  <c r="EI1009" i="80"/>
  <c r="EJ1009" i="80"/>
  <c r="B1010" i="80"/>
  <c r="C1010" i="80"/>
  <c r="D1010" i="80"/>
  <c r="E1010" i="80"/>
  <c r="F1010" i="80"/>
  <c r="G1010" i="80"/>
  <c r="H1010" i="80"/>
  <c r="I1010" i="80"/>
  <c r="J1010" i="80"/>
  <c r="K1010" i="80"/>
  <c r="L1010" i="80"/>
  <c r="M1010" i="80"/>
  <c r="N1010" i="80"/>
  <c r="O1010" i="80"/>
  <c r="P1010" i="80"/>
  <c r="Q1010" i="80"/>
  <c r="R1010" i="80"/>
  <c r="S1010" i="80"/>
  <c r="T1010" i="80"/>
  <c r="U1010" i="80"/>
  <c r="V1010" i="80"/>
  <c r="W1010" i="80"/>
  <c r="X1010" i="80"/>
  <c r="Y1010" i="80"/>
  <c r="Z1010" i="80"/>
  <c r="AA1010" i="80"/>
  <c r="AB1010" i="80"/>
  <c r="AC1010" i="80"/>
  <c r="AD1010" i="80"/>
  <c r="AE1010" i="80"/>
  <c r="AF1010" i="80"/>
  <c r="AG1010" i="80"/>
  <c r="AH1010" i="80"/>
  <c r="AI1010" i="80"/>
  <c r="AJ1010" i="80"/>
  <c r="AK1010" i="80"/>
  <c r="AL1010" i="80"/>
  <c r="AM1010" i="80"/>
  <c r="AN1010" i="80"/>
  <c r="AO1010" i="80"/>
  <c r="AP1010" i="80"/>
  <c r="AQ1010" i="80"/>
  <c r="AR1010" i="80"/>
  <c r="AS1010" i="80"/>
  <c r="AT1010" i="80"/>
  <c r="AU1010" i="80"/>
  <c r="AV1010" i="80"/>
  <c r="AW1010" i="80"/>
  <c r="AX1010" i="80"/>
  <c r="AY1010" i="80"/>
  <c r="AZ1010" i="80"/>
  <c r="BA1010" i="80"/>
  <c r="BB1010" i="80"/>
  <c r="BC1010" i="80"/>
  <c r="BD1010" i="80"/>
  <c r="BE1010" i="80"/>
  <c r="BF1010" i="80"/>
  <c r="BG1010" i="80"/>
  <c r="BH1010" i="80"/>
  <c r="BI1010" i="80"/>
  <c r="BJ1010" i="80"/>
  <c r="BK1010" i="80"/>
  <c r="BL1010" i="80"/>
  <c r="BM1010" i="80"/>
  <c r="BN1010" i="80"/>
  <c r="BO1010" i="80"/>
  <c r="BP1010" i="80"/>
  <c r="BQ1010" i="80"/>
  <c r="BR1010" i="80"/>
  <c r="BS1010" i="80"/>
  <c r="BT1010" i="80"/>
  <c r="BU1010" i="80"/>
  <c r="BV1010" i="80"/>
  <c r="BW1010" i="80"/>
  <c r="BX1010" i="80"/>
  <c r="BY1010" i="80"/>
  <c r="BZ1010" i="80"/>
  <c r="CA1010" i="80"/>
  <c r="CB1010" i="80"/>
  <c r="CC1010" i="80"/>
  <c r="CD1010" i="80"/>
  <c r="CE1010" i="80"/>
  <c r="CF1010" i="80"/>
  <c r="CG1010" i="80"/>
  <c r="CH1010" i="80"/>
  <c r="CI1010" i="80"/>
  <c r="CJ1010" i="80"/>
  <c r="CK1010" i="80"/>
  <c r="CL1010" i="80"/>
  <c r="CM1010" i="80"/>
  <c r="CN1010" i="80"/>
  <c r="CO1010" i="80"/>
  <c r="CP1010" i="80"/>
  <c r="CQ1010" i="80"/>
  <c r="CR1010" i="80"/>
  <c r="CS1010" i="80"/>
  <c r="CT1010" i="80"/>
  <c r="CU1010" i="80"/>
  <c r="CV1010" i="80"/>
  <c r="CW1010" i="80"/>
  <c r="CX1010" i="80"/>
  <c r="CY1010" i="80"/>
  <c r="CZ1010" i="80"/>
  <c r="DA1010" i="80"/>
  <c r="DB1010" i="80"/>
  <c r="DC1010" i="80"/>
  <c r="DD1010" i="80"/>
  <c r="DE1010" i="80"/>
  <c r="DF1010" i="80"/>
  <c r="DG1010" i="80"/>
  <c r="DH1010" i="80"/>
  <c r="DI1010" i="80"/>
  <c r="DJ1010" i="80"/>
  <c r="DK1010" i="80"/>
  <c r="DL1010" i="80"/>
  <c r="DM1010" i="80"/>
  <c r="DN1010" i="80"/>
  <c r="DO1010" i="80"/>
  <c r="DP1010" i="80"/>
  <c r="DQ1010" i="80"/>
  <c r="DR1010" i="80"/>
  <c r="DS1010" i="80"/>
  <c r="DT1010" i="80"/>
  <c r="DU1010" i="80"/>
  <c r="DV1010" i="80"/>
  <c r="DW1010" i="80"/>
  <c r="DX1010" i="80"/>
  <c r="DY1010" i="80"/>
  <c r="DZ1010" i="80"/>
  <c r="EB1010" i="80"/>
  <c r="EC1010" i="80"/>
  <c r="ED1010" i="80"/>
  <c r="EE1010" i="80"/>
  <c r="EF1010" i="80"/>
  <c r="EG1010" i="80"/>
  <c r="EH1010" i="80"/>
  <c r="EI1010" i="80"/>
  <c r="EJ1010" i="80"/>
  <c r="B1011" i="80"/>
  <c r="C1011" i="80"/>
  <c r="D1011" i="80"/>
  <c r="E1011" i="80"/>
  <c r="F1011" i="80"/>
  <c r="G1011" i="80"/>
  <c r="H1011" i="80"/>
  <c r="I1011" i="80"/>
  <c r="J1011" i="80"/>
  <c r="K1011" i="80"/>
  <c r="L1011" i="80"/>
  <c r="M1011" i="80"/>
  <c r="N1011" i="80"/>
  <c r="O1011" i="80"/>
  <c r="P1011" i="80"/>
  <c r="Q1011" i="80"/>
  <c r="R1011" i="80"/>
  <c r="S1011" i="80"/>
  <c r="T1011" i="80"/>
  <c r="U1011" i="80"/>
  <c r="V1011" i="80"/>
  <c r="W1011" i="80"/>
  <c r="X1011" i="80"/>
  <c r="Y1011" i="80"/>
  <c r="Z1011" i="80"/>
  <c r="AA1011" i="80"/>
  <c r="AB1011" i="80"/>
  <c r="AC1011" i="80"/>
  <c r="AD1011" i="80"/>
  <c r="AE1011" i="80"/>
  <c r="AF1011" i="80"/>
  <c r="AG1011" i="80"/>
  <c r="AH1011" i="80"/>
  <c r="AI1011" i="80"/>
  <c r="AJ1011" i="80"/>
  <c r="AK1011" i="80"/>
  <c r="AL1011" i="80"/>
  <c r="AM1011" i="80"/>
  <c r="AN1011" i="80"/>
  <c r="AO1011" i="80"/>
  <c r="AP1011" i="80"/>
  <c r="AQ1011" i="80"/>
  <c r="AR1011" i="80"/>
  <c r="AS1011" i="80"/>
  <c r="AT1011" i="80"/>
  <c r="AU1011" i="80"/>
  <c r="AV1011" i="80"/>
  <c r="AW1011" i="80"/>
  <c r="AX1011" i="80"/>
  <c r="AY1011" i="80"/>
  <c r="AZ1011" i="80"/>
  <c r="BA1011" i="80"/>
  <c r="BB1011" i="80"/>
  <c r="BC1011" i="80"/>
  <c r="BD1011" i="80"/>
  <c r="BE1011" i="80"/>
  <c r="BF1011" i="80"/>
  <c r="BG1011" i="80"/>
  <c r="BH1011" i="80"/>
  <c r="BI1011" i="80"/>
  <c r="BJ1011" i="80"/>
  <c r="BK1011" i="80"/>
  <c r="BL1011" i="80"/>
  <c r="BM1011" i="80"/>
  <c r="BN1011" i="80"/>
  <c r="BO1011" i="80"/>
  <c r="BP1011" i="80"/>
  <c r="BQ1011" i="80"/>
  <c r="BR1011" i="80"/>
  <c r="BS1011" i="80"/>
  <c r="BT1011" i="80"/>
  <c r="BU1011" i="80"/>
  <c r="BV1011" i="80"/>
  <c r="BW1011" i="80"/>
  <c r="BX1011" i="80"/>
  <c r="BY1011" i="80"/>
  <c r="BZ1011" i="80"/>
  <c r="CA1011" i="80"/>
  <c r="CB1011" i="80"/>
  <c r="CC1011" i="80"/>
  <c r="CD1011" i="80"/>
  <c r="CE1011" i="80"/>
  <c r="CF1011" i="80"/>
  <c r="CG1011" i="80"/>
  <c r="CH1011" i="80"/>
  <c r="CI1011" i="80"/>
  <c r="CJ1011" i="80"/>
  <c r="CK1011" i="80"/>
  <c r="CL1011" i="80"/>
  <c r="CM1011" i="80"/>
  <c r="CN1011" i="80"/>
  <c r="CO1011" i="80"/>
  <c r="CP1011" i="80"/>
  <c r="CQ1011" i="80"/>
  <c r="CR1011" i="80"/>
  <c r="CS1011" i="80"/>
  <c r="CT1011" i="80"/>
  <c r="CU1011" i="80"/>
  <c r="CV1011" i="80"/>
  <c r="CW1011" i="80"/>
  <c r="CX1011" i="80"/>
  <c r="CY1011" i="80"/>
  <c r="CZ1011" i="80"/>
  <c r="DA1011" i="80"/>
  <c r="DB1011" i="80"/>
  <c r="DC1011" i="80"/>
  <c r="DD1011" i="80"/>
  <c r="DE1011" i="80"/>
  <c r="DF1011" i="80"/>
  <c r="DG1011" i="80"/>
  <c r="DH1011" i="80"/>
  <c r="DI1011" i="80"/>
  <c r="DJ1011" i="80"/>
  <c r="DK1011" i="80"/>
  <c r="DL1011" i="80"/>
  <c r="DM1011" i="80"/>
  <c r="DN1011" i="80"/>
  <c r="DO1011" i="80"/>
  <c r="DP1011" i="80"/>
  <c r="DQ1011" i="80"/>
  <c r="DR1011" i="80"/>
  <c r="DT1011" i="80"/>
  <c r="DU1011" i="80"/>
  <c r="DV1011" i="80"/>
  <c r="DW1011" i="80"/>
  <c r="DX1011" i="80"/>
  <c r="DY1011" i="80"/>
  <c r="DZ1011" i="80"/>
  <c r="EB1011" i="80"/>
  <c r="EC1011" i="80"/>
  <c r="ED1011" i="80"/>
  <c r="EE1011" i="80"/>
  <c r="EF1011" i="80"/>
  <c r="EG1011" i="80"/>
  <c r="EH1011" i="80"/>
  <c r="EI1011" i="80"/>
  <c r="EJ1011" i="80"/>
  <c r="B1012" i="80"/>
  <c r="C1012" i="80"/>
  <c r="D1012" i="80"/>
  <c r="E1012" i="80"/>
  <c r="F1012" i="80"/>
  <c r="G1012" i="80"/>
  <c r="H1012" i="80"/>
  <c r="I1012" i="80"/>
  <c r="J1012" i="80"/>
  <c r="K1012" i="80"/>
  <c r="L1012" i="80"/>
  <c r="M1012" i="80"/>
  <c r="N1012" i="80"/>
  <c r="O1012" i="80"/>
  <c r="P1012" i="80"/>
  <c r="Q1012" i="80"/>
  <c r="R1012" i="80"/>
  <c r="S1012" i="80"/>
  <c r="T1012" i="80"/>
  <c r="U1012" i="80"/>
  <c r="V1012" i="80"/>
  <c r="W1012" i="80"/>
  <c r="X1012" i="80"/>
  <c r="Y1012" i="80"/>
  <c r="Z1012" i="80"/>
  <c r="AA1012" i="80"/>
  <c r="AB1012" i="80"/>
  <c r="AC1012" i="80"/>
  <c r="AD1012" i="80"/>
  <c r="AE1012" i="80"/>
  <c r="AF1012" i="80"/>
  <c r="AG1012" i="80"/>
  <c r="AH1012" i="80"/>
  <c r="AI1012" i="80"/>
  <c r="AJ1012" i="80"/>
  <c r="AK1012" i="80"/>
  <c r="AL1012" i="80"/>
  <c r="AM1012" i="80"/>
  <c r="AN1012" i="80"/>
  <c r="AO1012" i="80"/>
  <c r="AP1012" i="80"/>
  <c r="AQ1012" i="80"/>
  <c r="AR1012" i="80"/>
  <c r="AS1012" i="80"/>
  <c r="AT1012" i="80"/>
  <c r="AU1012" i="80"/>
  <c r="AV1012" i="80"/>
  <c r="AW1012" i="80"/>
  <c r="AX1012" i="80"/>
  <c r="AY1012" i="80"/>
  <c r="AZ1012" i="80"/>
  <c r="BA1012" i="80"/>
  <c r="BB1012" i="80"/>
  <c r="BC1012" i="80"/>
  <c r="BD1012" i="80"/>
  <c r="BE1012" i="80"/>
  <c r="BF1012" i="80"/>
  <c r="BG1012" i="80"/>
  <c r="BH1012" i="80"/>
  <c r="BI1012" i="80"/>
  <c r="BJ1012" i="80"/>
  <c r="BK1012" i="80"/>
  <c r="BL1012" i="80"/>
  <c r="BM1012" i="80"/>
  <c r="BN1012" i="80"/>
  <c r="BO1012" i="80"/>
  <c r="BP1012" i="80"/>
  <c r="BQ1012" i="80"/>
  <c r="BR1012" i="80"/>
  <c r="BS1012" i="80"/>
  <c r="BT1012" i="80"/>
  <c r="BU1012" i="80"/>
  <c r="BV1012" i="80"/>
  <c r="BW1012" i="80"/>
  <c r="BX1012" i="80"/>
  <c r="BY1012" i="80"/>
  <c r="BZ1012" i="80"/>
  <c r="CA1012" i="80"/>
  <c r="CB1012" i="80"/>
  <c r="CC1012" i="80"/>
  <c r="CD1012" i="80"/>
  <c r="CE1012" i="80"/>
  <c r="CF1012" i="80"/>
  <c r="CG1012" i="80"/>
  <c r="CH1012" i="80"/>
  <c r="CI1012" i="80"/>
  <c r="CJ1012" i="80"/>
  <c r="CK1012" i="80"/>
  <c r="CL1012" i="80"/>
  <c r="CM1012" i="80"/>
  <c r="CN1012" i="80"/>
  <c r="CO1012" i="80"/>
  <c r="CP1012" i="80"/>
  <c r="CQ1012" i="80"/>
  <c r="CR1012" i="80"/>
  <c r="CS1012" i="80"/>
  <c r="CT1012" i="80"/>
  <c r="CU1012" i="80"/>
  <c r="CV1012" i="80"/>
  <c r="CW1012" i="80"/>
  <c r="CX1012" i="80"/>
  <c r="CY1012" i="80"/>
  <c r="CZ1012" i="80"/>
  <c r="DA1012" i="80"/>
  <c r="DB1012" i="80"/>
  <c r="DC1012" i="80"/>
  <c r="DD1012" i="80"/>
  <c r="DE1012" i="80"/>
  <c r="DF1012" i="80"/>
  <c r="DG1012" i="80"/>
  <c r="DH1012" i="80"/>
  <c r="DI1012" i="80"/>
  <c r="DJ1012" i="80"/>
  <c r="DK1012" i="80"/>
  <c r="DL1012" i="80"/>
  <c r="DM1012" i="80"/>
  <c r="DN1012" i="80"/>
  <c r="DO1012" i="80"/>
  <c r="DP1012" i="80"/>
  <c r="DQ1012" i="80"/>
  <c r="DR1012" i="80"/>
  <c r="DT1012" i="80"/>
  <c r="DU1012" i="80"/>
  <c r="DV1012" i="80"/>
  <c r="DW1012" i="80"/>
  <c r="DX1012" i="80"/>
  <c r="DY1012" i="80"/>
  <c r="DZ1012" i="80"/>
  <c r="EB1012" i="80"/>
  <c r="EC1012" i="80"/>
  <c r="ED1012" i="80"/>
  <c r="EE1012" i="80"/>
  <c r="EF1012" i="80"/>
  <c r="EG1012" i="80"/>
  <c r="EH1012" i="80"/>
  <c r="EI1012" i="80"/>
  <c r="EJ1012" i="80"/>
  <c r="B1013" i="80"/>
  <c r="C1013" i="80"/>
  <c r="D1013" i="80"/>
  <c r="E1013" i="80"/>
  <c r="F1013" i="80"/>
  <c r="G1013" i="80"/>
  <c r="H1013" i="80"/>
  <c r="I1013" i="80"/>
  <c r="J1013" i="80"/>
  <c r="K1013" i="80"/>
  <c r="L1013" i="80"/>
  <c r="M1013" i="80"/>
  <c r="N1013" i="80"/>
  <c r="O1013" i="80"/>
  <c r="P1013" i="80"/>
  <c r="Q1013" i="80"/>
  <c r="R1013" i="80"/>
  <c r="S1013" i="80"/>
  <c r="T1013" i="80"/>
  <c r="U1013" i="80"/>
  <c r="V1013" i="80"/>
  <c r="W1013" i="80"/>
  <c r="X1013" i="80"/>
  <c r="Y1013" i="80"/>
  <c r="Z1013" i="80"/>
  <c r="AA1013" i="80"/>
  <c r="AB1013" i="80"/>
  <c r="AC1013" i="80"/>
  <c r="AD1013" i="80"/>
  <c r="AE1013" i="80"/>
  <c r="AF1013" i="80"/>
  <c r="AG1013" i="80"/>
  <c r="AH1013" i="80"/>
  <c r="AI1013" i="80"/>
  <c r="AJ1013" i="80"/>
  <c r="AK1013" i="80"/>
  <c r="AL1013" i="80"/>
  <c r="AM1013" i="80"/>
  <c r="AN1013" i="80"/>
  <c r="AO1013" i="80"/>
  <c r="AP1013" i="80"/>
  <c r="AQ1013" i="80"/>
  <c r="AR1013" i="80"/>
  <c r="AS1013" i="80"/>
  <c r="AT1013" i="80"/>
  <c r="AU1013" i="80"/>
  <c r="AV1013" i="80"/>
  <c r="AW1013" i="80"/>
  <c r="AX1013" i="80"/>
  <c r="AY1013" i="80"/>
  <c r="AZ1013" i="80"/>
  <c r="BA1013" i="80"/>
  <c r="BB1013" i="80"/>
  <c r="BC1013" i="80"/>
  <c r="BD1013" i="80"/>
  <c r="BE1013" i="80"/>
  <c r="BF1013" i="80"/>
  <c r="BG1013" i="80"/>
  <c r="BH1013" i="80"/>
  <c r="BI1013" i="80"/>
  <c r="BJ1013" i="80"/>
  <c r="BK1013" i="80"/>
  <c r="BL1013" i="80"/>
  <c r="BM1013" i="80"/>
  <c r="BN1013" i="80"/>
  <c r="BO1013" i="80"/>
  <c r="BP1013" i="80"/>
  <c r="BQ1013" i="80"/>
  <c r="BR1013" i="80"/>
  <c r="BS1013" i="80"/>
  <c r="BT1013" i="80"/>
  <c r="BU1013" i="80"/>
  <c r="BV1013" i="80"/>
  <c r="BW1013" i="80"/>
  <c r="BX1013" i="80"/>
  <c r="BY1013" i="80"/>
  <c r="BZ1013" i="80"/>
  <c r="CA1013" i="80"/>
  <c r="CB1013" i="80"/>
  <c r="CC1013" i="80"/>
  <c r="CD1013" i="80"/>
  <c r="CE1013" i="80"/>
  <c r="CF1013" i="80"/>
  <c r="CG1013" i="80"/>
  <c r="CH1013" i="80"/>
  <c r="CI1013" i="80"/>
  <c r="CJ1013" i="80"/>
  <c r="CK1013" i="80"/>
  <c r="CL1013" i="80"/>
  <c r="CM1013" i="80"/>
  <c r="CN1013" i="80"/>
  <c r="CO1013" i="80"/>
  <c r="CP1013" i="80"/>
  <c r="CQ1013" i="80"/>
  <c r="CR1013" i="80"/>
  <c r="CS1013" i="80"/>
  <c r="CT1013" i="80"/>
  <c r="CU1013" i="80"/>
  <c r="CV1013" i="80"/>
  <c r="CW1013" i="80"/>
  <c r="CX1013" i="80"/>
  <c r="CY1013" i="80"/>
  <c r="CZ1013" i="80"/>
  <c r="DA1013" i="80"/>
  <c r="DB1013" i="80"/>
  <c r="DC1013" i="80"/>
  <c r="DD1013" i="80"/>
  <c r="DE1013" i="80"/>
  <c r="DF1013" i="80"/>
  <c r="DG1013" i="80"/>
  <c r="DH1013" i="80"/>
  <c r="DI1013" i="80"/>
  <c r="DJ1013" i="80"/>
  <c r="DK1013" i="80"/>
  <c r="DL1013" i="80"/>
  <c r="DM1013" i="80"/>
  <c r="DN1013" i="80"/>
  <c r="DO1013" i="80"/>
  <c r="DP1013" i="80"/>
  <c r="DQ1013" i="80"/>
  <c r="DR1013" i="80"/>
  <c r="DT1013" i="80"/>
  <c r="DU1013" i="80"/>
  <c r="DV1013" i="80"/>
  <c r="DW1013" i="80"/>
  <c r="DX1013" i="80"/>
  <c r="DY1013" i="80"/>
  <c r="DZ1013" i="80"/>
  <c r="EB1013" i="80"/>
  <c r="EC1013" i="80"/>
  <c r="ED1013" i="80"/>
  <c r="EE1013" i="80"/>
  <c r="EF1013" i="80"/>
  <c r="EG1013" i="80"/>
  <c r="EH1013" i="80"/>
  <c r="EI1013" i="80"/>
  <c r="EJ1013" i="80"/>
  <c r="B1014" i="80"/>
  <c r="C1014" i="80"/>
  <c r="D1014" i="80"/>
  <c r="E1014" i="80"/>
  <c r="F1014" i="80"/>
  <c r="G1014" i="80"/>
  <c r="H1014" i="80"/>
  <c r="I1014" i="80"/>
  <c r="J1014" i="80"/>
  <c r="K1014" i="80"/>
  <c r="L1014" i="80"/>
  <c r="M1014" i="80"/>
  <c r="N1014" i="80"/>
  <c r="O1014" i="80"/>
  <c r="P1014" i="80"/>
  <c r="Q1014" i="80"/>
  <c r="R1014" i="80"/>
  <c r="S1014" i="80"/>
  <c r="T1014" i="80"/>
  <c r="U1014" i="80"/>
  <c r="V1014" i="80"/>
  <c r="W1014" i="80"/>
  <c r="X1014" i="80"/>
  <c r="Y1014" i="80"/>
  <c r="Z1014" i="80"/>
  <c r="AA1014" i="80"/>
  <c r="AB1014" i="80"/>
  <c r="AC1014" i="80"/>
  <c r="AD1014" i="80"/>
  <c r="AE1014" i="80"/>
  <c r="AF1014" i="80"/>
  <c r="AG1014" i="80"/>
  <c r="AH1014" i="80"/>
  <c r="AI1014" i="80"/>
  <c r="AJ1014" i="80"/>
  <c r="AK1014" i="80"/>
  <c r="AL1014" i="80"/>
  <c r="AM1014" i="80"/>
  <c r="AN1014" i="80"/>
  <c r="AO1014" i="80"/>
  <c r="AP1014" i="80"/>
  <c r="AQ1014" i="80"/>
  <c r="AR1014" i="80"/>
  <c r="AS1014" i="80"/>
  <c r="AT1014" i="80"/>
  <c r="AU1014" i="80"/>
  <c r="AV1014" i="80"/>
  <c r="AW1014" i="80"/>
  <c r="AX1014" i="80"/>
  <c r="AY1014" i="80"/>
  <c r="AZ1014" i="80"/>
  <c r="BA1014" i="80"/>
  <c r="BB1014" i="80"/>
  <c r="BC1014" i="80"/>
  <c r="BD1014" i="80"/>
  <c r="BE1014" i="80"/>
  <c r="BF1014" i="80"/>
  <c r="BG1014" i="80"/>
  <c r="BH1014" i="80"/>
  <c r="BI1014" i="80"/>
  <c r="BJ1014" i="80"/>
  <c r="BK1014" i="80"/>
  <c r="BL1014" i="80"/>
  <c r="BM1014" i="80"/>
  <c r="BN1014" i="80"/>
  <c r="BO1014" i="80"/>
  <c r="BP1014" i="80"/>
  <c r="BQ1014" i="80"/>
  <c r="BR1014" i="80"/>
  <c r="BS1014" i="80"/>
  <c r="BT1014" i="80"/>
  <c r="BU1014" i="80"/>
  <c r="BV1014" i="80"/>
  <c r="BW1014" i="80"/>
  <c r="BX1014" i="80"/>
  <c r="BY1014" i="80"/>
  <c r="BZ1014" i="80"/>
  <c r="CA1014" i="80"/>
  <c r="CB1014" i="80"/>
  <c r="CC1014" i="80"/>
  <c r="CD1014" i="80"/>
  <c r="CE1014" i="80"/>
  <c r="CF1014" i="80"/>
  <c r="CG1014" i="80"/>
  <c r="CH1014" i="80"/>
  <c r="CI1014" i="80"/>
  <c r="CJ1014" i="80"/>
  <c r="CK1014" i="80"/>
  <c r="CL1014" i="80"/>
  <c r="CM1014" i="80"/>
  <c r="CN1014" i="80"/>
  <c r="CO1014" i="80"/>
  <c r="CP1014" i="80"/>
  <c r="CQ1014" i="80"/>
  <c r="CR1014" i="80"/>
  <c r="CS1014" i="80"/>
  <c r="CT1014" i="80"/>
  <c r="CU1014" i="80"/>
  <c r="CV1014" i="80"/>
  <c r="CW1014" i="80"/>
  <c r="CX1014" i="80"/>
  <c r="CY1014" i="80"/>
  <c r="CZ1014" i="80"/>
  <c r="DA1014" i="80"/>
  <c r="DB1014" i="80"/>
  <c r="DC1014" i="80"/>
  <c r="DD1014" i="80"/>
  <c r="DE1014" i="80"/>
  <c r="DF1014" i="80"/>
  <c r="DG1014" i="80"/>
  <c r="DH1014" i="80"/>
  <c r="DI1014" i="80"/>
  <c r="DJ1014" i="80"/>
  <c r="DK1014" i="80"/>
  <c r="DL1014" i="80"/>
  <c r="DM1014" i="80"/>
  <c r="DN1014" i="80"/>
  <c r="DO1014" i="80"/>
  <c r="DP1014" i="80"/>
  <c r="DQ1014" i="80"/>
  <c r="DR1014" i="80"/>
  <c r="DT1014" i="80"/>
  <c r="DU1014" i="80"/>
  <c r="DV1014" i="80"/>
  <c r="DW1014" i="80"/>
  <c r="DX1014" i="80"/>
  <c r="DY1014" i="80"/>
  <c r="DZ1014" i="80"/>
  <c r="EB1014" i="80"/>
  <c r="EC1014" i="80"/>
  <c r="ED1014" i="80"/>
  <c r="EE1014" i="80"/>
  <c r="EF1014" i="80"/>
  <c r="EG1014" i="80"/>
  <c r="EH1014" i="80"/>
  <c r="EI1014" i="80"/>
  <c r="EJ1014" i="80"/>
  <c r="B1015" i="80"/>
  <c r="C1015" i="80"/>
  <c r="D1015" i="80"/>
  <c r="E1015" i="80"/>
  <c r="F1015" i="80"/>
  <c r="G1015" i="80"/>
  <c r="H1015" i="80"/>
  <c r="I1015" i="80"/>
  <c r="J1015" i="80"/>
  <c r="K1015" i="80"/>
  <c r="L1015" i="80"/>
  <c r="M1015" i="80"/>
  <c r="N1015" i="80"/>
  <c r="O1015" i="80"/>
  <c r="P1015" i="80"/>
  <c r="Q1015" i="80"/>
  <c r="R1015" i="80"/>
  <c r="S1015" i="80"/>
  <c r="T1015" i="80"/>
  <c r="U1015" i="80"/>
  <c r="V1015" i="80"/>
  <c r="W1015" i="80"/>
  <c r="X1015" i="80"/>
  <c r="Y1015" i="80"/>
  <c r="Z1015" i="80"/>
  <c r="AA1015" i="80"/>
  <c r="AB1015" i="80"/>
  <c r="AC1015" i="80"/>
  <c r="AD1015" i="80"/>
  <c r="AE1015" i="80"/>
  <c r="AF1015" i="80"/>
  <c r="AG1015" i="80"/>
  <c r="AH1015" i="80"/>
  <c r="AI1015" i="80"/>
  <c r="AJ1015" i="80"/>
  <c r="AK1015" i="80"/>
  <c r="AL1015" i="80"/>
  <c r="AM1015" i="80"/>
  <c r="AN1015" i="80"/>
  <c r="AO1015" i="80"/>
  <c r="AP1015" i="80"/>
  <c r="AQ1015" i="80"/>
  <c r="AR1015" i="80"/>
  <c r="AS1015" i="80"/>
  <c r="AT1015" i="80"/>
  <c r="AU1015" i="80"/>
  <c r="AV1015" i="80"/>
  <c r="AW1015" i="80"/>
  <c r="AX1015" i="80"/>
  <c r="AY1015" i="80"/>
  <c r="AZ1015" i="80"/>
  <c r="BA1015" i="80"/>
  <c r="BB1015" i="80"/>
  <c r="BC1015" i="80"/>
  <c r="BD1015" i="80"/>
  <c r="BE1015" i="80"/>
  <c r="BF1015" i="80"/>
  <c r="BG1015" i="80"/>
  <c r="BH1015" i="80"/>
  <c r="BI1015" i="80"/>
  <c r="BJ1015" i="80"/>
  <c r="BK1015" i="80"/>
  <c r="BL1015" i="80"/>
  <c r="BM1015" i="80"/>
  <c r="BN1015" i="80"/>
  <c r="BO1015" i="80"/>
  <c r="BP1015" i="80"/>
  <c r="BQ1015" i="80"/>
  <c r="BR1015" i="80"/>
  <c r="BS1015" i="80"/>
  <c r="BT1015" i="80"/>
  <c r="BU1015" i="80"/>
  <c r="BV1015" i="80"/>
  <c r="BW1015" i="80"/>
  <c r="BX1015" i="80"/>
  <c r="BY1015" i="80"/>
  <c r="BZ1015" i="80"/>
  <c r="CA1015" i="80"/>
  <c r="CB1015" i="80"/>
  <c r="CC1015" i="80"/>
  <c r="CD1015" i="80"/>
  <c r="CE1015" i="80"/>
  <c r="CF1015" i="80"/>
  <c r="CG1015" i="80"/>
  <c r="CH1015" i="80"/>
  <c r="CI1015" i="80"/>
  <c r="CJ1015" i="80"/>
  <c r="CK1015" i="80"/>
  <c r="CL1015" i="80"/>
  <c r="CM1015" i="80"/>
  <c r="CN1015" i="80"/>
  <c r="CO1015" i="80"/>
  <c r="CP1015" i="80"/>
  <c r="CQ1015" i="80"/>
  <c r="CR1015" i="80"/>
  <c r="CS1015" i="80"/>
  <c r="CT1015" i="80"/>
  <c r="CU1015" i="80"/>
  <c r="CV1015" i="80"/>
  <c r="CW1015" i="80"/>
  <c r="CX1015" i="80"/>
  <c r="CY1015" i="80"/>
  <c r="CZ1015" i="80"/>
  <c r="DA1015" i="80"/>
  <c r="DB1015" i="80"/>
  <c r="DC1015" i="80"/>
  <c r="DD1015" i="80"/>
  <c r="DE1015" i="80"/>
  <c r="DF1015" i="80"/>
  <c r="DG1015" i="80"/>
  <c r="DH1015" i="80"/>
  <c r="DI1015" i="80"/>
  <c r="DJ1015" i="80"/>
  <c r="DK1015" i="80"/>
  <c r="DL1015" i="80"/>
  <c r="DM1015" i="80"/>
  <c r="DN1015" i="80"/>
  <c r="DO1015" i="80"/>
  <c r="DP1015" i="80"/>
  <c r="DQ1015" i="80"/>
  <c r="DR1015" i="80"/>
  <c r="DT1015" i="80"/>
  <c r="DU1015" i="80"/>
  <c r="DV1015" i="80"/>
  <c r="DW1015" i="80"/>
  <c r="DX1015" i="80"/>
  <c r="DY1015" i="80"/>
  <c r="DZ1015" i="80"/>
  <c r="EB1015" i="80"/>
  <c r="EC1015" i="80"/>
  <c r="ED1015" i="80"/>
  <c r="EE1015" i="80"/>
  <c r="EF1015" i="80"/>
  <c r="EG1015" i="80"/>
  <c r="EH1015" i="80"/>
  <c r="EI1015" i="80"/>
  <c r="EJ1015" i="80"/>
  <c r="B1016" i="80"/>
  <c r="C1016" i="80"/>
  <c r="D1016" i="80"/>
  <c r="E1016" i="80"/>
  <c r="F1016" i="80"/>
  <c r="G1016" i="80"/>
  <c r="H1016" i="80"/>
  <c r="I1016" i="80"/>
  <c r="J1016" i="80"/>
  <c r="K1016" i="80"/>
  <c r="L1016" i="80"/>
  <c r="M1016" i="80"/>
  <c r="N1016" i="80"/>
  <c r="O1016" i="80"/>
  <c r="P1016" i="80"/>
  <c r="Q1016" i="80"/>
  <c r="R1016" i="80"/>
  <c r="S1016" i="80"/>
  <c r="T1016" i="80"/>
  <c r="U1016" i="80"/>
  <c r="V1016" i="80"/>
  <c r="W1016" i="80"/>
  <c r="X1016" i="80"/>
  <c r="Y1016" i="80"/>
  <c r="Z1016" i="80"/>
  <c r="AA1016" i="80"/>
  <c r="AB1016" i="80"/>
  <c r="AC1016" i="80"/>
  <c r="AD1016" i="80"/>
  <c r="AE1016" i="80"/>
  <c r="AF1016" i="80"/>
  <c r="AG1016" i="80"/>
  <c r="AH1016" i="80"/>
  <c r="AI1016" i="80"/>
  <c r="AJ1016" i="80"/>
  <c r="AK1016" i="80"/>
  <c r="AL1016" i="80"/>
  <c r="AM1016" i="80"/>
  <c r="AN1016" i="80"/>
  <c r="AO1016" i="80"/>
  <c r="AP1016" i="80"/>
  <c r="AQ1016" i="80"/>
  <c r="AR1016" i="80"/>
  <c r="AS1016" i="80"/>
  <c r="AT1016" i="80"/>
  <c r="AU1016" i="80"/>
  <c r="AV1016" i="80"/>
  <c r="AW1016" i="80"/>
  <c r="AX1016" i="80"/>
  <c r="AY1016" i="80"/>
  <c r="AZ1016" i="80"/>
  <c r="BA1016" i="80"/>
  <c r="BB1016" i="80"/>
  <c r="BC1016" i="80"/>
  <c r="BD1016" i="80"/>
  <c r="BE1016" i="80"/>
  <c r="BF1016" i="80"/>
  <c r="BG1016" i="80"/>
  <c r="BH1016" i="80"/>
  <c r="BI1016" i="80"/>
  <c r="BJ1016" i="80"/>
  <c r="BK1016" i="80"/>
  <c r="BL1016" i="80"/>
  <c r="BM1016" i="80"/>
  <c r="BN1016" i="80"/>
  <c r="BO1016" i="80"/>
  <c r="BP1016" i="80"/>
  <c r="BQ1016" i="80"/>
  <c r="BR1016" i="80"/>
  <c r="BS1016" i="80"/>
  <c r="BT1016" i="80"/>
  <c r="BU1016" i="80"/>
  <c r="BV1016" i="80"/>
  <c r="BW1016" i="80"/>
  <c r="BX1016" i="80"/>
  <c r="BY1016" i="80"/>
  <c r="BZ1016" i="80"/>
  <c r="CA1016" i="80"/>
  <c r="CB1016" i="80"/>
  <c r="CC1016" i="80"/>
  <c r="CD1016" i="80"/>
  <c r="CE1016" i="80"/>
  <c r="CF1016" i="80"/>
  <c r="CG1016" i="80"/>
  <c r="CH1016" i="80"/>
  <c r="CI1016" i="80"/>
  <c r="CJ1016" i="80"/>
  <c r="CK1016" i="80"/>
  <c r="CL1016" i="80"/>
  <c r="CM1016" i="80"/>
  <c r="CN1016" i="80"/>
  <c r="CO1016" i="80"/>
  <c r="CP1016" i="80"/>
  <c r="CQ1016" i="80"/>
  <c r="CR1016" i="80"/>
  <c r="CS1016" i="80"/>
  <c r="CT1016" i="80"/>
  <c r="CU1016" i="80"/>
  <c r="CV1016" i="80"/>
  <c r="CW1016" i="80"/>
  <c r="CX1016" i="80"/>
  <c r="CY1016" i="80"/>
  <c r="CZ1016" i="80"/>
  <c r="DA1016" i="80"/>
  <c r="DB1016" i="80"/>
  <c r="DC1016" i="80"/>
  <c r="DD1016" i="80"/>
  <c r="DE1016" i="80"/>
  <c r="DF1016" i="80"/>
  <c r="DG1016" i="80"/>
  <c r="DH1016" i="80"/>
  <c r="DI1016" i="80"/>
  <c r="DJ1016" i="80"/>
  <c r="DK1016" i="80"/>
  <c r="DL1016" i="80"/>
  <c r="DM1016" i="80"/>
  <c r="DN1016" i="80"/>
  <c r="DO1016" i="80"/>
  <c r="DP1016" i="80"/>
  <c r="DQ1016" i="80"/>
  <c r="DR1016" i="80"/>
  <c r="DT1016" i="80"/>
  <c r="DU1016" i="80"/>
  <c r="DV1016" i="80"/>
  <c r="DW1016" i="80"/>
  <c r="DX1016" i="80"/>
  <c r="DY1016" i="80"/>
  <c r="DZ1016" i="80"/>
  <c r="EB1016" i="80"/>
  <c r="EC1016" i="80"/>
  <c r="ED1016" i="80"/>
  <c r="EE1016" i="80"/>
  <c r="EF1016" i="80"/>
  <c r="EG1016" i="80"/>
  <c r="EH1016" i="80"/>
  <c r="EI1016" i="80"/>
  <c r="EJ1016" i="80"/>
  <c r="B1017" i="80"/>
  <c r="C1017" i="80"/>
  <c r="D1017" i="80"/>
  <c r="E1017" i="80"/>
  <c r="F1017" i="80"/>
  <c r="G1017" i="80"/>
  <c r="H1017" i="80"/>
  <c r="I1017" i="80"/>
  <c r="J1017" i="80"/>
  <c r="K1017" i="80"/>
  <c r="L1017" i="80"/>
  <c r="M1017" i="80"/>
  <c r="N1017" i="80"/>
  <c r="O1017" i="80"/>
  <c r="P1017" i="80"/>
  <c r="Q1017" i="80"/>
  <c r="R1017" i="80"/>
  <c r="S1017" i="80"/>
  <c r="T1017" i="80"/>
  <c r="U1017" i="80"/>
  <c r="V1017" i="80"/>
  <c r="W1017" i="80"/>
  <c r="X1017" i="80"/>
  <c r="Y1017" i="80"/>
  <c r="Z1017" i="80"/>
  <c r="AA1017" i="80"/>
  <c r="AB1017" i="80"/>
  <c r="AC1017" i="80"/>
  <c r="AD1017" i="80"/>
  <c r="AE1017" i="80"/>
  <c r="AF1017" i="80"/>
  <c r="AG1017" i="80"/>
  <c r="AH1017" i="80"/>
  <c r="AI1017" i="80"/>
  <c r="AJ1017" i="80"/>
  <c r="AK1017" i="80"/>
  <c r="AL1017" i="80"/>
  <c r="AM1017" i="80"/>
  <c r="AN1017" i="80"/>
  <c r="AO1017" i="80"/>
  <c r="AP1017" i="80"/>
  <c r="AQ1017" i="80"/>
  <c r="AR1017" i="80"/>
  <c r="AS1017" i="80"/>
  <c r="AT1017" i="80"/>
  <c r="AU1017" i="80"/>
  <c r="AV1017" i="80"/>
  <c r="AW1017" i="80"/>
  <c r="AX1017" i="80"/>
  <c r="AY1017" i="80"/>
  <c r="AZ1017" i="80"/>
  <c r="BA1017" i="80"/>
  <c r="BB1017" i="80"/>
  <c r="BC1017" i="80"/>
  <c r="BD1017" i="80"/>
  <c r="BE1017" i="80"/>
  <c r="BF1017" i="80"/>
  <c r="BG1017" i="80"/>
  <c r="BH1017" i="80"/>
  <c r="BI1017" i="80"/>
  <c r="BJ1017" i="80"/>
  <c r="BK1017" i="80"/>
  <c r="BL1017" i="80"/>
  <c r="BM1017" i="80"/>
  <c r="BN1017" i="80"/>
  <c r="BO1017" i="80"/>
  <c r="BP1017" i="80"/>
  <c r="BQ1017" i="80"/>
  <c r="BR1017" i="80"/>
  <c r="BS1017" i="80"/>
  <c r="BT1017" i="80"/>
  <c r="BU1017" i="80"/>
  <c r="BV1017" i="80"/>
  <c r="BW1017" i="80"/>
  <c r="BX1017" i="80"/>
  <c r="BY1017" i="80"/>
  <c r="BZ1017" i="80"/>
  <c r="CA1017" i="80"/>
  <c r="CB1017" i="80"/>
  <c r="CC1017" i="80"/>
  <c r="CD1017" i="80"/>
  <c r="CE1017" i="80"/>
  <c r="CF1017" i="80"/>
  <c r="CG1017" i="80"/>
  <c r="CH1017" i="80"/>
  <c r="CI1017" i="80"/>
  <c r="CJ1017" i="80"/>
  <c r="CK1017" i="80"/>
  <c r="CL1017" i="80"/>
  <c r="CM1017" i="80"/>
  <c r="CN1017" i="80"/>
  <c r="CO1017" i="80"/>
  <c r="CP1017" i="80"/>
  <c r="CQ1017" i="80"/>
  <c r="CR1017" i="80"/>
  <c r="CS1017" i="80"/>
  <c r="CT1017" i="80"/>
  <c r="CU1017" i="80"/>
  <c r="CV1017" i="80"/>
  <c r="CW1017" i="80"/>
  <c r="CX1017" i="80"/>
  <c r="CY1017" i="80"/>
  <c r="CZ1017" i="80"/>
  <c r="DA1017" i="80"/>
  <c r="DB1017" i="80"/>
  <c r="DC1017" i="80"/>
  <c r="DD1017" i="80"/>
  <c r="DE1017" i="80"/>
  <c r="DF1017" i="80"/>
  <c r="DG1017" i="80"/>
  <c r="DH1017" i="80"/>
  <c r="DI1017" i="80"/>
  <c r="DJ1017" i="80"/>
  <c r="DK1017" i="80"/>
  <c r="DL1017" i="80"/>
  <c r="DM1017" i="80"/>
  <c r="DN1017" i="80"/>
  <c r="DO1017" i="80"/>
  <c r="DP1017" i="80"/>
  <c r="DQ1017" i="80"/>
  <c r="DR1017" i="80"/>
  <c r="DS1017" i="80"/>
  <c r="DT1017" i="80"/>
  <c r="DU1017" i="80"/>
  <c r="DV1017" i="80"/>
  <c r="DW1017" i="80"/>
  <c r="DX1017" i="80"/>
  <c r="DY1017" i="80"/>
  <c r="DZ1017" i="80"/>
  <c r="EB1017" i="80"/>
  <c r="EC1017" i="80"/>
  <c r="ED1017" i="80"/>
  <c r="EE1017" i="80"/>
  <c r="EF1017" i="80"/>
  <c r="EG1017" i="80"/>
  <c r="EH1017" i="80"/>
  <c r="EI1017" i="80"/>
  <c r="EJ1017" i="80"/>
  <c r="B1018" i="80"/>
  <c r="C1018" i="80"/>
  <c r="D1018" i="80"/>
  <c r="E1018" i="80"/>
  <c r="F1018" i="80"/>
  <c r="G1018" i="80"/>
  <c r="H1018" i="80"/>
  <c r="I1018" i="80"/>
  <c r="J1018" i="80"/>
  <c r="K1018" i="80"/>
  <c r="L1018" i="80"/>
  <c r="M1018" i="80"/>
  <c r="N1018" i="80"/>
  <c r="O1018" i="80"/>
  <c r="P1018" i="80"/>
  <c r="Q1018" i="80"/>
  <c r="R1018" i="80"/>
  <c r="S1018" i="80"/>
  <c r="T1018" i="80"/>
  <c r="U1018" i="80"/>
  <c r="V1018" i="80"/>
  <c r="W1018" i="80"/>
  <c r="X1018" i="80"/>
  <c r="Y1018" i="80"/>
  <c r="Z1018" i="80"/>
  <c r="AA1018" i="80"/>
  <c r="AB1018" i="80"/>
  <c r="AC1018" i="80"/>
  <c r="AD1018" i="80"/>
  <c r="AE1018" i="80"/>
  <c r="AF1018" i="80"/>
  <c r="AG1018" i="80"/>
  <c r="AH1018" i="80"/>
  <c r="AI1018" i="80"/>
  <c r="AJ1018" i="80"/>
  <c r="AK1018" i="80"/>
  <c r="AL1018" i="80"/>
  <c r="AM1018" i="80"/>
  <c r="AN1018" i="80"/>
  <c r="AO1018" i="80"/>
  <c r="AP1018" i="80"/>
  <c r="AQ1018" i="80"/>
  <c r="AR1018" i="80"/>
  <c r="AS1018" i="80"/>
  <c r="AT1018" i="80"/>
  <c r="AU1018" i="80"/>
  <c r="AV1018" i="80"/>
  <c r="AW1018" i="80"/>
  <c r="AX1018" i="80"/>
  <c r="AY1018" i="80"/>
  <c r="AZ1018" i="80"/>
  <c r="BA1018" i="80"/>
  <c r="BB1018" i="80"/>
  <c r="BC1018" i="80"/>
  <c r="BD1018" i="80"/>
  <c r="BE1018" i="80"/>
  <c r="BF1018" i="80"/>
  <c r="BG1018" i="80"/>
  <c r="BH1018" i="80"/>
  <c r="BI1018" i="80"/>
  <c r="BJ1018" i="80"/>
  <c r="BK1018" i="80"/>
  <c r="BL1018" i="80"/>
  <c r="BM1018" i="80"/>
  <c r="BN1018" i="80"/>
  <c r="BO1018" i="80"/>
  <c r="BP1018" i="80"/>
  <c r="BQ1018" i="80"/>
  <c r="BR1018" i="80"/>
  <c r="BS1018" i="80"/>
  <c r="BT1018" i="80"/>
  <c r="BU1018" i="80"/>
  <c r="BV1018" i="80"/>
  <c r="BW1018" i="80"/>
  <c r="BX1018" i="80"/>
  <c r="BY1018" i="80"/>
  <c r="BZ1018" i="80"/>
  <c r="CA1018" i="80"/>
  <c r="CB1018" i="80"/>
  <c r="CC1018" i="80"/>
  <c r="CD1018" i="80"/>
  <c r="CE1018" i="80"/>
  <c r="CF1018" i="80"/>
  <c r="CG1018" i="80"/>
  <c r="CH1018" i="80"/>
  <c r="CI1018" i="80"/>
  <c r="CJ1018" i="80"/>
  <c r="CK1018" i="80"/>
  <c r="CL1018" i="80"/>
  <c r="CM1018" i="80"/>
  <c r="CN1018" i="80"/>
  <c r="CO1018" i="80"/>
  <c r="CP1018" i="80"/>
  <c r="CQ1018" i="80"/>
  <c r="CR1018" i="80"/>
  <c r="CS1018" i="80"/>
  <c r="CT1018" i="80"/>
  <c r="CU1018" i="80"/>
  <c r="CV1018" i="80"/>
  <c r="CW1018" i="80"/>
  <c r="CX1018" i="80"/>
  <c r="CY1018" i="80"/>
  <c r="CZ1018" i="80"/>
  <c r="DA1018" i="80"/>
  <c r="DB1018" i="80"/>
  <c r="DC1018" i="80"/>
  <c r="DD1018" i="80"/>
  <c r="DE1018" i="80"/>
  <c r="DF1018" i="80"/>
  <c r="DG1018" i="80"/>
  <c r="DH1018" i="80"/>
  <c r="DI1018" i="80"/>
  <c r="DJ1018" i="80"/>
  <c r="DK1018" i="80"/>
  <c r="DL1018" i="80"/>
  <c r="DM1018" i="80"/>
  <c r="DN1018" i="80"/>
  <c r="DO1018" i="80"/>
  <c r="DP1018" i="80"/>
  <c r="DQ1018" i="80"/>
  <c r="DR1018" i="80"/>
  <c r="DS1018" i="80"/>
  <c r="DT1018" i="80"/>
  <c r="DU1018" i="80"/>
  <c r="DV1018" i="80"/>
  <c r="DW1018" i="80"/>
  <c r="DX1018" i="80"/>
  <c r="DY1018" i="80"/>
  <c r="DZ1018" i="80"/>
  <c r="EB1018" i="80"/>
  <c r="EC1018" i="80"/>
  <c r="ED1018" i="80"/>
  <c r="EE1018" i="80"/>
  <c r="EF1018" i="80"/>
  <c r="EG1018" i="80"/>
  <c r="EH1018" i="80"/>
  <c r="EI1018" i="80"/>
  <c r="EJ1018" i="80"/>
  <c r="B1019" i="80"/>
  <c r="C1019" i="80"/>
  <c r="D1019" i="80"/>
  <c r="E1019" i="80"/>
  <c r="F1019" i="80"/>
  <c r="G1019" i="80"/>
  <c r="H1019" i="80"/>
  <c r="I1019" i="80"/>
  <c r="J1019" i="80"/>
  <c r="K1019" i="80"/>
  <c r="L1019" i="80"/>
  <c r="M1019" i="80"/>
  <c r="N1019" i="80"/>
  <c r="O1019" i="80"/>
  <c r="P1019" i="80"/>
  <c r="Q1019" i="80"/>
  <c r="R1019" i="80"/>
  <c r="S1019" i="80"/>
  <c r="T1019" i="80"/>
  <c r="U1019" i="80"/>
  <c r="V1019" i="80"/>
  <c r="W1019" i="80"/>
  <c r="X1019" i="80"/>
  <c r="Y1019" i="80"/>
  <c r="Z1019" i="80"/>
  <c r="AA1019" i="80"/>
  <c r="AB1019" i="80"/>
  <c r="AC1019" i="80"/>
  <c r="AD1019" i="80"/>
  <c r="AE1019" i="80"/>
  <c r="AF1019" i="80"/>
  <c r="AG1019" i="80"/>
  <c r="AH1019" i="80"/>
  <c r="AI1019" i="80"/>
  <c r="AJ1019" i="80"/>
  <c r="AK1019" i="80"/>
  <c r="AL1019" i="80"/>
  <c r="AM1019" i="80"/>
  <c r="AN1019" i="80"/>
  <c r="AO1019" i="80"/>
  <c r="AP1019" i="80"/>
  <c r="AQ1019" i="80"/>
  <c r="AR1019" i="80"/>
  <c r="AS1019" i="80"/>
  <c r="AT1019" i="80"/>
  <c r="AU1019" i="80"/>
  <c r="AV1019" i="80"/>
  <c r="AW1019" i="80"/>
  <c r="AX1019" i="80"/>
  <c r="AY1019" i="80"/>
  <c r="AZ1019" i="80"/>
  <c r="BA1019" i="80"/>
  <c r="BB1019" i="80"/>
  <c r="BC1019" i="80"/>
  <c r="BD1019" i="80"/>
  <c r="BE1019" i="80"/>
  <c r="BF1019" i="80"/>
  <c r="BG1019" i="80"/>
  <c r="BH1019" i="80"/>
  <c r="BI1019" i="80"/>
  <c r="BJ1019" i="80"/>
  <c r="BK1019" i="80"/>
  <c r="BL1019" i="80"/>
  <c r="BM1019" i="80"/>
  <c r="BN1019" i="80"/>
  <c r="BO1019" i="80"/>
  <c r="BP1019" i="80"/>
  <c r="BQ1019" i="80"/>
  <c r="BR1019" i="80"/>
  <c r="BS1019" i="80"/>
  <c r="BT1019" i="80"/>
  <c r="BU1019" i="80"/>
  <c r="BV1019" i="80"/>
  <c r="BW1019" i="80"/>
  <c r="BX1019" i="80"/>
  <c r="BY1019" i="80"/>
  <c r="BZ1019" i="80"/>
  <c r="CA1019" i="80"/>
  <c r="CB1019" i="80"/>
  <c r="CC1019" i="80"/>
  <c r="CD1019" i="80"/>
  <c r="CE1019" i="80"/>
  <c r="CF1019" i="80"/>
  <c r="CG1019" i="80"/>
  <c r="CH1019" i="80"/>
  <c r="CI1019" i="80"/>
  <c r="CJ1019" i="80"/>
  <c r="CK1019" i="80"/>
  <c r="CL1019" i="80"/>
  <c r="CM1019" i="80"/>
  <c r="CN1019" i="80"/>
  <c r="CO1019" i="80"/>
  <c r="CP1019" i="80"/>
  <c r="CQ1019" i="80"/>
  <c r="CR1019" i="80"/>
  <c r="CS1019" i="80"/>
  <c r="CT1019" i="80"/>
  <c r="CU1019" i="80"/>
  <c r="CV1019" i="80"/>
  <c r="CW1019" i="80"/>
  <c r="CX1019" i="80"/>
  <c r="CY1019" i="80"/>
  <c r="CZ1019" i="80"/>
  <c r="DA1019" i="80"/>
  <c r="DB1019" i="80"/>
  <c r="DC1019" i="80"/>
  <c r="DD1019" i="80"/>
  <c r="DE1019" i="80"/>
  <c r="DF1019" i="80"/>
  <c r="DG1019" i="80"/>
  <c r="DH1019" i="80"/>
  <c r="DI1019" i="80"/>
  <c r="DJ1019" i="80"/>
  <c r="DK1019" i="80"/>
  <c r="DL1019" i="80"/>
  <c r="DM1019" i="80"/>
  <c r="DN1019" i="80"/>
  <c r="DO1019" i="80"/>
  <c r="DP1019" i="80"/>
  <c r="DQ1019" i="80"/>
  <c r="DR1019" i="80"/>
  <c r="DT1019" i="80"/>
  <c r="DU1019" i="80"/>
  <c r="DV1019" i="80"/>
  <c r="DW1019" i="80"/>
  <c r="DX1019" i="80"/>
  <c r="DY1019" i="80"/>
  <c r="DZ1019" i="80"/>
  <c r="EB1019" i="80"/>
  <c r="EC1019" i="80"/>
  <c r="ED1019" i="80"/>
  <c r="EE1019" i="80"/>
  <c r="EF1019" i="80"/>
  <c r="EG1019" i="80"/>
  <c r="EH1019" i="80"/>
  <c r="EI1019" i="80"/>
  <c r="EJ1019" i="80"/>
  <c r="B1020" i="80"/>
  <c r="C1020" i="80"/>
  <c r="D1020" i="80"/>
  <c r="E1020" i="80"/>
  <c r="F1020" i="80"/>
  <c r="G1020" i="80"/>
  <c r="H1020" i="80"/>
  <c r="I1020" i="80"/>
  <c r="J1020" i="80"/>
  <c r="K1020" i="80"/>
  <c r="L1020" i="80"/>
  <c r="M1020" i="80"/>
  <c r="N1020" i="80"/>
  <c r="O1020" i="80"/>
  <c r="P1020" i="80"/>
  <c r="Q1020" i="80"/>
  <c r="R1020" i="80"/>
  <c r="S1020" i="80"/>
  <c r="T1020" i="80"/>
  <c r="U1020" i="80"/>
  <c r="V1020" i="80"/>
  <c r="W1020" i="80"/>
  <c r="X1020" i="80"/>
  <c r="Y1020" i="80"/>
  <c r="Z1020" i="80"/>
  <c r="AA1020" i="80"/>
  <c r="AB1020" i="80"/>
  <c r="AC1020" i="80"/>
  <c r="AD1020" i="80"/>
  <c r="AE1020" i="80"/>
  <c r="AF1020" i="80"/>
  <c r="AG1020" i="80"/>
  <c r="AH1020" i="80"/>
  <c r="AI1020" i="80"/>
  <c r="AJ1020" i="80"/>
  <c r="AK1020" i="80"/>
  <c r="AL1020" i="80"/>
  <c r="AM1020" i="80"/>
  <c r="AN1020" i="80"/>
  <c r="AO1020" i="80"/>
  <c r="AP1020" i="80"/>
  <c r="AQ1020" i="80"/>
  <c r="AR1020" i="80"/>
  <c r="AS1020" i="80"/>
  <c r="AT1020" i="80"/>
  <c r="AU1020" i="80"/>
  <c r="AV1020" i="80"/>
  <c r="AW1020" i="80"/>
  <c r="AX1020" i="80"/>
  <c r="AY1020" i="80"/>
  <c r="AZ1020" i="80"/>
  <c r="BA1020" i="80"/>
  <c r="BB1020" i="80"/>
  <c r="BC1020" i="80"/>
  <c r="BD1020" i="80"/>
  <c r="BE1020" i="80"/>
  <c r="BF1020" i="80"/>
  <c r="BG1020" i="80"/>
  <c r="BH1020" i="80"/>
  <c r="BI1020" i="80"/>
  <c r="BJ1020" i="80"/>
  <c r="BK1020" i="80"/>
  <c r="BL1020" i="80"/>
  <c r="BM1020" i="80"/>
  <c r="BN1020" i="80"/>
  <c r="BO1020" i="80"/>
  <c r="BP1020" i="80"/>
  <c r="BQ1020" i="80"/>
  <c r="BR1020" i="80"/>
  <c r="BS1020" i="80"/>
  <c r="BT1020" i="80"/>
  <c r="BU1020" i="80"/>
  <c r="BV1020" i="80"/>
  <c r="BW1020" i="80"/>
  <c r="BX1020" i="80"/>
  <c r="BY1020" i="80"/>
  <c r="BZ1020" i="80"/>
  <c r="CA1020" i="80"/>
  <c r="CB1020" i="80"/>
  <c r="CC1020" i="80"/>
  <c r="CD1020" i="80"/>
  <c r="CE1020" i="80"/>
  <c r="CF1020" i="80"/>
  <c r="CG1020" i="80"/>
  <c r="CH1020" i="80"/>
  <c r="CI1020" i="80"/>
  <c r="CJ1020" i="80"/>
  <c r="CK1020" i="80"/>
  <c r="CL1020" i="80"/>
  <c r="CM1020" i="80"/>
  <c r="CN1020" i="80"/>
  <c r="CO1020" i="80"/>
  <c r="CP1020" i="80"/>
  <c r="CQ1020" i="80"/>
  <c r="CR1020" i="80"/>
  <c r="CS1020" i="80"/>
  <c r="CT1020" i="80"/>
  <c r="CU1020" i="80"/>
  <c r="CV1020" i="80"/>
  <c r="CW1020" i="80"/>
  <c r="CX1020" i="80"/>
  <c r="CY1020" i="80"/>
  <c r="CZ1020" i="80"/>
  <c r="DA1020" i="80"/>
  <c r="DB1020" i="80"/>
  <c r="DC1020" i="80"/>
  <c r="DD1020" i="80"/>
  <c r="DE1020" i="80"/>
  <c r="DF1020" i="80"/>
  <c r="DG1020" i="80"/>
  <c r="DH1020" i="80"/>
  <c r="DI1020" i="80"/>
  <c r="DJ1020" i="80"/>
  <c r="DK1020" i="80"/>
  <c r="DL1020" i="80"/>
  <c r="DM1020" i="80"/>
  <c r="DN1020" i="80"/>
  <c r="DO1020" i="80"/>
  <c r="DP1020" i="80"/>
  <c r="DQ1020" i="80"/>
  <c r="DR1020" i="80"/>
  <c r="DT1020" i="80"/>
  <c r="DU1020" i="80"/>
  <c r="DV1020" i="80"/>
  <c r="DW1020" i="80"/>
  <c r="DX1020" i="80"/>
  <c r="DY1020" i="80"/>
  <c r="DZ1020" i="80"/>
  <c r="EB1020" i="80"/>
  <c r="EC1020" i="80"/>
  <c r="ED1020" i="80"/>
  <c r="EE1020" i="80"/>
  <c r="EF1020" i="80"/>
  <c r="EG1020" i="80"/>
  <c r="EH1020" i="80"/>
  <c r="EI1020" i="80"/>
  <c r="EJ1020" i="80"/>
  <c r="B1021" i="80"/>
  <c r="C1021" i="80"/>
  <c r="D1021" i="80"/>
  <c r="E1021" i="80"/>
  <c r="F1021" i="80"/>
  <c r="G1021" i="80"/>
  <c r="H1021" i="80"/>
  <c r="I1021" i="80"/>
  <c r="J1021" i="80"/>
  <c r="K1021" i="80"/>
  <c r="L1021" i="80"/>
  <c r="M1021" i="80"/>
  <c r="N1021" i="80"/>
  <c r="O1021" i="80"/>
  <c r="P1021" i="80"/>
  <c r="Q1021" i="80"/>
  <c r="R1021" i="80"/>
  <c r="S1021" i="80"/>
  <c r="T1021" i="80"/>
  <c r="U1021" i="80"/>
  <c r="V1021" i="80"/>
  <c r="W1021" i="80"/>
  <c r="X1021" i="80"/>
  <c r="Y1021" i="80"/>
  <c r="Z1021" i="80"/>
  <c r="AA1021" i="80"/>
  <c r="AB1021" i="80"/>
  <c r="AC1021" i="80"/>
  <c r="AD1021" i="80"/>
  <c r="AE1021" i="80"/>
  <c r="AF1021" i="80"/>
  <c r="AG1021" i="80"/>
  <c r="AH1021" i="80"/>
  <c r="AI1021" i="80"/>
  <c r="AJ1021" i="80"/>
  <c r="AK1021" i="80"/>
  <c r="AL1021" i="80"/>
  <c r="AM1021" i="80"/>
  <c r="AN1021" i="80"/>
  <c r="AO1021" i="80"/>
  <c r="AP1021" i="80"/>
  <c r="AQ1021" i="80"/>
  <c r="AR1021" i="80"/>
  <c r="AS1021" i="80"/>
  <c r="AT1021" i="80"/>
  <c r="AU1021" i="80"/>
  <c r="AV1021" i="80"/>
  <c r="AW1021" i="80"/>
  <c r="AX1021" i="80"/>
  <c r="AY1021" i="80"/>
  <c r="AZ1021" i="80"/>
  <c r="BA1021" i="80"/>
  <c r="BB1021" i="80"/>
  <c r="BC1021" i="80"/>
  <c r="BD1021" i="80"/>
  <c r="BE1021" i="80"/>
  <c r="BF1021" i="80"/>
  <c r="BG1021" i="80"/>
  <c r="BH1021" i="80"/>
  <c r="BI1021" i="80"/>
  <c r="BJ1021" i="80"/>
  <c r="BK1021" i="80"/>
  <c r="BL1021" i="80"/>
  <c r="BM1021" i="80"/>
  <c r="BN1021" i="80"/>
  <c r="BO1021" i="80"/>
  <c r="BP1021" i="80"/>
  <c r="BQ1021" i="80"/>
  <c r="BR1021" i="80"/>
  <c r="BS1021" i="80"/>
  <c r="BT1021" i="80"/>
  <c r="BU1021" i="80"/>
  <c r="BV1021" i="80"/>
  <c r="BW1021" i="80"/>
  <c r="BX1021" i="80"/>
  <c r="BY1021" i="80"/>
  <c r="BZ1021" i="80"/>
  <c r="CA1021" i="80"/>
  <c r="CB1021" i="80"/>
  <c r="CC1021" i="80"/>
  <c r="CD1021" i="80"/>
  <c r="CE1021" i="80"/>
  <c r="CF1021" i="80"/>
  <c r="CG1021" i="80"/>
  <c r="CH1021" i="80"/>
  <c r="CI1021" i="80"/>
  <c r="CJ1021" i="80"/>
  <c r="CK1021" i="80"/>
  <c r="CL1021" i="80"/>
  <c r="CM1021" i="80"/>
  <c r="CN1021" i="80"/>
  <c r="CO1021" i="80"/>
  <c r="CP1021" i="80"/>
  <c r="CQ1021" i="80"/>
  <c r="CR1021" i="80"/>
  <c r="CS1021" i="80"/>
  <c r="CT1021" i="80"/>
  <c r="CU1021" i="80"/>
  <c r="CV1021" i="80"/>
  <c r="CW1021" i="80"/>
  <c r="CX1021" i="80"/>
  <c r="CY1021" i="80"/>
  <c r="CZ1021" i="80"/>
  <c r="DA1021" i="80"/>
  <c r="DB1021" i="80"/>
  <c r="DC1021" i="80"/>
  <c r="DD1021" i="80"/>
  <c r="DE1021" i="80"/>
  <c r="DF1021" i="80"/>
  <c r="DG1021" i="80"/>
  <c r="DH1021" i="80"/>
  <c r="DI1021" i="80"/>
  <c r="DJ1021" i="80"/>
  <c r="DK1021" i="80"/>
  <c r="DL1021" i="80"/>
  <c r="DM1021" i="80"/>
  <c r="DN1021" i="80"/>
  <c r="DO1021" i="80"/>
  <c r="DP1021" i="80"/>
  <c r="DQ1021" i="80"/>
  <c r="DR1021" i="80"/>
  <c r="DT1021" i="80"/>
  <c r="DU1021" i="80"/>
  <c r="DV1021" i="80"/>
  <c r="DW1021" i="80"/>
  <c r="DX1021" i="80"/>
  <c r="DY1021" i="80"/>
  <c r="DZ1021" i="80"/>
  <c r="EB1021" i="80"/>
  <c r="EC1021" i="80"/>
  <c r="ED1021" i="80"/>
  <c r="EE1021" i="80"/>
  <c r="EF1021" i="80"/>
  <c r="EG1021" i="80"/>
  <c r="EH1021" i="80"/>
  <c r="EI1021" i="80"/>
  <c r="EJ1021" i="80"/>
  <c r="B1022" i="80"/>
  <c r="C1022" i="80"/>
  <c r="D1022" i="80"/>
  <c r="E1022" i="80"/>
  <c r="F1022" i="80"/>
  <c r="G1022" i="80"/>
  <c r="H1022" i="80"/>
  <c r="I1022" i="80"/>
  <c r="J1022" i="80"/>
  <c r="K1022" i="80"/>
  <c r="L1022" i="80"/>
  <c r="M1022" i="80"/>
  <c r="N1022" i="80"/>
  <c r="O1022" i="80"/>
  <c r="P1022" i="80"/>
  <c r="Q1022" i="80"/>
  <c r="R1022" i="80"/>
  <c r="S1022" i="80"/>
  <c r="T1022" i="80"/>
  <c r="U1022" i="80"/>
  <c r="V1022" i="80"/>
  <c r="W1022" i="80"/>
  <c r="X1022" i="80"/>
  <c r="Y1022" i="80"/>
  <c r="Z1022" i="80"/>
  <c r="AA1022" i="80"/>
  <c r="AB1022" i="80"/>
  <c r="AC1022" i="80"/>
  <c r="AD1022" i="80"/>
  <c r="AE1022" i="80"/>
  <c r="AF1022" i="80"/>
  <c r="AG1022" i="80"/>
  <c r="AH1022" i="80"/>
  <c r="AI1022" i="80"/>
  <c r="AJ1022" i="80"/>
  <c r="AK1022" i="80"/>
  <c r="AL1022" i="80"/>
  <c r="AM1022" i="80"/>
  <c r="AN1022" i="80"/>
  <c r="AO1022" i="80"/>
  <c r="AP1022" i="80"/>
  <c r="AQ1022" i="80"/>
  <c r="AR1022" i="80"/>
  <c r="AS1022" i="80"/>
  <c r="AT1022" i="80"/>
  <c r="AU1022" i="80"/>
  <c r="AV1022" i="80"/>
  <c r="AW1022" i="80"/>
  <c r="AX1022" i="80"/>
  <c r="AY1022" i="80"/>
  <c r="AZ1022" i="80"/>
  <c r="BA1022" i="80"/>
  <c r="BB1022" i="80"/>
  <c r="BC1022" i="80"/>
  <c r="BD1022" i="80"/>
  <c r="BE1022" i="80"/>
  <c r="BF1022" i="80"/>
  <c r="BG1022" i="80"/>
  <c r="BH1022" i="80"/>
  <c r="BI1022" i="80"/>
  <c r="BJ1022" i="80"/>
  <c r="BK1022" i="80"/>
  <c r="BL1022" i="80"/>
  <c r="BM1022" i="80"/>
  <c r="BN1022" i="80"/>
  <c r="BO1022" i="80"/>
  <c r="BP1022" i="80"/>
  <c r="BQ1022" i="80"/>
  <c r="BR1022" i="80"/>
  <c r="BS1022" i="80"/>
  <c r="BT1022" i="80"/>
  <c r="BU1022" i="80"/>
  <c r="BV1022" i="80"/>
  <c r="BW1022" i="80"/>
  <c r="BX1022" i="80"/>
  <c r="BY1022" i="80"/>
  <c r="BZ1022" i="80"/>
  <c r="CA1022" i="80"/>
  <c r="CB1022" i="80"/>
  <c r="CC1022" i="80"/>
  <c r="CD1022" i="80"/>
  <c r="CE1022" i="80"/>
  <c r="CF1022" i="80"/>
  <c r="CG1022" i="80"/>
  <c r="CH1022" i="80"/>
  <c r="CI1022" i="80"/>
  <c r="CJ1022" i="80"/>
  <c r="CK1022" i="80"/>
  <c r="CL1022" i="80"/>
  <c r="CM1022" i="80"/>
  <c r="CN1022" i="80"/>
  <c r="CO1022" i="80"/>
  <c r="CP1022" i="80"/>
  <c r="CQ1022" i="80"/>
  <c r="CR1022" i="80"/>
  <c r="CS1022" i="80"/>
  <c r="CT1022" i="80"/>
  <c r="CU1022" i="80"/>
  <c r="CV1022" i="80"/>
  <c r="CW1022" i="80"/>
  <c r="CX1022" i="80"/>
  <c r="CY1022" i="80"/>
  <c r="CZ1022" i="80"/>
  <c r="DA1022" i="80"/>
  <c r="DB1022" i="80"/>
  <c r="DC1022" i="80"/>
  <c r="DD1022" i="80"/>
  <c r="DE1022" i="80"/>
  <c r="DF1022" i="80"/>
  <c r="DG1022" i="80"/>
  <c r="DH1022" i="80"/>
  <c r="DI1022" i="80"/>
  <c r="DJ1022" i="80"/>
  <c r="DK1022" i="80"/>
  <c r="DL1022" i="80"/>
  <c r="DM1022" i="80"/>
  <c r="DN1022" i="80"/>
  <c r="DO1022" i="80"/>
  <c r="DP1022" i="80"/>
  <c r="DQ1022" i="80"/>
  <c r="DR1022" i="80"/>
  <c r="DT1022" i="80"/>
  <c r="DU1022" i="80"/>
  <c r="DV1022" i="80"/>
  <c r="DW1022" i="80"/>
  <c r="DX1022" i="80"/>
  <c r="DY1022" i="80"/>
  <c r="DZ1022" i="80"/>
  <c r="EB1022" i="80"/>
  <c r="EC1022" i="80"/>
  <c r="ED1022" i="80"/>
  <c r="EE1022" i="80"/>
  <c r="EF1022" i="80"/>
  <c r="EG1022" i="80"/>
  <c r="EH1022" i="80"/>
  <c r="EI1022" i="80"/>
  <c r="EJ1022" i="80"/>
  <c r="B1023" i="80"/>
  <c r="C1023" i="80"/>
  <c r="D1023" i="80"/>
  <c r="E1023" i="80"/>
  <c r="F1023" i="80"/>
  <c r="G1023" i="80"/>
  <c r="H1023" i="80"/>
  <c r="I1023" i="80"/>
  <c r="J1023" i="80"/>
  <c r="K1023" i="80"/>
  <c r="L1023" i="80"/>
  <c r="M1023" i="80"/>
  <c r="N1023" i="80"/>
  <c r="O1023" i="80"/>
  <c r="P1023" i="80"/>
  <c r="Q1023" i="80"/>
  <c r="R1023" i="80"/>
  <c r="S1023" i="80"/>
  <c r="T1023" i="80"/>
  <c r="U1023" i="80"/>
  <c r="V1023" i="80"/>
  <c r="W1023" i="80"/>
  <c r="X1023" i="80"/>
  <c r="Y1023" i="80"/>
  <c r="Z1023" i="80"/>
  <c r="AA1023" i="80"/>
  <c r="AB1023" i="80"/>
  <c r="AC1023" i="80"/>
  <c r="AD1023" i="80"/>
  <c r="AE1023" i="80"/>
  <c r="AF1023" i="80"/>
  <c r="AG1023" i="80"/>
  <c r="AH1023" i="80"/>
  <c r="AI1023" i="80"/>
  <c r="AJ1023" i="80"/>
  <c r="AK1023" i="80"/>
  <c r="AL1023" i="80"/>
  <c r="AM1023" i="80"/>
  <c r="AN1023" i="80"/>
  <c r="AO1023" i="80"/>
  <c r="AP1023" i="80"/>
  <c r="AQ1023" i="80"/>
  <c r="AR1023" i="80"/>
  <c r="AS1023" i="80"/>
  <c r="AT1023" i="80"/>
  <c r="AU1023" i="80"/>
  <c r="AV1023" i="80"/>
  <c r="AW1023" i="80"/>
  <c r="AX1023" i="80"/>
  <c r="AY1023" i="80"/>
  <c r="AZ1023" i="80"/>
  <c r="BA1023" i="80"/>
  <c r="BB1023" i="80"/>
  <c r="BC1023" i="80"/>
  <c r="BD1023" i="80"/>
  <c r="BE1023" i="80"/>
  <c r="BF1023" i="80"/>
  <c r="BG1023" i="80"/>
  <c r="BH1023" i="80"/>
  <c r="BI1023" i="80"/>
  <c r="BJ1023" i="80"/>
  <c r="BK1023" i="80"/>
  <c r="BL1023" i="80"/>
  <c r="BM1023" i="80"/>
  <c r="BN1023" i="80"/>
  <c r="BO1023" i="80"/>
  <c r="BP1023" i="80"/>
  <c r="BQ1023" i="80"/>
  <c r="BR1023" i="80"/>
  <c r="BS1023" i="80"/>
  <c r="BT1023" i="80"/>
  <c r="BU1023" i="80"/>
  <c r="BV1023" i="80"/>
  <c r="BW1023" i="80"/>
  <c r="BX1023" i="80"/>
  <c r="BY1023" i="80"/>
  <c r="BZ1023" i="80"/>
  <c r="CA1023" i="80"/>
  <c r="CB1023" i="80"/>
  <c r="CC1023" i="80"/>
  <c r="CD1023" i="80"/>
  <c r="CE1023" i="80"/>
  <c r="CF1023" i="80"/>
  <c r="CG1023" i="80"/>
  <c r="CH1023" i="80"/>
  <c r="CI1023" i="80"/>
  <c r="CJ1023" i="80"/>
  <c r="CK1023" i="80"/>
  <c r="CL1023" i="80"/>
  <c r="CM1023" i="80"/>
  <c r="CN1023" i="80"/>
  <c r="CO1023" i="80"/>
  <c r="CP1023" i="80"/>
  <c r="CQ1023" i="80"/>
  <c r="CR1023" i="80"/>
  <c r="CS1023" i="80"/>
  <c r="CT1023" i="80"/>
  <c r="CU1023" i="80"/>
  <c r="CV1023" i="80"/>
  <c r="CW1023" i="80"/>
  <c r="CX1023" i="80"/>
  <c r="CY1023" i="80"/>
  <c r="CZ1023" i="80"/>
  <c r="DA1023" i="80"/>
  <c r="DB1023" i="80"/>
  <c r="DC1023" i="80"/>
  <c r="DD1023" i="80"/>
  <c r="DE1023" i="80"/>
  <c r="DF1023" i="80"/>
  <c r="DG1023" i="80"/>
  <c r="DH1023" i="80"/>
  <c r="DI1023" i="80"/>
  <c r="DJ1023" i="80"/>
  <c r="DK1023" i="80"/>
  <c r="DL1023" i="80"/>
  <c r="DM1023" i="80"/>
  <c r="DN1023" i="80"/>
  <c r="DO1023" i="80"/>
  <c r="DP1023" i="80"/>
  <c r="DQ1023" i="80"/>
  <c r="DR1023" i="80"/>
  <c r="DT1023" i="80"/>
  <c r="DU1023" i="80"/>
  <c r="DV1023" i="80"/>
  <c r="DW1023" i="80"/>
  <c r="DX1023" i="80"/>
  <c r="DY1023" i="80"/>
  <c r="DZ1023" i="80"/>
  <c r="EB1023" i="80"/>
  <c r="EC1023" i="80"/>
  <c r="ED1023" i="80"/>
  <c r="EE1023" i="80"/>
  <c r="EF1023" i="80"/>
  <c r="EG1023" i="80"/>
  <c r="EH1023" i="80"/>
  <c r="EI1023" i="80"/>
  <c r="EJ1023" i="80"/>
  <c r="B1024" i="80"/>
  <c r="C1024" i="80"/>
  <c r="D1024" i="80"/>
  <c r="E1024" i="80"/>
  <c r="F1024" i="80"/>
  <c r="G1024" i="80"/>
  <c r="H1024" i="80"/>
  <c r="I1024" i="80"/>
  <c r="J1024" i="80"/>
  <c r="K1024" i="80"/>
  <c r="L1024" i="80"/>
  <c r="M1024" i="80"/>
  <c r="N1024" i="80"/>
  <c r="O1024" i="80"/>
  <c r="P1024" i="80"/>
  <c r="Q1024" i="80"/>
  <c r="R1024" i="80"/>
  <c r="S1024" i="80"/>
  <c r="T1024" i="80"/>
  <c r="U1024" i="80"/>
  <c r="V1024" i="80"/>
  <c r="W1024" i="80"/>
  <c r="X1024" i="80"/>
  <c r="Y1024" i="80"/>
  <c r="Z1024" i="80"/>
  <c r="AA1024" i="80"/>
  <c r="AB1024" i="80"/>
  <c r="AC1024" i="80"/>
  <c r="AD1024" i="80"/>
  <c r="AE1024" i="80"/>
  <c r="AF1024" i="80"/>
  <c r="AG1024" i="80"/>
  <c r="AH1024" i="80"/>
  <c r="AI1024" i="80"/>
  <c r="AJ1024" i="80"/>
  <c r="AK1024" i="80"/>
  <c r="AL1024" i="80"/>
  <c r="AM1024" i="80"/>
  <c r="AN1024" i="80"/>
  <c r="AO1024" i="80"/>
  <c r="AP1024" i="80"/>
  <c r="AQ1024" i="80"/>
  <c r="AR1024" i="80"/>
  <c r="AS1024" i="80"/>
  <c r="AT1024" i="80"/>
  <c r="AU1024" i="80"/>
  <c r="AV1024" i="80"/>
  <c r="AW1024" i="80"/>
  <c r="AX1024" i="80"/>
  <c r="AY1024" i="80"/>
  <c r="AZ1024" i="80"/>
  <c r="BA1024" i="80"/>
  <c r="BB1024" i="80"/>
  <c r="BC1024" i="80"/>
  <c r="BD1024" i="80"/>
  <c r="BE1024" i="80"/>
  <c r="BF1024" i="80"/>
  <c r="BG1024" i="80"/>
  <c r="BH1024" i="80"/>
  <c r="BI1024" i="80"/>
  <c r="BJ1024" i="80"/>
  <c r="BK1024" i="80"/>
  <c r="BL1024" i="80"/>
  <c r="BM1024" i="80"/>
  <c r="BN1024" i="80"/>
  <c r="BO1024" i="80"/>
  <c r="BP1024" i="80"/>
  <c r="BQ1024" i="80"/>
  <c r="BR1024" i="80"/>
  <c r="BS1024" i="80"/>
  <c r="BT1024" i="80"/>
  <c r="BU1024" i="80"/>
  <c r="BV1024" i="80"/>
  <c r="BW1024" i="80"/>
  <c r="BX1024" i="80"/>
  <c r="BY1024" i="80"/>
  <c r="BZ1024" i="80"/>
  <c r="CA1024" i="80"/>
  <c r="CB1024" i="80"/>
  <c r="CC1024" i="80"/>
  <c r="CD1024" i="80"/>
  <c r="CE1024" i="80"/>
  <c r="CF1024" i="80"/>
  <c r="CG1024" i="80"/>
  <c r="CH1024" i="80"/>
  <c r="CI1024" i="80"/>
  <c r="CJ1024" i="80"/>
  <c r="CK1024" i="80"/>
  <c r="CL1024" i="80"/>
  <c r="CM1024" i="80"/>
  <c r="CN1024" i="80"/>
  <c r="CO1024" i="80"/>
  <c r="CP1024" i="80"/>
  <c r="CQ1024" i="80"/>
  <c r="CR1024" i="80"/>
  <c r="CS1024" i="80"/>
  <c r="CT1024" i="80"/>
  <c r="CU1024" i="80"/>
  <c r="CV1024" i="80"/>
  <c r="CW1024" i="80"/>
  <c r="CX1024" i="80"/>
  <c r="CY1024" i="80"/>
  <c r="CZ1024" i="80"/>
  <c r="DA1024" i="80"/>
  <c r="DB1024" i="80"/>
  <c r="DC1024" i="80"/>
  <c r="DD1024" i="80"/>
  <c r="DE1024" i="80"/>
  <c r="DF1024" i="80"/>
  <c r="DG1024" i="80"/>
  <c r="DH1024" i="80"/>
  <c r="DI1024" i="80"/>
  <c r="DJ1024" i="80"/>
  <c r="DK1024" i="80"/>
  <c r="DL1024" i="80"/>
  <c r="DM1024" i="80"/>
  <c r="DN1024" i="80"/>
  <c r="DO1024" i="80"/>
  <c r="DP1024" i="80"/>
  <c r="DQ1024" i="80"/>
  <c r="DR1024" i="80"/>
  <c r="DT1024" i="80"/>
  <c r="DU1024" i="80"/>
  <c r="DV1024" i="80"/>
  <c r="DW1024" i="80"/>
  <c r="DX1024" i="80"/>
  <c r="DY1024" i="80"/>
  <c r="DZ1024" i="80"/>
  <c r="EB1024" i="80"/>
  <c r="EC1024" i="80"/>
  <c r="ED1024" i="80"/>
  <c r="EE1024" i="80"/>
  <c r="EF1024" i="80"/>
  <c r="EG1024" i="80"/>
  <c r="EH1024" i="80"/>
  <c r="EI1024" i="80"/>
  <c r="EJ1024" i="80"/>
  <c r="B1025" i="80"/>
  <c r="C1025" i="80"/>
  <c r="D1025" i="80"/>
  <c r="E1025" i="80"/>
  <c r="F1025" i="80"/>
  <c r="G1025" i="80"/>
  <c r="H1025" i="80"/>
  <c r="I1025" i="80"/>
  <c r="J1025" i="80"/>
  <c r="K1025" i="80"/>
  <c r="L1025" i="80"/>
  <c r="M1025" i="80"/>
  <c r="N1025" i="80"/>
  <c r="O1025" i="80"/>
  <c r="P1025" i="80"/>
  <c r="Q1025" i="80"/>
  <c r="R1025" i="80"/>
  <c r="S1025" i="80"/>
  <c r="T1025" i="80"/>
  <c r="U1025" i="80"/>
  <c r="V1025" i="80"/>
  <c r="W1025" i="80"/>
  <c r="X1025" i="80"/>
  <c r="Y1025" i="80"/>
  <c r="Z1025" i="80"/>
  <c r="AA1025" i="80"/>
  <c r="AB1025" i="80"/>
  <c r="AC1025" i="80"/>
  <c r="AD1025" i="80"/>
  <c r="AE1025" i="80"/>
  <c r="AF1025" i="80"/>
  <c r="AG1025" i="80"/>
  <c r="AH1025" i="80"/>
  <c r="AI1025" i="80"/>
  <c r="AJ1025" i="80"/>
  <c r="AK1025" i="80"/>
  <c r="AL1025" i="80"/>
  <c r="AM1025" i="80"/>
  <c r="AN1025" i="80"/>
  <c r="AO1025" i="80"/>
  <c r="AP1025" i="80"/>
  <c r="AQ1025" i="80"/>
  <c r="AR1025" i="80"/>
  <c r="AS1025" i="80"/>
  <c r="AT1025" i="80"/>
  <c r="AU1025" i="80"/>
  <c r="AV1025" i="80"/>
  <c r="AW1025" i="80"/>
  <c r="AX1025" i="80"/>
  <c r="AY1025" i="80"/>
  <c r="AZ1025" i="80"/>
  <c r="BA1025" i="80"/>
  <c r="BB1025" i="80"/>
  <c r="BC1025" i="80"/>
  <c r="BD1025" i="80"/>
  <c r="BE1025" i="80"/>
  <c r="BF1025" i="80"/>
  <c r="BG1025" i="80"/>
  <c r="BH1025" i="80"/>
  <c r="BI1025" i="80"/>
  <c r="BJ1025" i="80"/>
  <c r="BK1025" i="80"/>
  <c r="BL1025" i="80"/>
  <c r="BM1025" i="80"/>
  <c r="BN1025" i="80"/>
  <c r="BO1025" i="80"/>
  <c r="BP1025" i="80"/>
  <c r="BQ1025" i="80"/>
  <c r="BR1025" i="80"/>
  <c r="BS1025" i="80"/>
  <c r="BT1025" i="80"/>
  <c r="BU1025" i="80"/>
  <c r="BV1025" i="80"/>
  <c r="BW1025" i="80"/>
  <c r="BX1025" i="80"/>
  <c r="BY1025" i="80"/>
  <c r="BZ1025" i="80"/>
  <c r="CA1025" i="80"/>
  <c r="CB1025" i="80"/>
  <c r="CC1025" i="80"/>
  <c r="CD1025" i="80"/>
  <c r="CE1025" i="80"/>
  <c r="CF1025" i="80"/>
  <c r="CG1025" i="80"/>
  <c r="CH1025" i="80"/>
  <c r="CI1025" i="80"/>
  <c r="CJ1025" i="80"/>
  <c r="CK1025" i="80"/>
  <c r="CL1025" i="80"/>
  <c r="CM1025" i="80"/>
  <c r="CN1025" i="80"/>
  <c r="CO1025" i="80"/>
  <c r="CP1025" i="80"/>
  <c r="CQ1025" i="80"/>
  <c r="CR1025" i="80"/>
  <c r="CS1025" i="80"/>
  <c r="CT1025" i="80"/>
  <c r="CU1025" i="80"/>
  <c r="CV1025" i="80"/>
  <c r="CW1025" i="80"/>
  <c r="CX1025" i="80"/>
  <c r="CY1025" i="80"/>
  <c r="CZ1025" i="80"/>
  <c r="DA1025" i="80"/>
  <c r="DB1025" i="80"/>
  <c r="DC1025" i="80"/>
  <c r="DD1025" i="80"/>
  <c r="DE1025" i="80"/>
  <c r="DF1025" i="80"/>
  <c r="DG1025" i="80"/>
  <c r="DH1025" i="80"/>
  <c r="DI1025" i="80"/>
  <c r="DJ1025" i="80"/>
  <c r="DK1025" i="80"/>
  <c r="DL1025" i="80"/>
  <c r="DM1025" i="80"/>
  <c r="DN1025" i="80"/>
  <c r="DO1025" i="80"/>
  <c r="DP1025" i="80"/>
  <c r="DQ1025" i="80"/>
  <c r="DR1025" i="80"/>
  <c r="DS1025" i="80"/>
  <c r="DT1025" i="80"/>
  <c r="DU1025" i="80"/>
  <c r="DV1025" i="80"/>
  <c r="DW1025" i="80"/>
  <c r="DX1025" i="80"/>
  <c r="DY1025" i="80"/>
  <c r="DZ1025" i="80"/>
  <c r="EB1025" i="80"/>
  <c r="EC1025" i="80"/>
  <c r="ED1025" i="80"/>
  <c r="EE1025" i="80"/>
  <c r="EF1025" i="80"/>
  <c r="EG1025" i="80"/>
  <c r="EH1025" i="80"/>
  <c r="EI1025" i="80"/>
  <c r="EJ1025" i="80"/>
  <c r="B1026" i="80"/>
  <c r="C1026" i="80"/>
  <c r="D1026" i="80"/>
  <c r="E1026" i="80"/>
  <c r="F1026" i="80"/>
  <c r="G1026" i="80"/>
  <c r="H1026" i="80"/>
  <c r="I1026" i="80"/>
  <c r="J1026" i="80"/>
  <c r="K1026" i="80"/>
  <c r="L1026" i="80"/>
  <c r="M1026" i="80"/>
  <c r="N1026" i="80"/>
  <c r="O1026" i="80"/>
  <c r="P1026" i="80"/>
  <c r="Q1026" i="80"/>
  <c r="R1026" i="80"/>
  <c r="S1026" i="80"/>
  <c r="T1026" i="80"/>
  <c r="U1026" i="80"/>
  <c r="V1026" i="80"/>
  <c r="W1026" i="80"/>
  <c r="X1026" i="80"/>
  <c r="Y1026" i="80"/>
  <c r="Z1026" i="80"/>
  <c r="AA1026" i="80"/>
  <c r="AB1026" i="80"/>
  <c r="AC1026" i="80"/>
  <c r="AD1026" i="80"/>
  <c r="AE1026" i="80"/>
  <c r="AF1026" i="80"/>
  <c r="AG1026" i="80"/>
  <c r="AH1026" i="80"/>
  <c r="AI1026" i="80"/>
  <c r="AJ1026" i="80"/>
  <c r="AK1026" i="80"/>
  <c r="AL1026" i="80"/>
  <c r="AM1026" i="80"/>
  <c r="AN1026" i="80"/>
  <c r="AO1026" i="80"/>
  <c r="AP1026" i="80"/>
  <c r="AQ1026" i="80"/>
  <c r="AR1026" i="80"/>
  <c r="AS1026" i="80"/>
  <c r="AT1026" i="80"/>
  <c r="AU1026" i="80"/>
  <c r="AV1026" i="80"/>
  <c r="AW1026" i="80"/>
  <c r="AX1026" i="80"/>
  <c r="AY1026" i="80"/>
  <c r="AZ1026" i="80"/>
  <c r="BA1026" i="80"/>
  <c r="BB1026" i="80"/>
  <c r="BC1026" i="80"/>
  <c r="BD1026" i="80"/>
  <c r="BE1026" i="80"/>
  <c r="BF1026" i="80"/>
  <c r="BG1026" i="80"/>
  <c r="BH1026" i="80"/>
  <c r="BI1026" i="80"/>
  <c r="BJ1026" i="80"/>
  <c r="BK1026" i="80"/>
  <c r="BL1026" i="80"/>
  <c r="BM1026" i="80"/>
  <c r="BN1026" i="80"/>
  <c r="BO1026" i="80"/>
  <c r="BP1026" i="80"/>
  <c r="BQ1026" i="80"/>
  <c r="BR1026" i="80"/>
  <c r="BS1026" i="80"/>
  <c r="BT1026" i="80"/>
  <c r="BU1026" i="80"/>
  <c r="BV1026" i="80"/>
  <c r="BW1026" i="80"/>
  <c r="BX1026" i="80"/>
  <c r="BY1026" i="80"/>
  <c r="BZ1026" i="80"/>
  <c r="CA1026" i="80"/>
  <c r="CB1026" i="80"/>
  <c r="CC1026" i="80"/>
  <c r="CD1026" i="80"/>
  <c r="CE1026" i="80"/>
  <c r="CF1026" i="80"/>
  <c r="CG1026" i="80"/>
  <c r="CH1026" i="80"/>
  <c r="CI1026" i="80"/>
  <c r="CJ1026" i="80"/>
  <c r="CK1026" i="80"/>
  <c r="CL1026" i="80"/>
  <c r="CM1026" i="80"/>
  <c r="CN1026" i="80"/>
  <c r="CO1026" i="80"/>
  <c r="CP1026" i="80"/>
  <c r="CQ1026" i="80"/>
  <c r="CR1026" i="80"/>
  <c r="CS1026" i="80"/>
  <c r="CT1026" i="80"/>
  <c r="CU1026" i="80"/>
  <c r="CV1026" i="80"/>
  <c r="CW1026" i="80"/>
  <c r="CX1026" i="80"/>
  <c r="CY1026" i="80"/>
  <c r="CZ1026" i="80"/>
  <c r="DA1026" i="80"/>
  <c r="DB1026" i="80"/>
  <c r="DC1026" i="80"/>
  <c r="DD1026" i="80"/>
  <c r="DE1026" i="80"/>
  <c r="DF1026" i="80"/>
  <c r="DG1026" i="80"/>
  <c r="DH1026" i="80"/>
  <c r="DI1026" i="80"/>
  <c r="DJ1026" i="80"/>
  <c r="DK1026" i="80"/>
  <c r="DL1026" i="80"/>
  <c r="DM1026" i="80"/>
  <c r="DN1026" i="80"/>
  <c r="DO1026" i="80"/>
  <c r="DP1026" i="80"/>
  <c r="DQ1026" i="80"/>
  <c r="DR1026" i="80"/>
  <c r="DS1026" i="80"/>
  <c r="DT1026" i="80"/>
  <c r="DU1026" i="80"/>
  <c r="DV1026" i="80"/>
  <c r="DW1026" i="80"/>
  <c r="DX1026" i="80"/>
  <c r="DY1026" i="80"/>
  <c r="DZ1026" i="80"/>
  <c r="EB1026" i="80"/>
  <c r="EC1026" i="80"/>
  <c r="ED1026" i="80"/>
  <c r="EE1026" i="80"/>
  <c r="EF1026" i="80"/>
  <c r="EG1026" i="80"/>
  <c r="EH1026" i="80"/>
  <c r="EI1026" i="80"/>
  <c r="EJ1026" i="80"/>
  <c r="B1027" i="80"/>
  <c r="C1027" i="80"/>
  <c r="D1027" i="80"/>
  <c r="E1027" i="80"/>
  <c r="F1027" i="80"/>
  <c r="G1027" i="80"/>
  <c r="H1027" i="80"/>
  <c r="I1027" i="80"/>
  <c r="J1027" i="80"/>
  <c r="K1027" i="80"/>
  <c r="L1027" i="80"/>
  <c r="M1027" i="80"/>
  <c r="N1027" i="80"/>
  <c r="O1027" i="80"/>
  <c r="P1027" i="80"/>
  <c r="Q1027" i="80"/>
  <c r="R1027" i="80"/>
  <c r="S1027" i="80"/>
  <c r="T1027" i="80"/>
  <c r="U1027" i="80"/>
  <c r="V1027" i="80"/>
  <c r="W1027" i="80"/>
  <c r="X1027" i="80"/>
  <c r="Y1027" i="80"/>
  <c r="Z1027" i="80"/>
  <c r="AA1027" i="80"/>
  <c r="AB1027" i="80"/>
  <c r="AC1027" i="80"/>
  <c r="AD1027" i="80"/>
  <c r="AE1027" i="80"/>
  <c r="AF1027" i="80"/>
  <c r="AG1027" i="80"/>
  <c r="AH1027" i="80"/>
  <c r="AI1027" i="80"/>
  <c r="AJ1027" i="80"/>
  <c r="AK1027" i="80"/>
  <c r="AL1027" i="80"/>
  <c r="AM1027" i="80"/>
  <c r="AN1027" i="80"/>
  <c r="AO1027" i="80"/>
  <c r="AP1027" i="80"/>
  <c r="AQ1027" i="80"/>
  <c r="AR1027" i="80"/>
  <c r="AS1027" i="80"/>
  <c r="AT1027" i="80"/>
  <c r="AU1027" i="80"/>
  <c r="AV1027" i="80"/>
  <c r="AW1027" i="80"/>
  <c r="AX1027" i="80"/>
  <c r="AY1027" i="80"/>
  <c r="AZ1027" i="80"/>
  <c r="BA1027" i="80"/>
  <c r="BB1027" i="80"/>
  <c r="BC1027" i="80"/>
  <c r="BD1027" i="80"/>
  <c r="BE1027" i="80"/>
  <c r="BF1027" i="80"/>
  <c r="BG1027" i="80"/>
  <c r="BH1027" i="80"/>
  <c r="BI1027" i="80"/>
  <c r="BJ1027" i="80"/>
  <c r="BK1027" i="80"/>
  <c r="BL1027" i="80"/>
  <c r="BM1027" i="80"/>
  <c r="BN1027" i="80"/>
  <c r="BO1027" i="80"/>
  <c r="BP1027" i="80"/>
  <c r="BQ1027" i="80"/>
  <c r="BR1027" i="80"/>
  <c r="BS1027" i="80"/>
  <c r="BT1027" i="80"/>
  <c r="BU1027" i="80"/>
  <c r="BV1027" i="80"/>
  <c r="BW1027" i="80"/>
  <c r="BX1027" i="80"/>
  <c r="BY1027" i="80"/>
  <c r="BZ1027" i="80"/>
  <c r="CA1027" i="80"/>
  <c r="CB1027" i="80"/>
  <c r="CC1027" i="80"/>
  <c r="CD1027" i="80"/>
  <c r="CE1027" i="80"/>
  <c r="CF1027" i="80"/>
  <c r="CG1027" i="80"/>
  <c r="CH1027" i="80"/>
  <c r="CI1027" i="80"/>
  <c r="CJ1027" i="80"/>
  <c r="CK1027" i="80"/>
  <c r="CL1027" i="80"/>
  <c r="CM1027" i="80"/>
  <c r="CN1027" i="80"/>
  <c r="CO1027" i="80"/>
  <c r="CP1027" i="80"/>
  <c r="CQ1027" i="80"/>
  <c r="CR1027" i="80"/>
  <c r="CS1027" i="80"/>
  <c r="CT1027" i="80"/>
  <c r="CU1027" i="80"/>
  <c r="CV1027" i="80"/>
  <c r="CW1027" i="80"/>
  <c r="CX1027" i="80"/>
  <c r="CY1027" i="80"/>
  <c r="CZ1027" i="80"/>
  <c r="DA1027" i="80"/>
  <c r="DB1027" i="80"/>
  <c r="DC1027" i="80"/>
  <c r="DD1027" i="80"/>
  <c r="DE1027" i="80"/>
  <c r="DF1027" i="80"/>
  <c r="DG1027" i="80"/>
  <c r="DH1027" i="80"/>
  <c r="DI1027" i="80"/>
  <c r="DJ1027" i="80"/>
  <c r="DK1027" i="80"/>
  <c r="DL1027" i="80"/>
  <c r="DM1027" i="80"/>
  <c r="DN1027" i="80"/>
  <c r="DO1027" i="80"/>
  <c r="DP1027" i="80"/>
  <c r="DQ1027" i="80"/>
  <c r="DR1027" i="80"/>
  <c r="DT1027" i="80"/>
  <c r="DU1027" i="80"/>
  <c r="DV1027" i="80"/>
  <c r="DW1027" i="80"/>
  <c r="DX1027" i="80"/>
  <c r="DY1027" i="80"/>
  <c r="DZ1027" i="80"/>
  <c r="EB1027" i="80"/>
  <c r="EC1027" i="80"/>
  <c r="ED1027" i="80"/>
  <c r="EE1027" i="80"/>
  <c r="EF1027" i="80"/>
  <c r="EG1027" i="80"/>
  <c r="EH1027" i="80"/>
  <c r="EI1027" i="80"/>
  <c r="EJ1027" i="80"/>
  <c r="B1028" i="80"/>
  <c r="C1028" i="80"/>
  <c r="D1028" i="80"/>
  <c r="E1028" i="80"/>
  <c r="F1028" i="80"/>
  <c r="G1028" i="80"/>
  <c r="H1028" i="80"/>
  <c r="I1028" i="80"/>
  <c r="J1028" i="80"/>
  <c r="K1028" i="80"/>
  <c r="L1028" i="80"/>
  <c r="M1028" i="80"/>
  <c r="N1028" i="80"/>
  <c r="O1028" i="80"/>
  <c r="P1028" i="80"/>
  <c r="Q1028" i="80"/>
  <c r="R1028" i="80"/>
  <c r="S1028" i="80"/>
  <c r="T1028" i="80"/>
  <c r="U1028" i="80"/>
  <c r="V1028" i="80"/>
  <c r="W1028" i="80"/>
  <c r="X1028" i="80"/>
  <c r="Y1028" i="80"/>
  <c r="Z1028" i="80"/>
  <c r="AA1028" i="80"/>
  <c r="AB1028" i="80"/>
  <c r="AC1028" i="80"/>
  <c r="AD1028" i="80"/>
  <c r="AE1028" i="80"/>
  <c r="AF1028" i="80"/>
  <c r="AG1028" i="80"/>
  <c r="AH1028" i="80"/>
  <c r="AI1028" i="80"/>
  <c r="AJ1028" i="80"/>
  <c r="AK1028" i="80"/>
  <c r="AL1028" i="80"/>
  <c r="AM1028" i="80"/>
  <c r="AN1028" i="80"/>
  <c r="AO1028" i="80"/>
  <c r="AP1028" i="80"/>
  <c r="AQ1028" i="80"/>
  <c r="AR1028" i="80"/>
  <c r="AS1028" i="80"/>
  <c r="AT1028" i="80"/>
  <c r="AU1028" i="80"/>
  <c r="AV1028" i="80"/>
  <c r="AW1028" i="80"/>
  <c r="AX1028" i="80"/>
  <c r="AY1028" i="80"/>
  <c r="AZ1028" i="80"/>
  <c r="BA1028" i="80"/>
  <c r="BB1028" i="80"/>
  <c r="BC1028" i="80"/>
  <c r="BD1028" i="80"/>
  <c r="BE1028" i="80"/>
  <c r="BF1028" i="80"/>
  <c r="BG1028" i="80"/>
  <c r="BH1028" i="80"/>
  <c r="BI1028" i="80"/>
  <c r="BJ1028" i="80"/>
  <c r="BK1028" i="80"/>
  <c r="BL1028" i="80"/>
  <c r="BM1028" i="80"/>
  <c r="BN1028" i="80"/>
  <c r="BO1028" i="80"/>
  <c r="BP1028" i="80"/>
  <c r="BQ1028" i="80"/>
  <c r="BR1028" i="80"/>
  <c r="BS1028" i="80"/>
  <c r="BT1028" i="80"/>
  <c r="BU1028" i="80"/>
  <c r="BV1028" i="80"/>
  <c r="BW1028" i="80"/>
  <c r="BX1028" i="80"/>
  <c r="BY1028" i="80"/>
  <c r="BZ1028" i="80"/>
  <c r="CA1028" i="80"/>
  <c r="CB1028" i="80"/>
  <c r="CC1028" i="80"/>
  <c r="CD1028" i="80"/>
  <c r="CE1028" i="80"/>
  <c r="CF1028" i="80"/>
  <c r="CG1028" i="80"/>
  <c r="CH1028" i="80"/>
  <c r="CI1028" i="80"/>
  <c r="CJ1028" i="80"/>
  <c r="CK1028" i="80"/>
  <c r="CL1028" i="80"/>
  <c r="CM1028" i="80"/>
  <c r="CN1028" i="80"/>
  <c r="CO1028" i="80"/>
  <c r="CP1028" i="80"/>
  <c r="CQ1028" i="80"/>
  <c r="CR1028" i="80"/>
  <c r="CS1028" i="80"/>
  <c r="CT1028" i="80"/>
  <c r="CU1028" i="80"/>
  <c r="CV1028" i="80"/>
  <c r="CW1028" i="80"/>
  <c r="CX1028" i="80"/>
  <c r="CY1028" i="80"/>
  <c r="CZ1028" i="80"/>
  <c r="DA1028" i="80"/>
  <c r="DB1028" i="80"/>
  <c r="DC1028" i="80"/>
  <c r="DD1028" i="80"/>
  <c r="DE1028" i="80"/>
  <c r="DF1028" i="80"/>
  <c r="DG1028" i="80"/>
  <c r="DH1028" i="80"/>
  <c r="DI1028" i="80"/>
  <c r="DJ1028" i="80"/>
  <c r="DK1028" i="80"/>
  <c r="DL1028" i="80"/>
  <c r="DM1028" i="80"/>
  <c r="DN1028" i="80"/>
  <c r="DO1028" i="80"/>
  <c r="DP1028" i="80"/>
  <c r="DQ1028" i="80"/>
  <c r="DR1028" i="80"/>
  <c r="DT1028" i="80"/>
  <c r="DU1028" i="80"/>
  <c r="DV1028" i="80"/>
  <c r="DW1028" i="80"/>
  <c r="DX1028" i="80"/>
  <c r="DY1028" i="80"/>
  <c r="DZ1028" i="80"/>
  <c r="EB1028" i="80"/>
  <c r="EC1028" i="80"/>
  <c r="ED1028" i="80"/>
  <c r="EE1028" i="80"/>
  <c r="EF1028" i="80"/>
  <c r="EG1028" i="80"/>
  <c r="EH1028" i="80"/>
  <c r="EI1028" i="80"/>
  <c r="EJ1028" i="80"/>
  <c r="B1029" i="80"/>
  <c r="C1029" i="80"/>
  <c r="D1029" i="80"/>
  <c r="E1029" i="80"/>
  <c r="F1029" i="80"/>
  <c r="G1029" i="80"/>
  <c r="H1029" i="80"/>
  <c r="I1029" i="80"/>
  <c r="J1029" i="80"/>
  <c r="K1029" i="80"/>
  <c r="L1029" i="80"/>
  <c r="M1029" i="80"/>
  <c r="N1029" i="80"/>
  <c r="O1029" i="80"/>
  <c r="P1029" i="80"/>
  <c r="Q1029" i="80"/>
  <c r="R1029" i="80"/>
  <c r="S1029" i="80"/>
  <c r="T1029" i="80"/>
  <c r="U1029" i="80"/>
  <c r="V1029" i="80"/>
  <c r="W1029" i="80"/>
  <c r="X1029" i="80"/>
  <c r="Y1029" i="80"/>
  <c r="Z1029" i="80"/>
  <c r="AA1029" i="80"/>
  <c r="AB1029" i="80"/>
  <c r="AC1029" i="80"/>
  <c r="AD1029" i="80"/>
  <c r="AE1029" i="80"/>
  <c r="AF1029" i="80"/>
  <c r="AG1029" i="80"/>
  <c r="AH1029" i="80"/>
  <c r="AI1029" i="80"/>
  <c r="AJ1029" i="80"/>
  <c r="AK1029" i="80"/>
  <c r="AL1029" i="80"/>
  <c r="AM1029" i="80"/>
  <c r="AN1029" i="80"/>
  <c r="AO1029" i="80"/>
  <c r="AP1029" i="80"/>
  <c r="AQ1029" i="80"/>
  <c r="AR1029" i="80"/>
  <c r="AS1029" i="80"/>
  <c r="AT1029" i="80"/>
  <c r="AU1029" i="80"/>
  <c r="AV1029" i="80"/>
  <c r="AW1029" i="80"/>
  <c r="AX1029" i="80"/>
  <c r="AY1029" i="80"/>
  <c r="AZ1029" i="80"/>
  <c r="BA1029" i="80"/>
  <c r="BB1029" i="80"/>
  <c r="BC1029" i="80"/>
  <c r="BD1029" i="80"/>
  <c r="BE1029" i="80"/>
  <c r="BF1029" i="80"/>
  <c r="BG1029" i="80"/>
  <c r="BH1029" i="80"/>
  <c r="BI1029" i="80"/>
  <c r="BJ1029" i="80"/>
  <c r="BK1029" i="80"/>
  <c r="BL1029" i="80"/>
  <c r="BM1029" i="80"/>
  <c r="BN1029" i="80"/>
  <c r="BO1029" i="80"/>
  <c r="BP1029" i="80"/>
  <c r="BQ1029" i="80"/>
  <c r="BR1029" i="80"/>
  <c r="BS1029" i="80"/>
  <c r="BT1029" i="80"/>
  <c r="BU1029" i="80"/>
  <c r="BV1029" i="80"/>
  <c r="BW1029" i="80"/>
  <c r="BX1029" i="80"/>
  <c r="BY1029" i="80"/>
  <c r="BZ1029" i="80"/>
  <c r="CA1029" i="80"/>
  <c r="CB1029" i="80"/>
  <c r="CC1029" i="80"/>
  <c r="CD1029" i="80"/>
  <c r="CE1029" i="80"/>
  <c r="CF1029" i="80"/>
  <c r="CG1029" i="80"/>
  <c r="CH1029" i="80"/>
  <c r="CI1029" i="80"/>
  <c r="CJ1029" i="80"/>
  <c r="CK1029" i="80"/>
  <c r="CL1029" i="80"/>
  <c r="CM1029" i="80"/>
  <c r="CN1029" i="80"/>
  <c r="CO1029" i="80"/>
  <c r="CP1029" i="80"/>
  <c r="CQ1029" i="80"/>
  <c r="CR1029" i="80"/>
  <c r="CS1029" i="80"/>
  <c r="CT1029" i="80"/>
  <c r="CU1029" i="80"/>
  <c r="CV1029" i="80"/>
  <c r="CW1029" i="80"/>
  <c r="CX1029" i="80"/>
  <c r="CY1029" i="80"/>
  <c r="CZ1029" i="80"/>
  <c r="DA1029" i="80"/>
  <c r="DB1029" i="80"/>
  <c r="DC1029" i="80"/>
  <c r="DD1029" i="80"/>
  <c r="DE1029" i="80"/>
  <c r="DF1029" i="80"/>
  <c r="DG1029" i="80"/>
  <c r="DH1029" i="80"/>
  <c r="DI1029" i="80"/>
  <c r="DJ1029" i="80"/>
  <c r="DK1029" i="80"/>
  <c r="DL1029" i="80"/>
  <c r="DM1029" i="80"/>
  <c r="DN1029" i="80"/>
  <c r="DO1029" i="80"/>
  <c r="DP1029" i="80"/>
  <c r="DQ1029" i="80"/>
  <c r="DR1029" i="80"/>
  <c r="DT1029" i="80"/>
  <c r="DU1029" i="80"/>
  <c r="DV1029" i="80"/>
  <c r="DW1029" i="80"/>
  <c r="DX1029" i="80"/>
  <c r="DY1029" i="80"/>
  <c r="DZ1029" i="80"/>
  <c r="EB1029" i="80"/>
  <c r="EC1029" i="80"/>
  <c r="ED1029" i="80"/>
  <c r="EE1029" i="80"/>
  <c r="EF1029" i="80"/>
  <c r="EG1029" i="80"/>
  <c r="EH1029" i="80"/>
  <c r="EI1029" i="80"/>
  <c r="EJ1029" i="80"/>
  <c r="B1030" i="80"/>
  <c r="C1030" i="80"/>
  <c r="D1030" i="80"/>
  <c r="E1030" i="80"/>
  <c r="F1030" i="80"/>
  <c r="G1030" i="80"/>
  <c r="H1030" i="80"/>
  <c r="I1030" i="80"/>
  <c r="J1030" i="80"/>
  <c r="K1030" i="80"/>
  <c r="L1030" i="80"/>
  <c r="M1030" i="80"/>
  <c r="N1030" i="80"/>
  <c r="O1030" i="80"/>
  <c r="P1030" i="80"/>
  <c r="Q1030" i="80"/>
  <c r="R1030" i="80"/>
  <c r="S1030" i="80"/>
  <c r="T1030" i="80"/>
  <c r="U1030" i="80"/>
  <c r="V1030" i="80"/>
  <c r="W1030" i="80"/>
  <c r="X1030" i="80"/>
  <c r="Y1030" i="80"/>
  <c r="Z1030" i="80"/>
  <c r="AA1030" i="80"/>
  <c r="AB1030" i="80"/>
  <c r="AC1030" i="80"/>
  <c r="AD1030" i="80"/>
  <c r="AE1030" i="80"/>
  <c r="AF1030" i="80"/>
  <c r="AG1030" i="80"/>
  <c r="AH1030" i="80"/>
  <c r="AI1030" i="80"/>
  <c r="AJ1030" i="80"/>
  <c r="AK1030" i="80"/>
  <c r="AL1030" i="80"/>
  <c r="AM1030" i="80"/>
  <c r="AN1030" i="80"/>
  <c r="AO1030" i="80"/>
  <c r="AP1030" i="80"/>
  <c r="AQ1030" i="80"/>
  <c r="AR1030" i="80"/>
  <c r="AS1030" i="80"/>
  <c r="AT1030" i="80"/>
  <c r="AU1030" i="80"/>
  <c r="AV1030" i="80"/>
  <c r="AW1030" i="80"/>
  <c r="AX1030" i="80"/>
  <c r="AY1030" i="80"/>
  <c r="AZ1030" i="80"/>
  <c r="BA1030" i="80"/>
  <c r="BB1030" i="80"/>
  <c r="BC1030" i="80"/>
  <c r="BD1030" i="80"/>
  <c r="BE1030" i="80"/>
  <c r="BF1030" i="80"/>
  <c r="BG1030" i="80"/>
  <c r="BH1030" i="80"/>
  <c r="BI1030" i="80"/>
  <c r="BJ1030" i="80"/>
  <c r="BK1030" i="80"/>
  <c r="BL1030" i="80"/>
  <c r="BM1030" i="80"/>
  <c r="BN1030" i="80"/>
  <c r="BO1030" i="80"/>
  <c r="BP1030" i="80"/>
  <c r="BQ1030" i="80"/>
  <c r="BR1030" i="80"/>
  <c r="BS1030" i="80"/>
  <c r="BT1030" i="80"/>
  <c r="BU1030" i="80"/>
  <c r="BV1030" i="80"/>
  <c r="BW1030" i="80"/>
  <c r="BX1030" i="80"/>
  <c r="BY1030" i="80"/>
  <c r="BZ1030" i="80"/>
  <c r="CA1030" i="80"/>
  <c r="CB1030" i="80"/>
  <c r="CC1030" i="80"/>
  <c r="CD1030" i="80"/>
  <c r="CE1030" i="80"/>
  <c r="CF1030" i="80"/>
  <c r="CG1030" i="80"/>
  <c r="CH1030" i="80"/>
  <c r="CI1030" i="80"/>
  <c r="CJ1030" i="80"/>
  <c r="CK1030" i="80"/>
  <c r="CL1030" i="80"/>
  <c r="CM1030" i="80"/>
  <c r="CN1030" i="80"/>
  <c r="CO1030" i="80"/>
  <c r="CP1030" i="80"/>
  <c r="CQ1030" i="80"/>
  <c r="CR1030" i="80"/>
  <c r="CS1030" i="80"/>
  <c r="CT1030" i="80"/>
  <c r="CU1030" i="80"/>
  <c r="CV1030" i="80"/>
  <c r="CW1030" i="80"/>
  <c r="CX1030" i="80"/>
  <c r="CY1030" i="80"/>
  <c r="CZ1030" i="80"/>
  <c r="DA1030" i="80"/>
  <c r="DB1030" i="80"/>
  <c r="DC1030" i="80"/>
  <c r="DD1030" i="80"/>
  <c r="DE1030" i="80"/>
  <c r="DF1030" i="80"/>
  <c r="DG1030" i="80"/>
  <c r="DH1030" i="80"/>
  <c r="DI1030" i="80"/>
  <c r="DJ1030" i="80"/>
  <c r="DK1030" i="80"/>
  <c r="DL1030" i="80"/>
  <c r="DM1030" i="80"/>
  <c r="DN1030" i="80"/>
  <c r="DO1030" i="80"/>
  <c r="DP1030" i="80"/>
  <c r="DQ1030" i="80"/>
  <c r="DR1030" i="80"/>
  <c r="DT1030" i="80"/>
  <c r="DU1030" i="80"/>
  <c r="DV1030" i="80"/>
  <c r="DW1030" i="80"/>
  <c r="DX1030" i="80"/>
  <c r="DY1030" i="80"/>
  <c r="DZ1030" i="80"/>
  <c r="EB1030" i="80"/>
  <c r="EC1030" i="80"/>
  <c r="ED1030" i="80"/>
  <c r="EE1030" i="80"/>
  <c r="EF1030" i="80"/>
  <c r="EG1030" i="80"/>
  <c r="EH1030" i="80"/>
  <c r="EI1030" i="80"/>
  <c r="EJ1030" i="80"/>
  <c r="B1031" i="80"/>
  <c r="C1031" i="80"/>
  <c r="D1031" i="80"/>
  <c r="E1031" i="80"/>
  <c r="F1031" i="80"/>
  <c r="G1031" i="80"/>
  <c r="H1031" i="80"/>
  <c r="I1031" i="80"/>
  <c r="J1031" i="80"/>
  <c r="K1031" i="80"/>
  <c r="L1031" i="80"/>
  <c r="M1031" i="80"/>
  <c r="N1031" i="80"/>
  <c r="O1031" i="80"/>
  <c r="P1031" i="80"/>
  <c r="Q1031" i="80"/>
  <c r="R1031" i="80"/>
  <c r="S1031" i="80"/>
  <c r="T1031" i="80"/>
  <c r="U1031" i="80"/>
  <c r="V1031" i="80"/>
  <c r="W1031" i="80"/>
  <c r="X1031" i="80"/>
  <c r="Y1031" i="80"/>
  <c r="Z1031" i="80"/>
  <c r="AA1031" i="80"/>
  <c r="AB1031" i="80"/>
  <c r="AC1031" i="80"/>
  <c r="AD1031" i="80"/>
  <c r="AE1031" i="80"/>
  <c r="AF1031" i="80"/>
  <c r="AG1031" i="80"/>
  <c r="AH1031" i="80"/>
  <c r="AI1031" i="80"/>
  <c r="AJ1031" i="80"/>
  <c r="AK1031" i="80"/>
  <c r="AL1031" i="80"/>
  <c r="AM1031" i="80"/>
  <c r="AN1031" i="80"/>
  <c r="AO1031" i="80"/>
  <c r="AP1031" i="80"/>
  <c r="AQ1031" i="80"/>
  <c r="AR1031" i="80"/>
  <c r="AS1031" i="80"/>
  <c r="AT1031" i="80"/>
  <c r="AU1031" i="80"/>
  <c r="AV1031" i="80"/>
  <c r="AW1031" i="80"/>
  <c r="AX1031" i="80"/>
  <c r="AY1031" i="80"/>
  <c r="AZ1031" i="80"/>
  <c r="BA1031" i="80"/>
  <c r="BB1031" i="80"/>
  <c r="BC1031" i="80"/>
  <c r="BD1031" i="80"/>
  <c r="BE1031" i="80"/>
  <c r="BF1031" i="80"/>
  <c r="BG1031" i="80"/>
  <c r="BH1031" i="80"/>
  <c r="BI1031" i="80"/>
  <c r="BJ1031" i="80"/>
  <c r="BK1031" i="80"/>
  <c r="BL1031" i="80"/>
  <c r="BM1031" i="80"/>
  <c r="BN1031" i="80"/>
  <c r="BO1031" i="80"/>
  <c r="BP1031" i="80"/>
  <c r="BQ1031" i="80"/>
  <c r="BR1031" i="80"/>
  <c r="BS1031" i="80"/>
  <c r="BT1031" i="80"/>
  <c r="BU1031" i="80"/>
  <c r="BV1031" i="80"/>
  <c r="BW1031" i="80"/>
  <c r="BX1031" i="80"/>
  <c r="BY1031" i="80"/>
  <c r="BZ1031" i="80"/>
  <c r="CA1031" i="80"/>
  <c r="CB1031" i="80"/>
  <c r="CC1031" i="80"/>
  <c r="CD1031" i="80"/>
  <c r="CE1031" i="80"/>
  <c r="CF1031" i="80"/>
  <c r="CG1031" i="80"/>
  <c r="CH1031" i="80"/>
  <c r="CI1031" i="80"/>
  <c r="CJ1031" i="80"/>
  <c r="CK1031" i="80"/>
  <c r="CL1031" i="80"/>
  <c r="CM1031" i="80"/>
  <c r="CN1031" i="80"/>
  <c r="CO1031" i="80"/>
  <c r="CP1031" i="80"/>
  <c r="CQ1031" i="80"/>
  <c r="CR1031" i="80"/>
  <c r="CS1031" i="80"/>
  <c r="CT1031" i="80"/>
  <c r="CU1031" i="80"/>
  <c r="CV1031" i="80"/>
  <c r="CW1031" i="80"/>
  <c r="CX1031" i="80"/>
  <c r="CY1031" i="80"/>
  <c r="CZ1031" i="80"/>
  <c r="DA1031" i="80"/>
  <c r="DB1031" i="80"/>
  <c r="DC1031" i="80"/>
  <c r="DD1031" i="80"/>
  <c r="DE1031" i="80"/>
  <c r="DF1031" i="80"/>
  <c r="DG1031" i="80"/>
  <c r="DH1031" i="80"/>
  <c r="DI1031" i="80"/>
  <c r="DJ1031" i="80"/>
  <c r="DK1031" i="80"/>
  <c r="DL1031" i="80"/>
  <c r="DM1031" i="80"/>
  <c r="DN1031" i="80"/>
  <c r="DO1031" i="80"/>
  <c r="DP1031" i="80"/>
  <c r="DQ1031" i="80"/>
  <c r="DR1031" i="80"/>
  <c r="DT1031" i="80"/>
  <c r="DU1031" i="80"/>
  <c r="DV1031" i="80"/>
  <c r="DW1031" i="80"/>
  <c r="DX1031" i="80"/>
  <c r="DY1031" i="80"/>
  <c r="DZ1031" i="80"/>
  <c r="EB1031" i="80"/>
  <c r="EC1031" i="80"/>
  <c r="ED1031" i="80"/>
  <c r="EE1031" i="80"/>
  <c r="EF1031" i="80"/>
  <c r="EG1031" i="80"/>
  <c r="EH1031" i="80"/>
  <c r="EI1031" i="80"/>
  <c r="EJ1031" i="80"/>
  <c r="B1032" i="80"/>
  <c r="C1032" i="80"/>
  <c r="D1032" i="80"/>
  <c r="E1032" i="80"/>
  <c r="F1032" i="80"/>
  <c r="G1032" i="80"/>
  <c r="H1032" i="80"/>
  <c r="I1032" i="80"/>
  <c r="J1032" i="80"/>
  <c r="K1032" i="80"/>
  <c r="L1032" i="80"/>
  <c r="M1032" i="80"/>
  <c r="N1032" i="80"/>
  <c r="O1032" i="80"/>
  <c r="P1032" i="80"/>
  <c r="Q1032" i="80"/>
  <c r="R1032" i="80"/>
  <c r="S1032" i="80"/>
  <c r="T1032" i="80"/>
  <c r="U1032" i="80"/>
  <c r="V1032" i="80"/>
  <c r="W1032" i="80"/>
  <c r="X1032" i="80"/>
  <c r="Y1032" i="80"/>
  <c r="Z1032" i="80"/>
  <c r="AA1032" i="80"/>
  <c r="AB1032" i="80"/>
  <c r="AC1032" i="80"/>
  <c r="AD1032" i="80"/>
  <c r="AE1032" i="80"/>
  <c r="AF1032" i="80"/>
  <c r="AG1032" i="80"/>
  <c r="AH1032" i="80"/>
  <c r="AI1032" i="80"/>
  <c r="AJ1032" i="80"/>
  <c r="AK1032" i="80"/>
  <c r="AL1032" i="80"/>
  <c r="AM1032" i="80"/>
  <c r="AN1032" i="80"/>
  <c r="AO1032" i="80"/>
  <c r="AP1032" i="80"/>
  <c r="AQ1032" i="80"/>
  <c r="AR1032" i="80"/>
  <c r="AS1032" i="80"/>
  <c r="AT1032" i="80"/>
  <c r="AU1032" i="80"/>
  <c r="AV1032" i="80"/>
  <c r="AW1032" i="80"/>
  <c r="AX1032" i="80"/>
  <c r="AY1032" i="80"/>
  <c r="AZ1032" i="80"/>
  <c r="BA1032" i="80"/>
  <c r="BB1032" i="80"/>
  <c r="BC1032" i="80"/>
  <c r="BD1032" i="80"/>
  <c r="BE1032" i="80"/>
  <c r="BF1032" i="80"/>
  <c r="BG1032" i="80"/>
  <c r="BH1032" i="80"/>
  <c r="BI1032" i="80"/>
  <c r="BJ1032" i="80"/>
  <c r="BK1032" i="80"/>
  <c r="BL1032" i="80"/>
  <c r="BM1032" i="80"/>
  <c r="BN1032" i="80"/>
  <c r="BO1032" i="80"/>
  <c r="BP1032" i="80"/>
  <c r="BQ1032" i="80"/>
  <c r="BR1032" i="80"/>
  <c r="BS1032" i="80"/>
  <c r="BT1032" i="80"/>
  <c r="BU1032" i="80"/>
  <c r="BV1032" i="80"/>
  <c r="BW1032" i="80"/>
  <c r="BX1032" i="80"/>
  <c r="BY1032" i="80"/>
  <c r="BZ1032" i="80"/>
  <c r="CA1032" i="80"/>
  <c r="CB1032" i="80"/>
  <c r="CC1032" i="80"/>
  <c r="CD1032" i="80"/>
  <c r="CE1032" i="80"/>
  <c r="CF1032" i="80"/>
  <c r="CG1032" i="80"/>
  <c r="CH1032" i="80"/>
  <c r="CI1032" i="80"/>
  <c r="CJ1032" i="80"/>
  <c r="CK1032" i="80"/>
  <c r="CL1032" i="80"/>
  <c r="CM1032" i="80"/>
  <c r="CN1032" i="80"/>
  <c r="CO1032" i="80"/>
  <c r="CP1032" i="80"/>
  <c r="CQ1032" i="80"/>
  <c r="CR1032" i="80"/>
  <c r="CS1032" i="80"/>
  <c r="CT1032" i="80"/>
  <c r="CU1032" i="80"/>
  <c r="CV1032" i="80"/>
  <c r="CW1032" i="80"/>
  <c r="CX1032" i="80"/>
  <c r="CY1032" i="80"/>
  <c r="CZ1032" i="80"/>
  <c r="DA1032" i="80"/>
  <c r="DB1032" i="80"/>
  <c r="DC1032" i="80"/>
  <c r="DD1032" i="80"/>
  <c r="DE1032" i="80"/>
  <c r="DF1032" i="80"/>
  <c r="DG1032" i="80"/>
  <c r="DH1032" i="80"/>
  <c r="DI1032" i="80"/>
  <c r="DJ1032" i="80"/>
  <c r="DK1032" i="80"/>
  <c r="DL1032" i="80"/>
  <c r="DM1032" i="80"/>
  <c r="DN1032" i="80"/>
  <c r="DO1032" i="80"/>
  <c r="DP1032" i="80"/>
  <c r="DQ1032" i="80"/>
  <c r="DR1032" i="80"/>
  <c r="DT1032" i="80"/>
  <c r="DU1032" i="80"/>
  <c r="DV1032" i="80"/>
  <c r="DW1032" i="80"/>
  <c r="DX1032" i="80"/>
  <c r="DY1032" i="80"/>
  <c r="DZ1032" i="80"/>
  <c r="EB1032" i="80"/>
  <c r="EC1032" i="80"/>
  <c r="ED1032" i="80"/>
  <c r="EE1032" i="80"/>
  <c r="EF1032" i="80"/>
  <c r="EG1032" i="80"/>
  <c r="EH1032" i="80"/>
  <c r="EI1032" i="80"/>
  <c r="EJ1032" i="80"/>
  <c r="B1033" i="80"/>
  <c r="C1033" i="80"/>
  <c r="D1033" i="80"/>
  <c r="E1033" i="80"/>
  <c r="F1033" i="80"/>
  <c r="G1033" i="80"/>
  <c r="H1033" i="80"/>
  <c r="I1033" i="80"/>
  <c r="J1033" i="80"/>
  <c r="K1033" i="80"/>
  <c r="L1033" i="80"/>
  <c r="M1033" i="80"/>
  <c r="N1033" i="80"/>
  <c r="O1033" i="80"/>
  <c r="P1033" i="80"/>
  <c r="Q1033" i="80"/>
  <c r="R1033" i="80"/>
  <c r="S1033" i="80"/>
  <c r="T1033" i="80"/>
  <c r="U1033" i="80"/>
  <c r="V1033" i="80"/>
  <c r="W1033" i="80"/>
  <c r="X1033" i="80"/>
  <c r="Y1033" i="80"/>
  <c r="Z1033" i="80"/>
  <c r="AA1033" i="80"/>
  <c r="AB1033" i="80"/>
  <c r="AC1033" i="80"/>
  <c r="AD1033" i="80"/>
  <c r="AE1033" i="80"/>
  <c r="AF1033" i="80"/>
  <c r="AG1033" i="80"/>
  <c r="AH1033" i="80"/>
  <c r="AI1033" i="80"/>
  <c r="AJ1033" i="80"/>
  <c r="AK1033" i="80"/>
  <c r="AL1033" i="80"/>
  <c r="AM1033" i="80"/>
  <c r="AN1033" i="80"/>
  <c r="AO1033" i="80"/>
  <c r="AP1033" i="80"/>
  <c r="AQ1033" i="80"/>
  <c r="AR1033" i="80"/>
  <c r="AS1033" i="80"/>
  <c r="AT1033" i="80"/>
  <c r="AU1033" i="80"/>
  <c r="AV1033" i="80"/>
  <c r="AW1033" i="80"/>
  <c r="AX1033" i="80"/>
  <c r="AY1033" i="80"/>
  <c r="AZ1033" i="80"/>
  <c r="BA1033" i="80"/>
  <c r="BB1033" i="80"/>
  <c r="BC1033" i="80"/>
  <c r="BD1033" i="80"/>
  <c r="BE1033" i="80"/>
  <c r="BF1033" i="80"/>
  <c r="BG1033" i="80"/>
  <c r="BH1033" i="80"/>
  <c r="BI1033" i="80"/>
  <c r="BJ1033" i="80"/>
  <c r="BK1033" i="80"/>
  <c r="BL1033" i="80"/>
  <c r="BM1033" i="80"/>
  <c r="BN1033" i="80"/>
  <c r="BO1033" i="80"/>
  <c r="BP1033" i="80"/>
  <c r="BQ1033" i="80"/>
  <c r="BR1033" i="80"/>
  <c r="BS1033" i="80"/>
  <c r="BT1033" i="80"/>
  <c r="BU1033" i="80"/>
  <c r="BV1033" i="80"/>
  <c r="BW1033" i="80"/>
  <c r="BX1033" i="80"/>
  <c r="BY1033" i="80"/>
  <c r="BZ1033" i="80"/>
  <c r="CA1033" i="80"/>
  <c r="CB1033" i="80"/>
  <c r="CC1033" i="80"/>
  <c r="CD1033" i="80"/>
  <c r="CE1033" i="80"/>
  <c r="CF1033" i="80"/>
  <c r="CG1033" i="80"/>
  <c r="CH1033" i="80"/>
  <c r="CI1033" i="80"/>
  <c r="CJ1033" i="80"/>
  <c r="CK1033" i="80"/>
  <c r="CL1033" i="80"/>
  <c r="CM1033" i="80"/>
  <c r="CN1033" i="80"/>
  <c r="CO1033" i="80"/>
  <c r="CP1033" i="80"/>
  <c r="CQ1033" i="80"/>
  <c r="CR1033" i="80"/>
  <c r="CS1033" i="80"/>
  <c r="CT1033" i="80"/>
  <c r="CU1033" i="80"/>
  <c r="CV1033" i="80"/>
  <c r="CW1033" i="80"/>
  <c r="CX1033" i="80"/>
  <c r="CY1033" i="80"/>
  <c r="CZ1033" i="80"/>
  <c r="DA1033" i="80"/>
  <c r="DB1033" i="80"/>
  <c r="DC1033" i="80"/>
  <c r="DD1033" i="80"/>
  <c r="DE1033" i="80"/>
  <c r="DF1033" i="80"/>
  <c r="DG1033" i="80"/>
  <c r="DH1033" i="80"/>
  <c r="DI1033" i="80"/>
  <c r="DJ1033" i="80"/>
  <c r="DK1033" i="80"/>
  <c r="DL1033" i="80"/>
  <c r="DM1033" i="80"/>
  <c r="DN1033" i="80"/>
  <c r="DO1033" i="80"/>
  <c r="DP1033" i="80"/>
  <c r="DQ1033" i="80"/>
  <c r="DR1033" i="80"/>
  <c r="DS1033" i="80"/>
  <c r="DT1033" i="80"/>
  <c r="DU1033" i="80"/>
  <c r="DV1033" i="80"/>
  <c r="DW1033" i="80"/>
  <c r="DX1033" i="80"/>
  <c r="DY1033" i="80"/>
  <c r="DZ1033" i="80"/>
  <c r="EB1033" i="80"/>
  <c r="EC1033" i="80"/>
  <c r="ED1033" i="80"/>
  <c r="EE1033" i="80"/>
  <c r="EF1033" i="80"/>
  <c r="EG1033" i="80"/>
  <c r="EH1033" i="80"/>
  <c r="EI1033" i="80"/>
  <c r="EJ1033" i="80"/>
  <c r="B1034" i="80"/>
  <c r="C1034" i="80"/>
  <c r="D1034" i="80"/>
  <c r="E1034" i="80"/>
  <c r="F1034" i="80"/>
  <c r="G1034" i="80"/>
  <c r="H1034" i="80"/>
  <c r="I1034" i="80"/>
  <c r="J1034" i="80"/>
  <c r="K1034" i="80"/>
  <c r="L1034" i="80"/>
  <c r="M1034" i="80"/>
  <c r="N1034" i="80"/>
  <c r="O1034" i="80"/>
  <c r="P1034" i="80"/>
  <c r="Q1034" i="80"/>
  <c r="R1034" i="80"/>
  <c r="S1034" i="80"/>
  <c r="T1034" i="80"/>
  <c r="U1034" i="80"/>
  <c r="V1034" i="80"/>
  <c r="W1034" i="80"/>
  <c r="X1034" i="80"/>
  <c r="Y1034" i="80"/>
  <c r="Z1034" i="80"/>
  <c r="AA1034" i="80"/>
  <c r="AB1034" i="80"/>
  <c r="AC1034" i="80"/>
  <c r="AD1034" i="80"/>
  <c r="AE1034" i="80"/>
  <c r="AF1034" i="80"/>
  <c r="AG1034" i="80"/>
  <c r="AH1034" i="80"/>
  <c r="AI1034" i="80"/>
  <c r="AJ1034" i="80"/>
  <c r="AK1034" i="80"/>
  <c r="AL1034" i="80"/>
  <c r="AM1034" i="80"/>
  <c r="AN1034" i="80"/>
  <c r="AO1034" i="80"/>
  <c r="AP1034" i="80"/>
  <c r="AQ1034" i="80"/>
  <c r="AR1034" i="80"/>
  <c r="AS1034" i="80"/>
  <c r="AT1034" i="80"/>
  <c r="AU1034" i="80"/>
  <c r="AV1034" i="80"/>
  <c r="AW1034" i="80"/>
  <c r="AX1034" i="80"/>
  <c r="AY1034" i="80"/>
  <c r="AZ1034" i="80"/>
  <c r="BA1034" i="80"/>
  <c r="BB1034" i="80"/>
  <c r="BC1034" i="80"/>
  <c r="BD1034" i="80"/>
  <c r="BE1034" i="80"/>
  <c r="BF1034" i="80"/>
  <c r="BG1034" i="80"/>
  <c r="BH1034" i="80"/>
  <c r="BI1034" i="80"/>
  <c r="BJ1034" i="80"/>
  <c r="BK1034" i="80"/>
  <c r="BL1034" i="80"/>
  <c r="BM1034" i="80"/>
  <c r="BN1034" i="80"/>
  <c r="BO1034" i="80"/>
  <c r="BP1034" i="80"/>
  <c r="BQ1034" i="80"/>
  <c r="BR1034" i="80"/>
  <c r="BS1034" i="80"/>
  <c r="BT1034" i="80"/>
  <c r="BU1034" i="80"/>
  <c r="BV1034" i="80"/>
  <c r="BW1034" i="80"/>
  <c r="BX1034" i="80"/>
  <c r="BY1034" i="80"/>
  <c r="BZ1034" i="80"/>
  <c r="CA1034" i="80"/>
  <c r="CB1034" i="80"/>
  <c r="CC1034" i="80"/>
  <c r="CD1034" i="80"/>
  <c r="CE1034" i="80"/>
  <c r="CF1034" i="80"/>
  <c r="CG1034" i="80"/>
  <c r="CH1034" i="80"/>
  <c r="CI1034" i="80"/>
  <c r="CJ1034" i="80"/>
  <c r="CK1034" i="80"/>
  <c r="CL1034" i="80"/>
  <c r="CM1034" i="80"/>
  <c r="CN1034" i="80"/>
  <c r="CO1034" i="80"/>
  <c r="CP1034" i="80"/>
  <c r="CQ1034" i="80"/>
  <c r="CR1034" i="80"/>
  <c r="CS1034" i="80"/>
  <c r="CT1034" i="80"/>
  <c r="CU1034" i="80"/>
  <c r="CV1034" i="80"/>
  <c r="CW1034" i="80"/>
  <c r="CX1034" i="80"/>
  <c r="CY1034" i="80"/>
  <c r="CZ1034" i="80"/>
  <c r="DA1034" i="80"/>
  <c r="DB1034" i="80"/>
  <c r="DC1034" i="80"/>
  <c r="DD1034" i="80"/>
  <c r="DE1034" i="80"/>
  <c r="DF1034" i="80"/>
  <c r="DG1034" i="80"/>
  <c r="DH1034" i="80"/>
  <c r="DI1034" i="80"/>
  <c r="DJ1034" i="80"/>
  <c r="DK1034" i="80"/>
  <c r="DL1034" i="80"/>
  <c r="DM1034" i="80"/>
  <c r="DN1034" i="80"/>
  <c r="DO1034" i="80"/>
  <c r="DP1034" i="80"/>
  <c r="DQ1034" i="80"/>
  <c r="DR1034" i="80"/>
  <c r="DS1034" i="80"/>
  <c r="DT1034" i="80"/>
  <c r="DU1034" i="80"/>
  <c r="DV1034" i="80"/>
  <c r="DW1034" i="80"/>
  <c r="DX1034" i="80"/>
  <c r="DY1034" i="80"/>
  <c r="DZ1034" i="80"/>
  <c r="EB1034" i="80"/>
  <c r="EC1034" i="80"/>
  <c r="ED1034" i="80"/>
  <c r="EE1034" i="80"/>
  <c r="EF1034" i="80"/>
  <c r="EG1034" i="80"/>
  <c r="EH1034" i="80"/>
  <c r="EI1034" i="80"/>
  <c r="EJ1034" i="80"/>
  <c r="B1035" i="80"/>
  <c r="C1035" i="80"/>
  <c r="D1035" i="80"/>
  <c r="E1035" i="80"/>
  <c r="F1035" i="80"/>
  <c r="G1035" i="80"/>
  <c r="H1035" i="80"/>
  <c r="I1035" i="80"/>
  <c r="J1035" i="80"/>
  <c r="K1035" i="80"/>
  <c r="L1035" i="80"/>
  <c r="M1035" i="80"/>
  <c r="N1035" i="80"/>
  <c r="O1035" i="80"/>
  <c r="P1035" i="80"/>
  <c r="Q1035" i="80"/>
  <c r="R1035" i="80"/>
  <c r="S1035" i="80"/>
  <c r="T1035" i="80"/>
  <c r="U1035" i="80"/>
  <c r="V1035" i="80"/>
  <c r="W1035" i="80"/>
  <c r="X1035" i="80"/>
  <c r="Y1035" i="80"/>
  <c r="Z1035" i="80"/>
  <c r="AA1035" i="80"/>
  <c r="AB1035" i="80"/>
  <c r="AC1035" i="80"/>
  <c r="AD1035" i="80"/>
  <c r="AE1035" i="80"/>
  <c r="AF1035" i="80"/>
  <c r="AG1035" i="80"/>
  <c r="AH1035" i="80"/>
  <c r="AI1035" i="80"/>
  <c r="AJ1035" i="80"/>
  <c r="AK1035" i="80"/>
  <c r="AL1035" i="80"/>
  <c r="AM1035" i="80"/>
  <c r="AN1035" i="80"/>
  <c r="AO1035" i="80"/>
  <c r="AP1035" i="80"/>
  <c r="AQ1035" i="80"/>
  <c r="AR1035" i="80"/>
  <c r="AS1035" i="80"/>
  <c r="AT1035" i="80"/>
  <c r="AU1035" i="80"/>
  <c r="AV1035" i="80"/>
  <c r="AW1035" i="80"/>
  <c r="AX1035" i="80"/>
  <c r="AY1035" i="80"/>
  <c r="AZ1035" i="80"/>
  <c r="BA1035" i="80"/>
  <c r="BB1035" i="80"/>
  <c r="BC1035" i="80"/>
  <c r="BD1035" i="80"/>
  <c r="BE1035" i="80"/>
  <c r="BF1035" i="80"/>
  <c r="BG1035" i="80"/>
  <c r="BH1035" i="80"/>
  <c r="BI1035" i="80"/>
  <c r="BJ1035" i="80"/>
  <c r="BK1035" i="80"/>
  <c r="BL1035" i="80"/>
  <c r="BM1035" i="80"/>
  <c r="BN1035" i="80"/>
  <c r="BO1035" i="80"/>
  <c r="BP1035" i="80"/>
  <c r="BQ1035" i="80"/>
  <c r="BR1035" i="80"/>
  <c r="BS1035" i="80"/>
  <c r="BT1035" i="80"/>
  <c r="BU1035" i="80"/>
  <c r="BV1035" i="80"/>
  <c r="BW1035" i="80"/>
  <c r="BX1035" i="80"/>
  <c r="BY1035" i="80"/>
  <c r="BZ1035" i="80"/>
  <c r="CA1035" i="80"/>
  <c r="CB1035" i="80"/>
  <c r="CC1035" i="80"/>
  <c r="CD1035" i="80"/>
  <c r="CE1035" i="80"/>
  <c r="CF1035" i="80"/>
  <c r="CG1035" i="80"/>
  <c r="CH1035" i="80"/>
  <c r="CI1035" i="80"/>
  <c r="CJ1035" i="80"/>
  <c r="CK1035" i="80"/>
  <c r="CL1035" i="80"/>
  <c r="CM1035" i="80"/>
  <c r="CN1035" i="80"/>
  <c r="CO1035" i="80"/>
  <c r="CP1035" i="80"/>
  <c r="CQ1035" i="80"/>
  <c r="CR1035" i="80"/>
  <c r="CS1035" i="80"/>
  <c r="CT1035" i="80"/>
  <c r="CU1035" i="80"/>
  <c r="CV1035" i="80"/>
  <c r="CW1035" i="80"/>
  <c r="CX1035" i="80"/>
  <c r="CY1035" i="80"/>
  <c r="CZ1035" i="80"/>
  <c r="DA1035" i="80"/>
  <c r="DB1035" i="80"/>
  <c r="DC1035" i="80"/>
  <c r="DD1035" i="80"/>
  <c r="DE1035" i="80"/>
  <c r="DF1035" i="80"/>
  <c r="DG1035" i="80"/>
  <c r="DH1035" i="80"/>
  <c r="DI1035" i="80"/>
  <c r="DJ1035" i="80"/>
  <c r="DK1035" i="80"/>
  <c r="DL1035" i="80"/>
  <c r="DM1035" i="80"/>
  <c r="DN1035" i="80"/>
  <c r="DO1035" i="80"/>
  <c r="DP1035" i="80"/>
  <c r="DQ1035" i="80"/>
  <c r="DR1035" i="80"/>
  <c r="DT1035" i="80"/>
  <c r="DU1035" i="80"/>
  <c r="DV1035" i="80"/>
  <c r="DW1035" i="80"/>
  <c r="DX1035" i="80"/>
  <c r="DY1035" i="80"/>
  <c r="DZ1035" i="80"/>
  <c r="EB1035" i="80"/>
  <c r="EC1035" i="80"/>
  <c r="ED1035" i="80"/>
  <c r="EE1035" i="80"/>
  <c r="EF1035" i="80"/>
  <c r="EG1035" i="80"/>
  <c r="EH1035" i="80"/>
  <c r="EI1035" i="80"/>
  <c r="EJ1035" i="80"/>
  <c r="B1036" i="80"/>
  <c r="C1036" i="80"/>
  <c r="D1036" i="80"/>
  <c r="E1036" i="80"/>
  <c r="F1036" i="80"/>
  <c r="G1036" i="80"/>
  <c r="H1036" i="80"/>
  <c r="I1036" i="80"/>
  <c r="J1036" i="80"/>
  <c r="K1036" i="80"/>
  <c r="L1036" i="80"/>
  <c r="M1036" i="80"/>
  <c r="N1036" i="80"/>
  <c r="O1036" i="80"/>
  <c r="P1036" i="80"/>
  <c r="Q1036" i="80"/>
  <c r="R1036" i="80"/>
  <c r="S1036" i="80"/>
  <c r="T1036" i="80"/>
  <c r="U1036" i="80"/>
  <c r="V1036" i="80"/>
  <c r="W1036" i="80"/>
  <c r="X1036" i="80"/>
  <c r="Y1036" i="80"/>
  <c r="Z1036" i="80"/>
  <c r="AA1036" i="80"/>
  <c r="AB1036" i="80"/>
  <c r="AC1036" i="80"/>
  <c r="AD1036" i="80"/>
  <c r="AE1036" i="80"/>
  <c r="AF1036" i="80"/>
  <c r="AG1036" i="80"/>
  <c r="AH1036" i="80"/>
  <c r="AI1036" i="80"/>
  <c r="AJ1036" i="80"/>
  <c r="AK1036" i="80"/>
  <c r="AL1036" i="80"/>
  <c r="AM1036" i="80"/>
  <c r="AN1036" i="80"/>
  <c r="AO1036" i="80"/>
  <c r="AP1036" i="80"/>
  <c r="AQ1036" i="80"/>
  <c r="AR1036" i="80"/>
  <c r="AS1036" i="80"/>
  <c r="AT1036" i="80"/>
  <c r="AU1036" i="80"/>
  <c r="AV1036" i="80"/>
  <c r="AW1036" i="80"/>
  <c r="AX1036" i="80"/>
  <c r="AY1036" i="80"/>
  <c r="AZ1036" i="80"/>
  <c r="BA1036" i="80"/>
  <c r="BB1036" i="80"/>
  <c r="BC1036" i="80"/>
  <c r="BD1036" i="80"/>
  <c r="BE1036" i="80"/>
  <c r="BF1036" i="80"/>
  <c r="BG1036" i="80"/>
  <c r="BH1036" i="80"/>
  <c r="BI1036" i="80"/>
  <c r="BJ1036" i="80"/>
  <c r="BK1036" i="80"/>
  <c r="BL1036" i="80"/>
  <c r="BM1036" i="80"/>
  <c r="BN1036" i="80"/>
  <c r="BO1036" i="80"/>
  <c r="BP1036" i="80"/>
  <c r="BQ1036" i="80"/>
  <c r="BR1036" i="80"/>
  <c r="BS1036" i="80"/>
  <c r="BT1036" i="80"/>
  <c r="BU1036" i="80"/>
  <c r="BV1036" i="80"/>
  <c r="BW1036" i="80"/>
  <c r="BX1036" i="80"/>
  <c r="BY1036" i="80"/>
  <c r="BZ1036" i="80"/>
  <c r="CA1036" i="80"/>
  <c r="CB1036" i="80"/>
  <c r="CC1036" i="80"/>
  <c r="CD1036" i="80"/>
  <c r="CE1036" i="80"/>
  <c r="CF1036" i="80"/>
  <c r="CG1036" i="80"/>
  <c r="CH1036" i="80"/>
  <c r="CI1036" i="80"/>
  <c r="CJ1036" i="80"/>
  <c r="CK1036" i="80"/>
  <c r="CL1036" i="80"/>
  <c r="CM1036" i="80"/>
  <c r="CN1036" i="80"/>
  <c r="CO1036" i="80"/>
  <c r="CP1036" i="80"/>
  <c r="CQ1036" i="80"/>
  <c r="CR1036" i="80"/>
  <c r="CS1036" i="80"/>
  <c r="CT1036" i="80"/>
  <c r="CU1036" i="80"/>
  <c r="CV1036" i="80"/>
  <c r="CW1036" i="80"/>
  <c r="CX1036" i="80"/>
  <c r="CY1036" i="80"/>
  <c r="CZ1036" i="80"/>
  <c r="DA1036" i="80"/>
  <c r="DB1036" i="80"/>
  <c r="DC1036" i="80"/>
  <c r="DD1036" i="80"/>
  <c r="DE1036" i="80"/>
  <c r="DF1036" i="80"/>
  <c r="DG1036" i="80"/>
  <c r="DH1036" i="80"/>
  <c r="DI1036" i="80"/>
  <c r="DJ1036" i="80"/>
  <c r="DK1036" i="80"/>
  <c r="DL1036" i="80"/>
  <c r="DM1036" i="80"/>
  <c r="DN1036" i="80"/>
  <c r="DO1036" i="80"/>
  <c r="DP1036" i="80"/>
  <c r="DQ1036" i="80"/>
  <c r="DR1036" i="80"/>
  <c r="DT1036" i="80"/>
  <c r="DU1036" i="80"/>
  <c r="DV1036" i="80"/>
  <c r="DW1036" i="80"/>
  <c r="DX1036" i="80"/>
  <c r="DY1036" i="80"/>
  <c r="DZ1036" i="80"/>
  <c r="EB1036" i="80"/>
  <c r="EC1036" i="80"/>
  <c r="ED1036" i="80"/>
  <c r="EE1036" i="80"/>
  <c r="EF1036" i="80"/>
  <c r="EG1036" i="80"/>
  <c r="EH1036" i="80"/>
  <c r="EI1036" i="80"/>
  <c r="EJ1036" i="80"/>
  <c r="B1037" i="80"/>
  <c r="C1037" i="80"/>
  <c r="D1037" i="80"/>
  <c r="E1037" i="80"/>
  <c r="F1037" i="80"/>
  <c r="G1037" i="80"/>
  <c r="H1037" i="80"/>
  <c r="I1037" i="80"/>
  <c r="J1037" i="80"/>
  <c r="K1037" i="80"/>
  <c r="L1037" i="80"/>
  <c r="M1037" i="80"/>
  <c r="N1037" i="80"/>
  <c r="O1037" i="80"/>
  <c r="P1037" i="80"/>
  <c r="Q1037" i="80"/>
  <c r="R1037" i="80"/>
  <c r="S1037" i="80"/>
  <c r="T1037" i="80"/>
  <c r="U1037" i="80"/>
  <c r="V1037" i="80"/>
  <c r="W1037" i="80"/>
  <c r="X1037" i="80"/>
  <c r="Y1037" i="80"/>
  <c r="Z1037" i="80"/>
  <c r="AA1037" i="80"/>
  <c r="AB1037" i="80"/>
  <c r="AC1037" i="80"/>
  <c r="AD1037" i="80"/>
  <c r="AE1037" i="80"/>
  <c r="AF1037" i="80"/>
  <c r="AG1037" i="80"/>
  <c r="AH1037" i="80"/>
  <c r="AI1037" i="80"/>
  <c r="AJ1037" i="80"/>
  <c r="AK1037" i="80"/>
  <c r="AL1037" i="80"/>
  <c r="AM1037" i="80"/>
  <c r="AN1037" i="80"/>
  <c r="AO1037" i="80"/>
  <c r="AP1037" i="80"/>
  <c r="AQ1037" i="80"/>
  <c r="AR1037" i="80"/>
  <c r="AS1037" i="80"/>
  <c r="AT1037" i="80"/>
  <c r="AU1037" i="80"/>
  <c r="AV1037" i="80"/>
  <c r="AW1037" i="80"/>
  <c r="AX1037" i="80"/>
  <c r="AY1037" i="80"/>
  <c r="AZ1037" i="80"/>
  <c r="BA1037" i="80"/>
  <c r="BB1037" i="80"/>
  <c r="BC1037" i="80"/>
  <c r="BD1037" i="80"/>
  <c r="BE1037" i="80"/>
  <c r="BF1037" i="80"/>
  <c r="BG1037" i="80"/>
  <c r="BH1037" i="80"/>
  <c r="BI1037" i="80"/>
  <c r="BJ1037" i="80"/>
  <c r="BK1037" i="80"/>
  <c r="BL1037" i="80"/>
  <c r="BM1037" i="80"/>
  <c r="BN1037" i="80"/>
  <c r="BO1037" i="80"/>
  <c r="BP1037" i="80"/>
  <c r="BQ1037" i="80"/>
  <c r="BR1037" i="80"/>
  <c r="BS1037" i="80"/>
  <c r="BT1037" i="80"/>
  <c r="BU1037" i="80"/>
  <c r="BV1037" i="80"/>
  <c r="BW1037" i="80"/>
  <c r="BX1037" i="80"/>
  <c r="BY1037" i="80"/>
  <c r="BZ1037" i="80"/>
  <c r="CA1037" i="80"/>
  <c r="CB1037" i="80"/>
  <c r="CC1037" i="80"/>
  <c r="CD1037" i="80"/>
  <c r="CE1037" i="80"/>
  <c r="CF1037" i="80"/>
  <c r="CG1037" i="80"/>
  <c r="CH1037" i="80"/>
  <c r="CI1037" i="80"/>
  <c r="CJ1037" i="80"/>
  <c r="CK1037" i="80"/>
  <c r="CL1037" i="80"/>
  <c r="CM1037" i="80"/>
  <c r="CN1037" i="80"/>
  <c r="CO1037" i="80"/>
  <c r="CP1037" i="80"/>
  <c r="CQ1037" i="80"/>
  <c r="CR1037" i="80"/>
  <c r="CS1037" i="80"/>
  <c r="CT1037" i="80"/>
  <c r="CU1037" i="80"/>
  <c r="CV1037" i="80"/>
  <c r="CW1037" i="80"/>
  <c r="CX1037" i="80"/>
  <c r="CY1037" i="80"/>
  <c r="CZ1037" i="80"/>
  <c r="DA1037" i="80"/>
  <c r="DB1037" i="80"/>
  <c r="DC1037" i="80"/>
  <c r="DD1037" i="80"/>
  <c r="DE1037" i="80"/>
  <c r="DF1037" i="80"/>
  <c r="DG1037" i="80"/>
  <c r="DH1037" i="80"/>
  <c r="DI1037" i="80"/>
  <c r="DJ1037" i="80"/>
  <c r="DK1037" i="80"/>
  <c r="DL1037" i="80"/>
  <c r="DM1037" i="80"/>
  <c r="DN1037" i="80"/>
  <c r="DO1037" i="80"/>
  <c r="DP1037" i="80"/>
  <c r="DQ1037" i="80"/>
  <c r="DR1037" i="80"/>
  <c r="DT1037" i="80"/>
  <c r="DU1037" i="80"/>
  <c r="DV1037" i="80"/>
  <c r="DW1037" i="80"/>
  <c r="DX1037" i="80"/>
  <c r="DY1037" i="80"/>
  <c r="DZ1037" i="80"/>
  <c r="EB1037" i="80"/>
  <c r="EC1037" i="80"/>
  <c r="ED1037" i="80"/>
  <c r="EE1037" i="80"/>
  <c r="EF1037" i="80"/>
  <c r="EG1037" i="80"/>
  <c r="EH1037" i="80"/>
  <c r="EI1037" i="80"/>
  <c r="EJ1037" i="80"/>
  <c r="B1038" i="80"/>
  <c r="C1038" i="80"/>
  <c r="D1038" i="80"/>
  <c r="E1038" i="80"/>
  <c r="F1038" i="80"/>
  <c r="G1038" i="80"/>
  <c r="H1038" i="80"/>
  <c r="I1038" i="80"/>
  <c r="J1038" i="80"/>
  <c r="K1038" i="80"/>
  <c r="L1038" i="80"/>
  <c r="M1038" i="80"/>
  <c r="N1038" i="80"/>
  <c r="O1038" i="80"/>
  <c r="P1038" i="80"/>
  <c r="Q1038" i="80"/>
  <c r="R1038" i="80"/>
  <c r="S1038" i="80"/>
  <c r="T1038" i="80"/>
  <c r="U1038" i="80"/>
  <c r="V1038" i="80"/>
  <c r="W1038" i="80"/>
  <c r="X1038" i="80"/>
  <c r="Y1038" i="80"/>
  <c r="Z1038" i="80"/>
  <c r="AA1038" i="80"/>
  <c r="AB1038" i="80"/>
  <c r="AC1038" i="80"/>
  <c r="AD1038" i="80"/>
  <c r="AE1038" i="80"/>
  <c r="AF1038" i="80"/>
  <c r="AG1038" i="80"/>
  <c r="AH1038" i="80"/>
  <c r="AI1038" i="80"/>
  <c r="AJ1038" i="80"/>
  <c r="AK1038" i="80"/>
  <c r="AL1038" i="80"/>
  <c r="AM1038" i="80"/>
  <c r="AN1038" i="80"/>
  <c r="AO1038" i="80"/>
  <c r="AP1038" i="80"/>
  <c r="AQ1038" i="80"/>
  <c r="AR1038" i="80"/>
  <c r="AS1038" i="80"/>
  <c r="AT1038" i="80"/>
  <c r="AU1038" i="80"/>
  <c r="AV1038" i="80"/>
  <c r="AW1038" i="80"/>
  <c r="AX1038" i="80"/>
  <c r="AY1038" i="80"/>
  <c r="AZ1038" i="80"/>
  <c r="BA1038" i="80"/>
  <c r="BB1038" i="80"/>
  <c r="BC1038" i="80"/>
  <c r="BD1038" i="80"/>
  <c r="BE1038" i="80"/>
  <c r="BF1038" i="80"/>
  <c r="BG1038" i="80"/>
  <c r="BH1038" i="80"/>
  <c r="BI1038" i="80"/>
  <c r="BJ1038" i="80"/>
  <c r="BK1038" i="80"/>
  <c r="BL1038" i="80"/>
  <c r="BM1038" i="80"/>
  <c r="BN1038" i="80"/>
  <c r="BO1038" i="80"/>
  <c r="BP1038" i="80"/>
  <c r="BQ1038" i="80"/>
  <c r="BR1038" i="80"/>
  <c r="BS1038" i="80"/>
  <c r="BT1038" i="80"/>
  <c r="BU1038" i="80"/>
  <c r="BV1038" i="80"/>
  <c r="BW1038" i="80"/>
  <c r="BX1038" i="80"/>
  <c r="BY1038" i="80"/>
  <c r="BZ1038" i="80"/>
  <c r="CA1038" i="80"/>
  <c r="CB1038" i="80"/>
  <c r="CC1038" i="80"/>
  <c r="CD1038" i="80"/>
  <c r="CE1038" i="80"/>
  <c r="CF1038" i="80"/>
  <c r="CG1038" i="80"/>
  <c r="CH1038" i="80"/>
  <c r="CI1038" i="80"/>
  <c r="CJ1038" i="80"/>
  <c r="CK1038" i="80"/>
  <c r="CL1038" i="80"/>
  <c r="CM1038" i="80"/>
  <c r="CN1038" i="80"/>
  <c r="CO1038" i="80"/>
  <c r="CP1038" i="80"/>
  <c r="CQ1038" i="80"/>
  <c r="CR1038" i="80"/>
  <c r="CS1038" i="80"/>
  <c r="CT1038" i="80"/>
  <c r="CU1038" i="80"/>
  <c r="CV1038" i="80"/>
  <c r="CW1038" i="80"/>
  <c r="CX1038" i="80"/>
  <c r="CY1038" i="80"/>
  <c r="CZ1038" i="80"/>
  <c r="DA1038" i="80"/>
  <c r="DB1038" i="80"/>
  <c r="DC1038" i="80"/>
  <c r="DD1038" i="80"/>
  <c r="DE1038" i="80"/>
  <c r="DF1038" i="80"/>
  <c r="DG1038" i="80"/>
  <c r="DH1038" i="80"/>
  <c r="DI1038" i="80"/>
  <c r="DJ1038" i="80"/>
  <c r="DK1038" i="80"/>
  <c r="DL1038" i="80"/>
  <c r="DM1038" i="80"/>
  <c r="DN1038" i="80"/>
  <c r="DO1038" i="80"/>
  <c r="DP1038" i="80"/>
  <c r="DQ1038" i="80"/>
  <c r="DR1038" i="80"/>
  <c r="DT1038" i="80"/>
  <c r="DU1038" i="80"/>
  <c r="DV1038" i="80"/>
  <c r="DW1038" i="80"/>
  <c r="DX1038" i="80"/>
  <c r="DY1038" i="80"/>
  <c r="DZ1038" i="80"/>
  <c r="EB1038" i="80"/>
  <c r="EC1038" i="80"/>
  <c r="ED1038" i="80"/>
  <c r="EE1038" i="80"/>
  <c r="EF1038" i="80"/>
  <c r="EG1038" i="80"/>
  <c r="EH1038" i="80"/>
  <c r="EI1038" i="80"/>
  <c r="EJ1038" i="80"/>
  <c r="B1039" i="80"/>
  <c r="C1039" i="80"/>
  <c r="D1039" i="80"/>
  <c r="E1039" i="80"/>
  <c r="F1039" i="80"/>
  <c r="G1039" i="80"/>
  <c r="H1039" i="80"/>
  <c r="I1039" i="80"/>
  <c r="J1039" i="80"/>
  <c r="K1039" i="80"/>
  <c r="L1039" i="80"/>
  <c r="M1039" i="80"/>
  <c r="N1039" i="80"/>
  <c r="O1039" i="80"/>
  <c r="P1039" i="80"/>
  <c r="Q1039" i="80"/>
  <c r="R1039" i="80"/>
  <c r="S1039" i="80"/>
  <c r="T1039" i="80"/>
  <c r="U1039" i="80"/>
  <c r="V1039" i="80"/>
  <c r="W1039" i="80"/>
  <c r="X1039" i="80"/>
  <c r="Y1039" i="80"/>
  <c r="Z1039" i="80"/>
  <c r="AA1039" i="80"/>
  <c r="AB1039" i="80"/>
  <c r="AC1039" i="80"/>
  <c r="AD1039" i="80"/>
  <c r="AE1039" i="80"/>
  <c r="AF1039" i="80"/>
  <c r="AG1039" i="80"/>
  <c r="AH1039" i="80"/>
  <c r="AI1039" i="80"/>
  <c r="AJ1039" i="80"/>
  <c r="AK1039" i="80"/>
  <c r="AL1039" i="80"/>
  <c r="AM1039" i="80"/>
  <c r="AN1039" i="80"/>
  <c r="AO1039" i="80"/>
  <c r="AP1039" i="80"/>
  <c r="AQ1039" i="80"/>
  <c r="AR1039" i="80"/>
  <c r="AS1039" i="80"/>
  <c r="AT1039" i="80"/>
  <c r="AU1039" i="80"/>
  <c r="AV1039" i="80"/>
  <c r="AW1039" i="80"/>
  <c r="AX1039" i="80"/>
  <c r="AY1039" i="80"/>
  <c r="AZ1039" i="80"/>
  <c r="BA1039" i="80"/>
  <c r="BB1039" i="80"/>
  <c r="BC1039" i="80"/>
  <c r="BD1039" i="80"/>
  <c r="BE1039" i="80"/>
  <c r="BF1039" i="80"/>
  <c r="BG1039" i="80"/>
  <c r="BH1039" i="80"/>
  <c r="BI1039" i="80"/>
  <c r="BJ1039" i="80"/>
  <c r="BK1039" i="80"/>
  <c r="BL1039" i="80"/>
  <c r="BM1039" i="80"/>
  <c r="BN1039" i="80"/>
  <c r="BO1039" i="80"/>
  <c r="BP1039" i="80"/>
  <c r="BQ1039" i="80"/>
  <c r="BR1039" i="80"/>
  <c r="BS1039" i="80"/>
  <c r="BT1039" i="80"/>
  <c r="BU1039" i="80"/>
  <c r="BV1039" i="80"/>
  <c r="BW1039" i="80"/>
  <c r="BX1039" i="80"/>
  <c r="BY1039" i="80"/>
  <c r="BZ1039" i="80"/>
  <c r="CA1039" i="80"/>
  <c r="CB1039" i="80"/>
  <c r="CC1039" i="80"/>
  <c r="CD1039" i="80"/>
  <c r="CE1039" i="80"/>
  <c r="CF1039" i="80"/>
  <c r="CG1039" i="80"/>
  <c r="CH1039" i="80"/>
  <c r="CI1039" i="80"/>
  <c r="CJ1039" i="80"/>
  <c r="CK1039" i="80"/>
  <c r="CL1039" i="80"/>
  <c r="CM1039" i="80"/>
  <c r="CN1039" i="80"/>
  <c r="CO1039" i="80"/>
  <c r="CP1039" i="80"/>
  <c r="CQ1039" i="80"/>
  <c r="CR1039" i="80"/>
  <c r="CS1039" i="80"/>
  <c r="CT1039" i="80"/>
  <c r="CU1039" i="80"/>
  <c r="CV1039" i="80"/>
  <c r="CW1039" i="80"/>
  <c r="CX1039" i="80"/>
  <c r="CY1039" i="80"/>
  <c r="CZ1039" i="80"/>
  <c r="DA1039" i="80"/>
  <c r="DB1039" i="80"/>
  <c r="DC1039" i="80"/>
  <c r="DD1039" i="80"/>
  <c r="DE1039" i="80"/>
  <c r="DF1039" i="80"/>
  <c r="DG1039" i="80"/>
  <c r="DH1039" i="80"/>
  <c r="DI1039" i="80"/>
  <c r="DJ1039" i="80"/>
  <c r="DK1039" i="80"/>
  <c r="DL1039" i="80"/>
  <c r="DM1039" i="80"/>
  <c r="DN1039" i="80"/>
  <c r="DO1039" i="80"/>
  <c r="DP1039" i="80"/>
  <c r="DQ1039" i="80"/>
  <c r="DR1039" i="80"/>
  <c r="DT1039" i="80"/>
  <c r="DU1039" i="80"/>
  <c r="DV1039" i="80"/>
  <c r="DW1039" i="80"/>
  <c r="DX1039" i="80"/>
  <c r="DY1039" i="80"/>
  <c r="DZ1039" i="80"/>
  <c r="EB1039" i="80"/>
  <c r="EC1039" i="80"/>
  <c r="ED1039" i="80"/>
  <c r="EE1039" i="80"/>
  <c r="EF1039" i="80"/>
  <c r="EG1039" i="80"/>
  <c r="EH1039" i="80"/>
  <c r="EI1039" i="80"/>
  <c r="EJ1039" i="80"/>
  <c r="B1040" i="80"/>
  <c r="C1040" i="80"/>
  <c r="D1040" i="80"/>
  <c r="E1040" i="80"/>
  <c r="F1040" i="80"/>
  <c r="G1040" i="80"/>
  <c r="H1040" i="80"/>
  <c r="I1040" i="80"/>
  <c r="J1040" i="80"/>
  <c r="K1040" i="80"/>
  <c r="L1040" i="80"/>
  <c r="M1040" i="80"/>
  <c r="N1040" i="80"/>
  <c r="O1040" i="80"/>
  <c r="P1040" i="80"/>
  <c r="Q1040" i="80"/>
  <c r="R1040" i="80"/>
  <c r="S1040" i="80"/>
  <c r="T1040" i="80"/>
  <c r="U1040" i="80"/>
  <c r="V1040" i="80"/>
  <c r="W1040" i="80"/>
  <c r="X1040" i="80"/>
  <c r="Y1040" i="80"/>
  <c r="Z1040" i="80"/>
  <c r="AA1040" i="80"/>
  <c r="AB1040" i="80"/>
  <c r="AC1040" i="80"/>
  <c r="AD1040" i="80"/>
  <c r="AE1040" i="80"/>
  <c r="AF1040" i="80"/>
  <c r="AG1040" i="80"/>
  <c r="AH1040" i="80"/>
  <c r="AI1040" i="80"/>
  <c r="AJ1040" i="80"/>
  <c r="AK1040" i="80"/>
  <c r="AL1040" i="80"/>
  <c r="AM1040" i="80"/>
  <c r="AN1040" i="80"/>
  <c r="AO1040" i="80"/>
  <c r="AP1040" i="80"/>
  <c r="AQ1040" i="80"/>
  <c r="AR1040" i="80"/>
  <c r="AS1040" i="80"/>
  <c r="AT1040" i="80"/>
  <c r="AU1040" i="80"/>
  <c r="AV1040" i="80"/>
  <c r="AW1040" i="80"/>
  <c r="AX1040" i="80"/>
  <c r="AY1040" i="80"/>
  <c r="AZ1040" i="80"/>
  <c r="BA1040" i="80"/>
  <c r="BB1040" i="80"/>
  <c r="BC1040" i="80"/>
  <c r="BD1040" i="80"/>
  <c r="BE1040" i="80"/>
  <c r="BF1040" i="80"/>
  <c r="BG1040" i="80"/>
  <c r="BH1040" i="80"/>
  <c r="BI1040" i="80"/>
  <c r="BJ1040" i="80"/>
  <c r="BK1040" i="80"/>
  <c r="BL1040" i="80"/>
  <c r="BM1040" i="80"/>
  <c r="BN1040" i="80"/>
  <c r="BO1040" i="80"/>
  <c r="BP1040" i="80"/>
  <c r="BQ1040" i="80"/>
  <c r="BR1040" i="80"/>
  <c r="BS1040" i="80"/>
  <c r="BT1040" i="80"/>
  <c r="BU1040" i="80"/>
  <c r="BV1040" i="80"/>
  <c r="BW1040" i="80"/>
  <c r="BX1040" i="80"/>
  <c r="BY1040" i="80"/>
  <c r="BZ1040" i="80"/>
  <c r="CA1040" i="80"/>
  <c r="CB1040" i="80"/>
  <c r="CC1040" i="80"/>
  <c r="CD1040" i="80"/>
  <c r="CE1040" i="80"/>
  <c r="CF1040" i="80"/>
  <c r="CG1040" i="80"/>
  <c r="CH1040" i="80"/>
  <c r="CI1040" i="80"/>
  <c r="CJ1040" i="80"/>
  <c r="CK1040" i="80"/>
  <c r="CL1040" i="80"/>
  <c r="CM1040" i="80"/>
  <c r="CN1040" i="80"/>
  <c r="CO1040" i="80"/>
  <c r="CP1040" i="80"/>
  <c r="CQ1040" i="80"/>
  <c r="CR1040" i="80"/>
  <c r="CS1040" i="80"/>
  <c r="CT1040" i="80"/>
  <c r="CU1040" i="80"/>
  <c r="CV1040" i="80"/>
  <c r="CW1040" i="80"/>
  <c r="CX1040" i="80"/>
  <c r="CY1040" i="80"/>
  <c r="CZ1040" i="80"/>
  <c r="DA1040" i="80"/>
  <c r="DB1040" i="80"/>
  <c r="DC1040" i="80"/>
  <c r="DD1040" i="80"/>
  <c r="DE1040" i="80"/>
  <c r="DF1040" i="80"/>
  <c r="DG1040" i="80"/>
  <c r="DH1040" i="80"/>
  <c r="DI1040" i="80"/>
  <c r="DJ1040" i="80"/>
  <c r="DK1040" i="80"/>
  <c r="DL1040" i="80"/>
  <c r="DM1040" i="80"/>
  <c r="DN1040" i="80"/>
  <c r="DO1040" i="80"/>
  <c r="DP1040" i="80"/>
  <c r="DQ1040" i="80"/>
  <c r="DR1040" i="80"/>
  <c r="DT1040" i="80"/>
  <c r="DU1040" i="80"/>
  <c r="DV1040" i="80"/>
  <c r="DW1040" i="80"/>
  <c r="DX1040" i="80"/>
  <c r="DY1040" i="80"/>
  <c r="DZ1040" i="80"/>
  <c r="EB1040" i="80"/>
  <c r="EC1040" i="80"/>
  <c r="ED1040" i="80"/>
  <c r="EE1040" i="80"/>
  <c r="EF1040" i="80"/>
  <c r="EG1040" i="80"/>
  <c r="EH1040" i="80"/>
  <c r="EI1040" i="80"/>
  <c r="EJ1040" i="80"/>
  <c r="B1041" i="80"/>
  <c r="C1041" i="80"/>
  <c r="D1041" i="80"/>
  <c r="E1041" i="80"/>
  <c r="F1041" i="80"/>
  <c r="G1041" i="80"/>
  <c r="H1041" i="80"/>
  <c r="I1041" i="80"/>
  <c r="J1041" i="80"/>
  <c r="K1041" i="80"/>
  <c r="L1041" i="80"/>
  <c r="M1041" i="80"/>
  <c r="N1041" i="80"/>
  <c r="O1041" i="80"/>
  <c r="P1041" i="80"/>
  <c r="Q1041" i="80"/>
  <c r="R1041" i="80"/>
  <c r="S1041" i="80"/>
  <c r="T1041" i="80"/>
  <c r="U1041" i="80"/>
  <c r="V1041" i="80"/>
  <c r="W1041" i="80"/>
  <c r="X1041" i="80"/>
  <c r="Y1041" i="80"/>
  <c r="Z1041" i="80"/>
  <c r="AA1041" i="80"/>
  <c r="AB1041" i="80"/>
  <c r="AC1041" i="80"/>
  <c r="AD1041" i="80"/>
  <c r="AE1041" i="80"/>
  <c r="AF1041" i="80"/>
  <c r="AG1041" i="80"/>
  <c r="AH1041" i="80"/>
  <c r="AI1041" i="80"/>
  <c r="AJ1041" i="80"/>
  <c r="AK1041" i="80"/>
  <c r="AL1041" i="80"/>
  <c r="AM1041" i="80"/>
  <c r="AN1041" i="80"/>
  <c r="AO1041" i="80"/>
  <c r="AP1041" i="80"/>
  <c r="AQ1041" i="80"/>
  <c r="AR1041" i="80"/>
  <c r="AS1041" i="80"/>
  <c r="AT1041" i="80"/>
  <c r="AU1041" i="80"/>
  <c r="AV1041" i="80"/>
  <c r="AW1041" i="80"/>
  <c r="AX1041" i="80"/>
  <c r="AY1041" i="80"/>
  <c r="AZ1041" i="80"/>
  <c r="BA1041" i="80"/>
  <c r="BB1041" i="80"/>
  <c r="BC1041" i="80"/>
  <c r="BD1041" i="80"/>
  <c r="BE1041" i="80"/>
  <c r="BF1041" i="80"/>
  <c r="BG1041" i="80"/>
  <c r="BH1041" i="80"/>
  <c r="BI1041" i="80"/>
  <c r="BJ1041" i="80"/>
  <c r="BK1041" i="80"/>
  <c r="BL1041" i="80"/>
  <c r="BM1041" i="80"/>
  <c r="BN1041" i="80"/>
  <c r="BO1041" i="80"/>
  <c r="BP1041" i="80"/>
  <c r="BQ1041" i="80"/>
  <c r="BR1041" i="80"/>
  <c r="BS1041" i="80"/>
  <c r="BT1041" i="80"/>
  <c r="BU1041" i="80"/>
  <c r="BV1041" i="80"/>
  <c r="BW1041" i="80"/>
  <c r="BX1041" i="80"/>
  <c r="BY1041" i="80"/>
  <c r="BZ1041" i="80"/>
  <c r="CA1041" i="80"/>
  <c r="CB1041" i="80"/>
  <c r="CC1041" i="80"/>
  <c r="CD1041" i="80"/>
  <c r="CE1041" i="80"/>
  <c r="CF1041" i="80"/>
  <c r="CG1041" i="80"/>
  <c r="CH1041" i="80"/>
  <c r="CI1041" i="80"/>
  <c r="CJ1041" i="80"/>
  <c r="CK1041" i="80"/>
  <c r="CL1041" i="80"/>
  <c r="CM1041" i="80"/>
  <c r="CN1041" i="80"/>
  <c r="CO1041" i="80"/>
  <c r="CP1041" i="80"/>
  <c r="CQ1041" i="80"/>
  <c r="CR1041" i="80"/>
  <c r="CS1041" i="80"/>
  <c r="CT1041" i="80"/>
  <c r="CU1041" i="80"/>
  <c r="CV1041" i="80"/>
  <c r="CW1041" i="80"/>
  <c r="CX1041" i="80"/>
  <c r="CY1041" i="80"/>
  <c r="CZ1041" i="80"/>
  <c r="DA1041" i="80"/>
  <c r="DB1041" i="80"/>
  <c r="DC1041" i="80"/>
  <c r="DD1041" i="80"/>
  <c r="DE1041" i="80"/>
  <c r="DF1041" i="80"/>
  <c r="DG1041" i="80"/>
  <c r="DH1041" i="80"/>
  <c r="DI1041" i="80"/>
  <c r="DJ1041" i="80"/>
  <c r="DK1041" i="80"/>
  <c r="DL1041" i="80"/>
  <c r="DM1041" i="80"/>
  <c r="DN1041" i="80"/>
  <c r="DO1041" i="80"/>
  <c r="DP1041" i="80"/>
  <c r="DQ1041" i="80"/>
  <c r="DR1041" i="80"/>
  <c r="DS1041" i="80"/>
  <c r="DT1041" i="80"/>
  <c r="DU1041" i="80"/>
  <c r="DV1041" i="80"/>
  <c r="DW1041" i="80"/>
  <c r="DX1041" i="80"/>
  <c r="DY1041" i="80"/>
  <c r="DZ1041" i="80"/>
  <c r="EB1041" i="80"/>
  <c r="EC1041" i="80"/>
  <c r="ED1041" i="80"/>
  <c r="EE1041" i="80"/>
  <c r="EF1041" i="80"/>
  <c r="EG1041" i="80"/>
  <c r="EH1041" i="80"/>
  <c r="EI1041" i="80"/>
  <c r="EJ1041" i="80"/>
  <c r="B1042" i="80"/>
  <c r="C1042" i="80"/>
  <c r="D1042" i="80"/>
  <c r="E1042" i="80"/>
  <c r="F1042" i="80"/>
  <c r="G1042" i="80"/>
  <c r="H1042" i="80"/>
  <c r="I1042" i="80"/>
  <c r="J1042" i="80"/>
  <c r="K1042" i="80"/>
  <c r="L1042" i="80"/>
  <c r="M1042" i="80"/>
  <c r="N1042" i="80"/>
  <c r="O1042" i="80"/>
  <c r="P1042" i="80"/>
  <c r="Q1042" i="80"/>
  <c r="R1042" i="80"/>
  <c r="S1042" i="80"/>
  <c r="T1042" i="80"/>
  <c r="U1042" i="80"/>
  <c r="V1042" i="80"/>
  <c r="W1042" i="80"/>
  <c r="X1042" i="80"/>
  <c r="Y1042" i="80"/>
  <c r="Z1042" i="80"/>
  <c r="AA1042" i="80"/>
  <c r="AB1042" i="80"/>
  <c r="AC1042" i="80"/>
  <c r="AD1042" i="80"/>
  <c r="AE1042" i="80"/>
  <c r="AF1042" i="80"/>
  <c r="AG1042" i="80"/>
  <c r="AH1042" i="80"/>
  <c r="AI1042" i="80"/>
  <c r="AJ1042" i="80"/>
  <c r="AK1042" i="80"/>
  <c r="AL1042" i="80"/>
  <c r="AM1042" i="80"/>
  <c r="AN1042" i="80"/>
  <c r="AO1042" i="80"/>
  <c r="AP1042" i="80"/>
  <c r="AQ1042" i="80"/>
  <c r="AR1042" i="80"/>
  <c r="AS1042" i="80"/>
  <c r="AT1042" i="80"/>
  <c r="AU1042" i="80"/>
  <c r="AV1042" i="80"/>
  <c r="AW1042" i="80"/>
  <c r="AX1042" i="80"/>
  <c r="AY1042" i="80"/>
  <c r="AZ1042" i="80"/>
  <c r="BA1042" i="80"/>
  <c r="BB1042" i="80"/>
  <c r="BC1042" i="80"/>
  <c r="BD1042" i="80"/>
  <c r="BE1042" i="80"/>
  <c r="BF1042" i="80"/>
  <c r="BG1042" i="80"/>
  <c r="BH1042" i="80"/>
  <c r="BI1042" i="80"/>
  <c r="BJ1042" i="80"/>
  <c r="BK1042" i="80"/>
  <c r="BL1042" i="80"/>
  <c r="BM1042" i="80"/>
  <c r="BN1042" i="80"/>
  <c r="BO1042" i="80"/>
  <c r="BP1042" i="80"/>
  <c r="BQ1042" i="80"/>
  <c r="BR1042" i="80"/>
  <c r="BS1042" i="80"/>
  <c r="BT1042" i="80"/>
  <c r="BU1042" i="80"/>
  <c r="BV1042" i="80"/>
  <c r="BW1042" i="80"/>
  <c r="BX1042" i="80"/>
  <c r="BY1042" i="80"/>
  <c r="BZ1042" i="80"/>
  <c r="CA1042" i="80"/>
  <c r="CB1042" i="80"/>
  <c r="CC1042" i="80"/>
  <c r="CD1042" i="80"/>
  <c r="CE1042" i="80"/>
  <c r="CF1042" i="80"/>
  <c r="CG1042" i="80"/>
  <c r="CH1042" i="80"/>
  <c r="CI1042" i="80"/>
  <c r="CJ1042" i="80"/>
  <c r="CK1042" i="80"/>
  <c r="CL1042" i="80"/>
  <c r="CM1042" i="80"/>
  <c r="CN1042" i="80"/>
  <c r="CO1042" i="80"/>
  <c r="CP1042" i="80"/>
  <c r="CQ1042" i="80"/>
  <c r="CR1042" i="80"/>
  <c r="CS1042" i="80"/>
  <c r="CT1042" i="80"/>
  <c r="CU1042" i="80"/>
  <c r="CV1042" i="80"/>
  <c r="CW1042" i="80"/>
  <c r="CX1042" i="80"/>
  <c r="CY1042" i="80"/>
  <c r="CZ1042" i="80"/>
  <c r="DA1042" i="80"/>
  <c r="DB1042" i="80"/>
  <c r="DC1042" i="80"/>
  <c r="DD1042" i="80"/>
  <c r="DE1042" i="80"/>
  <c r="DF1042" i="80"/>
  <c r="DG1042" i="80"/>
  <c r="DH1042" i="80"/>
  <c r="DI1042" i="80"/>
  <c r="DJ1042" i="80"/>
  <c r="DK1042" i="80"/>
  <c r="DL1042" i="80"/>
  <c r="DM1042" i="80"/>
  <c r="DN1042" i="80"/>
  <c r="DO1042" i="80"/>
  <c r="DP1042" i="80"/>
  <c r="DQ1042" i="80"/>
  <c r="DR1042" i="80"/>
  <c r="DS1042" i="80"/>
  <c r="DT1042" i="80"/>
  <c r="DU1042" i="80"/>
  <c r="DV1042" i="80"/>
  <c r="DW1042" i="80"/>
  <c r="DX1042" i="80"/>
  <c r="DY1042" i="80"/>
  <c r="DZ1042" i="80"/>
  <c r="EB1042" i="80"/>
  <c r="EC1042" i="80"/>
  <c r="ED1042" i="80"/>
  <c r="EE1042" i="80"/>
  <c r="EF1042" i="80"/>
  <c r="EG1042" i="80"/>
  <c r="EH1042" i="80"/>
  <c r="EI1042" i="80"/>
  <c r="EJ1042" i="80"/>
  <c r="B1043" i="80"/>
  <c r="C1043" i="80"/>
  <c r="D1043" i="80"/>
  <c r="E1043" i="80"/>
  <c r="F1043" i="80"/>
  <c r="G1043" i="80"/>
  <c r="H1043" i="80"/>
  <c r="I1043" i="80"/>
  <c r="J1043" i="80"/>
  <c r="K1043" i="80"/>
  <c r="L1043" i="80"/>
  <c r="M1043" i="80"/>
  <c r="N1043" i="80"/>
  <c r="O1043" i="80"/>
  <c r="P1043" i="80"/>
  <c r="Q1043" i="80"/>
  <c r="R1043" i="80"/>
  <c r="S1043" i="80"/>
  <c r="T1043" i="80"/>
  <c r="U1043" i="80"/>
  <c r="V1043" i="80"/>
  <c r="W1043" i="80"/>
  <c r="X1043" i="80"/>
  <c r="Y1043" i="80"/>
  <c r="Z1043" i="80"/>
  <c r="AA1043" i="80"/>
  <c r="AB1043" i="80"/>
  <c r="AC1043" i="80"/>
  <c r="AD1043" i="80"/>
  <c r="AE1043" i="80"/>
  <c r="AF1043" i="80"/>
  <c r="AG1043" i="80"/>
  <c r="AH1043" i="80"/>
  <c r="AI1043" i="80"/>
  <c r="AJ1043" i="80"/>
  <c r="AK1043" i="80"/>
  <c r="AL1043" i="80"/>
  <c r="AM1043" i="80"/>
  <c r="AN1043" i="80"/>
  <c r="AO1043" i="80"/>
  <c r="AP1043" i="80"/>
  <c r="AQ1043" i="80"/>
  <c r="AR1043" i="80"/>
  <c r="AS1043" i="80"/>
  <c r="AT1043" i="80"/>
  <c r="AU1043" i="80"/>
  <c r="AV1043" i="80"/>
  <c r="AW1043" i="80"/>
  <c r="AX1043" i="80"/>
  <c r="AY1043" i="80"/>
  <c r="AZ1043" i="80"/>
  <c r="BA1043" i="80"/>
  <c r="BB1043" i="80"/>
  <c r="BC1043" i="80"/>
  <c r="BD1043" i="80"/>
  <c r="BE1043" i="80"/>
  <c r="BF1043" i="80"/>
  <c r="BG1043" i="80"/>
  <c r="BH1043" i="80"/>
  <c r="BI1043" i="80"/>
  <c r="BJ1043" i="80"/>
  <c r="BK1043" i="80"/>
  <c r="BL1043" i="80"/>
  <c r="BM1043" i="80"/>
  <c r="BN1043" i="80"/>
  <c r="BO1043" i="80"/>
  <c r="BP1043" i="80"/>
  <c r="BQ1043" i="80"/>
  <c r="BR1043" i="80"/>
  <c r="BS1043" i="80"/>
  <c r="BT1043" i="80"/>
  <c r="BU1043" i="80"/>
  <c r="BV1043" i="80"/>
  <c r="BW1043" i="80"/>
  <c r="BX1043" i="80"/>
  <c r="BY1043" i="80"/>
  <c r="BZ1043" i="80"/>
  <c r="CA1043" i="80"/>
  <c r="CB1043" i="80"/>
  <c r="CC1043" i="80"/>
  <c r="CD1043" i="80"/>
  <c r="CE1043" i="80"/>
  <c r="CF1043" i="80"/>
  <c r="CG1043" i="80"/>
  <c r="CH1043" i="80"/>
  <c r="CI1043" i="80"/>
  <c r="CJ1043" i="80"/>
  <c r="CK1043" i="80"/>
  <c r="CL1043" i="80"/>
  <c r="CM1043" i="80"/>
  <c r="CN1043" i="80"/>
  <c r="CO1043" i="80"/>
  <c r="CP1043" i="80"/>
  <c r="CQ1043" i="80"/>
  <c r="CR1043" i="80"/>
  <c r="CS1043" i="80"/>
  <c r="CT1043" i="80"/>
  <c r="CU1043" i="80"/>
  <c r="CV1043" i="80"/>
  <c r="CW1043" i="80"/>
  <c r="CX1043" i="80"/>
  <c r="CY1043" i="80"/>
  <c r="CZ1043" i="80"/>
  <c r="DA1043" i="80"/>
  <c r="DB1043" i="80"/>
  <c r="DC1043" i="80"/>
  <c r="DD1043" i="80"/>
  <c r="DE1043" i="80"/>
  <c r="DF1043" i="80"/>
  <c r="DG1043" i="80"/>
  <c r="DH1043" i="80"/>
  <c r="DI1043" i="80"/>
  <c r="DJ1043" i="80"/>
  <c r="DK1043" i="80"/>
  <c r="DL1043" i="80"/>
  <c r="DM1043" i="80"/>
  <c r="DN1043" i="80"/>
  <c r="DO1043" i="80"/>
  <c r="DP1043" i="80"/>
  <c r="DQ1043" i="80"/>
  <c r="DR1043" i="80"/>
  <c r="DT1043" i="80"/>
  <c r="DU1043" i="80"/>
  <c r="DV1043" i="80"/>
  <c r="DW1043" i="80"/>
  <c r="DX1043" i="80"/>
  <c r="DY1043" i="80"/>
  <c r="DZ1043" i="80"/>
  <c r="EB1043" i="80"/>
  <c r="EC1043" i="80"/>
  <c r="ED1043" i="80"/>
  <c r="EE1043" i="80"/>
  <c r="EF1043" i="80"/>
  <c r="EG1043" i="80"/>
  <c r="EH1043" i="80"/>
  <c r="EI1043" i="80"/>
  <c r="EJ1043" i="80"/>
  <c r="B1044" i="80"/>
  <c r="C1044" i="80"/>
  <c r="D1044" i="80"/>
  <c r="E1044" i="80"/>
  <c r="F1044" i="80"/>
  <c r="G1044" i="80"/>
  <c r="H1044" i="80"/>
  <c r="I1044" i="80"/>
  <c r="J1044" i="80"/>
  <c r="K1044" i="80"/>
  <c r="L1044" i="80"/>
  <c r="M1044" i="80"/>
  <c r="N1044" i="80"/>
  <c r="O1044" i="80"/>
  <c r="P1044" i="80"/>
  <c r="Q1044" i="80"/>
  <c r="R1044" i="80"/>
  <c r="S1044" i="80"/>
  <c r="T1044" i="80"/>
  <c r="U1044" i="80"/>
  <c r="V1044" i="80"/>
  <c r="W1044" i="80"/>
  <c r="X1044" i="80"/>
  <c r="Y1044" i="80"/>
  <c r="Z1044" i="80"/>
  <c r="AA1044" i="80"/>
  <c r="AB1044" i="80"/>
  <c r="AC1044" i="80"/>
  <c r="AD1044" i="80"/>
  <c r="AE1044" i="80"/>
  <c r="AF1044" i="80"/>
  <c r="AG1044" i="80"/>
  <c r="AH1044" i="80"/>
  <c r="AI1044" i="80"/>
  <c r="AJ1044" i="80"/>
  <c r="AK1044" i="80"/>
  <c r="AL1044" i="80"/>
  <c r="AM1044" i="80"/>
  <c r="AN1044" i="80"/>
  <c r="AO1044" i="80"/>
  <c r="AP1044" i="80"/>
  <c r="AQ1044" i="80"/>
  <c r="AR1044" i="80"/>
  <c r="AS1044" i="80"/>
  <c r="AT1044" i="80"/>
  <c r="AU1044" i="80"/>
  <c r="AV1044" i="80"/>
  <c r="AW1044" i="80"/>
  <c r="AX1044" i="80"/>
  <c r="AY1044" i="80"/>
  <c r="AZ1044" i="80"/>
  <c r="BA1044" i="80"/>
  <c r="BB1044" i="80"/>
  <c r="BC1044" i="80"/>
  <c r="BD1044" i="80"/>
  <c r="BE1044" i="80"/>
  <c r="BF1044" i="80"/>
  <c r="BG1044" i="80"/>
  <c r="BH1044" i="80"/>
  <c r="BI1044" i="80"/>
  <c r="BJ1044" i="80"/>
  <c r="BK1044" i="80"/>
  <c r="BL1044" i="80"/>
  <c r="BM1044" i="80"/>
  <c r="BN1044" i="80"/>
  <c r="BO1044" i="80"/>
  <c r="BP1044" i="80"/>
  <c r="BQ1044" i="80"/>
  <c r="BR1044" i="80"/>
  <c r="BS1044" i="80"/>
  <c r="BT1044" i="80"/>
  <c r="BU1044" i="80"/>
  <c r="BV1044" i="80"/>
  <c r="BW1044" i="80"/>
  <c r="BX1044" i="80"/>
  <c r="BY1044" i="80"/>
  <c r="BZ1044" i="80"/>
  <c r="CA1044" i="80"/>
  <c r="CB1044" i="80"/>
  <c r="CC1044" i="80"/>
  <c r="CD1044" i="80"/>
  <c r="CE1044" i="80"/>
  <c r="CF1044" i="80"/>
  <c r="CG1044" i="80"/>
  <c r="CH1044" i="80"/>
  <c r="CI1044" i="80"/>
  <c r="CJ1044" i="80"/>
  <c r="CK1044" i="80"/>
  <c r="CL1044" i="80"/>
  <c r="CM1044" i="80"/>
  <c r="CN1044" i="80"/>
  <c r="CO1044" i="80"/>
  <c r="CP1044" i="80"/>
  <c r="CQ1044" i="80"/>
  <c r="CR1044" i="80"/>
  <c r="CS1044" i="80"/>
  <c r="CT1044" i="80"/>
  <c r="CU1044" i="80"/>
  <c r="CV1044" i="80"/>
  <c r="CW1044" i="80"/>
  <c r="CX1044" i="80"/>
  <c r="CY1044" i="80"/>
  <c r="CZ1044" i="80"/>
  <c r="DA1044" i="80"/>
  <c r="DB1044" i="80"/>
  <c r="DC1044" i="80"/>
  <c r="DD1044" i="80"/>
  <c r="DE1044" i="80"/>
  <c r="DF1044" i="80"/>
  <c r="DG1044" i="80"/>
  <c r="DH1044" i="80"/>
  <c r="DI1044" i="80"/>
  <c r="DJ1044" i="80"/>
  <c r="DK1044" i="80"/>
  <c r="DL1044" i="80"/>
  <c r="DM1044" i="80"/>
  <c r="DN1044" i="80"/>
  <c r="DO1044" i="80"/>
  <c r="DP1044" i="80"/>
  <c r="DQ1044" i="80"/>
  <c r="DR1044" i="80"/>
  <c r="DT1044" i="80"/>
  <c r="DU1044" i="80"/>
  <c r="DV1044" i="80"/>
  <c r="DW1044" i="80"/>
  <c r="DX1044" i="80"/>
  <c r="DY1044" i="80"/>
  <c r="DZ1044" i="80"/>
  <c r="EB1044" i="80"/>
  <c r="EC1044" i="80"/>
  <c r="ED1044" i="80"/>
  <c r="EE1044" i="80"/>
  <c r="EF1044" i="80"/>
  <c r="EG1044" i="80"/>
  <c r="EH1044" i="80"/>
  <c r="EI1044" i="80"/>
  <c r="EJ1044" i="80"/>
  <c r="B1045" i="80"/>
  <c r="C1045" i="80"/>
  <c r="D1045" i="80"/>
  <c r="E1045" i="80"/>
  <c r="F1045" i="80"/>
  <c r="G1045" i="80"/>
  <c r="H1045" i="80"/>
  <c r="I1045" i="80"/>
  <c r="J1045" i="80"/>
  <c r="K1045" i="80"/>
  <c r="L1045" i="80"/>
  <c r="M1045" i="80"/>
  <c r="N1045" i="80"/>
  <c r="O1045" i="80"/>
  <c r="P1045" i="80"/>
  <c r="Q1045" i="80"/>
  <c r="R1045" i="80"/>
  <c r="S1045" i="80"/>
  <c r="T1045" i="80"/>
  <c r="U1045" i="80"/>
  <c r="V1045" i="80"/>
  <c r="W1045" i="80"/>
  <c r="X1045" i="80"/>
  <c r="Y1045" i="80"/>
  <c r="Z1045" i="80"/>
  <c r="AA1045" i="80"/>
  <c r="AB1045" i="80"/>
  <c r="AC1045" i="80"/>
  <c r="AD1045" i="80"/>
  <c r="AE1045" i="80"/>
  <c r="AF1045" i="80"/>
  <c r="AG1045" i="80"/>
  <c r="AH1045" i="80"/>
  <c r="AI1045" i="80"/>
  <c r="AJ1045" i="80"/>
  <c r="AK1045" i="80"/>
  <c r="AL1045" i="80"/>
  <c r="AM1045" i="80"/>
  <c r="AN1045" i="80"/>
  <c r="AO1045" i="80"/>
  <c r="AP1045" i="80"/>
  <c r="AQ1045" i="80"/>
  <c r="AR1045" i="80"/>
  <c r="AS1045" i="80"/>
  <c r="AT1045" i="80"/>
  <c r="AU1045" i="80"/>
  <c r="AV1045" i="80"/>
  <c r="AW1045" i="80"/>
  <c r="AX1045" i="80"/>
  <c r="AY1045" i="80"/>
  <c r="AZ1045" i="80"/>
  <c r="BA1045" i="80"/>
  <c r="BB1045" i="80"/>
  <c r="BC1045" i="80"/>
  <c r="BD1045" i="80"/>
  <c r="BE1045" i="80"/>
  <c r="BF1045" i="80"/>
  <c r="BG1045" i="80"/>
  <c r="BH1045" i="80"/>
  <c r="BI1045" i="80"/>
  <c r="BJ1045" i="80"/>
  <c r="BK1045" i="80"/>
  <c r="BL1045" i="80"/>
  <c r="BM1045" i="80"/>
  <c r="BN1045" i="80"/>
  <c r="BO1045" i="80"/>
  <c r="BP1045" i="80"/>
  <c r="BQ1045" i="80"/>
  <c r="BR1045" i="80"/>
  <c r="BS1045" i="80"/>
  <c r="BT1045" i="80"/>
  <c r="BU1045" i="80"/>
  <c r="BV1045" i="80"/>
  <c r="BW1045" i="80"/>
  <c r="BX1045" i="80"/>
  <c r="BY1045" i="80"/>
  <c r="BZ1045" i="80"/>
  <c r="CA1045" i="80"/>
  <c r="CB1045" i="80"/>
  <c r="CC1045" i="80"/>
  <c r="CD1045" i="80"/>
  <c r="CE1045" i="80"/>
  <c r="CF1045" i="80"/>
  <c r="CG1045" i="80"/>
  <c r="CH1045" i="80"/>
  <c r="CI1045" i="80"/>
  <c r="CJ1045" i="80"/>
  <c r="CK1045" i="80"/>
  <c r="CL1045" i="80"/>
  <c r="CM1045" i="80"/>
  <c r="CN1045" i="80"/>
  <c r="CO1045" i="80"/>
  <c r="CP1045" i="80"/>
  <c r="CQ1045" i="80"/>
  <c r="CR1045" i="80"/>
  <c r="CS1045" i="80"/>
  <c r="CT1045" i="80"/>
  <c r="CU1045" i="80"/>
  <c r="CV1045" i="80"/>
  <c r="CW1045" i="80"/>
  <c r="CX1045" i="80"/>
  <c r="CY1045" i="80"/>
  <c r="CZ1045" i="80"/>
  <c r="DA1045" i="80"/>
  <c r="DB1045" i="80"/>
  <c r="DC1045" i="80"/>
  <c r="DD1045" i="80"/>
  <c r="DE1045" i="80"/>
  <c r="DF1045" i="80"/>
  <c r="DG1045" i="80"/>
  <c r="DH1045" i="80"/>
  <c r="DI1045" i="80"/>
  <c r="DJ1045" i="80"/>
  <c r="DK1045" i="80"/>
  <c r="DL1045" i="80"/>
  <c r="DM1045" i="80"/>
  <c r="DN1045" i="80"/>
  <c r="DO1045" i="80"/>
  <c r="DP1045" i="80"/>
  <c r="DQ1045" i="80"/>
  <c r="DR1045" i="80"/>
  <c r="DT1045" i="80"/>
  <c r="DU1045" i="80"/>
  <c r="DV1045" i="80"/>
  <c r="DW1045" i="80"/>
  <c r="DX1045" i="80"/>
  <c r="DY1045" i="80"/>
  <c r="DZ1045" i="80"/>
  <c r="EB1045" i="80"/>
  <c r="EC1045" i="80"/>
  <c r="ED1045" i="80"/>
  <c r="EE1045" i="80"/>
  <c r="EF1045" i="80"/>
  <c r="EG1045" i="80"/>
  <c r="EH1045" i="80"/>
  <c r="EI1045" i="80"/>
  <c r="EJ1045" i="80"/>
  <c r="B1046" i="80"/>
  <c r="C1046" i="80"/>
  <c r="D1046" i="80"/>
  <c r="E1046" i="80"/>
  <c r="F1046" i="80"/>
  <c r="G1046" i="80"/>
  <c r="H1046" i="80"/>
  <c r="I1046" i="80"/>
  <c r="J1046" i="80"/>
  <c r="K1046" i="80"/>
  <c r="L1046" i="80"/>
  <c r="M1046" i="80"/>
  <c r="N1046" i="80"/>
  <c r="O1046" i="80"/>
  <c r="P1046" i="80"/>
  <c r="Q1046" i="80"/>
  <c r="R1046" i="80"/>
  <c r="S1046" i="80"/>
  <c r="T1046" i="80"/>
  <c r="U1046" i="80"/>
  <c r="V1046" i="80"/>
  <c r="W1046" i="80"/>
  <c r="X1046" i="80"/>
  <c r="Y1046" i="80"/>
  <c r="Z1046" i="80"/>
  <c r="AA1046" i="80"/>
  <c r="AB1046" i="80"/>
  <c r="AC1046" i="80"/>
  <c r="AD1046" i="80"/>
  <c r="AE1046" i="80"/>
  <c r="AF1046" i="80"/>
  <c r="AG1046" i="80"/>
  <c r="AH1046" i="80"/>
  <c r="AI1046" i="80"/>
  <c r="AJ1046" i="80"/>
  <c r="AK1046" i="80"/>
  <c r="AL1046" i="80"/>
  <c r="AM1046" i="80"/>
  <c r="AN1046" i="80"/>
  <c r="AO1046" i="80"/>
  <c r="AP1046" i="80"/>
  <c r="AQ1046" i="80"/>
  <c r="AR1046" i="80"/>
  <c r="AS1046" i="80"/>
  <c r="AT1046" i="80"/>
  <c r="AU1046" i="80"/>
  <c r="AV1046" i="80"/>
  <c r="AW1046" i="80"/>
  <c r="AX1046" i="80"/>
  <c r="AY1046" i="80"/>
  <c r="AZ1046" i="80"/>
  <c r="BA1046" i="80"/>
  <c r="BB1046" i="80"/>
  <c r="BC1046" i="80"/>
  <c r="BD1046" i="80"/>
  <c r="BE1046" i="80"/>
  <c r="BF1046" i="80"/>
  <c r="BG1046" i="80"/>
  <c r="BH1046" i="80"/>
  <c r="BI1046" i="80"/>
  <c r="BJ1046" i="80"/>
  <c r="BK1046" i="80"/>
  <c r="BL1046" i="80"/>
  <c r="BM1046" i="80"/>
  <c r="BN1046" i="80"/>
  <c r="BO1046" i="80"/>
  <c r="BP1046" i="80"/>
  <c r="BQ1046" i="80"/>
  <c r="BR1046" i="80"/>
  <c r="BS1046" i="80"/>
  <c r="BT1046" i="80"/>
  <c r="BU1046" i="80"/>
  <c r="BV1046" i="80"/>
  <c r="BW1046" i="80"/>
  <c r="BX1046" i="80"/>
  <c r="BY1046" i="80"/>
  <c r="BZ1046" i="80"/>
  <c r="CA1046" i="80"/>
  <c r="CB1046" i="80"/>
  <c r="CC1046" i="80"/>
  <c r="CD1046" i="80"/>
  <c r="CE1046" i="80"/>
  <c r="CF1046" i="80"/>
  <c r="CG1046" i="80"/>
  <c r="CH1046" i="80"/>
  <c r="CI1046" i="80"/>
  <c r="CJ1046" i="80"/>
  <c r="CK1046" i="80"/>
  <c r="CL1046" i="80"/>
  <c r="CM1046" i="80"/>
  <c r="CN1046" i="80"/>
  <c r="CO1046" i="80"/>
  <c r="CP1046" i="80"/>
  <c r="CQ1046" i="80"/>
  <c r="CR1046" i="80"/>
  <c r="CS1046" i="80"/>
  <c r="CT1046" i="80"/>
  <c r="CU1046" i="80"/>
  <c r="CV1046" i="80"/>
  <c r="CW1046" i="80"/>
  <c r="CX1046" i="80"/>
  <c r="CY1046" i="80"/>
  <c r="CZ1046" i="80"/>
  <c r="DA1046" i="80"/>
  <c r="DB1046" i="80"/>
  <c r="DC1046" i="80"/>
  <c r="DD1046" i="80"/>
  <c r="DE1046" i="80"/>
  <c r="DF1046" i="80"/>
  <c r="DG1046" i="80"/>
  <c r="DH1046" i="80"/>
  <c r="DI1046" i="80"/>
  <c r="DJ1046" i="80"/>
  <c r="DK1046" i="80"/>
  <c r="DL1046" i="80"/>
  <c r="DM1046" i="80"/>
  <c r="DN1046" i="80"/>
  <c r="DO1046" i="80"/>
  <c r="DP1046" i="80"/>
  <c r="DQ1046" i="80"/>
  <c r="DR1046" i="80"/>
  <c r="DT1046" i="80"/>
  <c r="DU1046" i="80"/>
  <c r="DV1046" i="80"/>
  <c r="DW1046" i="80"/>
  <c r="DX1046" i="80"/>
  <c r="DY1046" i="80"/>
  <c r="DZ1046" i="80"/>
  <c r="EB1046" i="80"/>
  <c r="EC1046" i="80"/>
  <c r="ED1046" i="80"/>
  <c r="EE1046" i="80"/>
  <c r="EF1046" i="80"/>
  <c r="EG1046" i="80"/>
  <c r="EH1046" i="80"/>
  <c r="EI1046" i="80"/>
  <c r="EJ1046" i="80"/>
  <c r="B1047" i="80"/>
  <c r="C1047" i="80"/>
  <c r="D1047" i="80"/>
  <c r="E1047" i="80"/>
  <c r="F1047" i="80"/>
  <c r="G1047" i="80"/>
  <c r="H1047" i="80"/>
  <c r="I1047" i="80"/>
  <c r="J1047" i="80"/>
  <c r="K1047" i="80"/>
  <c r="L1047" i="80"/>
  <c r="M1047" i="80"/>
  <c r="N1047" i="80"/>
  <c r="O1047" i="80"/>
  <c r="P1047" i="80"/>
  <c r="Q1047" i="80"/>
  <c r="R1047" i="80"/>
  <c r="S1047" i="80"/>
  <c r="T1047" i="80"/>
  <c r="U1047" i="80"/>
  <c r="V1047" i="80"/>
  <c r="W1047" i="80"/>
  <c r="X1047" i="80"/>
  <c r="Y1047" i="80"/>
  <c r="Z1047" i="80"/>
  <c r="AA1047" i="80"/>
  <c r="AB1047" i="80"/>
  <c r="AC1047" i="80"/>
  <c r="AD1047" i="80"/>
  <c r="AE1047" i="80"/>
  <c r="AF1047" i="80"/>
  <c r="AG1047" i="80"/>
  <c r="AH1047" i="80"/>
  <c r="AI1047" i="80"/>
  <c r="AJ1047" i="80"/>
  <c r="AK1047" i="80"/>
  <c r="AL1047" i="80"/>
  <c r="AM1047" i="80"/>
  <c r="AN1047" i="80"/>
  <c r="AO1047" i="80"/>
  <c r="AP1047" i="80"/>
  <c r="AQ1047" i="80"/>
  <c r="AR1047" i="80"/>
  <c r="AS1047" i="80"/>
  <c r="AT1047" i="80"/>
  <c r="AU1047" i="80"/>
  <c r="AV1047" i="80"/>
  <c r="AW1047" i="80"/>
  <c r="AX1047" i="80"/>
  <c r="AY1047" i="80"/>
  <c r="AZ1047" i="80"/>
  <c r="BA1047" i="80"/>
  <c r="BB1047" i="80"/>
  <c r="BC1047" i="80"/>
  <c r="BD1047" i="80"/>
  <c r="BE1047" i="80"/>
  <c r="BF1047" i="80"/>
  <c r="BG1047" i="80"/>
  <c r="BH1047" i="80"/>
  <c r="BI1047" i="80"/>
  <c r="BJ1047" i="80"/>
  <c r="BK1047" i="80"/>
  <c r="BL1047" i="80"/>
  <c r="BM1047" i="80"/>
  <c r="BN1047" i="80"/>
  <c r="BO1047" i="80"/>
  <c r="BP1047" i="80"/>
  <c r="BQ1047" i="80"/>
  <c r="BR1047" i="80"/>
  <c r="BS1047" i="80"/>
  <c r="BT1047" i="80"/>
  <c r="BU1047" i="80"/>
  <c r="BV1047" i="80"/>
  <c r="BW1047" i="80"/>
  <c r="BX1047" i="80"/>
  <c r="BY1047" i="80"/>
  <c r="BZ1047" i="80"/>
  <c r="CA1047" i="80"/>
  <c r="CB1047" i="80"/>
  <c r="CC1047" i="80"/>
  <c r="CD1047" i="80"/>
  <c r="CE1047" i="80"/>
  <c r="CF1047" i="80"/>
  <c r="CG1047" i="80"/>
  <c r="CH1047" i="80"/>
  <c r="CI1047" i="80"/>
  <c r="CJ1047" i="80"/>
  <c r="CK1047" i="80"/>
  <c r="CL1047" i="80"/>
  <c r="CM1047" i="80"/>
  <c r="CN1047" i="80"/>
  <c r="CO1047" i="80"/>
  <c r="CP1047" i="80"/>
  <c r="CQ1047" i="80"/>
  <c r="CR1047" i="80"/>
  <c r="CS1047" i="80"/>
  <c r="CT1047" i="80"/>
  <c r="CU1047" i="80"/>
  <c r="CV1047" i="80"/>
  <c r="CW1047" i="80"/>
  <c r="CX1047" i="80"/>
  <c r="CY1047" i="80"/>
  <c r="CZ1047" i="80"/>
  <c r="DA1047" i="80"/>
  <c r="DB1047" i="80"/>
  <c r="DC1047" i="80"/>
  <c r="DD1047" i="80"/>
  <c r="DE1047" i="80"/>
  <c r="DF1047" i="80"/>
  <c r="DG1047" i="80"/>
  <c r="DH1047" i="80"/>
  <c r="DI1047" i="80"/>
  <c r="DJ1047" i="80"/>
  <c r="DK1047" i="80"/>
  <c r="DL1047" i="80"/>
  <c r="DM1047" i="80"/>
  <c r="DN1047" i="80"/>
  <c r="DO1047" i="80"/>
  <c r="DP1047" i="80"/>
  <c r="DQ1047" i="80"/>
  <c r="DR1047" i="80"/>
  <c r="DT1047" i="80"/>
  <c r="DU1047" i="80"/>
  <c r="DV1047" i="80"/>
  <c r="DW1047" i="80"/>
  <c r="DX1047" i="80"/>
  <c r="DY1047" i="80"/>
  <c r="DZ1047" i="80"/>
  <c r="EB1047" i="80"/>
  <c r="EC1047" i="80"/>
  <c r="ED1047" i="80"/>
  <c r="EE1047" i="80"/>
  <c r="EF1047" i="80"/>
  <c r="EG1047" i="80"/>
  <c r="EH1047" i="80"/>
  <c r="EI1047" i="80"/>
  <c r="EJ1047" i="80"/>
  <c r="B1048" i="80"/>
  <c r="C1048" i="80"/>
  <c r="D1048" i="80"/>
  <c r="E1048" i="80"/>
  <c r="F1048" i="80"/>
  <c r="G1048" i="80"/>
  <c r="H1048" i="80"/>
  <c r="I1048" i="80"/>
  <c r="J1048" i="80"/>
  <c r="K1048" i="80"/>
  <c r="L1048" i="80"/>
  <c r="M1048" i="80"/>
  <c r="N1048" i="80"/>
  <c r="O1048" i="80"/>
  <c r="P1048" i="80"/>
  <c r="Q1048" i="80"/>
  <c r="R1048" i="80"/>
  <c r="S1048" i="80"/>
  <c r="T1048" i="80"/>
  <c r="U1048" i="80"/>
  <c r="V1048" i="80"/>
  <c r="W1048" i="80"/>
  <c r="X1048" i="80"/>
  <c r="Y1048" i="80"/>
  <c r="Z1048" i="80"/>
  <c r="AA1048" i="80"/>
  <c r="AB1048" i="80"/>
  <c r="AC1048" i="80"/>
  <c r="AD1048" i="80"/>
  <c r="AE1048" i="80"/>
  <c r="AF1048" i="80"/>
  <c r="AG1048" i="80"/>
  <c r="AH1048" i="80"/>
  <c r="AI1048" i="80"/>
  <c r="AJ1048" i="80"/>
  <c r="AK1048" i="80"/>
  <c r="AL1048" i="80"/>
  <c r="AM1048" i="80"/>
  <c r="AN1048" i="80"/>
  <c r="AO1048" i="80"/>
  <c r="AP1048" i="80"/>
  <c r="AQ1048" i="80"/>
  <c r="AR1048" i="80"/>
  <c r="AS1048" i="80"/>
  <c r="AT1048" i="80"/>
  <c r="AU1048" i="80"/>
  <c r="AV1048" i="80"/>
  <c r="AW1048" i="80"/>
  <c r="AX1048" i="80"/>
  <c r="AY1048" i="80"/>
  <c r="AZ1048" i="80"/>
  <c r="BA1048" i="80"/>
  <c r="BB1048" i="80"/>
  <c r="BC1048" i="80"/>
  <c r="BD1048" i="80"/>
  <c r="BE1048" i="80"/>
  <c r="BF1048" i="80"/>
  <c r="BG1048" i="80"/>
  <c r="BH1048" i="80"/>
  <c r="BI1048" i="80"/>
  <c r="BJ1048" i="80"/>
  <c r="BK1048" i="80"/>
  <c r="BL1048" i="80"/>
  <c r="BM1048" i="80"/>
  <c r="BN1048" i="80"/>
  <c r="BO1048" i="80"/>
  <c r="BP1048" i="80"/>
  <c r="BQ1048" i="80"/>
  <c r="BR1048" i="80"/>
  <c r="BS1048" i="80"/>
  <c r="BT1048" i="80"/>
  <c r="BU1048" i="80"/>
  <c r="BV1048" i="80"/>
  <c r="BW1048" i="80"/>
  <c r="BX1048" i="80"/>
  <c r="BY1048" i="80"/>
  <c r="BZ1048" i="80"/>
  <c r="CA1048" i="80"/>
  <c r="CB1048" i="80"/>
  <c r="CC1048" i="80"/>
  <c r="CD1048" i="80"/>
  <c r="CE1048" i="80"/>
  <c r="CF1048" i="80"/>
  <c r="CG1048" i="80"/>
  <c r="CH1048" i="80"/>
  <c r="CI1048" i="80"/>
  <c r="CJ1048" i="80"/>
  <c r="CK1048" i="80"/>
  <c r="CL1048" i="80"/>
  <c r="CM1048" i="80"/>
  <c r="CN1048" i="80"/>
  <c r="CO1048" i="80"/>
  <c r="CP1048" i="80"/>
  <c r="CQ1048" i="80"/>
  <c r="CR1048" i="80"/>
  <c r="CS1048" i="80"/>
  <c r="CT1048" i="80"/>
  <c r="CU1048" i="80"/>
  <c r="CV1048" i="80"/>
  <c r="CW1048" i="80"/>
  <c r="CX1048" i="80"/>
  <c r="CY1048" i="80"/>
  <c r="CZ1048" i="80"/>
  <c r="DA1048" i="80"/>
  <c r="DB1048" i="80"/>
  <c r="DC1048" i="80"/>
  <c r="DD1048" i="80"/>
  <c r="DE1048" i="80"/>
  <c r="DF1048" i="80"/>
  <c r="DG1048" i="80"/>
  <c r="DH1048" i="80"/>
  <c r="DI1048" i="80"/>
  <c r="DJ1048" i="80"/>
  <c r="DK1048" i="80"/>
  <c r="DL1048" i="80"/>
  <c r="DM1048" i="80"/>
  <c r="DN1048" i="80"/>
  <c r="DO1048" i="80"/>
  <c r="DP1048" i="80"/>
  <c r="DQ1048" i="80"/>
  <c r="DR1048" i="80"/>
  <c r="DT1048" i="80"/>
  <c r="DU1048" i="80"/>
  <c r="DV1048" i="80"/>
  <c r="DW1048" i="80"/>
  <c r="DX1048" i="80"/>
  <c r="DY1048" i="80"/>
  <c r="DZ1048" i="80"/>
  <c r="EB1048" i="80"/>
  <c r="EC1048" i="80"/>
  <c r="ED1048" i="80"/>
  <c r="EE1048" i="80"/>
  <c r="EF1048" i="80"/>
  <c r="EG1048" i="80"/>
  <c r="EH1048" i="80"/>
  <c r="EI1048" i="80"/>
  <c r="EJ1048" i="80"/>
  <c r="B1049" i="80"/>
  <c r="C1049" i="80"/>
  <c r="D1049" i="80"/>
  <c r="E1049" i="80"/>
  <c r="F1049" i="80"/>
  <c r="G1049" i="80"/>
  <c r="H1049" i="80"/>
  <c r="I1049" i="80"/>
  <c r="J1049" i="80"/>
  <c r="K1049" i="80"/>
  <c r="L1049" i="80"/>
  <c r="M1049" i="80"/>
  <c r="N1049" i="80"/>
  <c r="O1049" i="80"/>
  <c r="P1049" i="80"/>
  <c r="Q1049" i="80"/>
  <c r="R1049" i="80"/>
  <c r="S1049" i="80"/>
  <c r="T1049" i="80"/>
  <c r="U1049" i="80"/>
  <c r="V1049" i="80"/>
  <c r="W1049" i="80"/>
  <c r="X1049" i="80"/>
  <c r="Y1049" i="80"/>
  <c r="Z1049" i="80"/>
  <c r="AA1049" i="80"/>
  <c r="AB1049" i="80"/>
  <c r="AC1049" i="80"/>
  <c r="AD1049" i="80"/>
  <c r="AE1049" i="80"/>
  <c r="AF1049" i="80"/>
  <c r="AG1049" i="80"/>
  <c r="AH1049" i="80"/>
  <c r="AI1049" i="80"/>
  <c r="AJ1049" i="80"/>
  <c r="AK1049" i="80"/>
  <c r="AL1049" i="80"/>
  <c r="AM1049" i="80"/>
  <c r="AN1049" i="80"/>
  <c r="AO1049" i="80"/>
  <c r="AP1049" i="80"/>
  <c r="AQ1049" i="80"/>
  <c r="AR1049" i="80"/>
  <c r="AS1049" i="80"/>
  <c r="AT1049" i="80"/>
  <c r="AU1049" i="80"/>
  <c r="AV1049" i="80"/>
  <c r="AW1049" i="80"/>
  <c r="AX1049" i="80"/>
  <c r="AY1049" i="80"/>
  <c r="AZ1049" i="80"/>
  <c r="BA1049" i="80"/>
  <c r="BB1049" i="80"/>
  <c r="BC1049" i="80"/>
  <c r="BD1049" i="80"/>
  <c r="BE1049" i="80"/>
  <c r="BF1049" i="80"/>
  <c r="BG1049" i="80"/>
  <c r="BH1049" i="80"/>
  <c r="BI1049" i="80"/>
  <c r="BJ1049" i="80"/>
  <c r="BK1049" i="80"/>
  <c r="BL1049" i="80"/>
  <c r="BM1049" i="80"/>
  <c r="BN1049" i="80"/>
  <c r="BO1049" i="80"/>
  <c r="BP1049" i="80"/>
  <c r="BQ1049" i="80"/>
  <c r="BR1049" i="80"/>
  <c r="BS1049" i="80"/>
  <c r="BT1049" i="80"/>
  <c r="BU1049" i="80"/>
  <c r="BV1049" i="80"/>
  <c r="BW1049" i="80"/>
  <c r="BX1049" i="80"/>
  <c r="BY1049" i="80"/>
  <c r="BZ1049" i="80"/>
  <c r="CA1049" i="80"/>
  <c r="CB1049" i="80"/>
  <c r="CC1049" i="80"/>
  <c r="CD1049" i="80"/>
  <c r="CE1049" i="80"/>
  <c r="CF1049" i="80"/>
  <c r="CG1049" i="80"/>
  <c r="CH1049" i="80"/>
  <c r="CI1049" i="80"/>
  <c r="CJ1049" i="80"/>
  <c r="CK1049" i="80"/>
  <c r="CL1049" i="80"/>
  <c r="CM1049" i="80"/>
  <c r="CN1049" i="80"/>
  <c r="CO1049" i="80"/>
  <c r="CP1049" i="80"/>
  <c r="CQ1049" i="80"/>
  <c r="CR1049" i="80"/>
  <c r="CS1049" i="80"/>
  <c r="CT1049" i="80"/>
  <c r="CU1049" i="80"/>
  <c r="CV1049" i="80"/>
  <c r="CW1049" i="80"/>
  <c r="CX1049" i="80"/>
  <c r="CY1049" i="80"/>
  <c r="CZ1049" i="80"/>
  <c r="DA1049" i="80"/>
  <c r="DB1049" i="80"/>
  <c r="DC1049" i="80"/>
  <c r="DD1049" i="80"/>
  <c r="DE1049" i="80"/>
  <c r="DF1049" i="80"/>
  <c r="DG1049" i="80"/>
  <c r="DH1049" i="80"/>
  <c r="DI1049" i="80"/>
  <c r="DJ1049" i="80"/>
  <c r="DK1049" i="80"/>
  <c r="DL1049" i="80"/>
  <c r="DM1049" i="80"/>
  <c r="DN1049" i="80"/>
  <c r="DO1049" i="80"/>
  <c r="DP1049" i="80"/>
  <c r="DQ1049" i="80"/>
  <c r="DR1049" i="80"/>
  <c r="DS1049" i="80"/>
  <c r="DT1049" i="80"/>
  <c r="DU1049" i="80"/>
  <c r="DV1049" i="80"/>
  <c r="DW1049" i="80"/>
  <c r="DX1049" i="80"/>
  <c r="DY1049" i="80"/>
  <c r="DZ1049" i="80"/>
  <c r="EB1049" i="80"/>
  <c r="EC1049" i="80"/>
  <c r="ED1049" i="80"/>
  <c r="EE1049" i="80"/>
  <c r="EF1049" i="80"/>
  <c r="EG1049" i="80"/>
  <c r="EH1049" i="80"/>
  <c r="EI1049" i="80"/>
  <c r="EJ1049" i="80"/>
  <c r="B1050" i="80"/>
  <c r="C1050" i="80"/>
  <c r="D1050" i="80"/>
  <c r="E1050" i="80"/>
  <c r="F1050" i="80"/>
  <c r="G1050" i="80"/>
  <c r="H1050" i="80"/>
  <c r="I1050" i="80"/>
  <c r="J1050" i="80"/>
  <c r="K1050" i="80"/>
  <c r="L1050" i="80"/>
  <c r="M1050" i="80"/>
  <c r="N1050" i="80"/>
  <c r="O1050" i="80"/>
  <c r="P1050" i="80"/>
  <c r="Q1050" i="80"/>
  <c r="R1050" i="80"/>
  <c r="S1050" i="80"/>
  <c r="T1050" i="80"/>
  <c r="U1050" i="80"/>
  <c r="V1050" i="80"/>
  <c r="W1050" i="80"/>
  <c r="X1050" i="80"/>
  <c r="Y1050" i="80"/>
  <c r="Z1050" i="80"/>
  <c r="AA1050" i="80"/>
  <c r="AB1050" i="80"/>
  <c r="AC1050" i="80"/>
  <c r="AD1050" i="80"/>
  <c r="AE1050" i="80"/>
  <c r="AF1050" i="80"/>
  <c r="AG1050" i="80"/>
  <c r="AH1050" i="80"/>
  <c r="AI1050" i="80"/>
  <c r="AJ1050" i="80"/>
  <c r="AK1050" i="80"/>
  <c r="AL1050" i="80"/>
  <c r="AM1050" i="80"/>
  <c r="AN1050" i="80"/>
  <c r="AO1050" i="80"/>
  <c r="AP1050" i="80"/>
  <c r="AQ1050" i="80"/>
  <c r="AR1050" i="80"/>
  <c r="AS1050" i="80"/>
  <c r="AT1050" i="80"/>
  <c r="AU1050" i="80"/>
  <c r="AV1050" i="80"/>
  <c r="AW1050" i="80"/>
  <c r="AX1050" i="80"/>
  <c r="AY1050" i="80"/>
  <c r="AZ1050" i="80"/>
  <c r="BA1050" i="80"/>
  <c r="BB1050" i="80"/>
  <c r="BC1050" i="80"/>
  <c r="BD1050" i="80"/>
  <c r="BE1050" i="80"/>
  <c r="BF1050" i="80"/>
  <c r="BG1050" i="80"/>
  <c r="BH1050" i="80"/>
  <c r="BI1050" i="80"/>
  <c r="BJ1050" i="80"/>
  <c r="BK1050" i="80"/>
  <c r="BL1050" i="80"/>
  <c r="BM1050" i="80"/>
  <c r="BN1050" i="80"/>
  <c r="BO1050" i="80"/>
  <c r="BP1050" i="80"/>
  <c r="BQ1050" i="80"/>
  <c r="BR1050" i="80"/>
  <c r="BS1050" i="80"/>
  <c r="BT1050" i="80"/>
  <c r="BU1050" i="80"/>
  <c r="BV1050" i="80"/>
  <c r="BW1050" i="80"/>
  <c r="BX1050" i="80"/>
  <c r="BY1050" i="80"/>
  <c r="BZ1050" i="80"/>
  <c r="CA1050" i="80"/>
  <c r="CB1050" i="80"/>
  <c r="CC1050" i="80"/>
  <c r="CD1050" i="80"/>
  <c r="CE1050" i="80"/>
  <c r="CF1050" i="80"/>
  <c r="CG1050" i="80"/>
  <c r="CH1050" i="80"/>
  <c r="CI1050" i="80"/>
  <c r="CJ1050" i="80"/>
  <c r="CK1050" i="80"/>
  <c r="CL1050" i="80"/>
  <c r="CM1050" i="80"/>
  <c r="CN1050" i="80"/>
  <c r="CO1050" i="80"/>
  <c r="CP1050" i="80"/>
  <c r="CQ1050" i="80"/>
  <c r="CR1050" i="80"/>
  <c r="CS1050" i="80"/>
  <c r="CT1050" i="80"/>
  <c r="CU1050" i="80"/>
  <c r="CV1050" i="80"/>
  <c r="CW1050" i="80"/>
  <c r="CX1050" i="80"/>
  <c r="CY1050" i="80"/>
  <c r="CZ1050" i="80"/>
  <c r="DA1050" i="80"/>
  <c r="DB1050" i="80"/>
  <c r="DC1050" i="80"/>
  <c r="DD1050" i="80"/>
  <c r="DE1050" i="80"/>
  <c r="DF1050" i="80"/>
  <c r="DG1050" i="80"/>
  <c r="DH1050" i="80"/>
  <c r="DI1050" i="80"/>
  <c r="DJ1050" i="80"/>
  <c r="DK1050" i="80"/>
  <c r="DL1050" i="80"/>
  <c r="DM1050" i="80"/>
  <c r="DN1050" i="80"/>
  <c r="DO1050" i="80"/>
  <c r="DP1050" i="80"/>
  <c r="DQ1050" i="80"/>
  <c r="DR1050" i="80"/>
  <c r="DS1050" i="80"/>
  <c r="DT1050" i="80"/>
  <c r="DU1050" i="80"/>
  <c r="DV1050" i="80"/>
  <c r="DW1050" i="80"/>
  <c r="DX1050" i="80"/>
  <c r="DY1050" i="80"/>
  <c r="DZ1050" i="80"/>
  <c r="EB1050" i="80"/>
  <c r="EC1050" i="80"/>
  <c r="ED1050" i="80"/>
  <c r="EE1050" i="80"/>
  <c r="EF1050" i="80"/>
  <c r="EG1050" i="80"/>
  <c r="EH1050" i="80"/>
  <c r="EI1050" i="80"/>
  <c r="EJ1050" i="80"/>
  <c r="B1051" i="80"/>
  <c r="C1051" i="80"/>
  <c r="D1051" i="80"/>
  <c r="E1051" i="80"/>
  <c r="F1051" i="80"/>
  <c r="G1051" i="80"/>
  <c r="H1051" i="80"/>
  <c r="I1051" i="80"/>
  <c r="J1051" i="80"/>
  <c r="K1051" i="80"/>
  <c r="L1051" i="80"/>
  <c r="M1051" i="80"/>
  <c r="N1051" i="80"/>
  <c r="O1051" i="80"/>
  <c r="P1051" i="80"/>
  <c r="Q1051" i="80"/>
  <c r="R1051" i="80"/>
  <c r="S1051" i="80"/>
  <c r="T1051" i="80"/>
  <c r="U1051" i="80"/>
  <c r="V1051" i="80"/>
  <c r="W1051" i="80"/>
  <c r="X1051" i="80"/>
  <c r="Y1051" i="80"/>
  <c r="Z1051" i="80"/>
  <c r="AA1051" i="80"/>
  <c r="AB1051" i="80"/>
  <c r="AC1051" i="80"/>
  <c r="AD1051" i="80"/>
  <c r="AE1051" i="80"/>
  <c r="AF1051" i="80"/>
  <c r="AG1051" i="80"/>
  <c r="AH1051" i="80"/>
  <c r="AI1051" i="80"/>
  <c r="AJ1051" i="80"/>
  <c r="AK1051" i="80"/>
  <c r="AL1051" i="80"/>
  <c r="AM1051" i="80"/>
  <c r="AN1051" i="80"/>
  <c r="AO1051" i="80"/>
  <c r="AP1051" i="80"/>
  <c r="AQ1051" i="80"/>
  <c r="AR1051" i="80"/>
  <c r="AS1051" i="80"/>
  <c r="AT1051" i="80"/>
  <c r="AU1051" i="80"/>
  <c r="AV1051" i="80"/>
  <c r="AW1051" i="80"/>
  <c r="AX1051" i="80"/>
  <c r="AY1051" i="80"/>
  <c r="AZ1051" i="80"/>
  <c r="BA1051" i="80"/>
  <c r="BB1051" i="80"/>
  <c r="BC1051" i="80"/>
  <c r="BD1051" i="80"/>
  <c r="BE1051" i="80"/>
  <c r="BF1051" i="80"/>
  <c r="BG1051" i="80"/>
  <c r="BH1051" i="80"/>
  <c r="BI1051" i="80"/>
  <c r="BJ1051" i="80"/>
  <c r="BK1051" i="80"/>
  <c r="BL1051" i="80"/>
  <c r="BM1051" i="80"/>
  <c r="BN1051" i="80"/>
  <c r="BO1051" i="80"/>
  <c r="BP1051" i="80"/>
  <c r="BQ1051" i="80"/>
  <c r="BR1051" i="80"/>
  <c r="BS1051" i="80"/>
  <c r="BT1051" i="80"/>
  <c r="BU1051" i="80"/>
  <c r="BV1051" i="80"/>
  <c r="BW1051" i="80"/>
  <c r="BX1051" i="80"/>
  <c r="BY1051" i="80"/>
  <c r="BZ1051" i="80"/>
  <c r="CA1051" i="80"/>
  <c r="CB1051" i="80"/>
  <c r="CC1051" i="80"/>
  <c r="CD1051" i="80"/>
  <c r="CE1051" i="80"/>
  <c r="CF1051" i="80"/>
  <c r="CG1051" i="80"/>
  <c r="CH1051" i="80"/>
  <c r="CI1051" i="80"/>
  <c r="CJ1051" i="80"/>
  <c r="CK1051" i="80"/>
  <c r="CL1051" i="80"/>
  <c r="CM1051" i="80"/>
  <c r="CN1051" i="80"/>
  <c r="CO1051" i="80"/>
  <c r="CP1051" i="80"/>
  <c r="CQ1051" i="80"/>
  <c r="CR1051" i="80"/>
  <c r="CS1051" i="80"/>
  <c r="CT1051" i="80"/>
  <c r="CU1051" i="80"/>
  <c r="CV1051" i="80"/>
  <c r="CW1051" i="80"/>
  <c r="CX1051" i="80"/>
  <c r="CY1051" i="80"/>
  <c r="CZ1051" i="80"/>
  <c r="DA1051" i="80"/>
  <c r="DB1051" i="80"/>
  <c r="DC1051" i="80"/>
  <c r="DD1051" i="80"/>
  <c r="DE1051" i="80"/>
  <c r="DF1051" i="80"/>
  <c r="DG1051" i="80"/>
  <c r="DH1051" i="80"/>
  <c r="DI1051" i="80"/>
  <c r="DJ1051" i="80"/>
  <c r="DK1051" i="80"/>
  <c r="DL1051" i="80"/>
  <c r="DM1051" i="80"/>
  <c r="DN1051" i="80"/>
  <c r="DO1051" i="80"/>
  <c r="DP1051" i="80"/>
  <c r="DQ1051" i="80"/>
  <c r="DR1051" i="80"/>
  <c r="DT1051" i="80"/>
  <c r="DU1051" i="80"/>
  <c r="DV1051" i="80"/>
  <c r="DW1051" i="80"/>
  <c r="DX1051" i="80"/>
  <c r="DY1051" i="80"/>
  <c r="DZ1051" i="80"/>
  <c r="EB1051" i="80"/>
  <c r="EC1051" i="80"/>
  <c r="ED1051" i="80"/>
  <c r="EE1051" i="80"/>
  <c r="EF1051" i="80"/>
  <c r="EG1051" i="80"/>
  <c r="EH1051" i="80"/>
  <c r="EI1051" i="80"/>
  <c r="EJ1051" i="80"/>
  <c r="B1052" i="80"/>
  <c r="C1052" i="80"/>
  <c r="D1052" i="80"/>
  <c r="E1052" i="80"/>
  <c r="F1052" i="80"/>
  <c r="G1052" i="80"/>
  <c r="H1052" i="80"/>
  <c r="I1052" i="80"/>
  <c r="J1052" i="80"/>
  <c r="K1052" i="80"/>
  <c r="L1052" i="80"/>
  <c r="M1052" i="80"/>
  <c r="N1052" i="80"/>
  <c r="O1052" i="80"/>
  <c r="P1052" i="80"/>
  <c r="Q1052" i="80"/>
  <c r="R1052" i="80"/>
  <c r="S1052" i="80"/>
  <c r="T1052" i="80"/>
  <c r="U1052" i="80"/>
  <c r="V1052" i="80"/>
  <c r="W1052" i="80"/>
  <c r="X1052" i="80"/>
  <c r="Y1052" i="80"/>
  <c r="Z1052" i="80"/>
  <c r="AA1052" i="80"/>
  <c r="AB1052" i="80"/>
  <c r="AC1052" i="80"/>
  <c r="AD1052" i="80"/>
  <c r="AE1052" i="80"/>
  <c r="AF1052" i="80"/>
  <c r="AG1052" i="80"/>
  <c r="AH1052" i="80"/>
  <c r="AI1052" i="80"/>
  <c r="AJ1052" i="80"/>
  <c r="AK1052" i="80"/>
  <c r="AL1052" i="80"/>
  <c r="AM1052" i="80"/>
  <c r="AN1052" i="80"/>
  <c r="AO1052" i="80"/>
  <c r="AP1052" i="80"/>
  <c r="AQ1052" i="80"/>
  <c r="AR1052" i="80"/>
  <c r="AS1052" i="80"/>
  <c r="AT1052" i="80"/>
  <c r="AU1052" i="80"/>
  <c r="AV1052" i="80"/>
  <c r="AW1052" i="80"/>
  <c r="AX1052" i="80"/>
  <c r="AY1052" i="80"/>
  <c r="AZ1052" i="80"/>
  <c r="BA1052" i="80"/>
  <c r="BB1052" i="80"/>
  <c r="BC1052" i="80"/>
  <c r="BD1052" i="80"/>
  <c r="BE1052" i="80"/>
  <c r="BF1052" i="80"/>
  <c r="BG1052" i="80"/>
  <c r="BH1052" i="80"/>
  <c r="BI1052" i="80"/>
  <c r="BJ1052" i="80"/>
  <c r="BK1052" i="80"/>
  <c r="BL1052" i="80"/>
  <c r="BM1052" i="80"/>
  <c r="BN1052" i="80"/>
  <c r="BO1052" i="80"/>
  <c r="BP1052" i="80"/>
  <c r="BQ1052" i="80"/>
  <c r="BR1052" i="80"/>
  <c r="BS1052" i="80"/>
  <c r="BT1052" i="80"/>
  <c r="BU1052" i="80"/>
  <c r="BV1052" i="80"/>
  <c r="BW1052" i="80"/>
  <c r="BX1052" i="80"/>
  <c r="BY1052" i="80"/>
  <c r="BZ1052" i="80"/>
  <c r="CA1052" i="80"/>
  <c r="CB1052" i="80"/>
  <c r="CC1052" i="80"/>
  <c r="CD1052" i="80"/>
  <c r="CE1052" i="80"/>
  <c r="CF1052" i="80"/>
  <c r="CG1052" i="80"/>
  <c r="CH1052" i="80"/>
  <c r="CI1052" i="80"/>
  <c r="CJ1052" i="80"/>
  <c r="CK1052" i="80"/>
  <c r="CL1052" i="80"/>
  <c r="CM1052" i="80"/>
  <c r="CN1052" i="80"/>
  <c r="CO1052" i="80"/>
  <c r="CP1052" i="80"/>
  <c r="CQ1052" i="80"/>
  <c r="CR1052" i="80"/>
  <c r="CS1052" i="80"/>
  <c r="CT1052" i="80"/>
  <c r="CU1052" i="80"/>
  <c r="CV1052" i="80"/>
  <c r="CW1052" i="80"/>
  <c r="CX1052" i="80"/>
  <c r="CY1052" i="80"/>
  <c r="CZ1052" i="80"/>
  <c r="DA1052" i="80"/>
  <c r="DB1052" i="80"/>
  <c r="DC1052" i="80"/>
  <c r="DD1052" i="80"/>
  <c r="DE1052" i="80"/>
  <c r="DF1052" i="80"/>
  <c r="DG1052" i="80"/>
  <c r="DH1052" i="80"/>
  <c r="DI1052" i="80"/>
  <c r="DJ1052" i="80"/>
  <c r="DK1052" i="80"/>
  <c r="DL1052" i="80"/>
  <c r="DM1052" i="80"/>
  <c r="DN1052" i="80"/>
  <c r="DO1052" i="80"/>
  <c r="DP1052" i="80"/>
  <c r="DQ1052" i="80"/>
  <c r="DR1052" i="80"/>
  <c r="DT1052" i="80"/>
  <c r="DU1052" i="80"/>
  <c r="DV1052" i="80"/>
  <c r="DW1052" i="80"/>
  <c r="DX1052" i="80"/>
  <c r="DY1052" i="80"/>
  <c r="DZ1052" i="80"/>
  <c r="EB1052" i="80"/>
  <c r="EC1052" i="80"/>
  <c r="ED1052" i="80"/>
  <c r="EE1052" i="80"/>
  <c r="EF1052" i="80"/>
  <c r="EG1052" i="80"/>
  <c r="EH1052" i="80"/>
  <c r="EI1052" i="80"/>
  <c r="EJ1052" i="80"/>
  <c r="B1053" i="80"/>
  <c r="C1053" i="80"/>
  <c r="D1053" i="80"/>
  <c r="E1053" i="80"/>
  <c r="F1053" i="80"/>
  <c r="G1053" i="80"/>
  <c r="H1053" i="80"/>
  <c r="I1053" i="80"/>
  <c r="J1053" i="80"/>
  <c r="K1053" i="80"/>
  <c r="L1053" i="80"/>
  <c r="M1053" i="80"/>
  <c r="N1053" i="80"/>
  <c r="O1053" i="80"/>
  <c r="P1053" i="80"/>
  <c r="Q1053" i="80"/>
  <c r="R1053" i="80"/>
  <c r="S1053" i="80"/>
  <c r="T1053" i="80"/>
  <c r="U1053" i="80"/>
  <c r="V1053" i="80"/>
  <c r="W1053" i="80"/>
  <c r="X1053" i="80"/>
  <c r="Y1053" i="80"/>
  <c r="Z1053" i="80"/>
  <c r="AA1053" i="80"/>
  <c r="AB1053" i="80"/>
  <c r="AC1053" i="80"/>
  <c r="AD1053" i="80"/>
  <c r="AE1053" i="80"/>
  <c r="AF1053" i="80"/>
  <c r="AG1053" i="80"/>
  <c r="AH1053" i="80"/>
  <c r="AI1053" i="80"/>
  <c r="AJ1053" i="80"/>
  <c r="AK1053" i="80"/>
  <c r="AL1053" i="80"/>
  <c r="AM1053" i="80"/>
  <c r="AN1053" i="80"/>
  <c r="AO1053" i="80"/>
  <c r="AP1053" i="80"/>
  <c r="AQ1053" i="80"/>
  <c r="AR1053" i="80"/>
  <c r="AS1053" i="80"/>
  <c r="AT1053" i="80"/>
  <c r="AU1053" i="80"/>
  <c r="AV1053" i="80"/>
  <c r="AW1053" i="80"/>
  <c r="AX1053" i="80"/>
  <c r="AY1053" i="80"/>
  <c r="AZ1053" i="80"/>
  <c r="BA1053" i="80"/>
  <c r="BB1053" i="80"/>
  <c r="BC1053" i="80"/>
  <c r="BD1053" i="80"/>
  <c r="BE1053" i="80"/>
  <c r="BF1053" i="80"/>
  <c r="BG1053" i="80"/>
  <c r="BH1053" i="80"/>
  <c r="BI1053" i="80"/>
  <c r="BJ1053" i="80"/>
  <c r="BK1053" i="80"/>
  <c r="BL1053" i="80"/>
  <c r="BM1053" i="80"/>
  <c r="BN1053" i="80"/>
  <c r="BO1053" i="80"/>
  <c r="BP1053" i="80"/>
  <c r="BQ1053" i="80"/>
  <c r="BR1053" i="80"/>
  <c r="BS1053" i="80"/>
  <c r="BT1053" i="80"/>
  <c r="BU1053" i="80"/>
  <c r="BV1053" i="80"/>
  <c r="BW1053" i="80"/>
  <c r="BX1053" i="80"/>
  <c r="BY1053" i="80"/>
  <c r="BZ1053" i="80"/>
  <c r="CA1053" i="80"/>
  <c r="CB1053" i="80"/>
  <c r="CC1053" i="80"/>
  <c r="CD1053" i="80"/>
  <c r="CE1053" i="80"/>
  <c r="CF1053" i="80"/>
  <c r="CG1053" i="80"/>
  <c r="CH1053" i="80"/>
  <c r="CI1053" i="80"/>
  <c r="CJ1053" i="80"/>
  <c r="CK1053" i="80"/>
  <c r="CL1053" i="80"/>
  <c r="CM1053" i="80"/>
  <c r="CN1053" i="80"/>
  <c r="CO1053" i="80"/>
  <c r="CP1053" i="80"/>
  <c r="CQ1053" i="80"/>
  <c r="CR1053" i="80"/>
  <c r="CS1053" i="80"/>
  <c r="CT1053" i="80"/>
  <c r="CU1053" i="80"/>
  <c r="CV1053" i="80"/>
  <c r="CW1053" i="80"/>
  <c r="CX1053" i="80"/>
  <c r="CY1053" i="80"/>
  <c r="CZ1053" i="80"/>
  <c r="DA1053" i="80"/>
  <c r="DB1053" i="80"/>
  <c r="DC1053" i="80"/>
  <c r="DD1053" i="80"/>
  <c r="DE1053" i="80"/>
  <c r="DF1053" i="80"/>
  <c r="DG1053" i="80"/>
  <c r="DH1053" i="80"/>
  <c r="DI1053" i="80"/>
  <c r="DJ1053" i="80"/>
  <c r="DK1053" i="80"/>
  <c r="DL1053" i="80"/>
  <c r="DM1053" i="80"/>
  <c r="DN1053" i="80"/>
  <c r="DO1053" i="80"/>
  <c r="DP1053" i="80"/>
  <c r="DQ1053" i="80"/>
  <c r="DR1053" i="80"/>
  <c r="DS1053" i="80"/>
  <c r="DT1053" i="80"/>
  <c r="DU1053" i="80"/>
  <c r="DV1053" i="80"/>
  <c r="DW1053" i="80"/>
  <c r="DX1053" i="80"/>
  <c r="DY1053" i="80"/>
  <c r="DZ1053" i="80"/>
  <c r="EB1053" i="80"/>
  <c r="EC1053" i="80"/>
  <c r="ED1053" i="80"/>
  <c r="EE1053" i="80"/>
  <c r="EF1053" i="80"/>
  <c r="EG1053" i="80"/>
  <c r="EH1053" i="80"/>
  <c r="EI1053" i="80"/>
  <c r="EJ1053" i="80"/>
  <c r="B1054" i="80"/>
  <c r="C1054" i="80"/>
  <c r="D1054" i="80"/>
  <c r="E1054" i="80"/>
  <c r="F1054" i="80"/>
  <c r="G1054" i="80"/>
  <c r="H1054" i="80"/>
  <c r="I1054" i="80"/>
  <c r="J1054" i="80"/>
  <c r="K1054" i="80"/>
  <c r="L1054" i="80"/>
  <c r="M1054" i="80"/>
  <c r="N1054" i="80"/>
  <c r="O1054" i="80"/>
  <c r="P1054" i="80"/>
  <c r="Q1054" i="80"/>
  <c r="R1054" i="80"/>
  <c r="S1054" i="80"/>
  <c r="T1054" i="80"/>
  <c r="U1054" i="80"/>
  <c r="V1054" i="80"/>
  <c r="W1054" i="80"/>
  <c r="X1054" i="80"/>
  <c r="Y1054" i="80"/>
  <c r="Z1054" i="80"/>
  <c r="AA1054" i="80"/>
  <c r="AB1054" i="80"/>
  <c r="AC1054" i="80"/>
  <c r="AD1054" i="80"/>
  <c r="AE1054" i="80"/>
  <c r="AF1054" i="80"/>
  <c r="AG1054" i="80"/>
  <c r="AH1054" i="80"/>
  <c r="AI1054" i="80"/>
  <c r="AJ1054" i="80"/>
  <c r="AK1054" i="80"/>
  <c r="AL1054" i="80"/>
  <c r="AM1054" i="80"/>
  <c r="AN1054" i="80"/>
  <c r="AO1054" i="80"/>
  <c r="AP1054" i="80"/>
  <c r="AQ1054" i="80"/>
  <c r="AR1054" i="80"/>
  <c r="AS1054" i="80"/>
  <c r="AT1054" i="80"/>
  <c r="AU1054" i="80"/>
  <c r="AV1054" i="80"/>
  <c r="AW1054" i="80"/>
  <c r="AX1054" i="80"/>
  <c r="AY1054" i="80"/>
  <c r="AZ1054" i="80"/>
  <c r="BA1054" i="80"/>
  <c r="BB1054" i="80"/>
  <c r="BC1054" i="80"/>
  <c r="BD1054" i="80"/>
  <c r="BE1054" i="80"/>
  <c r="BF1054" i="80"/>
  <c r="BG1054" i="80"/>
  <c r="BH1054" i="80"/>
  <c r="BI1054" i="80"/>
  <c r="BJ1054" i="80"/>
  <c r="BK1054" i="80"/>
  <c r="BL1054" i="80"/>
  <c r="BM1054" i="80"/>
  <c r="BN1054" i="80"/>
  <c r="BO1054" i="80"/>
  <c r="BP1054" i="80"/>
  <c r="BQ1054" i="80"/>
  <c r="BR1054" i="80"/>
  <c r="BS1054" i="80"/>
  <c r="BT1054" i="80"/>
  <c r="BU1054" i="80"/>
  <c r="BV1054" i="80"/>
  <c r="BW1054" i="80"/>
  <c r="BX1054" i="80"/>
  <c r="BY1054" i="80"/>
  <c r="BZ1054" i="80"/>
  <c r="CA1054" i="80"/>
  <c r="CB1054" i="80"/>
  <c r="CC1054" i="80"/>
  <c r="CD1054" i="80"/>
  <c r="CE1054" i="80"/>
  <c r="CF1054" i="80"/>
  <c r="CG1054" i="80"/>
  <c r="CH1054" i="80"/>
  <c r="CI1054" i="80"/>
  <c r="CJ1054" i="80"/>
  <c r="CK1054" i="80"/>
  <c r="CL1054" i="80"/>
  <c r="CM1054" i="80"/>
  <c r="CN1054" i="80"/>
  <c r="CO1054" i="80"/>
  <c r="CP1054" i="80"/>
  <c r="CQ1054" i="80"/>
  <c r="CR1054" i="80"/>
  <c r="CS1054" i="80"/>
  <c r="CT1054" i="80"/>
  <c r="CU1054" i="80"/>
  <c r="CV1054" i="80"/>
  <c r="CW1054" i="80"/>
  <c r="CX1054" i="80"/>
  <c r="CY1054" i="80"/>
  <c r="CZ1054" i="80"/>
  <c r="DA1054" i="80"/>
  <c r="DB1054" i="80"/>
  <c r="DC1054" i="80"/>
  <c r="DD1054" i="80"/>
  <c r="DE1054" i="80"/>
  <c r="DF1054" i="80"/>
  <c r="DG1054" i="80"/>
  <c r="DH1054" i="80"/>
  <c r="DI1054" i="80"/>
  <c r="DJ1054" i="80"/>
  <c r="DK1054" i="80"/>
  <c r="DL1054" i="80"/>
  <c r="DM1054" i="80"/>
  <c r="DN1054" i="80"/>
  <c r="DO1054" i="80"/>
  <c r="DP1054" i="80"/>
  <c r="DQ1054" i="80"/>
  <c r="DR1054" i="80"/>
  <c r="DS1054" i="80"/>
  <c r="DT1054" i="80"/>
  <c r="DU1054" i="80"/>
  <c r="DV1054" i="80"/>
  <c r="DW1054" i="80"/>
  <c r="DX1054" i="80"/>
  <c r="DY1054" i="80"/>
  <c r="DZ1054" i="80"/>
  <c r="EB1054" i="80"/>
  <c r="EC1054" i="80"/>
  <c r="ED1054" i="80"/>
  <c r="EE1054" i="80"/>
  <c r="EF1054" i="80"/>
  <c r="EG1054" i="80"/>
  <c r="EH1054" i="80"/>
  <c r="EI1054" i="80"/>
  <c r="EJ1054" i="80"/>
  <c r="B1055" i="80"/>
  <c r="C1055" i="80"/>
  <c r="D1055" i="80"/>
  <c r="E1055" i="80"/>
  <c r="F1055" i="80"/>
  <c r="G1055" i="80"/>
  <c r="H1055" i="80"/>
  <c r="I1055" i="80"/>
  <c r="J1055" i="80"/>
  <c r="K1055" i="80"/>
  <c r="L1055" i="80"/>
  <c r="M1055" i="80"/>
  <c r="N1055" i="80"/>
  <c r="O1055" i="80"/>
  <c r="P1055" i="80"/>
  <c r="Q1055" i="80"/>
  <c r="R1055" i="80"/>
  <c r="S1055" i="80"/>
  <c r="T1055" i="80"/>
  <c r="U1055" i="80"/>
  <c r="V1055" i="80"/>
  <c r="W1055" i="80"/>
  <c r="X1055" i="80"/>
  <c r="Y1055" i="80"/>
  <c r="Z1055" i="80"/>
  <c r="AA1055" i="80"/>
  <c r="AB1055" i="80"/>
  <c r="AC1055" i="80"/>
  <c r="AD1055" i="80"/>
  <c r="AE1055" i="80"/>
  <c r="AF1055" i="80"/>
  <c r="AG1055" i="80"/>
  <c r="AH1055" i="80"/>
  <c r="AI1055" i="80"/>
  <c r="AJ1055" i="80"/>
  <c r="AK1055" i="80"/>
  <c r="AL1055" i="80"/>
  <c r="AM1055" i="80"/>
  <c r="AN1055" i="80"/>
  <c r="AO1055" i="80"/>
  <c r="AP1055" i="80"/>
  <c r="AQ1055" i="80"/>
  <c r="AR1055" i="80"/>
  <c r="AS1055" i="80"/>
  <c r="AT1055" i="80"/>
  <c r="AU1055" i="80"/>
  <c r="AV1055" i="80"/>
  <c r="AW1055" i="80"/>
  <c r="AX1055" i="80"/>
  <c r="AY1055" i="80"/>
  <c r="AZ1055" i="80"/>
  <c r="BA1055" i="80"/>
  <c r="BB1055" i="80"/>
  <c r="BC1055" i="80"/>
  <c r="BD1055" i="80"/>
  <c r="BE1055" i="80"/>
  <c r="BF1055" i="80"/>
  <c r="BG1055" i="80"/>
  <c r="BH1055" i="80"/>
  <c r="BI1055" i="80"/>
  <c r="BJ1055" i="80"/>
  <c r="BK1055" i="80"/>
  <c r="BL1055" i="80"/>
  <c r="BM1055" i="80"/>
  <c r="BN1055" i="80"/>
  <c r="BO1055" i="80"/>
  <c r="BP1055" i="80"/>
  <c r="BQ1055" i="80"/>
  <c r="BR1055" i="80"/>
  <c r="BS1055" i="80"/>
  <c r="BT1055" i="80"/>
  <c r="BU1055" i="80"/>
  <c r="BV1055" i="80"/>
  <c r="BW1055" i="80"/>
  <c r="BX1055" i="80"/>
  <c r="BY1055" i="80"/>
  <c r="BZ1055" i="80"/>
  <c r="CA1055" i="80"/>
  <c r="CB1055" i="80"/>
  <c r="CC1055" i="80"/>
  <c r="CD1055" i="80"/>
  <c r="CE1055" i="80"/>
  <c r="CF1055" i="80"/>
  <c r="CG1055" i="80"/>
  <c r="CH1055" i="80"/>
  <c r="CI1055" i="80"/>
  <c r="CJ1055" i="80"/>
  <c r="CK1055" i="80"/>
  <c r="CL1055" i="80"/>
  <c r="CM1055" i="80"/>
  <c r="CN1055" i="80"/>
  <c r="CO1055" i="80"/>
  <c r="CP1055" i="80"/>
  <c r="CQ1055" i="80"/>
  <c r="CR1055" i="80"/>
  <c r="CS1055" i="80"/>
  <c r="CT1055" i="80"/>
  <c r="CU1055" i="80"/>
  <c r="CV1055" i="80"/>
  <c r="CW1055" i="80"/>
  <c r="CX1055" i="80"/>
  <c r="CY1055" i="80"/>
  <c r="CZ1055" i="80"/>
  <c r="DA1055" i="80"/>
  <c r="DB1055" i="80"/>
  <c r="DC1055" i="80"/>
  <c r="DD1055" i="80"/>
  <c r="DE1055" i="80"/>
  <c r="DF1055" i="80"/>
  <c r="DG1055" i="80"/>
  <c r="DH1055" i="80"/>
  <c r="DI1055" i="80"/>
  <c r="DJ1055" i="80"/>
  <c r="DK1055" i="80"/>
  <c r="DL1055" i="80"/>
  <c r="DM1055" i="80"/>
  <c r="DN1055" i="80"/>
  <c r="DO1055" i="80"/>
  <c r="DP1055" i="80"/>
  <c r="DQ1055" i="80"/>
  <c r="DR1055" i="80"/>
  <c r="DT1055" i="80"/>
  <c r="DU1055" i="80"/>
  <c r="DV1055" i="80"/>
  <c r="DW1055" i="80"/>
  <c r="DX1055" i="80"/>
  <c r="DY1055" i="80"/>
  <c r="DZ1055" i="80"/>
  <c r="EB1055" i="80"/>
  <c r="EC1055" i="80"/>
  <c r="ED1055" i="80"/>
  <c r="EE1055" i="80"/>
  <c r="EF1055" i="80"/>
  <c r="EG1055" i="80"/>
  <c r="EH1055" i="80"/>
  <c r="EI1055" i="80"/>
  <c r="EJ1055" i="80"/>
  <c r="B1056" i="80"/>
  <c r="C1056" i="80"/>
  <c r="D1056" i="80"/>
  <c r="E1056" i="80"/>
  <c r="F1056" i="80"/>
  <c r="G1056" i="80"/>
  <c r="H1056" i="80"/>
  <c r="I1056" i="80"/>
  <c r="J1056" i="80"/>
  <c r="K1056" i="80"/>
  <c r="L1056" i="80"/>
  <c r="M1056" i="80"/>
  <c r="N1056" i="80"/>
  <c r="O1056" i="80"/>
  <c r="P1056" i="80"/>
  <c r="Q1056" i="80"/>
  <c r="R1056" i="80"/>
  <c r="S1056" i="80"/>
  <c r="T1056" i="80"/>
  <c r="U1056" i="80"/>
  <c r="V1056" i="80"/>
  <c r="W1056" i="80"/>
  <c r="X1056" i="80"/>
  <c r="Y1056" i="80"/>
  <c r="Z1056" i="80"/>
  <c r="AA1056" i="80"/>
  <c r="AB1056" i="80"/>
  <c r="AC1056" i="80"/>
  <c r="AD1056" i="80"/>
  <c r="AE1056" i="80"/>
  <c r="AF1056" i="80"/>
  <c r="AG1056" i="80"/>
  <c r="AH1056" i="80"/>
  <c r="AI1056" i="80"/>
  <c r="AJ1056" i="80"/>
  <c r="AK1056" i="80"/>
  <c r="AL1056" i="80"/>
  <c r="AM1056" i="80"/>
  <c r="AN1056" i="80"/>
  <c r="AO1056" i="80"/>
  <c r="AP1056" i="80"/>
  <c r="AQ1056" i="80"/>
  <c r="AR1056" i="80"/>
  <c r="AS1056" i="80"/>
  <c r="AT1056" i="80"/>
  <c r="AU1056" i="80"/>
  <c r="AV1056" i="80"/>
  <c r="AW1056" i="80"/>
  <c r="AX1056" i="80"/>
  <c r="AY1056" i="80"/>
  <c r="AZ1056" i="80"/>
  <c r="BA1056" i="80"/>
  <c r="BB1056" i="80"/>
  <c r="BC1056" i="80"/>
  <c r="BD1056" i="80"/>
  <c r="BE1056" i="80"/>
  <c r="BF1056" i="80"/>
  <c r="BG1056" i="80"/>
  <c r="BH1056" i="80"/>
  <c r="BI1056" i="80"/>
  <c r="BJ1056" i="80"/>
  <c r="BK1056" i="80"/>
  <c r="BL1056" i="80"/>
  <c r="BM1056" i="80"/>
  <c r="BN1056" i="80"/>
  <c r="BO1056" i="80"/>
  <c r="BP1056" i="80"/>
  <c r="BQ1056" i="80"/>
  <c r="BR1056" i="80"/>
  <c r="BS1056" i="80"/>
  <c r="BT1056" i="80"/>
  <c r="BU1056" i="80"/>
  <c r="BV1056" i="80"/>
  <c r="BW1056" i="80"/>
  <c r="BX1056" i="80"/>
  <c r="BY1056" i="80"/>
  <c r="BZ1056" i="80"/>
  <c r="CA1056" i="80"/>
  <c r="CB1056" i="80"/>
  <c r="CC1056" i="80"/>
  <c r="CD1056" i="80"/>
  <c r="CE1056" i="80"/>
  <c r="CF1056" i="80"/>
  <c r="CG1056" i="80"/>
  <c r="CH1056" i="80"/>
  <c r="CI1056" i="80"/>
  <c r="CJ1056" i="80"/>
  <c r="CK1056" i="80"/>
  <c r="CL1056" i="80"/>
  <c r="CM1056" i="80"/>
  <c r="CN1056" i="80"/>
  <c r="CO1056" i="80"/>
  <c r="CP1056" i="80"/>
  <c r="CQ1056" i="80"/>
  <c r="CR1056" i="80"/>
  <c r="CS1056" i="80"/>
  <c r="CT1056" i="80"/>
  <c r="CU1056" i="80"/>
  <c r="CV1056" i="80"/>
  <c r="CW1056" i="80"/>
  <c r="CX1056" i="80"/>
  <c r="CY1056" i="80"/>
  <c r="CZ1056" i="80"/>
  <c r="DA1056" i="80"/>
  <c r="DB1056" i="80"/>
  <c r="DC1056" i="80"/>
  <c r="DD1056" i="80"/>
  <c r="DE1056" i="80"/>
  <c r="DF1056" i="80"/>
  <c r="DG1056" i="80"/>
  <c r="DH1056" i="80"/>
  <c r="DI1056" i="80"/>
  <c r="DJ1056" i="80"/>
  <c r="DK1056" i="80"/>
  <c r="DL1056" i="80"/>
  <c r="DM1056" i="80"/>
  <c r="DN1056" i="80"/>
  <c r="DO1056" i="80"/>
  <c r="DP1056" i="80"/>
  <c r="DQ1056" i="80"/>
  <c r="DR1056" i="80"/>
  <c r="DT1056" i="80"/>
  <c r="DU1056" i="80"/>
  <c r="DV1056" i="80"/>
  <c r="DW1056" i="80"/>
  <c r="DX1056" i="80"/>
  <c r="DY1056" i="80"/>
  <c r="DZ1056" i="80"/>
  <c r="EB1056" i="80"/>
  <c r="EC1056" i="80"/>
  <c r="ED1056" i="80"/>
  <c r="EE1056" i="80"/>
  <c r="EF1056" i="80"/>
  <c r="EG1056" i="80"/>
  <c r="EH1056" i="80"/>
  <c r="EI1056" i="80"/>
  <c r="EJ1056" i="80"/>
  <c r="B1057" i="80"/>
  <c r="C1057" i="80"/>
  <c r="D1057" i="80"/>
  <c r="E1057" i="80"/>
  <c r="F1057" i="80"/>
  <c r="G1057" i="80"/>
  <c r="H1057" i="80"/>
  <c r="I1057" i="80"/>
  <c r="J1057" i="80"/>
  <c r="K1057" i="80"/>
  <c r="L1057" i="80"/>
  <c r="M1057" i="80"/>
  <c r="N1057" i="80"/>
  <c r="O1057" i="80"/>
  <c r="P1057" i="80"/>
  <c r="Q1057" i="80"/>
  <c r="R1057" i="80"/>
  <c r="S1057" i="80"/>
  <c r="T1057" i="80"/>
  <c r="U1057" i="80"/>
  <c r="V1057" i="80"/>
  <c r="W1057" i="80"/>
  <c r="X1057" i="80"/>
  <c r="Y1057" i="80"/>
  <c r="Z1057" i="80"/>
  <c r="AA1057" i="80"/>
  <c r="AB1057" i="80"/>
  <c r="AC1057" i="80"/>
  <c r="AD1057" i="80"/>
  <c r="AE1057" i="80"/>
  <c r="AF1057" i="80"/>
  <c r="AG1057" i="80"/>
  <c r="AH1057" i="80"/>
  <c r="AI1057" i="80"/>
  <c r="AJ1057" i="80"/>
  <c r="AK1057" i="80"/>
  <c r="AL1057" i="80"/>
  <c r="AM1057" i="80"/>
  <c r="AN1057" i="80"/>
  <c r="AO1057" i="80"/>
  <c r="AP1057" i="80"/>
  <c r="AQ1057" i="80"/>
  <c r="AR1057" i="80"/>
  <c r="AS1057" i="80"/>
  <c r="AT1057" i="80"/>
  <c r="AU1057" i="80"/>
  <c r="AV1057" i="80"/>
  <c r="AW1057" i="80"/>
  <c r="AX1057" i="80"/>
  <c r="AY1057" i="80"/>
  <c r="AZ1057" i="80"/>
  <c r="BA1057" i="80"/>
  <c r="BB1057" i="80"/>
  <c r="BC1057" i="80"/>
  <c r="BD1057" i="80"/>
  <c r="BE1057" i="80"/>
  <c r="BF1057" i="80"/>
  <c r="BG1057" i="80"/>
  <c r="BH1057" i="80"/>
  <c r="BI1057" i="80"/>
  <c r="BJ1057" i="80"/>
  <c r="BK1057" i="80"/>
  <c r="BL1057" i="80"/>
  <c r="BM1057" i="80"/>
  <c r="BN1057" i="80"/>
  <c r="BO1057" i="80"/>
  <c r="BP1057" i="80"/>
  <c r="BQ1057" i="80"/>
  <c r="BR1057" i="80"/>
  <c r="BS1057" i="80"/>
  <c r="BT1057" i="80"/>
  <c r="BU1057" i="80"/>
  <c r="BV1057" i="80"/>
  <c r="BW1057" i="80"/>
  <c r="BX1057" i="80"/>
  <c r="BY1057" i="80"/>
  <c r="BZ1057" i="80"/>
  <c r="CA1057" i="80"/>
  <c r="CB1057" i="80"/>
  <c r="CC1057" i="80"/>
  <c r="CD1057" i="80"/>
  <c r="CE1057" i="80"/>
  <c r="CF1057" i="80"/>
  <c r="CG1057" i="80"/>
  <c r="CH1057" i="80"/>
  <c r="CI1057" i="80"/>
  <c r="CJ1057" i="80"/>
  <c r="CK1057" i="80"/>
  <c r="CL1057" i="80"/>
  <c r="CM1057" i="80"/>
  <c r="CN1057" i="80"/>
  <c r="CO1057" i="80"/>
  <c r="CP1057" i="80"/>
  <c r="CQ1057" i="80"/>
  <c r="CR1057" i="80"/>
  <c r="CS1057" i="80"/>
  <c r="CT1057" i="80"/>
  <c r="CU1057" i="80"/>
  <c r="CV1057" i="80"/>
  <c r="CW1057" i="80"/>
  <c r="CX1057" i="80"/>
  <c r="CY1057" i="80"/>
  <c r="CZ1057" i="80"/>
  <c r="DA1057" i="80"/>
  <c r="DB1057" i="80"/>
  <c r="DC1057" i="80"/>
  <c r="DD1057" i="80"/>
  <c r="DE1057" i="80"/>
  <c r="DF1057" i="80"/>
  <c r="DG1057" i="80"/>
  <c r="DH1057" i="80"/>
  <c r="DI1057" i="80"/>
  <c r="DJ1057" i="80"/>
  <c r="DK1057" i="80"/>
  <c r="DL1057" i="80"/>
  <c r="DM1057" i="80"/>
  <c r="DN1057" i="80"/>
  <c r="DO1057" i="80"/>
  <c r="DP1057" i="80"/>
  <c r="DQ1057" i="80"/>
  <c r="DR1057" i="80"/>
  <c r="DS1057" i="80"/>
  <c r="DT1057" i="80"/>
  <c r="DU1057" i="80"/>
  <c r="DV1057" i="80"/>
  <c r="DW1057" i="80"/>
  <c r="DX1057" i="80"/>
  <c r="DY1057" i="80"/>
  <c r="DZ1057" i="80"/>
  <c r="EA1057" i="80"/>
  <c r="EB1057" i="80"/>
  <c r="EC1057" i="80"/>
  <c r="ED1057" i="80"/>
  <c r="EE1057" i="80"/>
  <c r="EF1057" i="80"/>
  <c r="EG1057" i="80"/>
  <c r="EH1057" i="80"/>
  <c r="EI1057" i="80"/>
  <c r="EJ1057" i="80"/>
  <c r="B1058" i="80"/>
  <c r="C1058" i="80"/>
  <c r="D1058" i="80"/>
  <c r="E1058" i="80"/>
  <c r="F1058" i="80"/>
  <c r="G1058" i="80"/>
  <c r="H1058" i="80"/>
  <c r="I1058" i="80"/>
  <c r="J1058" i="80"/>
  <c r="K1058" i="80"/>
  <c r="L1058" i="80"/>
  <c r="M1058" i="80"/>
  <c r="N1058" i="80"/>
  <c r="O1058" i="80"/>
  <c r="P1058" i="80"/>
  <c r="Q1058" i="80"/>
  <c r="R1058" i="80"/>
  <c r="S1058" i="80"/>
  <c r="T1058" i="80"/>
  <c r="U1058" i="80"/>
  <c r="V1058" i="80"/>
  <c r="W1058" i="80"/>
  <c r="X1058" i="80"/>
  <c r="Y1058" i="80"/>
  <c r="Z1058" i="80"/>
  <c r="AA1058" i="80"/>
  <c r="AB1058" i="80"/>
  <c r="AC1058" i="80"/>
  <c r="AD1058" i="80"/>
  <c r="AE1058" i="80"/>
  <c r="AF1058" i="80"/>
  <c r="AG1058" i="80"/>
  <c r="AH1058" i="80"/>
  <c r="AI1058" i="80"/>
  <c r="AJ1058" i="80"/>
  <c r="AK1058" i="80"/>
  <c r="AL1058" i="80"/>
  <c r="AM1058" i="80"/>
  <c r="AN1058" i="80"/>
  <c r="AO1058" i="80"/>
  <c r="AP1058" i="80"/>
  <c r="AQ1058" i="80"/>
  <c r="AR1058" i="80"/>
  <c r="AS1058" i="80"/>
  <c r="AT1058" i="80"/>
  <c r="AU1058" i="80"/>
  <c r="AV1058" i="80"/>
  <c r="AW1058" i="80"/>
  <c r="AX1058" i="80"/>
  <c r="AY1058" i="80"/>
  <c r="AZ1058" i="80"/>
  <c r="BA1058" i="80"/>
  <c r="BB1058" i="80"/>
  <c r="BC1058" i="80"/>
  <c r="BD1058" i="80"/>
  <c r="BE1058" i="80"/>
  <c r="BF1058" i="80"/>
  <c r="BG1058" i="80"/>
  <c r="BH1058" i="80"/>
  <c r="BI1058" i="80"/>
  <c r="BJ1058" i="80"/>
  <c r="BK1058" i="80"/>
  <c r="BL1058" i="80"/>
  <c r="BM1058" i="80"/>
  <c r="BN1058" i="80"/>
  <c r="BO1058" i="80"/>
  <c r="BP1058" i="80"/>
  <c r="BQ1058" i="80"/>
  <c r="BR1058" i="80"/>
  <c r="BS1058" i="80"/>
  <c r="BT1058" i="80"/>
  <c r="BU1058" i="80"/>
  <c r="BV1058" i="80"/>
  <c r="BW1058" i="80"/>
  <c r="BX1058" i="80"/>
  <c r="BY1058" i="80"/>
  <c r="BZ1058" i="80"/>
  <c r="CA1058" i="80"/>
  <c r="CB1058" i="80"/>
  <c r="CC1058" i="80"/>
  <c r="CD1058" i="80"/>
  <c r="CE1058" i="80"/>
  <c r="CF1058" i="80"/>
  <c r="CG1058" i="80"/>
  <c r="CH1058" i="80"/>
  <c r="CI1058" i="80"/>
  <c r="CJ1058" i="80"/>
  <c r="CK1058" i="80"/>
  <c r="CL1058" i="80"/>
  <c r="CM1058" i="80"/>
  <c r="CN1058" i="80"/>
  <c r="CO1058" i="80"/>
  <c r="CP1058" i="80"/>
  <c r="CQ1058" i="80"/>
  <c r="CR1058" i="80"/>
  <c r="CS1058" i="80"/>
  <c r="CT1058" i="80"/>
  <c r="CU1058" i="80"/>
  <c r="CV1058" i="80"/>
  <c r="CW1058" i="80"/>
  <c r="CX1058" i="80"/>
  <c r="CY1058" i="80"/>
  <c r="CZ1058" i="80"/>
  <c r="DA1058" i="80"/>
  <c r="DB1058" i="80"/>
  <c r="DC1058" i="80"/>
  <c r="DD1058" i="80"/>
  <c r="DE1058" i="80"/>
  <c r="DF1058" i="80"/>
  <c r="DG1058" i="80"/>
  <c r="DH1058" i="80"/>
  <c r="DI1058" i="80"/>
  <c r="DJ1058" i="80"/>
  <c r="DK1058" i="80"/>
  <c r="DL1058" i="80"/>
  <c r="DM1058" i="80"/>
  <c r="DN1058" i="80"/>
  <c r="DO1058" i="80"/>
  <c r="DP1058" i="80"/>
  <c r="DQ1058" i="80"/>
  <c r="DR1058" i="80"/>
  <c r="DS1058" i="80"/>
  <c r="DT1058" i="80"/>
  <c r="DU1058" i="80"/>
  <c r="DV1058" i="80"/>
  <c r="DW1058" i="80"/>
  <c r="DX1058" i="80"/>
  <c r="DY1058" i="80"/>
  <c r="DZ1058" i="80"/>
  <c r="EB1058" i="80"/>
  <c r="EC1058" i="80"/>
  <c r="ED1058" i="80"/>
  <c r="EE1058" i="80"/>
  <c r="EF1058" i="80"/>
  <c r="EG1058" i="80"/>
  <c r="EH1058" i="80"/>
  <c r="EI1058" i="80"/>
  <c r="EJ1058" i="80"/>
  <c r="B1059" i="80"/>
  <c r="C1059" i="80"/>
  <c r="D1059" i="80"/>
  <c r="E1059" i="80"/>
  <c r="F1059" i="80"/>
  <c r="G1059" i="80"/>
  <c r="H1059" i="80"/>
  <c r="I1059" i="80"/>
  <c r="J1059" i="80"/>
  <c r="K1059" i="80"/>
  <c r="L1059" i="80"/>
  <c r="M1059" i="80"/>
  <c r="N1059" i="80"/>
  <c r="O1059" i="80"/>
  <c r="P1059" i="80"/>
  <c r="Q1059" i="80"/>
  <c r="R1059" i="80"/>
  <c r="S1059" i="80"/>
  <c r="T1059" i="80"/>
  <c r="U1059" i="80"/>
  <c r="V1059" i="80"/>
  <c r="W1059" i="80"/>
  <c r="X1059" i="80"/>
  <c r="Y1059" i="80"/>
  <c r="Z1059" i="80"/>
  <c r="AA1059" i="80"/>
  <c r="AB1059" i="80"/>
  <c r="AC1059" i="80"/>
  <c r="AD1059" i="80"/>
  <c r="AE1059" i="80"/>
  <c r="AF1059" i="80"/>
  <c r="AG1059" i="80"/>
  <c r="AH1059" i="80"/>
  <c r="AI1059" i="80"/>
  <c r="AJ1059" i="80"/>
  <c r="AK1059" i="80"/>
  <c r="AL1059" i="80"/>
  <c r="AM1059" i="80"/>
  <c r="AN1059" i="80"/>
  <c r="AO1059" i="80"/>
  <c r="AP1059" i="80"/>
  <c r="AQ1059" i="80"/>
  <c r="AR1059" i="80"/>
  <c r="AS1059" i="80"/>
  <c r="AT1059" i="80"/>
  <c r="AU1059" i="80"/>
  <c r="AV1059" i="80"/>
  <c r="AW1059" i="80"/>
  <c r="AX1059" i="80"/>
  <c r="AY1059" i="80"/>
  <c r="AZ1059" i="80"/>
  <c r="BA1059" i="80"/>
  <c r="BB1059" i="80"/>
  <c r="BC1059" i="80"/>
  <c r="BD1059" i="80"/>
  <c r="BE1059" i="80"/>
  <c r="BF1059" i="80"/>
  <c r="BG1059" i="80"/>
  <c r="BH1059" i="80"/>
  <c r="BI1059" i="80"/>
  <c r="BJ1059" i="80"/>
  <c r="BK1059" i="80"/>
  <c r="BL1059" i="80"/>
  <c r="BM1059" i="80"/>
  <c r="BN1059" i="80"/>
  <c r="BO1059" i="80"/>
  <c r="BP1059" i="80"/>
  <c r="BQ1059" i="80"/>
  <c r="BR1059" i="80"/>
  <c r="BS1059" i="80"/>
  <c r="BT1059" i="80"/>
  <c r="BU1059" i="80"/>
  <c r="BV1059" i="80"/>
  <c r="BW1059" i="80"/>
  <c r="BX1059" i="80"/>
  <c r="BY1059" i="80"/>
  <c r="BZ1059" i="80"/>
  <c r="CA1059" i="80"/>
  <c r="CB1059" i="80"/>
  <c r="CC1059" i="80"/>
  <c r="CD1059" i="80"/>
  <c r="CE1059" i="80"/>
  <c r="CF1059" i="80"/>
  <c r="CG1059" i="80"/>
  <c r="CH1059" i="80"/>
  <c r="CI1059" i="80"/>
  <c r="CJ1059" i="80"/>
  <c r="CK1059" i="80"/>
  <c r="CL1059" i="80"/>
  <c r="CM1059" i="80"/>
  <c r="CN1059" i="80"/>
  <c r="CO1059" i="80"/>
  <c r="CP1059" i="80"/>
  <c r="CQ1059" i="80"/>
  <c r="CR1059" i="80"/>
  <c r="CS1059" i="80"/>
  <c r="CT1059" i="80"/>
  <c r="CU1059" i="80"/>
  <c r="CV1059" i="80"/>
  <c r="CW1059" i="80"/>
  <c r="CX1059" i="80"/>
  <c r="CY1059" i="80"/>
  <c r="CZ1059" i="80"/>
  <c r="DA1059" i="80"/>
  <c r="DB1059" i="80"/>
  <c r="DC1059" i="80"/>
  <c r="DD1059" i="80"/>
  <c r="DE1059" i="80"/>
  <c r="DF1059" i="80"/>
  <c r="DG1059" i="80"/>
  <c r="DH1059" i="80"/>
  <c r="DI1059" i="80"/>
  <c r="DJ1059" i="80"/>
  <c r="DK1059" i="80"/>
  <c r="DL1059" i="80"/>
  <c r="DM1059" i="80"/>
  <c r="DN1059" i="80"/>
  <c r="DO1059" i="80"/>
  <c r="DP1059" i="80"/>
  <c r="DQ1059" i="80"/>
  <c r="DR1059" i="80"/>
  <c r="DT1059" i="80"/>
  <c r="DU1059" i="80"/>
  <c r="DV1059" i="80"/>
  <c r="DW1059" i="80"/>
  <c r="DX1059" i="80"/>
  <c r="DY1059" i="80"/>
  <c r="DZ1059" i="80"/>
  <c r="EB1059" i="80"/>
  <c r="EC1059" i="80"/>
  <c r="ED1059" i="80"/>
  <c r="EE1059" i="80"/>
  <c r="EF1059" i="80"/>
  <c r="EG1059" i="80"/>
  <c r="EH1059" i="80"/>
  <c r="EI1059" i="80"/>
  <c r="EJ1059" i="80"/>
  <c r="B1060" i="80"/>
  <c r="C1060" i="80"/>
  <c r="D1060" i="80"/>
  <c r="E1060" i="80"/>
  <c r="F1060" i="80"/>
  <c r="G1060" i="80"/>
  <c r="H1060" i="80"/>
  <c r="I1060" i="80"/>
  <c r="J1060" i="80"/>
  <c r="K1060" i="80"/>
  <c r="L1060" i="80"/>
  <c r="M1060" i="80"/>
  <c r="N1060" i="80"/>
  <c r="O1060" i="80"/>
  <c r="P1060" i="80"/>
  <c r="Q1060" i="80"/>
  <c r="R1060" i="80"/>
  <c r="S1060" i="80"/>
  <c r="T1060" i="80"/>
  <c r="U1060" i="80"/>
  <c r="V1060" i="80"/>
  <c r="W1060" i="80"/>
  <c r="X1060" i="80"/>
  <c r="Y1060" i="80"/>
  <c r="Z1060" i="80"/>
  <c r="AA1060" i="80"/>
  <c r="AB1060" i="80"/>
  <c r="AC1060" i="80"/>
  <c r="AD1060" i="80"/>
  <c r="AE1060" i="80"/>
  <c r="AF1060" i="80"/>
  <c r="AG1060" i="80"/>
  <c r="AH1060" i="80"/>
  <c r="AI1060" i="80"/>
  <c r="AJ1060" i="80"/>
  <c r="AK1060" i="80"/>
  <c r="AL1060" i="80"/>
  <c r="AM1060" i="80"/>
  <c r="AN1060" i="80"/>
  <c r="AO1060" i="80"/>
  <c r="AP1060" i="80"/>
  <c r="AQ1060" i="80"/>
  <c r="AR1060" i="80"/>
  <c r="AS1060" i="80"/>
  <c r="AT1060" i="80"/>
  <c r="AU1060" i="80"/>
  <c r="AV1060" i="80"/>
  <c r="AW1060" i="80"/>
  <c r="AX1060" i="80"/>
  <c r="AY1060" i="80"/>
  <c r="AZ1060" i="80"/>
  <c r="BA1060" i="80"/>
  <c r="BB1060" i="80"/>
  <c r="BC1060" i="80"/>
  <c r="BD1060" i="80"/>
  <c r="BE1060" i="80"/>
  <c r="BF1060" i="80"/>
  <c r="BG1060" i="80"/>
  <c r="BH1060" i="80"/>
  <c r="BI1060" i="80"/>
  <c r="BJ1060" i="80"/>
  <c r="BK1060" i="80"/>
  <c r="BL1060" i="80"/>
  <c r="BM1060" i="80"/>
  <c r="BN1060" i="80"/>
  <c r="BO1060" i="80"/>
  <c r="BP1060" i="80"/>
  <c r="BQ1060" i="80"/>
  <c r="BR1060" i="80"/>
  <c r="BS1060" i="80"/>
  <c r="BT1060" i="80"/>
  <c r="BU1060" i="80"/>
  <c r="BV1060" i="80"/>
  <c r="BW1060" i="80"/>
  <c r="BX1060" i="80"/>
  <c r="BY1060" i="80"/>
  <c r="BZ1060" i="80"/>
  <c r="CA1060" i="80"/>
  <c r="CB1060" i="80"/>
  <c r="CC1060" i="80"/>
  <c r="CD1060" i="80"/>
  <c r="CE1060" i="80"/>
  <c r="CF1060" i="80"/>
  <c r="CG1060" i="80"/>
  <c r="CH1060" i="80"/>
  <c r="CI1060" i="80"/>
  <c r="CJ1060" i="80"/>
  <c r="CK1060" i="80"/>
  <c r="CL1060" i="80"/>
  <c r="CM1060" i="80"/>
  <c r="CN1060" i="80"/>
  <c r="CO1060" i="80"/>
  <c r="CP1060" i="80"/>
  <c r="CQ1060" i="80"/>
  <c r="CR1060" i="80"/>
  <c r="CS1060" i="80"/>
  <c r="CT1060" i="80"/>
  <c r="CU1060" i="80"/>
  <c r="CV1060" i="80"/>
  <c r="CW1060" i="80"/>
  <c r="CX1060" i="80"/>
  <c r="CY1060" i="80"/>
  <c r="CZ1060" i="80"/>
  <c r="DA1060" i="80"/>
  <c r="DB1060" i="80"/>
  <c r="DC1060" i="80"/>
  <c r="DD1060" i="80"/>
  <c r="DE1060" i="80"/>
  <c r="DF1060" i="80"/>
  <c r="DG1060" i="80"/>
  <c r="DH1060" i="80"/>
  <c r="DI1060" i="80"/>
  <c r="DJ1060" i="80"/>
  <c r="DK1060" i="80"/>
  <c r="DL1060" i="80"/>
  <c r="DM1060" i="80"/>
  <c r="DN1060" i="80"/>
  <c r="DO1060" i="80"/>
  <c r="DP1060" i="80"/>
  <c r="DQ1060" i="80"/>
  <c r="DR1060" i="80"/>
  <c r="DT1060" i="80"/>
  <c r="DU1060" i="80"/>
  <c r="DV1060" i="80"/>
  <c r="DW1060" i="80"/>
  <c r="DX1060" i="80"/>
  <c r="DY1060" i="80"/>
  <c r="DZ1060" i="80"/>
  <c r="EB1060" i="80"/>
  <c r="EC1060" i="80"/>
  <c r="ED1060" i="80"/>
  <c r="EE1060" i="80"/>
  <c r="EF1060" i="80"/>
  <c r="EG1060" i="80"/>
  <c r="EH1060" i="80"/>
  <c r="EI1060" i="80"/>
  <c r="EJ1060" i="80"/>
  <c r="B1061" i="80"/>
  <c r="C1061" i="80"/>
  <c r="D1061" i="80"/>
  <c r="E1061" i="80"/>
  <c r="F1061" i="80"/>
  <c r="G1061" i="80"/>
  <c r="H1061" i="80"/>
  <c r="I1061" i="80"/>
  <c r="J1061" i="80"/>
  <c r="K1061" i="80"/>
  <c r="L1061" i="80"/>
  <c r="M1061" i="80"/>
  <c r="N1061" i="80"/>
  <c r="O1061" i="80"/>
  <c r="P1061" i="80"/>
  <c r="Q1061" i="80"/>
  <c r="R1061" i="80"/>
  <c r="S1061" i="80"/>
  <c r="T1061" i="80"/>
  <c r="U1061" i="80"/>
  <c r="V1061" i="80"/>
  <c r="W1061" i="80"/>
  <c r="X1061" i="80"/>
  <c r="Y1061" i="80"/>
  <c r="Z1061" i="80"/>
  <c r="AA1061" i="80"/>
  <c r="AB1061" i="80"/>
  <c r="AC1061" i="80"/>
  <c r="AD1061" i="80"/>
  <c r="AE1061" i="80"/>
  <c r="AF1061" i="80"/>
  <c r="AG1061" i="80"/>
  <c r="AH1061" i="80"/>
  <c r="AI1061" i="80"/>
  <c r="AJ1061" i="80"/>
  <c r="AK1061" i="80"/>
  <c r="AL1061" i="80"/>
  <c r="AM1061" i="80"/>
  <c r="AN1061" i="80"/>
  <c r="AO1061" i="80"/>
  <c r="AP1061" i="80"/>
  <c r="AQ1061" i="80"/>
  <c r="AR1061" i="80"/>
  <c r="AS1061" i="80"/>
  <c r="AT1061" i="80"/>
  <c r="AU1061" i="80"/>
  <c r="AV1061" i="80"/>
  <c r="AW1061" i="80"/>
  <c r="AX1061" i="80"/>
  <c r="AY1061" i="80"/>
  <c r="AZ1061" i="80"/>
  <c r="BA1061" i="80"/>
  <c r="BB1061" i="80"/>
  <c r="BC1061" i="80"/>
  <c r="BD1061" i="80"/>
  <c r="BE1061" i="80"/>
  <c r="BF1061" i="80"/>
  <c r="BG1061" i="80"/>
  <c r="BH1061" i="80"/>
  <c r="BI1061" i="80"/>
  <c r="BJ1061" i="80"/>
  <c r="BK1061" i="80"/>
  <c r="BL1061" i="80"/>
  <c r="BM1061" i="80"/>
  <c r="BN1061" i="80"/>
  <c r="BO1061" i="80"/>
  <c r="BP1061" i="80"/>
  <c r="BQ1061" i="80"/>
  <c r="BR1061" i="80"/>
  <c r="BS1061" i="80"/>
  <c r="BT1061" i="80"/>
  <c r="BU1061" i="80"/>
  <c r="BV1061" i="80"/>
  <c r="BW1061" i="80"/>
  <c r="BX1061" i="80"/>
  <c r="BY1061" i="80"/>
  <c r="BZ1061" i="80"/>
  <c r="CA1061" i="80"/>
  <c r="CB1061" i="80"/>
  <c r="CC1061" i="80"/>
  <c r="CD1061" i="80"/>
  <c r="CE1061" i="80"/>
  <c r="CF1061" i="80"/>
  <c r="CG1061" i="80"/>
  <c r="CH1061" i="80"/>
  <c r="CI1061" i="80"/>
  <c r="CJ1061" i="80"/>
  <c r="CK1061" i="80"/>
  <c r="CL1061" i="80"/>
  <c r="CM1061" i="80"/>
  <c r="CN1061" i="80"/>
  <c r="CO1061" i="80"/>
  <c r="CP1061" i="80"/>
  <c r="CQ1061" i="80"/>
  <c r="CR1061" i="80"/>
  <c r="CS1061" i="80"/>
  <c r="CT1061" i="80"/>
  <c r="CU1061" i="80"/>
  <c r="CV1061" i="80"/>
  <c r="CW1061" i="80"/>
  <c r="CX1061" i="80"/>
  <c r="CY1061" i="80"/>
  <c r="CZ1061" i="80"/>
  <c r="DA1061" i="80"/>
  <c r="DB1061" i="80"/>
  <c r="DC1061" i="80"/>
  <c r="DD1061" i="80"/>
  <c r="DE1061" i="80"/>
  <c r="DF1061" i="80"/>
  <c r="DG1061" i="80"/>
  <c r="DH1061" i="80"/>
  <c r="DI1061" i="80"/>
  <c r="DJ1061" i="80"/>
  <c r="DK1061" i="80"/>
  <c r="DL1061" i="80"/>
  <c r="DM1061" i="80"/>
  <c r="DN1061" i="80"/>
  <c r="DO1061" i="80"/>
  <c r="DP1061" i="80"/>
  <c r="DQ1061" i="80"/>
  <c r="DR1061" i="80"/>
  <c r="DS1061" i="80"/>
  <c r="DT1061" i="80"/>
  <c r="DU1061" i="80"/>
  <c r="DV1061" i="80"/>
  <c r="DW1061" i="80"/>
  <c r="DX1061" i="80"/>
  <c r="DY1061" i="80"/>
  <c r="DZ1061" i="80"/>
  <c r="EB1061" i="80"/>
  <c r="EC1061" i="80"/>
  <c r="ED1061" i="80"/>
  <c r="EE1061" i="80"/>
  <c r="EF1061" i="80"/>
  <c r="EG1061" i="80"/>
  <c r="EH1061" i="80"/>
  <c r="EI1061" i="80"/>
  <c r="EJ1061" i="80"/>
  <c r="B1062" i="80"/>
  <c r="C1062" i="80"/>
  <c r="D1062" i="80"/>
  <c r="E1062" i="80"/>
  <c r="F1062" i="80"/>
  <c r="G1062" i="80"/>
  <c r="H1062" i="80"/>
  <c r="I1062" i="80"/>
  <c r="J1062" i="80"/>
  <c r="K1062" i="80"/>
  <c r="L1062" i="80"/>
  <c r="M1062" i="80"/>
  <c r="N1062" i="80"/>
  <c r="O1062" i="80"/>
  <c r="P1062" i="80"/>
  <c r="Q1062" i="80"/>
  <c r="R1062" i="80"/>
  <c r="S1062" i="80"/>
  <c r="T1062" i="80"/>
  <c r="U1062" i="80"/>
  <c r="V1062" i="80"/>
  <c r="W1062" i="80"/>
  <c r="X1062" i="80"/>
  <c r="Y1062" i="80"/>
  <c r="Z1062" i="80"/>
  <c r="AA1062" i="80"/>
  <c r="AB1062" i="80"/>
  <c r="AC1062" i="80"/>
  <c r="AD1062" i="80"/>
  <c r="AE1062" i="80"/>
  <c r="AF1062" i="80"/>
  <c r="AG1062" i="80"/>
  <c r="AH1062" i="80"/>
  <c r="AI1062" i="80"/>
  <c r="AJ1062" i="80"/>
  <c r="AK1062" i="80"/>
  <c r="AL1062" i="80"/>
  <c r="AM1062" i="80"/>
  <c r="AN1062" i="80"/>
  <c r="AO1062" i="80"/>
  <c r="AP1062" i="80"/>
  <c r="AQ1062" i="80"/>
  <c r="AR1062" i="80"/>
  <c r="AS1062" i="80"/>
  <c r="AT1062" i="80"/>
  <c r="AU1062" i="80"/>
  <c r="AV1062" i="80"/>
  <c r="AW1062" i="80"/>
  <c r="AX1062" i="80"/>
  <c r="AY1062" i="80"/>
  <c r="AZ1062" i="80"/>
  <c r="BA1062" i="80"/>
  <c r="BB1062" i="80"/>
  <c r="BC1062" i="80"/>
  <c r="BD1062" i="80"/>
  <c r="BE1062" i="80"/>
  <c r="BF1062" i="80"/>
  <c r="BG1062" i="80"/>
  <c r="BH1062" i="80"/>
  <c r="BI1062" i="80"/>
  <c r="BJ1062" i="80"/>
  <c r="BK1062" i="80"/>
  <c r="BL1062" i="80"/>
  <c r="BM1062" i="80"/>
  <c r="BN1062" i="80"/>
  <c r="BO1062" i="80"/>
  <c r="BP1062" i="80"/>
  <c r="BQ1062" i="80"/>
  <c r="BR1062" i="80"/>
  <c r="BS1062" i="80"/>
  <c r="BT1062" i="80"/>
  <c r="BU1062" i="80"/>
  <c r="BV1062" i="80"/>
  <c r="BW1062" i="80"/>
  <c r="BX1062" i="80"/>
  <c r="BY1062" i="80"/>
  <c r="BZ1062" i="80"/>
  <c r="CA1062" i="80"/>
  <c r="CB1062" i="80"/>
  <c r="CC1062" i="80"/>
  <c r="CD1062" i="80"/>
  <c r="CE1062" i="80"/>
  <c r="CF1062" i="80"/>
  <c r="CG1062" i="80"/>
  <c r="CH1062" i="80"/>
  <c r="CI1062" i="80"/>
  <c r="CJ1062" i="80"/>
  <c r="CK1062" i="80"/>
  <c r="CL1062" i="80"/>
  <c r="CM1062" i="80"/>
  <c r="CN1062" i="80"/>
  <c r="CO1062" i="80"/>
  <c r="CP1062" i="80"/>
  <c r="CQ1062" i="80"/>
  <c r="CR1062" i="80"/>
  <c r="CS1062" i="80"/>
  <c r="CT1062" i="80"/>
  <c r="CU1062" i="80"/>
  <c r="CV1062" i="80"/>
  <c r="CW1062" i="80"/>
  <c r="CX1062" i="80"/>
  <c r="CY1062" i="80"/>
  <c r="CZ1062" i="80"/>
  <c r="DA1062" i="80"/>
  <c r="DB1062" i="80"/>
  <c r="DC1062" i="80"/>
  <c r="DD1062" i="80"/>
  <c r="DE1062" i="80"/>
  <c r="DF1062" i="80"/>
  <c r="DG1062" i="80"/>
  <c r="DH1062" i="80"/>
  <c r="DI1062" i="80"/>
  <c r="DJ1062" i="80"/>
  <c r="DK1062" i="80"/>
  <c r="DL1062" i="80"/>
  <c r="DM1062" i="80"/>
  <c r="DN1062" i="80"/>
  <c r="DO1062" i="80"/>
  <c r="DP1062" i="80"/>
  <c r="DQ1062" i="80"/>
  <c r="DR1062" i="80"/>
  <c r="DS1062" i="80"/>
  <c r="DT1062" i="80"/>
  <c r="DU1062" i="80"/>
  <c r="DV1062" i="80"/>
  <c r="DW1062" i="80"/>
  <c r="DX1062" i="80"/>
  <c r="DY1062" i="80"/>
  <c r="DZ1062" i="80"/>
  <c r="EB1062" i="80"/>
  <c r="EC1062" i="80"/>
  <c r="ED1062" i="80"/>
  <c r="EE1062" i="80"/>
  <c r="EF1062" i="80"/>
  <c r="EG1062" i="80"/>
  <c r="EH1062" i="80"/>
  <c r="EI1062" i="80"/>
  <c r="EJ1062" i="80"/>
  <c r="B1063" i="80"/>
  <c r="C1063" i="80"/>
  <c r="D1063" i="80"/>
  <c r="E1063" i="80"/>
  <c r="F1063" i="80"/>
  <c r="G1063" i="80"/>
  <c r="H1063" i="80"/>
  <c r="I1063" i="80"/>
  <c r="J1063" i="80"/>
  <c r="K1063" i="80"/>
  <c r="L1063" i="80"/>
  <c r="M1063" i="80"/>
  <c r="N1063" i="80"/>
  <c r="O1063" i="80"/>
  <c r="P1063" i="80"/>
  <c r="Q1063" i="80"/>
  <c r="R1063" i="80"/>
  <c r="S1063" i="80"/>
  <c r="T1063" i="80"/>
  <c r="U1063" i="80"/>
  <c r="V1063" i="80"/>
  <c r="W1063" i="80"/>
  <c r="X1063" i="80"/>
  <c r="Y1063" i="80"/>
  <c r="Z1063" i="80"/>
  <c r="AA1063" i="80"/>
  <c r="AB1063" i="80"/>
  <c r="AC1063" i="80"/>
  <c r="AD1063" i="80"/>
  <c r="AE1063" i="80"/>
  <c r="AF1063" i="80"/>
  <c r="AG1063" i="80"/>
  <c r="AH1063" i="80"/>
  <c r="AI1063" i="80"/>
  <c r="AJ1063" i="80"/>
  <c r="AK1063" i="80"/>
  <c r="AL1063" i="80"/>
  <c r="AM1063" i="80"/>
  <c r="AN1063" i="80"/>
  <c r="AO1063" i="80"/>
  <c r="AP1063" i="80"/>
  <c r="AQ1063" i="80"/>
  <c r="AR1063" i="80"/>
  <c r="AS1063" i="80"/>
  <c r="AT1063" i="80"/>
  <c r="AU1063" i="80"/>
  <c r="AV1063" i="80"/>
  <c r="AW1063" i="80"/>
  <c r="AX1063" i="80"/>
  <c r="AY1063" i="80"/>
  <c r="AZ1063" i="80"/>
  <c r="BA1063" i="80"/>
  <c r="BB1063" i="80"/>
  <c r="BC1063" i="80"/>
  <c r="BD1063" i="80"/>
  <c r="BE1063" i="80"/>
  <c r="BF1063" i="80"/>
  <c r="BG1063" i="80"/>
  <c r="BH1063" i="80"/>
  <c r="BI1063" i="80"/>
  <c r="BJ1063" i="80"/>
  <c r="BK1063" i="80"/>
  <c r="BL1063" i="80"/>
  <c r="BM1063" i="80"/>
  <c r="BN1063" i="80"/>
  <c r="BO1063" i="80"/>
  <c r="BP1063" i="80"/>
  <c r="BQ1063" i="80"/>
  <c r="BR1063" i="80"/>
  <c r="BS1063" i="80"/>
  <c r="BT1063" i="80"/>
  <c r="BU1063" i="80"/>
  <c r="BV1063" i="80"/>
  <c r="BW1063" i="80"/>
  <c r="BX1063" i="80"/>
  <c r="BY1063" i="80"/>
  <c r="BZ1063" i="80"/>
  <c r="CA1063" i="80"/>
  <c r="CB1063" i="80"/>
  <c r="CC1063" i="80"/>
  <c r="CD1063" i="80"/>
  <c r="CE1063" i="80"/>
  <c r="CF1063" i="80"/>
  <c r="CG1063" i="80"/>
  <c r="CH1063" i="80"/>
  <c r="CI1063" i="80"/>
  <c r="CJ1063" i="80"/>
  <c r="CK1063" i="80"/>
  <c r="CL1063" i="80"/>
  <c r="CM1063" i="80"/>
  <c r="CN1063" i="80"/>
  <c r="CO1063" i="80"/>
  <c r="CP1063" i="80"/>
  <c r="CQ1063" i="80"/>
  <c r="CR1063" i="80"/>
  <c r="CS1063" i="80"/>
  <c r="CT1063" i="80"/>
  <c r="CU1063" i="80"/>
  <c r="CV1063" i="80"/>
  <c r="CW1063" i="80"/>
  <c r="CX1063" i="80"/>
  <c r="CY1063" i="80"/>
  <c r="CZ1063" i="80"/>
  <c r="DA1063" i="80"/>
  <c r="DB1063" i="80"/>
  <c r="DC1063" i="80"/>
  <c r="DD1063" i="80"/>
  <c r="DE1063" i="80"/>
  <c r="DF1063" i="80"/>
  <c r="DG1063" i="80"/>
  <c r="DH1063" i="80"/>
  <c r="DI1063" i="80"/>
  <c r="DJ1063" i="80"/>
  <c r="DK1063" i="80"/>
  <c r="DL1063" i="80"/>
  <c r="DM1063" i="80"/>
  <c r="DN1063" i="80"/>
  <c r="DO1063" i="80"/>
  <c r="DP1063" i="80"/>
  <c r="DQ1063" i="80"/>
  <c r="DR1063" i="80"/>
  <c r="DT1063" i="80"/>
  <c r="DU1063" i="80"/>
  <c r="DV1063" i="80"/>
  <c r="DW1063" i="80"/>
  <c r="DX1063" i="80"/>
  <c r="DY1063" i="80"/>
  <c r="DZ1063" i="80"/>
  <c r="EB1063" i="80"/>
  <c r="EC1063" i="80"/>
  <c r="ED1063" i="80"/>
  <c r="EE1063" i="80"/>
  <c r="EF1063" i="80"/>
  <c r="EG1063" i="80"/>
  <c r="EH1063" i="80"/>
  <c r="EI1063" i="80"/>
  <c r="EJ1063" i="80"/>
  <c r="B1064" i="80"/>
  <c r="C1064" i="80"/>
  <c r="D1064" i="80"/>
  <c r="E1064" i="80"/>
  <c r="F1064" i="80"/>
  <c r="G1064" i="80"/>
  <c r="H1064" i="80"/>
  <c r="I1064" i="80"/>
  <c r="J1064" i="80"/>
  <c r="K1064" i="80"/>
  <c r="L1064" i="80"/>
  <c r="M1064" i="80"/>
  <c r="N1064" i="80"/>
  <c r="O1064" i="80"/>
  <c r="P1064" i="80"/>
  <c r="Q1064" i="80"/>
  <c r="R1064" i="80"/>
  <c r="S1064" i="80"/>
  <c r="T1064" i="80"/>
  <c r="U1064" i="80"/>
  <c r="V1064" i="80"/>
  <c r="W1064" i="80"/>
  <c r="X1064" i="80"/>
  <c r="Y1064" i="80"/>
  <c r="Z1064" i="80"/>
  <c r="AA1064" i="80"/>
  <c r="AB1064" i="80"/>
  <c r="AC1064" i="80"/>
  <c r="AD1064" i="80"/>
  <c r="AE1064" i="80"/>
  <c r="AF1064" i="80"/>
  <c r="AG1064" i="80"/>
  <c r="AH1064" i="80"/>
  <c r="AI1064" i="80"/>
  <c r="AJ1064" i="80"/>
  <c r="AK1064" i="80"/>
  <c r="AL1064" i="80"/>
  <c r="AM1064" i="80"/>
  <c r="AN1064" i="80"/>
  <c r="AO1064" i="80"/>
  <c r="AP1064" i="80"/>
  <c r="AQ1064" i="80"/>
  <c r="AR1064" i="80"/>
  <c r="AS1064" i="80"/>
  <c r="AT1064" i="80"/>
  <c r="AU1064" i="80"/>
  <c r="AV1064" i="80"/>
  <c r="AW1064" i="80"/>
  <c r="AX1064" i="80"/>
  <c r="AY1064" i="80"/>
  <c r="AZ1064" i="80"/>
  <c r="BA1064" i="80"/>
  <c r="BB1064" i="80"/>
  <c r="BC1064" i="80"/>
  <c r="BD1064" i="80"/>
  <c r="BE1064" i="80"/>
  <c r="BF1064" i="80"/>
  <c r="BG1064" i="80"/>
  <c r="BH1064" i="80"/>
  <c r="BI1064" i="80"/>
  <c r="BJ1064" i="80"/>
  <c r="BK1064" i="80"/>
  <c r="BL1064" i="80"/>
  <c r="BM1064" i="80"/>
  <c r="BN1064" i="80"/>
  <c r="BO1064" i="80"/>
  <c r="BP1064" i="80"/>
  <c r="BQ1064" i="80"/>
  <c r="BR1064" i="80"/>
  <c r="BS1064" i="80"/>
  <c r="BT1064" i="80"/>
  <c r="BU1064" i="80"/>
  <c r="BV1064" i="80"/>
  <c r="BW1064" i="80"/>
  <c r="BX1064" i="80"/>
  <c r="BY1064" i="80"/>
  <c r="BZ1064" i="80"/>
  <c r="CA1064" i="80"/>
  <c r="CB1064" i="80"/>
  <c r="CC1064" i="80"/>
  <c r="CD1064" i="80"/>
  <c r="CE1064" i="80"/>
  <c r="CF1064" i="80"/>
  <c r="CG1064" i="80"/>
  <c r="CH1064" i="80"/>
  <c r="CI1064" i="80"/>
  <c r="CJ1064" i="80"/>
  <c r="CK1064" i="80"/>
  <c r="CL1064" i="80"/>
  <c r="CM1064" i="80"/>
  <c r="CN1064" i="80"/>
  <c r="CO1064" i="80"/>
  <c r="CP1064" i="80"/>
  <c r="CQ1064" i="80"/>
  <c r="CR1064" i="80"/>
  <c r="CS1064" i="80"/>
  <c r="CT1064" i="80"/>
  <c r="CU1064" i="80"/>
  <c r="CV1064" i="80"/>
  <c r="CW1064" i="80"/>
  <c r="CX1064" i="80"/>
  <c r="CY1064" i="80"/>
  <c r="CZ1064" i="80"/>
  <c r="DA1064" i="80"/>
  <c r="DB1064" i="80"/>
  <c r="DC1064" i="80"/>
  <c r="DD1064" i="80"/>
  <c r="DE1064" i="80"/>
  <c r="DF1064" i="80"/>
  <c r="DG1064" i="80"/>
  <c r="DH1064" i="80"/>
  <c r="DI1064" i="80"/>
  <c r="DJ1064" i="80"/>
  <c r="DK1064" i="80"/>
  <c r="DL1064" i="80"/>
  <c r="DM1064" i="80"/>
  <c r="DN1064" i="80"/>
  <c r="DO1064" i="80"/>
  <c r="DP1064" i="80"/>
  <c r="DQ1064" i="80"/>
  <c r="DR1064" i="80"/>
  <c r="DT1064" i="80"/>
  <c r="DU1064" i="80"/>
  <c r="DV1064" i="80"/>
  <c r="DW1064" i="80"/>
  <c r="DX1064" i="80"/>
  <c r="DY1064" i="80"/>
  <c r="DZ1064" i="80"/>
  <c r="EB1064" i="80"/>
  <c r="EC1064" i="80"/>
  <c r="ED1064" i="80"/>
  <c r="EE1064" i="80"/>
  <c r="EF1064" i="80"/>
  <c r="EG1064" i="80"/>
  <c r="EH1064" i="80"/>
  <c r="EI1064" i="80"/>
  <c r="EJ1064" i="80"/>
  <c r="B1065" i="80"/>
  <c r="C1065" i="80"/>
  <c r="D1065" i="80"/>
  <c r="E1065" i="80"/>
  <c r="F1065" i="80"/>
  <c r="G1065" i="80"/>
  <c r="H1065" i="80"/>
  <c r="I1065" i="80"/>
  <c r="J1065" i="80"/>
  <c r="K1065" i="80"/>
  <c r="L1065" i="80"/>
  <c r="M1065" i="80"/>
  <c r="N1065" i="80"/>
  <c r="O1065" i="80"/>
  <c r="P1065" i="80"/>
  <c r="Q1065" i="80"/>
  <c r="R1065" i="80"/>
  <c r="S1065" i="80"/>
  <c r="T1065" i="80"/>
  <c r="U1065" i="80"/>
  <c r="V1065" i="80"/>
  <c r="W1065" i="80"/>
  <c r="X1065" i="80"/>
  <c r="Y1065" i="80"/>
  <c r="Z1065" i="80"/>
  <c r="AA1065" i="80"/>
  <c r="AB1065" i="80"/>
  <c r="AC1065" i="80"/>
  <c r="AD1065" i="80"/>
  <c r="AE1065" i="80"/>
  <c r="AF1065" i="80"/>
  <c r="AG1065" i="80"/>
  <c r="AH1065" i="80"/>
  <c r="AI1065" i="80"/>
  <c r="AJ1065" i="80"/>
  <c r="AK1065" i="80"/>
  <c r="AL1065" i="80"/>
  <c r="AM1065" i="80"/>
  <c r="AN1065" i="80"/>
  <c r="AO1065" i="80"/>
  <c r="AP1065" i="80"/>
  <c r="AQ1065" i="80"/>
  <c r="AR1065" i="80"/>
  <c r="AS1065" i="80"/>
  <c r="AT1065" i="80"/>
  <c r="AU1065" i="80"/>
  <c r="AV1065" i="80"/>
  <c r="AW1065" i="80"/>
  <c r="AX1065" i="80"/>
  <c r="AY1065" i="80"/>
  <c r="AZ1065" i="80"/>
  <c r="BA1065" i="80"/>
  <c r="BB1065" i="80"/>
  <c r="BC1065" i="80"/>
  <c r="BD1065" i="80"/>
  <c r="BE1065" i="80"/>
  <c r="BF1065" i="80"/>
  <c r="BG1065" i="80"/>
  <c r="BH1065" i="80"/>
  <c r="BI1065" i="80"/>
  <c r="BJ1065" i="80"/>
  <c r="BK1065" i="80"/>
  <c r="BL1065" i="80"/>
  <c r="BM1065" i="80"/>
  <c r="BN1065" i="80"/>
  <c r="BO1065" i="80"/>
  <c r="BP1065" i="80"/>
  <c r="BQ1065" i="80"/>
  <c r="BR1065" i="80"/>
  <c r="BS1065" i="80"/>
  <c r="BT1065" i="80"/>
  <c r="BU1065" i="80"/>
  <c r="BV1065" i="80"/>
  <c r="BW1065" i="80"/>
  <c r="BX1065" i="80"/>
  <c r="BY1065" i="80"/>
  <c r="BZ1065" i="80"/>
  <c r="CA1065" i="80"/>
  <c r="CB1065" i="80"/>
  <c r="CC1065" i="80"/>
  <c r="CD1065" i="80"/>
  <c r="CE1065" i="80"/>
  <c r="CF1065" i="80"/>
  <c r="CG1065" i="80"/>
  <c r="CH1065" i="80"/>
  <c r="CI1065" i="80"/>
  <c r="CJ1065" i="80"/>
  <c r="CK1065" i="80"/>
  <c r="CL1065" i="80"/>
  <c r="CM1065" i="80"/>
  <c r="CN1065" i="80"/>
  <c r="CO1065" i="80"/>
  <c r="CP1065" i="80"/>
  <c r="CQ1065" i="80"/>
  <c r="CR1065" i="80"/>
  <c r="CS1065" i="80"/>
  <c r="CT1065" i="80"/>
  <c r="CU1065" i="80"/>
  <c r="CV1065" i="80"/>
  <c r="CW1065" i="80"/>
  <c r="CX1065" i="80"/>
  <c r="CY1065" i="80"/>
  <c r="CZ1065" i="80"/>
  <c r="DA1065" i="80"/>
  <c r="DB1065" i="80"/>
  <c r="DC1065" i="80"/>
  <c r="DD1065" i="80"/>
  <c r="DE1065" i="80"/>
  <c r="DF1065" i="80"/>
  <c r="DG1065" i="80"/>
  <c r="DH1065" i="80"/>
  <c r="DI1065" i="80"/>
  <c r="DJ1065" i="80"/>
  <c r="DK1065" i="80"/>
  <c r="DL1065" i="80"/>
  <c r="DM1065" i="80"/>
  <c r="DN1065" i="80"/>
  <c r="DO1065" i="80"/>
  <c r="DP1065" i="80"/>
  <c r="DQ1065" i="80"/>
  <c r="DR1065" i="80"/>
  <c r="DS1065" i="80"/>
  <c r="DT1065" i="80"/>
  <c r="DU1065" i="80"/>
  <c r="DV1065" i="80"/>
  <c r="DW1065" i="80"/>
  <c r="DX1065" i="80"/>
  <c r="DY1065" i="80"/>
  <c r="DZ1065" i="80"/>
  <c r="EB1065" i="80"/>
  <c r="EC1065" i="80"/>
  <c r="ED1065" i="80"/>
  <c r="EE1065" i="80"/>
  <c r="EF1065" i="80"/>
  <c r="EG1065" i="80"/>
  <c r="EH1065" i="80"/>
  <c r="EI1065" i="80"/>
  <c r="EJ1065" i="80"/>
  <c r="B1066" i="80"/>
  <c r="C1066" i="80"/>
  <c r="D1066" i="80"/>
  <c r="E1066" i="80"/>
  <c r="F1066" i="80"/>
  <c r="G1066" i="80"/>
  <c r="H1066" i="80"/>
  <c r="I1066" i="80"/>
  <c r="J1066" i="80"/>
  <c r="K1066" i="80"/>
  <c r="L1066" i="80"/>
  <c r="M1066" i="80"/>
  <c r="N1066" i="80"/>
  <c r="O1066" i="80"/>
  <c r="P1066" i="80"/>
  <c r="Q1066" i="80"/>
  <c r="R1066" i="80"/>
  <c r="S1066" i="80"/>
  <c r="T1066" i="80"/>
  <c r="U1066" i="80"/>
  <c r="V1066" i="80"/>
  <c r="W1066" i="80"/>
  <c r="X1066" i="80"/>
  <c r="Y1066" i="80"/>
  <c r="Z1066" i="80"/>
  <c r="AA1066" i="80"/>
  <c r="AB1066" i="80"/>
  <c r="AC1066" i="80"/>
  <c r="AD1066" i="80"/>
  <c r="AE1066" i="80"/>
  <c r="AF1066" i="80"/>
  <c r="AG1066" i="80"/>
  <c r="AH1066" i="80"/>
  <c r="AI1066" i="80"/>
  <c r="AJ1066" i="80"/>
  <c r="AK1066" i="80"/>
  <c r="AL1066" i="80"/>
  <c r="AM1066" i="80"/>
  <c r="AN1066" i="80"/>
  <c r="AO1066" i="80"/>
  <c r="AP1066" i="80"/>
  <c r="AQ1066" i="80"/>
  <c r="AR1066" i="80"/>
  <c r="AS1066" i="80"/>
  <c r="AT1066" i="80"/>
  <c r="AU1066" i="80"/>
  <c r="AV1066" i="80"/>
  <c r="AW1066" i="80"/>
  <c r="AX1066" i="80"/>
  <c r="AY1066" i="80"/>
  <c r="AZ1066" i="80"/>
  <c r="BA1066" i="80"/>
  <c r="BB1066" i="80"/>
  <c r="BC1066" i="80"/>
  <c r="BD1066" i="80"/>
  <c r="BE1066" i="80"/>
  <c r="BF1066" i="80"/>
  <c r="BG1066" i="80"/>
  <c r="BH1066" i="80"/>
  <c r="BI1066" i="80"/>
  <c r="BJ1066" i="80"/>
  <c r="BK1066" i="80"/>
  <c r="BL1066" i="80"/>
  <c r="BM1066" i="80"/>
  <c r="BN1066" i="80"/>
  <c r="BO1066" i="80"/>
  <c r="BP1066" i="80"/>
  <c r="BQ1066" i="80"/>
  <c r="BR1066" i="80"/>
  <c r="BS1066" i="80"/>
  <c r="BT1066" i="80"/>
  <c r="BU1066" i="80"/>
  <c r="BV1066" i="80"/>
  <c r="BW1066" i="80"/>
  <c r="BX1066" i="80"/>
  <c r="BY1066" i="80"/>
  <c r="BZ1066" i="80"/>
  <c r="CA1066" i="80"/>
  <c r="CB1066" i="80"/>
  <c r="CC1066" i="80"/>
  <c r="CD1066" i="80"/>
  <c r="CE1066" i="80"/>
  <c r="CF1066" i="80"/>
  <c r="CG1066" i="80"/>
  <c r="CH1066" i="80"/>
  <c r="CI1066" i="80"/>
  <c r="CJ1066" i="80"/>
  <c r="CK1066" i="80"/>
  <c r="CL1066" i="80"/>
  <c r="CM1066" i="80"/>
  <c r="CN1066" i="80"/>
  <c r="CO1066" i="80"/>
  <c r="CP1066" i="80"/>
  <c r="CQ1066" i="80"/>
  <c r="CR1066" i="80"/>
  <c r="CS1066" i="80"/>
  <c r="CT1066" i="80"/>
  <c r="CU1066" i="80"/>
  <c r="CV1066" i="80"/>
  <c r="CW1066" i="80"/>
  <c r="CX1066" i="80"/>
  <c r="CY1066" i="80"/>
  <c r="CZ1066" i="80"/>
  <c r="DA1066" i="80"/>
  <c r="DB1066" i="80"/>
  <c r="DC1066" i="80"/>
  <c r="DD1066" i="80"/>
  <c r="DE1066" i="80"/>
  <c r="DF1066" i="80"/>
  <c r="DG1066" i="80"/>
  <c r="DH1066" i="80"/>
  <c r="DI1066" i="80"/>
  <c r="DJ1066" i="80"/>
  <c r="DK1066" i="80"/>
  <c r="DL1066" i="80"/>
  <c r="DM1066" i="80"/>
  <c r="DN1066" i="80"/>
  <c r="DO1066" i="80"/>
  <c r="DP1066" i="80"/>
  <c r="DQ1066" i="80"/>
  <c r="DR1066" i="80"/>
  <c r="DS1066" i="80"/>
  <c r="DT1066" i="80"/>
  <c r="DU1066" i="80"/>
  <c r="DV1066" i="80"/>
  <c r="DW1066" i="80"/>
  <c r="DX1066" i="80"/>
  <c r="DY1066" i="80"/>
  <c r="DZ1066" i="80"/>
  <c r="EB1066" i="80"/>
  <c r="EC1066" i="80"/>
  <c r="ED1066" i="80"/>
  <c r="EE1066" i="80"/>
  <c r="EF1066" i="80"/>
  <c r="EG1066" i="80"/>
  <c r="EH1066" i="80"/>
  <c r="EI1066" i="80"/>
  <c r="EJ1066" i="80"/>
  <c r="B1067" i="80"/>
  <c r="C1067" i="80"/>
  <c r="D1067" i="80"/>
  <c r="E1067" i="80"/>
  <c r="F1067" i="80"/>
  <c r="G1067" i="80"/>
  <c r="H1067" i="80"/>
  <c r="I1067" i="80"/>
  <c r="J1067" i="80"/>
  <c r="K1067" i="80"/>
  <c r="L1067" i="80"/>
  <c r="M1067" i="80"/>
  <c r="N1067" i="80"/>
  <c r="O1067" i="80"/>
  <c r="P1067" i="80"/>
  <c r="Q1067" i="80"/>
  <c r="R1067" i="80"/>
  <c r="S1067" i="80"/>
  <c r="T1067" i="80"/>
  <c r="U1067" i="80"/>
  <c r="V1067" i="80"/>
  <c r="W1067" i="80"/>
  <c r="X1067" i="80"/>
  <c r="Y1067" i="80"/>
  <c r="Z1067" i="80"/>
  <c r="AA1067" i="80"/>
  <c r="AB1067" i="80"/>
  <c r="AC1067" i="80"/>
  <c r="AD1067" i="80"/>
  <c r="AE1067" i="80"/>
  <c r="AF1067" i="80"/>
  <c r="AG1067" i="80"/>
  <c r="AH1067" i="80"/>
  <c r="AI1067" i="80"/>
  <c r="AJ1067" i="80"/>
  <c r="AK1067" i="80"/>
  <c r="AL1067" i="80"/>
  <c r="AM1067" i="80"/>
  <c r="AN1067" i="80"/>
  <c r="AO1067" i="80"/>
  <c r="AP1067" i="80"/>
  <c r="AQ1067" i="80"/>
  <c r="AR1067" i="80"/>
  <c r="AS1067" i="80"/>
  <c r="AT1067" i="80"/>
  <c r="AU1067" i="80"/>
  <c r="AV1067" i="80"/>
  <c r="AW1067" i="80"/>
  <c r="AX1067" i="80"/>
  <c r="AY1067" i="80"/>
  <c r="AZ1067" i="80"/>
  <c r="BA1067" i="80"/>
  <c r="BB1067" i="80"/>
  <c r="BC1067" i="80"/>
  <c r="BD1067" i="80"/>
  <c r="BE1067" i="80"/>
  <c r="BF1067" i="80"/>
  <c r="BG1067" i="80"/>
  <c r="BH1067" i="80"/>
  <c r="BI1067" i="80"/>
  <c r="BJ1067" i="80"/>
  <c r="BK1067" i="80"/>
  <c r="BL1067" i="80"/>
  <c r="BM1067" i="80"/>
  <c r="BN1067" i="80"/>
  <c r="BO1067" i="80"/>
  <c r="BP1067" i="80"/>
  <c r="BQ1067" i="80"/>
  <c r="BR1067" i="80"/>
  <c r="BS1067" i="80"/>
  <c r="BT1067" i="80"/>
  <c r="BU1067" i="80"/>
  <c r="BV1067" i="80"/>
  <c r="BW1067" i="80"/>
  <c r="BX1067" i="80"/>
  <c r="BY1067" i="80"/>
  <c r="BZ1067" i="80"/>
  <c r="CA1067" i="80"/>
  <c r="CB1067" i="80"/>
  <c r="CC1067" i="80"/>
  <c r="CD1067" i="80"/>
  <c r="CE1067" i="80"/>
  <c r="CF1067" i="80"/>
  <c r="CG1067" i="80"/>
  <c r="CH1067" i="80"/>
  <c r="CI1067" i="80"/>
  <c r="CJ1067" i="80"/>
  <c r="CK1067" i="80"/>
  <c r="CL1067" i="80"/>
  <c r="CM1067" i="80"/>
  <c r="CN1067" i="80"/>
  <c r="CO1067" i="80"/>
  <c r="CP1067" i="80"/>
  <c r="CQ1067" i="80"/>
  <c r="CR1067" i="80"/>
  <c r="CS1067" i="80"/>
  <c r="CT1067" i="80"/>
  <c r="CU1067" i="80"/>
  <c r="CV1067" i="80"/>
  <c r="CW1067" i="80"/>
  <c r="CX1067" i="80"/>
  <c r="CY1067" i="80"/>
  <c r="CZ1067" i="80"/>
  <c r="DA1067" i="80"/>
  <c r="DB1067" i="80"/>
  <c r="DC1067" i="80"/>
  <c r="DD1067" i="80"/>
  <c r="DE1067" i="80"/>
  <c r="DF1067" i="80"/>
  <c r="DG1067" i="80"/>
  <c r="DH1067" i="80"/>
  <c r="DI1067" i="80"/>
  <c r="DJ1067" i="80"/>
  <c r="DK1067" i="80"/>
  <c r="DL1067" i="80"/>
  <c r="DM1067" i="80"/>
  <c r="DN1067" i="80"/>
  <c r="DO1067" i="80"/>
  <c r="DP1067" i="80"/>
  <c r="DQ1067" i="80"/>
  <c r="DR1067" i="80"/>
  <c r="DT1067" i="80"/>
  <c r="DU1067" i="80"/>
  <c r="DV1067" i="80"/>
  <c r="DW1067" i="80"/>
  <c r="DX1067" i="80"/>
  <c r="DY1067" i="80"/>
  <c r="DZ1067" i="80"/>
  <c r="EB1067" i="80"/>
  <c r="EC1067" i="80"/>
  <c r="ED1067" i="80"/>
  <c r="EE1067" i="80"/>
  <c r="EF1067" i="80"/>
  <c r="EG1067" i="80"/>
  <c r="EH1067" i="80"/>
  <c r="EI1067" i="80"/>
  <c r="EJ1067" i="80"/>
  <c r="B1068" i="80"/>
  <c r="C1068" i="80"/>
  <c r="D1068" i="80"/>
  <c r="E1068" i="80"/>
  <c r="F1068" i="80"/>
  <c r="G1068" i="80"/>
  <c r="H1068" i="80"/>
  <c r="I1068" i="80"/>
  <c r="J1068" i="80"/>
  <c r="K1068" i="80"/>
  <c r="L1068" i="80"/>
  <c r="M1068" i="80"/>
  <c r="N1068" i="80"/>
  <c r="O1068" i="80"/>
  <c r="P1068" i="80"/>
  <c r="Q1068" i="80"/>
  <c r="R1068" i="80"/>
  <c r="S1068" i="80"/>
  <c r="T1068" i="80"/>
  <c r="U1068" i="80"/>
  <c r="V1068" i="80"/>
  <c r="W1068" i="80"/>
  <c r="X1068" i="80"/>
  <c r="Y1068" i="80"/>
  <c r="Z1068" i="80"/>
  <c r="AA1068" i="80"/>
  <c r="AB1068" i="80"/>
  <c r="AC1068" i="80"/>
  <c r="AD1068" i="80"/>
  <c r="AE1068" i="80"/>
  <c r="AF1068" i="80"/>
  <c r="AG1068" i="80"/>
  <c r="AH1068" i="80"/>
  <c r="AI1068" i="80"/>
  <c r="AJ1068" i="80"/>
  <c r="AK1068" i="80"/>
  <c r="AL1068" i="80"/>
  <c r="AM1068" i="80"/>
  <c r="AN1068" i="80"/>
  <c r="AO1068" i="80"/>
  <c r="AP1068" i="80"/>
  <c r="AQ1068" i="80"/>
  <c r="AR1068" i="80"/>
  <c r="AS1068" i="80"/>
  <c r="AT1068" i="80"/>
  <c r="AU1068" i="80"/>
  <c r="AV1068" i="80"/>
  <c r="AW1068" i="80"/>
  <c r="AX1068" i="80"/>
  <c r="AY1068" i="80"/>
  <c r="AZ1068" i="80"/>
  <c r="BA1068" i="80"/>
  <c r="BB1068" i="80"/>
  <c r="BC1068" i="80"/>
  <c r="BD1068" i="80"/>
  <c r="BE1068" i="80"/>
  <c r="BF1068" i="80"/>
  <c r="BG1068" i="80"/>
  <c r="BH1068" i="80"/>
  <c r="BI1068" i="80"/>
  <c r="BJ1068" i="80"/>
  <c r="BK1068" i="80"/>
  <c r="BL1068" i="80"/>
  <c r="BM1068" i="80"/>
  <c r="BN1068" i="80"/>
  <c r="BO1068" i="80"/>
  <c r="BP1068" i="80"/>
  <c r="BQ1068" i="80"/>
  <c r="BR1068" i="80"/>
  <c r="BS1068" i="80"/>
  <c r="BT1068" i="80"/>
  <c r="BU1068" i="80"/>
  <c r="BV1068" i="80"/>
  <c r="BW1068" i="80"/>
  <c r="BX1068" i="80"/>
  <c r="BY1068" i="80"/>
  <c r="BZ1068" i="80"/>
  <c r="CA1068" i="80"/>
  <c r="CB1068" i="80"/>
  <c r="CC1068" i="80"/>
  <c r="CD1068" i="80"/>
  <c r="CE1068" i="80"/>
  <c r="CF1068" i="80"/>
  <c r="CG1068" i="80"/>
  <c r="CH1068" i="80"/>
  <c r="CI1068" i="80"/>
  <c r="CJ1068" i="80"/>
  <c r="CK1068" i="80"/>
  <c r="CL1068" i="80"/>
  <c r="CM1068" i="80"/>
  <c r="CN1068" i="80"/>
  <c r="CO1068" i="80"/>
  <c r="CP1068" i="80"/>
  <c r="CQ1068" i="80"/>
  <c r="CR1068" i="80"/>
  <c r="CS1068" i="80"/>
  <c r="CT1068" i="80"/>
  <c r="CU1068" i="80"/>
  <c r="CV1068" i="80"/>
  <c r="CW1068" i="80"/>
  <c r="CX1068" i="80"/>
  <c r="CY1068" i="80"/>
  <c r="CZ1068" i="80"/>
  <c r="DA1068" i="80"/>
  <c r="DB1068" i="80"/>
  <c r="DC1068" i="80"/>
  <c r="DD1068" i="80"/>
  <c r="DE1068" i="80"/>
  <c r="DF1068" i="80"/>
  <c r="DG1068" i="80"/>
  <c r="DH1068" i="80"/>
  <c r="DI1068" i="80"/>
  <c r="DJ1068" i="80"/>
  <c r="DK1068" i="80"/>
  <c r="DL1068" i="80"/>
  <c r="DM1068" i="80"/>
  <c r="DN1068" i="80"/>
  <c r="DO1068" i="80"/>
  <c r="DP1068" i="80"/>
  <c r="DQ1068" i="80"/>
  <c r="DR1068" i="80"/>
  <c r="DT1068" i="80"/>
  <c r="DU1068" i="80"/>
  <c r="DV1068" i="80"/>
  <c r="DW1068" i="80"/>
  <c r="DX1068" i="80"/>
  <c r="DY1068" i="80"/>
  <c r="DZ1068" i="80"/>
  <c r="EB1068" i="80"/>
  <c r="EC1068" i="80"/>
  <c r="ED1068" i="80"/>
  <c r="EE1068" i="80"/>
  <c r="EF1068" i="80"/>
  <c r="EG1068" i="80"/>
  <c r="EH1068" i="80"/>
  <c r="EI1068" i="80"/>
  <c r="EJ1068" i="80"/>
  <c r="B1069" i="80"/>
  <c r="C1069" i="80"/>
  <c r="D1069" i="80"/>
  <c r="E1069" i="80"/>
  <c r="F1069" i="80"/>
  <c r="G1069" i="80"/>
  <c r="H1069" i="80"/>
  <c r="I1069" i="80"/>
  <c r="J1069" i="80"/>
  <c r="K1069" i="80"/>
  <c r="L1069" i="80"/>
  <c r="M1069" i="80"/>
  <c r="N1069" i="80"/>
  <c r="O1069" i="80"/>
  <c r="P1069" i="80"/>
  <c r="Q1069" i="80"/>
  <c r="R1069" i="80"/>
  <c r="S1069" i="80"/>
  <c r="T1069" i="80"/>
  <c r="U1069" i="80"/>
  <c r="V1069" i="80"/>
  <c r="W1069" i="80"/>
  <c r="X1069" i="80"/>
  <c r="Y1069" i="80"/>
  <c r="Z1069" i="80"/>
  <c r="AA1069" i="80"/>
  <c r="AB1069" i="80"/>
  <c r="AC1069" i="80"/>
  <c r="AD1069" i="80"/>
  <c r="AE1069" i="80"/>
  <c r="AF1069" i="80"/>
  <c r="AG1069" i="80"/>
  <c r="AH1069" i="80"/>
  <c r="AI1069" i="80"/>
  <c r="AJ1069" i="80"/>
  <c r="AK1069" i="80"/>
  <c r="AL1069" i="80"/>
  <c r="AM1069" i="80"/>
  <c r="AN1069" i="80"/>
  <c r="AO1069" i="80"/>
  <c r="AP1069" i="80"/>
  <c r="AQ1069" i="80"/>
  <c r="AR1069" i="80"/>
  <c r="AS1069" i="80"/>
  <c r="AT1069" i="80"/>
  <c r="AU1069" i="80"/>
  <c r="AV1069" i="80"/>
  <c r="AW1069" i="80"/>
  <c r="AX1069" i="80"/>
  <c r="AY1069" i="80"/>
  <c r="AZ1069" i="80"/>
  <c r="BA1069" i="80"/>
  <c r="BB1069" i="80"/>
  <c r="BC1069" i="80"/>
  <c r="BD1069" i="80"/>
  <c r="BE1069" i="80"/>
  <c r="BF1069" i="80"/>
  <c r="BG1069" i="80"/>
  <c r="BH1069" i="80"/>
  <c r="BI1069" i="80"/>
  <c r="BJ1069" i="80"/>
  <c r="BK1069" i="80"/>
  <c r="BL1069" i="80"/>
  <c r="BM1069" i="80"/>
  <c r="BN1069" i="80"/>
  <c r="BO1069" i="80"/>
  <c r="BP1069" i="80"/>
  <c r="BQ1069" i="80"/>
  <c r="BR1069" i="80"/>
  <c r="BS1069" i="80"/>
  <c r="BT1069" i="80"/>
  <c r="BU1069" i="80"/>
  <c r="BV1069" i="80"/>
  <c r="BW1069" i="80"/>
  <c r="BX1069" i="80"/>
  <c r="BY1069" i="80"/>
  <c r="BZ1069" i="80"/>
  <c r="CA1069" i="80"/>
  <c r="CB1069" i="80"/>
  <c r="CC1069" i="80"/>
  <c r="CD1069" i="80"/>
  <c r="CE1069" i="80"/>
  <c r="CF1069" i="80"/>
  <c r="CG1069" i="80"/>
  <c r="CH1069" i="80"/>
  <c r="CI1069" i="80"/>
  <c r="CJ1069" i="80"/>
  <c r="CK1069" i="80"/>
  <c r="CL1069" i="80"/>
  <c r="CM1069" i="80"/>
  <c r="CN1069" i="80"/>
  <c r="CO1069" i="80"/>
  <c r="CP1069" i="80"/>
  <c r="CQ1069" i="80"/>
  <c r="CR1069" i="80"/>
  <c r="CS1069" i="80"/>
  <c r="CT1069" i="80"/>
  <c r="CU1069" i="80"/>
  <c r="CV1069" i="80"/>
  <c r="CW1069" i="80"/>
  <c r="CX1069" i="80"/>
  <c r="CY1069" i="80"/>
  <c r="CZ1069" i="80"/>
  <c r="DA1069" i="80"/>
  <c r="DB1069" i="80"/>
  <c r="DC1069" i="80"/>
  <c r="DD1069" i="80"/>
  <c r="DE1069" i="80"/>
  <c r="DF1069" i="80"/>
  <c r="DG1069" i="80"/>
  <c r="DH1069" i="80"/>
  <c r="DI1069" i="80"/>
  <c r="DJ1069" i="80"/>
  <c r="DK1069" i="80"/>
  <c r="DL1069" i="80"/>
  <c r="DM1069" i="80"/>
  <c r="DN1069" i="80"/>
  <c r="DO1069" i="80"/>
  <c r="DP1069" i="80"/>
  <c r="DQ1069" i="80"/>
  <c r="DR1069" i="80"/>
  <c r="DS1069" i="80"/>
  <c r="DT1069" i="80"/>
  <c r="DU1069" i="80"/>
  <c r="DV1069" i="80"/>
  <c r="DW1069" i="80"/>
  <c r="DX1069" i="80"/>
  <c r="DY1069" i="80"/>
  <c r="DZ1069" i="80"/>
  <c r="EB1069" i="80"/>
  <c r="EC1069" i="80"/>
  <c r="ED1069" i="80"/>
  <c r="EE1069" i="80"/>
  <c r="EF1069" i="80"/>
  <c r="EG1069" i="80"/>
  <c r="EH1069" i="80"/>
  <c r="EI1069" i="80"/>
  <c r="EJ1069" i="80"/>
  <c r="B1070" i="80"/>
  <c r="C1070" i="80"/>
  <c r="D1070" i="80"/>
  <c r="E1070" i="80"/>
  <c r="F1070" i="80"/>
  <c r="G1070" i="80"/>
  <c r="H1070" i="80"/>
  <c r="I1070" i="80"/>
  <c r="J1070" i="80"/>
  <c r="K1070" i="80"/>
  <c r="L1070" i="80"/>
  <c r="M1070" i="80"/>
  <c r="N1070" i="80"/>
  <c r="O1070" i="80"/>
  <c r="P1070" i="80"/>
  <c r="Q1070" i="80"/>
  <c r="R1070" i="80"/>
  <c r="S1070" i="80"/>
  <c r="T1070" i="80"/>
  <c r="U1070" i="80"/>
  <c r="V1070" i="80"/>
  <c r="W1070" i="80"/>
  <c r="X1070" i="80"/>
  <c r="Y1070" i="80"/>
  <c r="Z1070" i="80"/>
  <c r="AA1070" i="80"/>
  <c r="AB1070" i="80"/>
  <c r="AC1070" i="80"/>
  <c r="AD1070" i="80"/>
  <c r="AE1070" i="80"/>
  <c r="AF1070" i="80"/>
  <c r="AG1070" i="80"/>
  <c r="AH1070" i="80"/>
  <c r="AI1070" i="80"/>
  <c r="AJ1070" i="80"/>
  <c r="AK1070" i="80"/>
  <c r="AL1070" i="80"/>
  <c r="AM1070" i="80"/>
  <c r="AN1070" i="80"/>
  <c r="AO1070" i="80"/>
  <c r="AP1070" i="80"/>
  <c r="AQ1070" i="80"/>
  <c r="AR1070" i="80"/>
  <c r="AS1070" i="80"/>
  <c r="AT1070" i="80"/>
  <c r="AU1070" i="80"/>
  <c r="AV1070" i="80"/>
  <c r="AW1070" i="80"/>
  <c r="AX1070" i="80"/>
  <c r="AY1070" i="80"/>
  <c r="AZ1070" i="80"/>
  <c r="BA1070" i="80"/>
  <c r="BB1070" i="80"/>
  <c r="BC1070" i="80"/>
  <c r="BD1070" i="80"/>
  <c r="BE1070" i="80"/>
  <c r="BF1070" i="80"/>
  <c r="BG1070" i="80"/>
  <c r="BH1070" i="80"/>
  <c r="BI1070" i="80"/>
  <c r="BJ1070" i="80"/>
  <c r="BK1070" i="80"/>
  <c r="BL1070" i="80"/>
  <c r="BM1070" i="80"/>
  <c r="BN1070" i="80"/>
  <c r="BO1070" i="80"/>
  <c r="BP1070" i="80"/>
  <c r="BQ1070" i="80"/>
  <c r="BR1070" i="80"/>
  <c r="BS1070" i="80"/>
  <c r="BT1070" i="80"/>
  <c r="BU1070" i="80"/>
  <c r="BV1070" i="80"/>
  <c r="BW1070" i="80"/>
  <c r="BX1070" i="80"/>
  <c r="BY1070" i="80"/>
  <c r="BZ1070" i="80"/>
  <c r="CA1070" i="80"/>
  <c r="CB1070" i="80"/>
  <c r="CC1070" i="80"/>
  <c r="CD1070" i="80"/>
  <c r="CE1070" i="80"/>
  <c r="CF1070" i="80"/>
  <c r="CG1070" i="80"/>
  <c r="CH1070" i="80"/>
  <c r="CI1070" i="80"/>
  <c r="CJ1070" i="80"/>
  <c r="CK1070" i="80"/>
  <c r="CL1070" i="80"/>
  <c r="CM1070" i="80"/>
  <c r="CN1070" i="80"/>
  <c r="CO1070" i="80"/>
  <c r="CP1070" i="80"/>
  <c r="CQ1070" i="80"/>
  <c r="CR1070" i="80"/>
  <c r="CS1070" i="80"/>
  <c r="CT1070" i="80"/>
  <c r="CU1070" i="80"/>
  <c r="CV1070" i="80"/>
  <c r="CW1070" i="80"/>
  <c r="CX1070" i="80"/>
  <c r="CY1070" i="80"/>
  <c r="CZ1070" i="80"/>
  <c r="DA1070" i="80"/>
  <c r="DB1070" i="80"/>
  <c r="DC1070" i="80"/>
  <c r="DD1070" i="80"/>
  <c r="DE1070" i="80"/>
  <c r="DF1070" i="80"/>
  <c r="DG1070" i="80"/>
  <c r="DH1070" i="80"/>
  <c r="DI1070" i="80"/>
  <c r="DJ1070" i="80"/>
  <c r="DK1070" i="80"/>
  <c r="DL1070" i="80"/>
  <c r="DM1070" i="80"/>
  <c r="DN1070" i="80"/>
  <c r="DO1070" i="80"/>
  <c r="DP1070" i="80"/>
  <c r="DQ1070" i="80"/>
  <c r="DR1070" i="80"/>
  <c r="DS1070" i="80"/>
  <c r="DT1070" i="80"/>
  <c r="DU1070" i="80"/>
  <c r="DV1070" i="80"/>
  <c r="DW1070" i="80"/>
  <c r="DX1070" i="80"/>
  <c r="DY1070" i="80"/>
  <c r="DZ1070" i="80"/>
  <c r="EB1070" i="80"/>
  <c r="EC1070" i="80"/>
  <c r="ED1070" i="80"/>
  <c r="EE1070" i="80"/>
  <c r="EF1070" i="80"/>
  <c r="EG1070" i="80"/>
  <c r="EH1070" i="80"/>
  <c r="EI1070" i="80"/>
  <c r="EJ1070" i="80"/>
  <c r="B1071" i="80"/>
  <c r="C1071" i="80"/>
  <c r="D1071" i="80"/>
  <c r="E1071" i="80"/>
  <c r="F1071" i="80"/>
  <c r="G1071" i="80"/>
  <c r="H1071" i="80"/>
  <c r="I1071" i="80"/>
  <c r="J1071" i="80"/>
  <c r="K1071" i="80"/>
  <c r="L1071" i="80"/>
  <c r="M1071" i="80"/>
  <c r="N1071" i="80"/>
  <c r="O1071" i="80"/>
  <c r="P1071" i="80"/>
  <c r="Q1071" i="80"/>
  <c r="R1071" i="80"/>
  <c r="S1071" i="80"/>
  <c r="T1071" i="80"/>
  <c r="U1071" i="80"/>
  <c r="V1071" i="80"/>
  <c r="W1071" i="80"/>
  <c r="X1071" i="80"/>
  <c r="Y1071" i="80"/>
  <c r="Z1071" i="80"/>
  <c r="AA1071" i="80"/>
  <c r="AB1071" i="80"/>
  <c r="AC1071" i="80"/>
  <c r="AD1071" i="80"/>
  <c r="AE1071" i="80"/>
  <c r="AF1071" i="80"/>
  <c r="AG1071" i="80"/>
  <c r="AH1071" i="80"/>
  <c r="AI1071" i="80"/>
  <c r="AJ1071" i="80"/>
  <c r="AK1071" i="80"/>
  <c r="AL1071" i="80"/>
  <c r="AM1071" i="80"/>
  <c r="AN1071" i="80"/>
  <c r="AO1071" i="80"/>
  <c r="AP1071" i="80"/>
  <c r="AQ1071" i="80"/>
  <c r="AR1071" i="80"/>
  <c r="AS1071" i="80"/>
  <c r="AT1071" i="80"/>
  <c r="AU1071" i="80"/>
  <c r="AV1071" i="80"/>
  <c r="AW1071" i="80"/>
  <c r="AX1071" i="80"/>
  <c r="AY1071" i="80"/>
  <c r="AZ1071" i="80"/>
  <c r="BA1071" i="80"/>
  <c r="BB1071" i="80"/>
  <c r="BC1071" i="80"/>
  <c r="BD1071" i="80"/>
  <c r="BE1071" i="80"/>
  <c r="BF1071" i="80"/>
  <c r="BG1071" i="80"/>
  <c r="BH1071" i="80"/>
  <c r="BI1071" i="80"/>
  <c r="BJ1071" i="80"/>
  <c r="BK1071" i="80"/>
  <c r="BL1071" i="80"/>
  <c r="BM1071" i="80"/>
  <c r="BN1071" i="80"/>
  <c r="BO1071" i="80"/>
  <c r="BP1071" i="80"/>
  <c r="BQ1071" i="80"/>
  <c r="BR1071" i="80"/>
  <c r="BS1071" i="80"/>
  <c r="BT1071" i="80"/>
  <c r="BU1071" i="80"/>
  <c r="BV1071" i="80"/>
  <c r="BW1071" i="80"/>
  <c r="BX1071" i="80"/>
  <c r="BY1071" i="80"/>
  <c r="BZ1071" i="80"/>
  <c r="CA1071" i="80"/>
  <c r="CB1071" i="80"/>
  <c r="CC1071" i="80"/>
  <c r="CD1071" i="80"/>
  <c r="CE1071" i="80"/>
  <c r="CF1071" i="80"/>
  <c r="CG1071" i="80"/>
  <c r="CH1071" i="80"/>
  <c r="CI1071" i="80"/>
  <c r="CJ1071" i="80"/>
  <c r="CK1071" i="80"/>
  <c r="CL1071" i="80"/>
  <c r="CM1071" i="80"/>
  <c r="CN1071" i="80"/>
  <c r="CO1071" i="80"/>
  <c r="CP1071" i="80"/>
  <c r="CQ1071" i="80"/>
  <c r="CR1071" i="80"/>
  <c r="CS1071" i="80"/>
  <c r="CT1071" i="80"/>
  <c r="CU1071" i="80"/>
  <c r="CV1071" i="80"/>
  <c r="CW1071" i="80"/>
  <c r="CX1071" i="80"/>
  <c r="CY1071" i="80"/>
  <c r="CZ1071" i="80"/>
  <c r="DA1071" i="80"/>
  <c r="DB1071" i="80"/>
  <c r="DC1071" i="80"/>
  <c r="DD1071" i="80"/>
  <c r="DE1071" i="80"/>
  <c r="DF1071" i="80"/>
  <c r="DG1071" i="80"/>
  <c r="DH1071" i="80"/>
  <c r="DI1071" i="80"/>
  <c r="DJ1071" i="80"/>
  <c r="DK1071" i="80"/>
  <c r="DL1071" i="80"/>
  <c r="DM1071" i="80"/>
  <c r="DN1071" i="80"/>
  <c r="DO1071" i="80"/>
  <c r="DP1071" i="80"/>
  <c r="DQ1071" i="80"/>
  <c r="DR1071" i="80"/>
  <c r="DT1071" i="80"/>
  <c r="DU1071" i="80"/>
  <c r="DV1071" i="80"/>
  <c r="DW1071" i="80"/>
  <c r="DX1071" i="80"/>
  <c r="DY1071" i="80"/>
  <c r="DZ1071" i="80"/>
  <c r="EB1071" i="80"/>
  <c r="EC1071" i="80"/>
  <c r="ED1071" i="80"/>
  <c r="EE1071" i="80"/>
  <c r="EF1071" i="80"/>
  <c r="EG1071" i="80"/>
  <c r="EH1071" i="80"/>
  <c r="EI1071" i="80"/>
  <c r="EJ1071" i="80"/>
  <c r="B1072" i="80"/>
  <c r="C1072" i="80"/>
  <c r="D1072" i="80"/>
  <c r="E1072" i="80"/>
  <c r="F1072" i="80"/>
  <c r="G1072" i="80"/>
  <c r="H1072" i="80"/>
  <c r="I1072" i="80"/>
  <c r="J1072" i="80"/>
  <c r="K1072" i="80"/>
  <c r="L1072" i="80"/>
  <c r="M1072" i="80"/>
  <c r="N1072" i="80"/>
  <c r="O1072" i="80"/>
  <c r="P1072" i="80"/>
  <c r="Q1072" i="80"/>
  <c r="R1072" i="80"/>
  <c r="S1072" i="80"/>
  <c r="T1072" i="80"/>
  <c r="U1072" i="80"/>
  <c r="V1072" i="80"/>
  <c r="W1072" i="80"/>
  <c r="X1072" i="80"/>
  <c r="Y1072" i="80"/>
  <c r="Z1072" i="80"/>
  <c r="AA1072" i="80"/>
  <c r="AB1072" i="80"/>
  <c r="AC1072" i="80"/>
  <c r="AD1072" i="80"/>
  <c r="AE1072" i="80"/>
  <c r="AF1072" i="80"/>
  <c r="AG1072" i="80"/>
  <c r="AH1072" i="80"/>
  <c r="AI1072" i="80"/>
  <c r="AJ1072" i="80"/>
  <c r="AK1072" i="80"/>
  <c r="AL1072" i="80"/>
  <c r="AM1072" i="80"/>
  <c r="AN1072" i="80"/>
  <c r="AO1072" i="80"/>
  <c r="AP1072" i="80"/>
  <c r="AQ1072" i="80"/>
  <c r="AR1072" i="80"/>
  <c r="AS1072" i="80"/>
  <c r="AT1072" i="80"/>
  <c r="AU1072" i="80"/>
  <c r="AV1072" i="80"/>
  <c r="AW1072" i="80"/>
  <c r="AX1072" i="80"/>
  <c r="AY1072" i="80"/>
  <c r="AZ1072" i="80"/>
  <c r="BA1072" i="80"/>
  <c r="BB1072" i="80"/>
  <c r="BC1072" i="80"/>
  <c r="BD1072" i="80"/>
  <c r="BE1072" i="80"/>
  <c r="BF1072" i="80"/>
  <c r="BG1072" i="80"/>
  <c r="BH1072" i="80"/>
  <c r="BI1072" i="80"/>
  <c r="BJ1072" i="80"/>
  <c r="BK1072" i="80"/>
  <c r="BL1072" i="80"/>
  <c r="BM1072" i="80"/>
  <c r="BN1072" i="80"/>
  <c r="BO1072" i="80"/>
  <c r="BP1072" i="80"/>
  <c r="BQ1072" i="80"/>
  <c r="BR1072" i="80"/>
  <c r="BS1072" i="80"/>
  <c r="BT1072" i="80"/>
  <c r="BU1072" i="80"/>
  <c r="BV1072" i="80"/>
  <c r="BW1072" i="80"/>
  <c r="BX1072" i="80"/>
  <c r="BY1072" i="80"/>
  <c r="BZ1072" i="80"/>
  <c r="CA1072" i="80"/>
  <c r="CB1072" i="80"/>
  <c r="CC1072" i="80"/>
  <c r="CD1072" i="80"/>
  <c r="CE1072" i="80"/>
  <c r="CF1072" i="80"/>
  <c r="CG1072" i="80"/>
  <c r="CH1072" i="80"/>
  <c r="CI1072" i="80"/>
  <c r="CJ1072" i="80"/>
  <c r="CK1072" i="80"/>
  <c r="CL1072" i="80"/>
  <c r="CM1072" i="80"/>
  <c r="CN1072" i="80"/>
  <c r="CO1072" i="80"/>
  <c r="CP1072" i="80"/>
  <c r="CQ1072" i="80"/>
  <c r="CR1072" i="80"/>
  <c r="CS1072" i="80"/>
  <c r="CT1072" i="80"/>
  <c r="CU1072" i="80"/>
  <c r="CV1072" i="80"/>
  <c r="CW1072" i="80"/>
  <c r="CX1072" i="80"/>
  <c r="CY1072" i="80"/>
  <c r="CZ1072" i="80"/>
  <c r="DA1072" i="80"/>
  <c r="DB1072" i="80"/>
  <c r="DC1072" i="80"/>
  <c r="DD1072" i="80"/>
  <c r="DE1072" i="80"/>
  <c r="DF1072" i="80"/>
  <c r="DG1072" i="80"/>
  <c r="DH1072" i="80"/>
  <c r="DI1072" i="80"/>
  <c r="DJ1072" i="80"/>
  <c r="DK1072" i="80"/>
  <c r="DL1072" i="80"/>
  <c r="DM1072" i="80"/>
  <c r="DN1072" i="80"/>
  <c r="DO1072" i="80"/>
  <c r="DP1072" i="80"/>
  <c r="DQ1072" i="80"/>
  <c r="DR1072" i="80"/>
  <c r="DT1072" i="80"/>
  <c r="DU1072" i="80"/>
  <c r="DV1072" i="80"/>
  <c r="DW1072" i="80"/>
  <c r="DX1072" i="80"/>
  <c r="DY1072" i="80"/>
  <c r="DZ1072" i="80"/>
  <c r="EB1072" i="80"/>
  <c r="EC1072" i="80"/>
  <c r="ED1072" i="80"/>
  <c r="EE1072" i="80"/>
  <c r="EF1072" i="80"/>
  <c r="EG1072" i="80"/>
  <c r="EH1072" i="80"/>
  <c r="EI1072" i="80"/>
  <c r="EJ1072" i="80"/>
  <c r="B1073" i="80"/>
  <c r="C1073" i="80"/>
  <c r="D1073" i="80"/>
  <c r="E1073" i="80"/>
  <c r="F1073" i="80"/>
  <c r="G1073" i="80"/>
  <c r="H1073" i="80"/>
  <c r="I1073" i="80"/>
  <c r="J1073" i="80"/>
  <c r="K1073" i="80"/>
  <c r="L1073" i="80"/>
  <c r="M1073" i="80"/>
  <c r="N1073" i="80"/>
  <c r="O1073" i="80"/>
  <c r="P1073" i="80"/>
  <c r="Q1073" i="80"/>
  <c r="R1073" i="80"/>
  <c r="S1073" i="80"/>
  <c r="T1073" i="80"/>
  <c r="U1073" i="80"/>
  <c r="V1073" i="80"/>
  <c r="W1073" i="80"/>
  <c r="X1073" i="80"/>
  <c r="Y1073" i="80"/>
  <c r="Z1073" i="80"/>
  <c r="AA1073" i="80"/>
  <c r="AB1073" i="80"/>
  <c r="AC1073" i="80"/>
  <c r="AD1073" i="80"/>
  <c r="AE1073" i="80"/>
  <c r="AF1073" i="80"/>
  <c r="AG1073" i="80"/>
  <c r="AH1073" i="80"/>
  <c r="AI1073" i="80"/>
  <c r="AJ1073" i="80"/>
  <c r="AK1073" i="80"/>
  <c r="AL1073" i="80"/>
  <c r="AM1073" i="80"/>
  <c r="AN1073" i="80"/>
  <c r="AO1073" i="80"/>
  <c r="AP1073" i="80"/>
  <c r="AQ1073" i="80"/>
  <c r="AR1073" i="80"/>
  <c r="AS1073" i="80"/>
  <c r="AT1073" i="80"/>
  <c r="AU1073" i="80"/>
  <c r="AV1073" i="80"/>
  <c r="AW1073" i="80"/>
  <c r="AX1073" i="80"/>
  <c r="AY1073" i="80"/>
  <c r="AZ1073" i="80"/>
  <c r="BA1073" i="80"/>
  <c r="BB1073" i="80"/>
  <c r="BC1073" i="80"/>
  <c r="BD1073" i="80"/>
  <c r="BE1073" i="80"/>
  <c r="BF1073" i="80"/>
  <c r="BG1073" i="80"/>
  <c r="BH1073" i="80"/>
  <c r="BI1073" i="80"/>
  <c r="BJ1073" i="80"/>
  <c r="BK1073" i="80"/>
  <c r="BL1073" i="80"/>
  <c r="BM1073" i="80"/>
  <c r="BN1073" i="80"/>
  <c r="BO1073" i="80"/>
  <c r="BP1073" i="80"/>
  <c r="BQ1073" i="80"/>
  <c r="BR1073" i="80"/>
  <c r="BS1073" i="80"/>
  <c r="BT1073" i="80"/>
  <c r="BU1073" i="80"/>
  <c r="BV1073" i="80"/>
  <c r="BW1073" i="80"/>
  <c r="BX1073" i="80"/>
  <c r="BY1073" i="80"/>
  <c r="BZ1073" i="80"/>
  <c r="CA1073" i="80"/>
  <c r="CB1073" i="80"/>
  <c r="CC1073" i="80"/>
  <c r="CD1073" i="80"/>
  <c r="CE1073" i="80"/>
  <c r="CF1073" i="80"/>
  <c r="CG1073" i="80"/>
  <c r="CH1073" i="80"/>
  <c r="CI1073" i="80"/>
  <c r="CJ1073" i="80"/>
  <c r="CK1073" i="80"/>
  <c r="CL1073" i="80"/>
  <c r="CM1073" i="80"/>
  <c r="CN1073" i="80"/>
  <c r="CO1073" i="80"/>
  <c r="CP1073" i="80"/>
  <c r="CQ1073" i="80"/>
  <c r="CR1073" i="80"/>
  <c r="CS1073" i="80"/>
  <c r="CT1073" i="80"/>
  <c r="CU1073" i="80"/>
  <c r="CV1073" i="80"/>
  <c r="CW1073" i="80"/>
  <c r="CX1073" i="80"/>
  <c r="CY1073" i="80"/>
  <c r="CZ1073" i="80"/>
  <c r="DA1073" i="80"/>
  <c r="DB1073" i="80"/>
  <c r="DC1073" i="80"/>
  <c r="DD1073" i="80"/>
  <c r="DE1073" i="80"/>
  <c r="DF1073" i="80"/>
  <c r="DG1073" i="80"/>
  <c r="DH1073" i="80"/>
  <c r="DI1073" i="80"/>
  <c r="DJ1073" i="80"/>
  <c r="DK1073" i="80"/>
  <c r="DL1073" i="80"/>
  <c r="DM1073" i="80"/>
  <c r="DN1073" i="80"/>
  <c r="DO1073" i="80"/>
  <c r="DP1073" i="80"/>
  <c r="DQ1073" i="80"/>
  <c r="DR1073" i="80"/>
  <c r="DS1073" i="80"/>
  <c r="DT1073" i="80"/>
  <c r="DU1073" i="80"/>
  <c r="DV1073" i="80"/>
  <c r="DW1073" i="80"/>
  <c r="DX1073" i="80"/>
  <c r="DY1073" i="80"/>
  <c r="DZ1073" i="80"/>
  <c r="EB1073" i="80"/>
  <c r="EC1073" i="80"/>
  <c r="ED1073" i="80"/>
  <c r="EE1073" i="80"/>
  <c r="EF1073" i="80"/>
  <c r="EG1073" i="80"/>
  <c r="EH1073" i="80"/>
  <c r="EI1073" i="80"/>
  <c r="EJ1073" i="80"/>
  <c r="B1074" i="80"/>
  <c r="C1074" i="80"/>
  <c r="D1074" i="80"/>
  <c r="E1074" i="80"/>
  <c r="F1074" i="80"/>
  <c r="G1074" i="80"/>
  <c r="H1074" i="80"/>
  <c r="I1074" i="80"/>
  <c r="J1074" i="80"/>
  <c r="K1074" i="80"/>
  <c r="L1074" i="80"/>
  <c r="M1074" i="80"/>
  <c r="N1074" i="80"/>
  <c r="O1074" i="80"/>
  <c r="P1074" i="80"/>
  <c r="Q1074" i="80"/>
  <c r="R1074" i="80"/>
  <c r="S1074" i="80"/>
  <c r="T1074" i="80"/>
  <c r="U1074" i="80"/>
  <c r="V1074" i="80"/>
  <c r="W1074" i="80"/>
  <c r="X1074" i="80"/>
  <c r="Y1074" i="80"/>
  <c r="Z1074" i="80"/>
  <c r="AA1074" i="80"/>
  <c r="AB1074" i="80"/>
  <c r="AC1074" i="80"/>
  <c r="AD1074" i="80"/>
  <c r="AE1074" i="80"/>
  <c r="AF1074" i="80"/>
  <c r="AG1074" i="80"/>
  <c r="AH1074" i="80"/>
  <c r="AI1074" i="80"/>
  <c r="AJ1074" i="80"/>
  <c r="AK1074" i="80"/>
  <c r="AL1074" i="80"/>
  <c r="AM1074" i="80"/>
  <c r="AN1074" i="80"/>
  <c r="AO1074" i="80"/>
  <c r="AP1074" i="80"/>
  <c r="AQ1074" i="80"/>
  <c r="AR1074" i="80"/>
  <c r="AS1074" i="80"/>
  <c r="AT1074" i="80"/>
  <c r="AU1074" i="80"/>
  <c r="AV1074" i="80"/>
  <c r="AW1074" i="80"/>
  <c r="AX1074" i="80"/>
  <c r="AY1074" i="80"/>
  <c r="AZ1074" i="80"/>
  <c r="BA1074" i="80"/>
  <c r="BB1074" i="80"/>
  <c r="BC1074" i="80"/>
  <c r="BD1074" i="80"/>
  <c r="BE1074" i="80"/>
  <c r="BF1074" i="80"/>
  <c r="BG1074" i="80"/>
  <c r="BH1074" i="80"/>
  <c r="BI1074" i="80"/>
  <c r="BJ1074" i="80"/>
  <c r="BK1074" i="80"/>
  <c r="BL1074" i="80"/>
  <c r="BM1074" i="80"/>
  <c r="BN1074" i="80"/>
  <c r="BO1074" i="80"/>
  <c r="BP1074" i="80"/>
  <c r="BQ1074" i="80"/>
  <c r="BR1074" i="80"/>
  <c r="BS1074" i="80"/>
  <c r="BT1074" i="80"/>
  <c r="BU1074" i="80"/>
  <c r="BV1074" i="80"/>
  <c r="BW1074" i="80"/>
  <c r="BX1074" i="80"/>
  <c r="BY1074" i="80"/>
  <c r="BZ1074" i="80"/>
  <c r="CA1074" i="80"/>
  <c r="CB1074" i="80"/>
  <c r="CC1074" i="80"/>
  <c r="CD1074" i="80"/>
  <c r="CE1074" i="80"/>
  <c r="CF1074" i="80"/>
  <c r="CG1074" i="80"/>
  <c r="CH1074" i="80"/>
  <c r="CI1074" i="80"/>
  <c r="CJ1074" i="80"/>
  <c r="CK1074" i="80"/>
  <c r="CL1074" i="80"/>
  <c r="CM1074" i="80"/>
  <c r="CN1074" i="80"/>
  <c r="CO1074" i="80"/>
  <c r="CP1074" i="80"/>
  <c r="CQ1074" i="80"/>
  <c r="CR1074" i="80"/>
  <c r="CS1074" i="80"/>
  <c r="CT1074" i="80"/>
  <c r="CU1074" i="80"/>
  <c r="CV1074" i="80"/>
  <c r="CW1074" i="80"/>
  <c r="CX1074" i="80"/>
  <c r="CY1074" i="80"/>
  <c r="CZ1074" i="80"/>
  <c r="DA1074" i="80"/>
  <c r="DB1074" i="80"/>
  <c r="DC1074" i="80"/>
  <c r="DD1074" i="80"/>
  <c r="DE1074" i="80"/>
  <c r="DF1074" i="80"/>
  <c r="DG1074" i="80"/>
  <c r="DH1074" i="80"/>
  <c r="DI1074" i="80"/>
  <c r="DJ1074" i="80"/>
  <c r="DK1074" i="80"/>
  <c r="DL1074" i="80"/>
  <c r="DM1074" i="80"/>
  <c r="DN1074" i="80"/>
  <c r="DO1074" i="80"/>
  <c r="DP1074" i="80"/>
  <c r="DQ1074" i="80"/>
  <c r="DR1074" i="80"/>
  <c r="DS1074" i="80"/>
  <c r="DT1074" i="80"/>
  <c r="DU1074" i="80"/>
  <c r="DV1074" i="80"/>
  <c r="DW1074" i="80"/>
  <c r="DX1074" i="80"/>
  <c r="DY1074" i="80"/>
  <c r="DZ1074" i="80"/>
  <c r="EB1074" i="80"/>
  <c r="EC1074" i="80"/>
  <c r="ED1074" i="80"/>
  <c r="EE1074" i="80"/>
  <c r="EF1074" i="80"/>
  <c r="EG1074" i="80"/>
  <c r="EH1074" i="80"/>
  <c r="EI1074" i="80"/>
  <c r="EJ1074" i="80"/>
  <c r="B1075" i="80"/>
  <c r="C1075" i="80"/>
  <c r="D1075" i="80"/>
  <c r="E1075" i="80"/>
  <c r="F1075" i="80"/>
  <c r="G1075" i="80"/>
  <c r="H1075" i="80"/>
  <c r="I1075" i="80"/>
  <c r="J1075" i="80"/>
  <c r="K1075" i="80"/>
  <c r="L1075" i="80"/>
  <c r="M1075" i="80"/>
  <c r="N1075" i="80"/>
  <c r="O1075" i="80"/>
  <c r="P1075" i="80"/>
  <c r="Q1075" i="80"/>
  <c r="R1075" i="80"/>
  <c r="S1075" i="80"/>
  <c r="T1075" i="80"/>
  <c r="U1075" i="80"/>
  <c r="V1075" i="80"/>
  <c r="W1075" i="80"/>
  <c r="X1075" i="80"/>
  <c r="Y1075" i="80"/>
  <c r="Z1075" i="80"/>
  <c r="AA1075" i="80"/>
  <c r="AB1075" i="80"/>
  <c r="AC1075" i="80"/>
  <c r="AD1075" i="80"/>
  <c r="AE1075" i="80"/>
  <c r="AF1075" i="80"/>
  <c r="AG1075" i="80"/>
  <c r="AH1075" i="80"/>
  <c r="AI1075" i="80"/>
  <c r="AJ1075" i="80"/>
  <c r="AK1075" i="80"/>
  <c r="AL1075" i="80"/>
  <c r="AM1075" i="80"/>
  <c r="AN1075" i="80"/>
  <c r="AO1075" i="80"/>
  <c r="AP1075" i="80"/>
  <c r="AQ1075" i="80"/>
  <c r="AR1075" i="80"/>
  <c r="AS1075" i="80"/>
  <c r="AT1075" i="80"/>
  <c r="AU1075" i="80"/>
  <c r="AV1075" i="80"/>
  <c r="AW1075" i="80"/>
  <c r="AX1075" i="80"/>
  <c r="AY1075" i="80"/>
  <c r="AZ1075" i="80"/>
  <c r="BA1075" i="80"/>
  <c r="BB1075" i="80"/>
  <c r="BC1075" i="80"/>
  <c r="BD1075" i="80"/>
  <c r="BE1075" i="80"/>
  <c r="BF1075" i="80"/>
  <c r="BG1075" i="80"/>
  <c r="BH1075" i="80"/>
  <c r="BI1075" i="80"/>
  <c r="BJ1075" i="80"/>
  <c r="BK1075" i="80"/>
  <c r="BL1075" i="80"/>
  <c r="BM1075" i="80"/>
  <c r="BN1075" i="80"/>
  <c r="BO1075" i="80"/>
  <c r="BP1075" i="80"/>
  <c r="BQ1075" i="80"/>
  <c r="BR1075" i="80"/>
  <c r="BS1075" i="80"/>
  <c r="BT1075" i="80"/>
  <c r="BU1075" i="80"/>
  <c r="BV1075" i="80"/>
  <c r="BW1075" i="80"/>
  <c r="BX1075" i="80"/>
  <c r="BY1075" i="80"/>
  <c r="BZ1075" i="80"/>
  <c r="CA1075" i="80"/>
  <c r="CB1075" i="80"/>
  <c r="CC1075" i="80"/>
  <c r="CD1075" i="80"/>
  <c r="CE1075" i="80"/>
  <c r="CF1075" i="80"/>
  <c r="CG1075" i="80"/>
  <c r="CH1075" i="80"/>
  <c r="CI1075" i="80"/>
  <c r="CJ1075" i="80"/>
  <c r="CK1075" i="80"/>
  <c r="CL1075" i="80"/>
  <c r="CM1075" i="80"/>
  <c r="CN1075" i="80"/>
  <c r="CO1075" i="80"/>
  <c r="CP1075" i="80"/>
  <c r="CQ1075" i="80"/>
  <c r="CR1075" i="80"/>
  <c r="CS1075" i="80"/>
  <c r="CT1075" i="80"/>
  <c r="CU1075" i="80"/>
  <c r="CV1075" i="80"/>
  <c r="CW1075" i="80"/>
  <c r="CX1075" i="80"/>
  <c r="CY1075" i="80"/>
  <c r="CZ1075" i="80"/>
  <c r="DA1075" i="80"/>
  <c r="DB1075" i="80"/>
  <c r="DC1075" i="80"/>
  <c r="DD1075" i="80"/>
  <c r="DE1075" i="80"/>
  <c r="DF1075" i="80"/>
  <c r="DG1075" i="80"/>
  <c r="DH1075" i="80"/>
  <c r="DI1075" i="80"/>
  <c r="DJ1075" i="80"/>
  <c r="DK1075" i="80"/>
  <c r="DL1075" i="80"/>
  <c r="DM1075" i="80"/>
  <c r="DN1075" i="80"/>
  <c r="DO1075" i="80"/>
  <c r="DP1075" i="80"/>
  <c r="DQ1075" i="80"/>
  <c r="DR1075" i="80"/>
  <c r="DT1075" i="80"/>
  <c r="DU1075" i="80"/>
  <c r="DV1075" i="80"/>
  <c r="DW1075" i="80"/>
  <c r="DX1075" i="80"/>
  <c r="DY1075" i="80"/>
  <c r="DZ1075" i="80"/>
  <c r="EB1075" i="80"/>
  <c r="EC1075" i="80"/>
  <c r="ED1075" i="80"/>
  <c r="EE1075" i="80"/>
  <c r="EF1075" i="80"/>
  <c r="EG1075" i="80"/>
  <c r="EH1075" i="80"/>
  <c r="EI1075" i="80"/>
  <c r="EJ1075" i="80"/>
  <c r="B1076" i="80"/>
  <c r="C1076" i="80"/>
  <c r="D1076" i="80"/>
  <c r="E1076" i="80"/>
  <c r="F1076" i="80"/>
  <c r="G1076" i="80"/>
  <c r="H1076" i="80"/>
  <c r="I1076" i="80"/>
  <c r="J1076" i="80"/>
  <c r="K1076" i="80"/>
  <c r="L1076" i="80"/>
  <c r="M1076" i="80"/>
  <c r="N1076" i="80"/>
  <c r="O1076" i="80"/>
  <c r="P1076" i="80"/>
  <c r="Q1076" i="80"/>
  <c r="R1076" i="80"/>
  <c r="S1076" i="80"/>
  <c r="T1076" i="80"/>
  <c r="U1076" i="80"/>
  <c r="V1076" i="80"/>
  <c r="W1076" i="80"/>
  <c r="X1076" i="80"/>
  <c r="Y1076" i="80"/>
  <c r="Z1076" i="80"/>
  <c r="AA1076" i="80"/>
  <c r="AB1076" i="80"/>
  <c r="AC1076" i="80"/>
  <c r="AD1076" i="80"/>
  <c r="AE1076" i="80"/>
  <c r="AF1076" i="80"/>
  <c r="AG1076" i="80"/>
  <c r="AH1076" i="80"/>
  <c r="AI1076" i="80"/>
  <c r="AJ1076" i="80"/>
  <c r="AK1076" i="80"/>
  <c r="AL1076" i="80"/>
  <c r="AM1076" i="80"/>
  <c r="AN1076" i="80"/>
  <c r="AO1076" i="80"/>
  <c r="AP1076" i="80"/>
  <c r="AQ1076" i="80"/>
  <c r="AR1076" i="80"/>
  <c r="AS1076" i="80"/>
  <c r="AT1076" i="80"/>
  <c r="AU1076" i="80"/>
  <c r="AV1076" i="80"/>
  <c r="AW1076" i="80"/>
  <c r="AX1076" i="80"/>
  <c r="AY1076" i="80"/>
  <c r="AZ1076" i="80"/>
  <c r="BA1076" i="80"/>
  <c r="BB1076" i="80"/>
  <c r="BC1076" i="80"/>
  <c r="BD1076" i="80"/>
  <c r="BE1076" i="80"/>
  <c r="BF1076" i="80"/>
  <c r="BG1076" i="80"/>
  <c r="BH1076" i="80"/>
  <c r="BI1076" i="80"/>
  <c r="BJ1076" i="80"/>
  <c r="BK1076" i="80"/>
  <c r="BL1076" i="80"/>
  <c r="BM1076" i="80"/>
  <c r="BN1076" i="80"/>
  <c r="BO1076" i="80"/>
  <c r="BP1076" i="80"/>
  <c r="BQ1076" i="80"/>
  <c r="BR1076" i="80"/>
  <c r="BS1076" i="80"/>
  <c r="BT1076" i="80"/>
  <c r="BU1076" i="80"/>
  <c r="BV1076" i="80"/>
  <c r="BW1076" i="80"/>
  <c r="BX1076" i="80"/>
  <c r="BY1076" i="80"/>
  <c r="BZ1076" i="80"/>
  <c r="CA1076" i="80"/>
  <c r="CB1076" i="80"/>
  <c r="CC1076" i="80"/>
  <c r="CD1076" i="80"/>
  <c r="CE1076" i="80"/>
  <c r="CF1076" i="80"/>
  <c r="CG1076" i="80"/>
  <c r="CH1076" i="80"/>
  <c r="CI1076" i="80"/>
  <c r="CJ1076" i="80"/>
  <c r="CK1076" i="80"/>
  <c r="CL1076" i="80"/>
  <c r="CM1076" i="80"/>
  <c r="CN1076" i="80"/>
  <c r="CO1076" i="80"/>
  <c r="CP1076" i="80"/>
  <c r="CQ1076" i="80"/>
  <c r="CR1076" i="80"/>
  <c r="CS1076" i="80"/>
  <c r="CT1076" i="80"/>
  <c r="CU1076" i="80"/>
  <c r="CV1076" i="80"/>
  <c r="CW1076" i="80"/>
  <c r="CX1076" i="80"/>
  <c r="CY1076" i="80"/>
  <c r="CZ1076" i="80"/>
  <c r="DA1076" i="80"/>
  <c r="DB1076" i="80"/>
  <c r="DC1076" i="80"/>
  <c r="DD1076" i="80"/>
  <c r="DE1076" i="80"/>
  <c r="DF1076" i="80"/>
  <c r="DG1076" i="80"/>
  <c r="DH1076" i="80"/>
  <c r="DI1076" i="80"/>
  <c r="DJ1076" i="80"/>
  <c r="DK1076" i="80"/>
  <c r="DL1076" i="80"/>
  <c r="DM1076" i="80"/>
  <c r="DN1076" i="80"/>
  <c r="DO1076" i="80"/>
  <c r="DP1076" i="80"/>
  <c r="DQ1076" i="80"/>
  <c r="DR1076" i="80"/>
  <c r="DT1076" i="80"/>
  <c r="DU1076" i="80"/>
  <c r="DV1076" i="80"/>
  <c r="DW1076" i="80"/>
  <c r="DX1076" i="80"/>
  <c r="DY1076" i="80"/>
  <c r="DZ1076" i="80"/>
  <c r="EB1076" i="80"/>
  <c r="EC1076" i="80"/>
  <c r="ED1076" i="80"/>
  <c r="EE1076" i="80"/>
  <c r="EF1076" i="80"/>
  <c r="EG1076" i="80"/>
  <c r="EH1076" i="80"/>
  <c r="EI1076" i="80"/>
  <c r="EJ1076" i="80"/>
  <c r="B1077" i="80"/>
  <c r="C1077" i="80"/>
  <c r="D1077" i="80"/>
  <c r="E1077" i="80"/>
  <c r="F1077" i="80"/>
  <c r="G1077" i="80"/>
  <c r="H1077" i="80"/>
  <c r="I1077" i="80"/>
  <c r="J1077" i="80"/>
  <c r="K1077" i="80"/>
  <c r="L1077" i="80"/>
  <c r="M1077" i="80"/>
  <c r="N1077" i="80"/>
  <c r="O1077" i="80"/>
  <c r="P1077" i="80"/>
  <c r="Q1077" i="80"/>
  <c r="R1077" i="80"/>
  <c r="S1077" i="80"/>
  <c r="T1077" i="80"/>
  <c r="U1077" i="80"/>
  <c r="V1077" i="80"/>
  <c r="W1077" i="80"/>
  <c r="X1077" i="80"/>
  <c r="Y1077" i="80"/>
  <c r="Z1077" i="80"/>
  <c r="AA1077" i="80"/>
  <c r="AB1077" i="80"/>
  <c r="AC1077" i="80"/>
  <c r="AD1077" i="80"/>
  <c r="AE1077" i="80"/>
  <c r="AF1077" i="80"/>
  <c r="AG1077" i="80"/>
  <c r="AH1077" i="80"/>
  <c r="AI1077" i="80"/>
  <c r="AJ1077" i="80"/>
  <c r="AK1077" i="80"/>
  <c r="AL1077" i="80"/>
  <c r="AM1077" i="80"/>
  <c r="AN1077" i="80"/>
  <c r="AO1077" i="80"/>
  <c r="AP1077" i="80"/>
  <c r="AQ1077" i="80"/>
  <c r="AR1077" i="80"/>
  <c r="AS1077" i="80"/>
  <c r="AT1077" i="80"/>
  <c r="AU1077" i="80"/>
  <c r="AV1077" i="80"/>
  <c r="AW1077" i="80"/>
  <c r="AX1077" i="80"/>
  <c r="AY1077" i="80"/>
  <c r="AZ1077" i="80"/>
  <c r="BA1077" i="80"/>
  <c r="BB1077" i="80"/>
  <c r="BC1077" i="80"/>
  <c r="BD1077" i="80"/>
  <c r="BE1077" i="80"/>
  <c r="BF1077" i="80"/>
  <c r="BG1077" i="80"/>
  <c r="BH1077" i="80"/>
  <c r="BI1077" i="80"/>
  <c r="BJ1077" i="80"/>
  <c r="BK1077" i="80"/>
  <c r="BL1077" i="80"/>
  <c r="BM1077" i="80"/>
  <c r="BN1077" i="80"/>
  <c r="BO1077" i="80"/>
  <c r="BP1077" i="80"/>
  <c r="BQ1077" i="80"/>
  <c r="BR1077" i="80"/>
  <c r="BS1077" i="80"/>
  <c r="BT1077" i="80"/>
  <c r="BU1077" i="80"/>
  <c r="BV1077" i="80"/>
  <c r="BW1077" i="80"/>
  <c r="BX1077" i="80"/>
  <c r="BY1077" i="80"/>
  <c r="BZ1077" i="80"/>
  <c r="CA1077" i="80"/>
  <c r="CB1077" i="80"/>
  <c r="CC1077" i="80"/>
  <c r="CD1077" i="80"/>
  <c r="CE1077" i="80"/>
  <c r="CF1077" i="80"/>
  <c r="CG1077" i="80"/>
  <c r="CH1077" i="80"/>
  <c r="CI1077" i="80"/>
  <c r="CJ1077" i="80"/>
  <c r="CK1077" i="80"/>
  <c r="CL1077" i="80"/>
  <c r="CM1077" i="80"/>
  <c r="CN1077" i="80"/>
  <c r="CO1077" i="80"/>
  <c r="CP1077" i="80"/>
  <c r="CQ1077" i="80"/>
  <c r="CR1077" i="80"/>
  <c r="CS1077" i="80"/>
  <c r="CT1077" i="80"/>
  <c r="CU1077" i="80"/>
  <c r="CV1077" i="80"/>
  <c r="CW1077" i="80"/>
  <c r="CX1077" i="80"/>
  <c r="CY1077" i="80"/>
  <c r="CZ1077" i="80"/>
  <c r="DA1077" i="80"/>
  <c r="DB1077" i="80"/>
  <c r="DC1077" i="80"/>
  <c r="DD1077" i="80"/>
  <c r="DE1077" i="80"/>
  <c r="DF1077" i="80"/>
  <c r="DG1077" i="80"/>
  <c r="DH1077" i="80"/>
  <c r="DI1077" i="80"/>
  <c r="DJ1077" i="80"/>
  <c r="DK1077" i="80"/>
  <c r="DL1077" i="80"/>
  <c r="DM1077" i="80"/>
  <c r="DN1077" i="80"/>
  <c r="DO1077" i="80"/>
  <c r="DP1077" i="80"/>
  <c r="DQ1077" i="80"/>
  <c r="DR1077" i="80"/>
  <c r="DS1077" i="80"/>
  <c r="DT1077" i="80"/>
  <c r="DU1077" i="80"/>
  <c r="DV1077" i="80"/>
  <c r="DW1077" i="80"/>
  <c r="DX1077" i="80"/>
  <c r="DY1077" i="80"/>
  <c r="DZ1077" i="80"/>
  <c r="EB1077" i="80"/>
  <c r="EC1077" i="80"/>
  <c r="ED1077" i="80"/>
  <c r="EE1077" i="80"/>
  <c r="EF1077" i="80"/>
  <c r="EG1077" i="80"/>
  <c r="EH1077" i="80"/>
  <c r="EI1077" i="80"/>
  <c r="EJ1077" i="80"/>
  <c r="B1078" i="80"/>
  <c r="C1078" i="80"/>
  <c r="D1078" i="80"/>
  <c r="E1078" i="80"/>
  <c r="F1078" i="80"/>
  <c r="G1078" i="80"/>
  <c r="H1078" i="80"/>
  <c r="I1078" i="80"/>
  <c r="J1078" i="80"/>
  <c r="K1078" i="80"/>
  <c r="L1078" i="80"/>
  <c r="M1078" i="80"/>
  <c r="N1078" i="80"/>
  <c r="O1078" i="80"/>
  <c r="P1078" i="80"/>
  <c r="Q1078" i="80"/>
  <c r="R1078" i="80"/>
  <c r="S1078" i="80"/>
  <c r="T1078" i="80"/>
  <c r="U1078" i="80"/>
  <c r="V1078" i="80"/>
  <c r="W1078" i="80"/>
  <c r="X1078" i="80"/>
  <c r="Y1078" i="80"/>
  <c r="Z1078" i="80"/>
  <c r="AA1078" i="80"/>
  <c r="AB1078" i="80"/>
  <c r="AC1078" i="80"/>
  <c r="AD1078" i="80"/>
  <c r="AE1078" i="80"/>
  <c r="AF1078" i="80"/>
  <c r="AG1078" i="80"/>
  <c r="AH1078" i="80"/>
  <c r="AI1078" i="80"/>
  <c r="AJ1078" i="80"/>
  <c r="AK1078" i="80"/>
  <c r="AL1078" i="80"/>
  <c r="AM1078" i="80"/>
  <c r="AN1078" i="80"/>
  <c r="AO1078" i="80"/>
  <c r="AP1078" i="80"/>
  <c r="AQ1078" i="80"/>
  <c r="AR1078" i="80"/>
  <c r="AS1078" i="80"/>
  <c r="AT1078" i="80"/>
  <c r="AU1078" i="80"/>
  <c r="AV1078" i="80"/>
  <c r="AW1078" i="80"/>
  <c r="AX1078" i="80"/>
  <c r="AY1078" i="80"/>
  <c r="AZ1078" i="80"/>
  <c r="BA1078" i="80"/>
  <c r="BB1078" i="80"/>
  <c r="BC1078" i="80"/>
  <c r="BD1078" i="80"/>
  <c r="BE1078" i="80"/>
  <c r="BF1078" i="80"/>
  <c r="BG1078" i="80"/>
  <c r="BH1078" i="80"/>
  <c r="BI1078" i="80"/>
  <c r="BJ1078" i="80"/>
  <c r="BK1078" i="80"/>
  <c r="BL1078" i="80"/>
  <c r="BM1078" i="80"/>
  <c r="BN1078" i="80"/>
  <c r="BO1078" i="80"/>
  <c r="BP1078" i="80"/>
  <c r="BQ1078" i="80"/>
  <c r="BR1078" i="80"/>
  <c r="BS1078" i="80"/>
  <c r="BT1078" i="80"/>
  <c r="BU1078" i="80"/>
  <c r="BV1078" i="80"/>
  <c r="BW1078" i="80"/>
  <c r="BX1078" i="80"/>
  <c r="BY1078" i="80"/>
  <c r="BZ1078" i="80"/>
  <c r="CA1078" i="80"/>
  <c r="CB1078" i="80"/>
  <c r="CC1078" i="80"/>
  <c r="CD1078" i="80"/>
  <c r="CE1078" i="80"/>
  <c r="CF1078" i="80"/>
  <c r="CG1078" i="80"/>
  <c r="CH1078" i="80"/>
  <c r="CI1078" i="80"/>
  <c r="CJ1078" i="80"/>
  <c r="CK1078" i="80"/>
  <c r="CL1078" i="80"/>
  <c r="CM1078" i="80"/>
  <c r="CN1078" i="80"/>
  <c r="CO1078" i="80"/>
  <c r="CP1078" i="80"/>
  <c r="CQ1078" i="80"/>
  <c r="CR1078" i="80"/>
  <c r="CS1078" i="80"/>
  <c r="CT1078" i="80"/>
  <c r="CU1078" i="80"/>
  <c r="CV1078" i="80"/>
  <c r="CW1078" i="80"/>
  <c r="CX1078" i="80"/>
  <c r="CY1078" i="80"/>
  <c r="CZ1078" i="80"/>
  <c r="DA1078" i="80"/>
  <c r="DB1078" i="80"/>
  <c r="DC1078" i="80"/>
  <c r="DD1078" i="80"/>
  <c r="DE1078" i="80"/>
  <c r="DF1078" i="80"/>
  <c r="DG1078" i="80"/>
  <c r="DH1078" i="80"/>
  <c r="DI1078" i="80"/>
  <c r="DJ1078" i="80"/>
  <c r="DK1078" i="80"/>
  <c r="DL1078" i="80"/>
  <c r="DM1078" i="80"/>
  <c r="DN1078" i="80"/>
  <c r="DO1078" i="80"/>
  <c r="DP1078" i="80"/>
  <c r="DQ1078" i="80"/>
  <c r="DR1078" i="80"/>
  <c r="DS1078" i="80"/>
  <c r="DT1078" i="80"/>
  <c r="DU1078" i="80"/>
  <c r="DV1078" i="80"/>
  <c r="DW1078" i="80"/>
  <c r="DX1078" i="80"/>
  <c r="DY1078" i="80"/>
  <c r="DZ1078" i="80"/>
  <c r="EB1078" i="80"/>
  <c r="EC1078" i="80"/>
  <c r="ED1078" i="80"/>
  <c r="EE1078" i="80"/>
  <c r="EF1078" i="80"/>
  <c r="EG1078" i="80"/>
  <c r="EH1078" i="80"/>
  <c r="EI1078" i="80"/>
  <c r="EJ1078" i="80"/>
  <c r="B1079" i="80"/>
  <c r="C1079" i="80"/>
  <c r="D1079" i="80"/>
  <c r="E1079" i="80"/>
  <c r="F1079" i="80"/>
  <c r="G1079" i="80"/>
  <c r="H1079" i="80"/>
  <c r="I1079" i="80"/>
  <c r="J1079" i="80"/>
  <c r="K1079" i="80"/>
  <c r="L1079" i="80"/>
  <c r="M1079" i="80"/>
  <c r="N1079" i="80"/>
  <c r="O1079" i="80"/>
  <c r="P1079" i="80"/>
  <c r="Q1079" i="80"/>
  <c r="R1079" i="80"/>
  <c r="S1079" i="80"/>
  <c r="T1079" i="80"/>
  <c r="U1079" i="80"/>
  <c r="V1079" i="80"/>
  <c r="W1079" i="80"/>
  <c r="X1079" i="80"/>
  <c r="Y1079" i="80"/>
  <c r="Z1079" i="80"/>
  <c r="AA1079" i="80"/>
  <c r="AB1079" i="80"/>
  <c r="AC1079" i="80"/>
  <c r="AD1079" i="80"/>
  <c r="AE1079" i="80"/>
  <c r="AF1079" i="80"/>
  <c r="AG1079" i="80"/>
  <c r="AH1079" i="80"/>
  <c r="AI1079" i="80"/>
  <c r="AJ1079" i="80"/>
  <c r="AK1079" i="80"/>
  <c r="AL1079" i="80"/>
  <c r="AM1079" i="80"/>
  <c r="AN1079" i="80"/>
  <c r="AO1079" i="80"/>
  <c r="AP1079" i="80"/>
  <c r="AQ1079" i="80"/>
  <c r="AR1079" i="80"/>
  <c r="AS1079" i="80"/>
  <c r="AT1079" i="80"/>
  <c r="AU1079" i="80"/>
  <c r="AV1079" i="80"/>
  <c r="AW1079" i="80"/>
  <c r="AX1079" i="80"/>
  <c r="AY1079" i="80"/>
  <c r="AZ1079" i="80"/>
  <c r="BA1079" i="80"/>
  <c r="BB1079" i="80"/>
  <c r="BC1079" i="80"/>
  <c r="BD1079" i="80"/>
  <c r="BE1079" i="80"/>
  <c r="BF1079" i="80"/>
  <c r="BG1079" i="80"/>
  <c r="BH1079" i="80"/>
  <c r="BI1079" i="80"/>
  <c r="BJ1079" i="80"/>
  <c r="BK1079" i="80"/>
  <c r="BL1079" i="80"/>
  <c r="BM1079" i="80"/>
  <c r="BN1079" i="80"/>
  <c r="BO1079" i="80"/>
  <c r="BP1079" i="80"/>
  <c r="BQ1079" i="80"/>
  <c r="BR1079" i="80"/>
  <c r="BS1079" i="80"/>
  <c r="BT1079" i="80"/>
  <c r="BU1079" i="80"/>
  <c r="BV1079" i="80"/>
  <c r="BW1079" i="80"/>
  <c r="BX1079" i="80"/>
  <c r="BY1079" i="80"/>
  <c r="BZ1079" i="80"/>
  <c r="CA1079" i="80"/>
  <c r="CB1079" i="80"/>
  <c r="CC1079" i="80"/>
  <c r="CD1079" i="80"/>
  <c r="CE1079" i="80"/>
  <c r="CF1079" i="80"/>
  <c r="CG1079" i="80"/>
  <c r="CH1079" i="80"/>
  <c r="CI1079" i="80"/>
  <c r="CJ1079" i="80"/>
  <c r="CK1079" i="80"/>
  <c r="CL1079" i="80"/>
  <c r="CM1079" i="80"/>
  <c r="CN1079" i="80"/>
  <c r="CO1079" i="80"/>
  <c r="CP1079" i="80"/>
  <c r="CQ1079" i="80"/>
  <c r="CR1079" i="80"/>
  <c r="CS1079" i="80"/>
  <c r="CT1079" i="80"/>
  <c r="CU1079" i="80"/>
  <c r="CV1079" i="80"/>
  <c r="CW1079" i="80"/>
  <c r="CX1079" i="80"/>
  <c r="CY1079" i="80"/>
  <c r="CZ1079" i="80"/>
  <c r="DA1079" i="80"/>
  <c r="DB1079" i="80"/>
  <c r="DC1079" i="80"/>
  <c r="DD1079" i="80"/>
  <c r="DE1079" i="80"/>
  <c r="DF1079" i="80"/>
  <c r="DG1079" i="80"/>
  <c r="DH1079" i="80"/>
  <c r="DI1079" i="80"/>
  <c r="DJ1079" i="80"/>
  <c r="DK1079" i="80"/>
  <c r="DL1079" i="80"/>
  <c r="DM1079" i="80"/>
  <c r="DN1079" i="80"/>
  <c r="DO1079" i="80"/>
  <c r="DP1079" i="80"/>
  <c r="DQ1079" i="80"/>
  <c r="DR1079" i="80"/>
  <c r="DT1079" i="80"/>
  <c r="DU1079" i="80"/>
  <c r="DV1079" i="80"/>
  <c r="DW1079" i="80"/>
  <c r="DX1079" i="80"/>
  <c r="DY1079" i="80"/>
  <c r="DZ1079" i="80"/>
  <c r="EB1079" i="80"/>
  <c r="EC1079" i="80"/>
  <c r="ED1079" i="80"/>
  <c r="EE1079" i="80"/>
  <c r="EF1079" i="80"/>
  <c r="EG1079" i="80"/>
  <c r="EH1079" i="80"/>
  <c r="EI1079" i="80"/>
  <c r="EJ1079" i="80"/>
  <c r="B1080" i="80"/>
  <c r="C1080" i="80"/>
  <c r="D1080" i="80"/>
  <c r="E1080" i="80"/>
  <c r="F1080" i="80"/>
  <c r="G1080" i="80"/>
  <c r="H1080" i="80"/>
  <c r="I1080" i="80"/>
  <c r="J1080" i="80"/>
  <c r="K1080" i="80"/>
  <c r="L1080" i="80"/>
  <c r="M1080" i="80"/>
  <c r="N1080" i="80"/>
  <c r="O1080" i="80"/>
  <c r="P1080" i="80"/>
  <c r="Q1080" i="80"/>
  <c r="R1080" i="80"/>
  <c r="S1080" i="80"/>
  <c r="T1080" i="80"/>
  <c r="U1080" i="80"/>
  <c r="V1080" i="80"/>
  <c r="W1080" i="80"/>
  <c r="X1080" i="80"/>
  <c r="Y1080" i="80"/>
  <c r="Z1080" i="80"/>
  <c r="AA1080" i="80"/>
  <c r="AB1080" i="80"/>
  <c r="AC1080" i="80"/>
  <c r="AD1080" i="80"/>
  <c r="AE1080" i="80"/>
  <c r="AF1080" i="80"/>
  <c r="AG1080" i="80"/>
  <c r="AH1080" i="80"/>
  <c r="AI1080" i="80"/>
  <c r="AJ1080" i="80"/>
  <c r="AK1080" i="80"/>
  <c r="AL1080" i="80"/>
  <c r="AM1080" i="80"/>
  <c r="AN1080" i="80"/>
  <c r="AO1080" i="80"/>
  <c r="AP1080" i="80"/>
  <c r="AQ1080" i="80"/>
  <c r="AR1080" i="80"/>
  <c r="AS1080" i="80"/>
  <c r="AT1080" i="80"/>
  <c r="AU1080" i="80"/>
  <c r="AV1080" i="80"/>
  <c r="AW1080" i="80"/>
  <c r="AX1080" i="80"/>
  <c r="AY1080" i="80"/>
  <c r="AZ1080" i="80"/>
  <c r="BA1080" i="80"/>
  <c r="BB1080" i="80"/>
  <c r="BC1080" i="80"/>
  <c r="BD1080" i="80"/>
  <c r="BE1080" i="80"/>
  <c r="BF1080" i="80"/>
  <c r="BG1080" i="80"/>
  <c r="BH1080" i="80"/>
  <c r="BI1080" i="80"/>
  <c r="BJ1080" i="80"/>
  <c r="BK1080" i="80"/>
  <c r="BL1080" i="80"/>
  <c r="BM1080" i="80"/>
  <c r="BN1080" i="80"/>
  <c r="BO1080" i="80"/>
  <c r="BP1080" i="80"/>
  <c r="BQ1080" i="80"/>
  <c r="BR1080" i="80"/>
  <c r="BS1080" i="80"/>
  <c r="BT1080" i="80"/>
  <c r="BU1080" i="80"/>
  <c r="BV1080" i="80"/>
  <c r="BW1080" i="80"/>
  <c r="BX1080" i="80"/>
  <c r="BY1080" i="80"/>
  <c r="BZ1080" i="80"/>
  <c r="CA1080" i="80"/>
  <c r="CB1080" i="80"/>
  <c r="CC1080" i="80"/>
  <c r="CD1080" i="80"/>
  <c r="CE1080" i="80"/>
  <c r="CF1080" i="80"/>
  <c r="CG1080" i="80"/>
  <c r="CH1080" i="80"/>
  <c r="CI1080" i="80"/>
  <c r="CJ1080" i="80"/>
  <c r="CK1080" i="80"/>
  <c r="CL1080" i="80"/>
  <c r="CM1080" i="80"/>
  <c r="CN1080" i="80"/>
  <c r="CO1080" i="80"/>
  <c r="CP1080" i="80"/>
  <c r="CQ1080" i="80"/>
  <c r="CR1080" i="80"/>
  <c r="CS1080" i="80"/>
  <c r="CT1080" i="80"/>
  <c r="CU1080" i="80"/>
  <c r="CV1080" i="80"/>
  <c r="CW1080" i="80"/>
  <c r="CX1080" i="80"/>
  <c r="CY1080" i="80"/>
  <c r="CZ1080" i="80"/>
  <c r="DA1080" i="80"/>
  <c r="DB1080" i="80"/>
  <c r="DC1080" i="80"/>
  <c r="DD1080" i="80"/>
  <c r="DE1080" i="80"/>
  <c r="DF1080" i="80"/>
  <c r="DG1080" i="80"/>
  <c r="DH1080" i="80"/>
  <c r="DI1080" i="80"/>
  <c r="DJ1080" i="80"/>
  <c r="DK1080" i="80"/>
  <c r="DL1080" i="80"/>
  <c r="DM1080" i="80"/>
  <c r="DN1080" i="80"/>
  <c r="DO1080" i="80"/>
  <c r="DP1080" i="80"/>
  <c r="DQ1080" i="80"/>
  <c r="DR1080" i="80"/>
  <c r="DT1080" i="80"/>
  <c r="DU1080" i="80"/>
  <c r="DV1080" i="80"/>
  <c r="DW1080" i="80"/>
  <c r="DX1080" i="80"/>
  <c r="DY1080" i="80"/>
  <c r="DZ1080" i="80"/>
  <c r="EB1080" i="80"/>
  <c r="EC1080" i="80"/>
  <c r="ED1080" i="80"/>
  <c r="EE1080" i="80"/>
  <c r="EF1080" i="80"/>
  <c r="EG1080" i="80"/>
  <c r="EH1080" i="80"/>
  <c r="EI1080" i="80"/>
  <c r="EJ1080" i="80"/>
  <c r="B1081" i="80"/>
  <c r="C1081" i="80"/>
  <c r="D1081" i="80"/>
  <c r="E1081" i="80"/>
  <c r="F1081" i="80"/>
  <c r="G1081" i="80"/>
  <c r="H1081" i="80"/>
  <c r="I1081" i="80"/>
  <c r="J1081" i="80"/>
  <c r="K1081" i="80"/>
  <c r="L1081" i="80"/>
  <c r="M1081" i="80"/>
  <c r="N1081" i="80"/>
  <c r="O1081" i="80"/>
  <c r="P1081" i="80"/>
  <c r="Q1081" i="80"/>
  <c r="R1081" i="80"/>
  <c r="S1081" i="80"/>
  <c r="T1081" i="80"/>
  <c r="U1081" i="80"/>
  <c r="V1081" i="80"/>
  <c r="W1081" i="80"/>
  <c r="X1081" i="80"/>
  <c r="Y1081" i="80"/>
  <c r="Z1081" i="80"/>
  <c r="AA1081" i="80"/>
  <c r="AB1081" i="80"/>
  <c r="AC1081" i="80"/>
  <c r="AD1081" i="80"/>
  <c r="AE1081" i="80"/>
  <c r="AF1081" i="80"/>
  <c r="AG1081" i="80"/>
  <c r="AH1081" i="80"/>
  <c r="AI1081" i="80"/>
  <c r="AJ1081" i="80"/>
  <c r="AK1081" i="80"/>
  <c r="AL1081" i="80"/>
  <c r="AM1081" i="80"/>
  <c r="AN1081" i="80"/>
  <c r="AO1081" i="80"/>
  <c r="AP1081" i="80"/>
  <c r="AQ1081" i="80"/>
  <c r="AR1081" i="80"/>
  <c r="AS1081" i="80"/>
  <c r="AT1081" i="80"/>
  <c r="AU1081" i="80"/>
  <c r="AV1081" i="80"/>
  <c r="AW1081" i="80"/>
  <c r="AX1081" i="80"/>
  <c r="AY1081" i="80"/>
  <c r="AZ1081" i="80"/>
  <c r="BA1081" i="80"/>
  <c r="BB1081" i="80"/>
  <c r="BC1081" i="80"/>
  <c r="BD1081" i="80"/>
  <c r="BE1081" i="80"/>
  <c r="BF1081" i="80"/>
  <c r="BG1081" i="80"/>
  <c r="BH1081" i="80"/>
  <c r="BI1081" i="80"/>
  <c r="BJ1081" i="80"/>
  <c r="BK1081" i="80"/>
  <c r="BL1081" i="80"/>
  <c r="BM1081" i="80"/>
  <c r="BN1081" i="80"/>
  <c r="BO1081" i="80"/>
  <c r="BP1081" i="80"/>
  <c r="BQ1081" i="80"/>
  <c r="BR1081" i="80"/>
  <c r="BS1081" i="80"/>
  <c r="BT1081" i="80"/>
  <c r="BU1081" i="80"/>
  <c r="BV1081" i="80"/>
  <c r="BW1081" i="80"/>
  <c r="BX1081" i="80"/>
  <c r="BY1081" i="80"/>
  <c r="BZ1081" i="80"/>
  <c r="CA1081" i="80"/>
  <c r="CB1081" i="80"/>
  <c r="CC1081" i="80"/>
  <c r="CD1081" i="80"/>
  <c r="CE1081" i="80"/>
  <c r="CF1081" i="80"/>
  <c r="CG1081" i="80"/>
  <c r="CH1081" i="80"/>
  <c r="CI1081" i="80"/>
  <c r="CJ1081" i="80"/>
  <c r="CK1081" i="80"/>
  <c r="CL1081" i="80"/>
  <c r="CM1081" i="80"/>
  <c r="CN1081" i="80"/>
  <c r="CO1081" i="80"/>
  <c r="CP1081" i="80"/>
  <c r="CQ1081" i="80"/>
  <c r="CR1081" i="80"/>
  <c r="CS1081" i="80"/>
  <c r="CT1081" i="80"/>
  <c r="CU1081" i="80"/>
  <c r="CV1081" i="80"/>
  <c r="CW1081" i="80"/>
  <c r="CX1081" i="80"/>
  <c r="CY1081" i="80"/>
  <c r="CZ1081" i="80"/>
  <c r="DA1081" i="80"/>
  <c r="DB1081" i="80"/>
  <c r="DC1081" i="80"/>
  <c r="DD1081" i="80"/>
  <c r="DE1081" i="80"/>
  <c r="DF1081" i="80"/>
  <c r="DG1081" i="80"/>
  <c r="DH1081" i="80"/>
  <c r="DI1081" i="80"/>
  <c r="DJ1081" i="80"/>
  <c r="DK1081" i="80"/>
  <c r="DL1081" i="80"/>
  <c r="DM1081" i="80"/>
  <c r="DN1081" i="80"/>
  <c r="DO1081" i="80"/>
  <c r="DP1081" i="80"/>
  <c r="DQ1081" i="80"/>
  <c r="DR1081" i="80"/>
  <c r="DS1081" i="80"/>
  <c r="DT1081" i="80"/>
  <c r="DU1081" i="80"/>
  <c r="DV1081" i="80"/>
  <c r="DW1081" i="80"/>
  <c r="DX1081" i="80"/>
  <c r="DY1081" i="80"/>
  <c r="DZ1081" i="80"/>
  <c r="EB1081" i="80"/>
  <c r="EC1081" i="80"/>
  <c r="ED1081" i="80"/>
  <c r="EE1081" i="80"/>
  <c r="EF1081" i="80"/>
  <c r="EG1081" i="80"/>
  <c r="EH1081" i="80"/>
  <c r="EI1081" i="80"/>
  <c r="EJ1081" i="80"/>
  <c r="B1082" i="80"/>
  <c r="C1082" i="80"/>
  <c r="D1082" i="80"/>
  <c r="E1082" i="80"/>
  <c r="F1082" i="80"/>
  <c r="G1082" i="80"/>
  <c r="H1082" i="80"/>
  <c r="I1082" i="80"/>
  <c r="J1082" i="80"/>
  <c r="K1082" i="80"/>
  <c r="L1082" i="80"/>
  <c r="M1082" i="80"/>
  <c r="N1082" i="80"/>
  <c r="O1082" i="80"/>
  <c r="P1082" i="80"/>
  <c r="Q1082" i="80"/>
  <c r="R1082" i="80"/>
  <c r="S1082" i="80"/>
  <c r="T1082" i="80"/>
  <c r="U1082" i="80"/>
  <c r="V1082" i="80"/>
  <c r="W1082" i="80"/>
  <c r="X1082" i="80"/>
  <c r="Y1082" i="80"/>
  <c r="Z1082" i="80"/>
  <c r="AA1082" i="80"/>
  <c r="AB1082" i="80"/>
  <c r="AC1082" i="80"/>
  <c r="AD1082" i="80"/>
  <c r="AE1082" i="80"/>
  <c r="AF1082" i="80"/>
  <c r="AG1082" i="80"/>
  <c r="AH1082" i="80"/>
  <c r="AI1082" i="80"/>
  <c r="AJ1082" i="80"/>
  <c r="AK1082" i="80"/>
  <c r="AL1082" i="80"/>
  <c r="AM1082" i="80"/>
  <c r="AN1082" i="80"/>
  <c r="AO1082" i="80"/>
  <c r="AP1082" i="80"/>
  <c r="AQ1082" i="80"/>
  <c r="AR1082" i="80"/>
  <c r="AS1082" i="80"/>
  <c r="AT1082" i="80"/>
  <c r="AU1082" i="80"/>
  <c r="AV1082" i="80"/>
  <c r="AW1082" i="80"/>
  <c r="AX1082" i="80"/>
  <c r="AY1082" i="80"/>
  <c r="AZ1082" i="80"/>
  <c r="BA1082" i="80"/>
  <c r="BB1082" i="80"/>
  <c r="BC1082" i="80"/>
  <c r="BD1082" i="80"/>
  <c r="BE1082" i="80"/>
  <c r="BF1082" i="80"/>
  <c r="BG1082" i="80"/>
  <c r="BH1082" i="80"/>
  <c r="BI1082" i="80"/>
  <c r="BJ1082" i="80"/>
  <c r="BK1082" i="80"/>
  <c r="BL1082" i="80"/>
  <c r="BM1082" i="80"/>
  <c r="BN1082" i="80"/>
  <c r="BO1082" i="80"/>
  <c r="BP1082" i="80"/>
  <c r="BQ1082" i="80"/>
  <c r="BR1082" i="80"/>
  <c r="BS1082" i="80"/>
  <c r="BT1082" i="80"/>
  <c r="BU1082" i="80"/>
  <c r="BV1082" i="80"/>
  <c r="BW1082" i="80"/>
  <c r="BX1082" i="80"/>
  <c r="BY1082" i="80"/>
  <c r="BZ1082" i="80"/>
  <c r="CA1082" i="80"/>
  <c r="CB1082" i="80"/>
  <c r="CC1082" i="80"/>
  <c r="CD1082" i="80"/>
  <c r="CE1082" i="80"/>
  <c r="CF1082" i="80"/>
  <c r="CG1082" i="80"/>
  <c r="CH1082" i="80"/>
  <c r="CI1082" i="80"/>
  <c r="CJ1082" i="80"/>
  <c r="CK1082" i="80"/>
  <c r="CL1082" i="80"/>
  <c r="CM1082" i="80"/>
  <c r="CN1082" i="80"/>
  <c r="CO1082" i="80"/>
  <c r="CP1082" i="80"/>
  <c r="CQ1082" i="80"/>
  <c r="CR1082" i="80"/>
  <c r="CS1082" i="80"/>
  <c r="CT1082" i="80"/>
  <c r="CU1082" i="80"/>
  <c r="CV1082" i="80"/>
  <c r="CW1082" i="80"/>
  <c r="CX1082" i="80"/>
  <c r="CY1082" i="80"/>
  <c r="CZ1082" i="80"/>
  <c r="DA1082" i="80"/>
  <c r="DB1082" i="80"/>
  <c r="DC1082" i="80"/>
  <c r="DD1082" i="80"/>
  <c r="DE1082" i="80"/>
  <c r="DF1082" i="80"/>
  <c r="DG1082" i="80"/>
  <c r="DH1082" i="80"/>
  <c r="DI1082" i="80"/>
  <c r="DJ1082" i="80"/>
  <c r="DK1082" i="80"/>
  <c r="DL1082" i="80"/>
  <c r="DM1082" i="80"/>
  <c r="DN1082" i="80"/>
  <c r="DO1082" i="80"/>
  <c r="DP1082" i="80"/>
  <c r="DQ1082" i="80"/>
  <c r="DR1082" i="80"/>
  <c r="DS1082" i="80"/>
  <c r="DT1082" i="80"/>
  <c r="DU1082" i="80"/>
  <c r="DV1082" i="80"/>
  <c r="DW1082" i="80"/>
  <c r="DX1082" i="80"/>
  <c r="DY1082" i="80"/>
  <c r="DZ1082" i="80"/>
  <c r="EB1082" i="80"/>
  <c r="EC1082" i="80"/>
  <c r="ED1082" i="80"/>
  <c r="EE1082" i="80"/>
  <c r="EF1082" i="80"/>
  <c r="EG1082" i="80"/>
  <c r="EH1082" i="80"/>
  <c r="EI1082" i="80"/>
  <c r="EJ1082" i="80"/>
  <c r="B1083" i="80"/>
  <c r="C1083" i="80"/>
  <c r="D1083" i="80"/>
  <c r="E1083" i="80"/>
  <c r="F1083" i="80"/>
  <c r="G1083" i="80"/>
  <c r="H1083" i="80"/>
  <c r="I1083" i="80"/>
  <c r="J1083" i="80"/>
  <c r="K1083" i="80"/>
  <c r="L1083" i="80"/>
  <c r="M1083" i="80"/>
  <c r="N1083" i="80"/>
  <c r="O1083" i="80"/>
  <c r="P1083" i="80"/>
  <c r="Q1083" i="80"/>
  <c r="R1083" i="80"/>
  <c r="S1083" i="80"/>
  <c r="T1083" i="80"/>
  <c r="U1083" i="80"/>
  <c r="V1083" i="80"/>
  <c r="W1083" i="80"/>
  <c r="X1083" i="80"/>
  <c r="Y1083" i="80"/>
  <c r="Z1083" i="80"/>
  <c r="AA1083" i="80"/>
  <c r="AB1083" i="80"/>
  <c r="AC1083" i="80"/>
  <c r="AD1083" i="80"/>
  <c r="AE1083" i="80"/>
  <c r="AF1083" i="80"/>
  <c r="AG1083" i="80"/>
  <c r="AH1083" i="80"/>
  <c r="AI1083" i="80"/>
  <c r="AJ1083" i="80"/>
  <c r="AK1083" i="80"/>
  <c r="AL1083" i="80"/>
  <c r="AM1083" i="80"/>
  <c r="AN1083" i="80"/>
  <c r="AO1083" i="80"/>
  <c r="AP1083" i="80"/>
  <c r="AQ1083" i="80"/>
  <c r="AR1083" i="80"/>
  <c r="AS1083" i="80"/>
  <c r="AT1083" i="80"/>
  <c r="AU1083" i="80"/>
  <c r="AV1083" i="80"/>
  <c r="AW1083" i="80"/>
  <c r="AX1083" i="80"/>
  <c r="AY1083" i="80"/>
  <c r="AZ1083" i="80"/>
  <c r="BA1083" i="80"/>
  <c r="BB1083" i="80"/>
  <c r="BC1083" i="80"/>
  <c r="BD1083" i="80"/>
  <c r="BE1083" i="80"/>
  <c r="BF1083" i="80"/>
  <c r="BG1083" i="80"/>
  <c r="BH1083" i="80"/>
  <c r="BI1083" i="80"/>
  <c r="BJ1083" i="80"/>
  <c r="BK1083" i="80"/>
  <c r="BL1083" i="80"/>
  <c r="BM1083" i="80"/>
  <c r="BN1083" i="80"/>
  <c r="BO1083" i="80"/>
  <c r="BP1083" i="80"/>
  <c r="BQ1083" i="80"/>
  <c r="BR1083" i="80"/>
  <c r="BS1083" i="80"/>
  <c r="BT1083" i="80"/>
  <c r="BU1083" i="80"/>
  <c r="BV1083" i="80"/>
  <c r="BW1083" i="80"/>
  <c r="BX1083" i="80"/>
  <c r="BY1083" i="80"/>
  <c r="BZ1083" i="80"/>
  <c r="CA1083" i="80"/>
  <c r="CB1083" i="80"/>
  <c r="CC1083" i="80"/>
  <c r="CD1083" i="80"/>
  <c r="CE1083" i="80"/>
  <c r="CF1083" i="80"/>
  <c r="CG1083" i="80"/>
  <c r="CH1083" i="80"/>
  <c r="CI1083" i="80"/>
  <c r="CJ1083" i="80"/>
  <c r="CK1083" i="80"/>
  <c r="CL1083" i="80"/>
  <c r="CM1083" i="80"/>
  <c r="CN1083" i="80"/>
  <c r="CO1083" i="80"/>
  <c r="CP1083" i="80"/>
  <c r="CQ1083" i="80"/>
  <c r="CR1083" i="80"/>
  <c r="CS1083" i="80"/>
  <c r="CT1083" i="80"/>
  <c r="CU1083" i="80"/>
  <c r="CV1083" i="80"/>
  <c r="CW1083" i="80"/>
  <c r="CX1083" i="80"/>
  <c r="CY1083" i="80"/>
  <c r="CZ1083" i="80"/>
  <c r="DA1083" i="80"/>
  <c r="DB1083" i="80"/>
  <c r="DC1083" i="80"/>
  <c r="DD1083" i="80"/>
  <c r="DE1083" i="80"/>
  <c r="DF1083" i="80"/>
  <c r="DG1083" i="80"/>
  <c r="DH1083" i="80"/>
  <c r="DI1083" i="80"/>
  <c r="DJ1083" i="80"/>
  <c r="DK1083" i="80"/>
  <c r="DL1083" i="80"/>
  <c r="DM1083" i="80"/>
  <c r="DN1083" i="80"/>
  <c r="DO1083" i="80"/>
  <c r="DP1083" i="80"/>
  <c r="DQ1083" i="80"/>
  <c r="DR1083" i="80"/>
  <c r="DT1083" i="80"/>
  <c r="DU1083" i="80"/>
  <c r="DV1083" i="80"/>
  <c r="DW1083" i="80"/>
  <c r="DX1083" i="80"/>
  <c r="DY1083" i="80"/>
  <c r="DZ1083" i="80"/>
  <c r="EB1083" i="80"/>
  <c r="EC1083" i="80"/>
  <c r="ED1083" i="80"/>
  <c r="EE1083" i="80"/>
  <c r="EF1083" i="80"/>
  <c r="EG1083" i="80"/>
  <c r="EH1083" i="80"/>
  <c r="EI1083" i="80"/>
  <c r="EJ1083" i="80"/>
  <c r="B1084" i="80"/>
  <c r="C1084" i="80"/>
  <c r="D1084" i="80"/>
  <c r="E1084" i="80"/>
  <c r="F1084" i="80"/>
  <c r="G1084" i="80"/>
  <c r="H1084" i="80"/>
  <c r="I1084" i="80"/>
  <c r="J1084" i="80"/>
  <c r="K1084" i="80"/>
  <c r="L1084" i="80"/>
  <c r="M1084" i="80"/>
  <c r="N1084" i="80"/>
  <c r="O1084" i="80"/>
  <c r="P1084" i="80"/>
  <c r="Q1084" i="80"/>
  <c r="R1084" i="80"/>
  <c r="S1084" i="80"/>
  <c r="T1084" i="80"/>
  <c r="U1084" i="80"/>
  <c r="V1084" i="80"/>
  <c r="W1084" i="80"/>
  <c r="X1084" i="80"/>
  <c r="Y1084" i="80"/>
  <c r="Z1084" i="80"/>
  <c r="AA1084" i="80"/>
  <c r="AB1084" i="80"/>
  <c r="AC1084" i="80"/>
  <c r="AD1084" i="80"/>
  <c r="AE1084" i="80"/>
  <c r="AF1084" i="80"/>
  <c r="AG1084" i="80"/>
  <c r="AH1084" i="80"/>
  <c r="AI1084" i="80"/>
  <c r="AJ1084" i="80"/>
  <c r="AK1084" i="80"/>
  <c r="AL1084" i="80"/>
  <c r="AM1084" i="80"/>
  <c r="AN1084" i="80"/>
  <c r="AO1084" i="80"/>
  <c r="AP1084" i="80"/>
  <c r="AQ1084" i="80"/>
  <c r="AR1084" i="80"/>
  <c r="AS1084" i="80"/>
  <c r="AT1084" i="80"/>
  <c r="AU1084" i="80"/>
  <c r="AV1084" i="80"/>
  <c r="AW1084" i="80"/>
  <c r="AX1084" i="80"/>
  <c r="AY1084" i="80"/>
  <c r="AZ1084" i="80"/>
  <c r="BA1084" i="80"/>
  <c r="BB1084" i="80"/>
  <c r="BC1084" i="80"/>
  <c r="BD1084" i="80"/>
  <c r="BE1084" i="80"/>
  <c r="BF1084" i="80"/>
  <c r="BG1084" i="80"/>
  <c r="BH1084" i="80"/>
  <c r="BI1084" i="80"/>
  <c r="BJ1084" i="80"/>
  <c r="BK1084" i="80"/>
  <c r="BL1084" i="80"/>
  <c r="BM1084" i="80"/>
  <c r="BN1084" i="80"/>
  <c r="BO1084" i="80"/>
  <c r="BP1084" i="80"/>
  <c r="BQ1084" i="80"/>
  <c r="BR1084" i="80"/>
  <c r="BS1084" i="80"/>
  <c r="BT1084" i="80"/>
  <c r="BU1084" i="80"/>
  <c r="BV1084" i="80"/>
  <c r="BW1084" i="80"/>
  <c r="BX1084" i="80"/>
  <c r="BY1084" i="80"/>
  <c r="BZ1084" i="80"/>
  <c r="CA1084" i="80"/>
  <c r="CB1084" i="80"/>
  <c r="CC1084" i="80"/>
  <c r="CD1084" i="80"/>
  <c r="CE1084" i="80"/>
  <c r="CF1084" i="80"/>
  <c r="CG1084" i="80"/>
  <c r="CH1084" i="80"/>
  <c r="CI1084" i="80"/>
  <c r="CJ1084" i="80"/>
  <c r="CK1084" i="80"/>
  <c r="CL1084" i="80"/>
  <c r="CM1084" i="80"/>
  <c r="CN1084" i="80"/>
  <c r="CO1084" i="80"/>
  <c r="CP1084" i="80"/>
  <c r="CQ1084" i="80"/>
  <c r="CR1084" i="80"/>
  <c r="CS1084" i="80"/>
  <c r="CT1084" i="80"/>
  <c r="CU1084" i="80"/>
  <c r="CV1084" i="80"/>
  <c r="CW1084" i="80"/>
  <c r="CX1084" i="80"/>
  <c r="CY1084" i="80"/>
  <c r="CZ1084" i="80"/>
  <c r="DA1084" i="80"/>
  <c r="DB1084" i="80"/>
  <c r="DC1084" i="80"/>
  <c r="DD1084" i="80"/>
  <c r="DE1084" i="80"/>
  <c r="DF1084" i="80"/>
  <c r="DG1084" i="80"/>
  <c r="DH1084" i="80"/>
  <c r="DI1084" i="80"/>
  <c r="DJ1084" i="80"/>
  <c r="DK1084" i="80"/>
  <c r="DL1084" i="80"/>
  <c r="DM1084" i="80"/>
  <c r="DN1084" i="80"/>
  <c r="DO1084" i="80"/>
  <c r="DP1084" i="80"/>
  <c r="DQ1084" i="80"/>
  <c r="DR1084" i="80"/>
  <c r="DT1084" i="80"/>
  <c r="DU1084" i="80"/>
  <c r="DV1084" i="80"/>
  <c r="DW1084" i="80"/>
  <c r="DX1084" i="80"/>
  <c r="DY1084" i="80"/>
  <c r="DZ1084" i="80"/>
  <c r="EB1084" i="80"/>
  <c r="EC1084" i="80"/>
  <c r="ED1084" i="80"/>
  <c r="EE1084" i="80"/>
  <c r="EF1084" i="80"/>
  <c r="EG1084" i="80"/>
  <c r="EH1084" i="80"/>
  <c r="EI1084" i="80"/>
  <c r="EJ1084" i="80"/>
  <c r="B1085" i="80"/>
  <c r="C1085" i="80"/>
  <c r="D1085" i="80"/>
  <c r="E1085" i="80"/>
  <c r="F1085" i="80"/>
  <c r="G1085" i="80"/>
  <c r="H1085" i="80"/>
  <c r="I1085" i="80"/>
  <c r="J1085" i="80"/>
  <c r="K1085" i="80"/>
  <c r="L1085" i="80"/>
  <c r="M1085" i="80"/>
  <c r="N1085" i="80"/>
  <c r="O1085" i="80"/>
  <c r="P1085" i="80"/>
  <c r="Q1085" i="80"/>
  <c r="R1085" i="80"/>
  <c r="S1085" i="80"/>
  <c r="T1085" i="80"/>
  <c r="U1085" i="80"/>
  <c r="V1085" i="80"/>
  <c r="W1085" i="80"/>
  <c r="X1085" i="80"/>
  <c r="Y1085" i="80"/>
  <c r="Z1085" i="80"/>
  <c r="AA1085" i="80"/>
  <c r="AB1085" i="80"/>
  <c r="AC1085" i="80"/>
  <c r="AD1085" i="80"/>
  <c r="AE1085" i="80"/>
  <c r="AF1085" i="80"/>
  <c r="AG1085" i="80"/>
  <c r="AH1085" i="80"/>
  <c r="AI1085" i="80"/>
  <c r="AJ1085" i="80"/>
  <c r="AK1085" i="80"/>
  <c r="AL1085" i="80"/>
  <c r="AM1085" i="80"/>
  <c r="AN1085" i="80"/>
  <c r="AO1085" i="80"/>
  <c r="AP1085" i="80"/>
  <c r="AQ1085" i="80"/>
  <c r="AR1085" i="80"/>
  <c r="AS1085" i="80"/>
  <c r="AT1085" i="80"/>
  <c r="AU1085" i="80"/>
  <c r="AV1085" i="80"/>
  <c r="AW1085" i="80"/>
  <c r="AX1085" i="80"/>
  <c r="AY1085" i="80"/>
  <c r="AZ1085" i="80"/>
  <c r="BA1085" i="80"/>
  <c r="BB1085" i="80"/>
  <c r="BC1085" i="80"/>
  <c r="BD1085" i="80"/>
  <c r="BE1085" i="80"/>
  <c r="BF1085" i="80"/>
  <c r="BG1085" i="80"/>
  <c r="BH1085" i="80"/>
  <c r="BI1085" i="80"/>
  <c r="BJ1085" i="80"/>
  <c r="BK1085" i="80"/>
  <c r="BL1085" i="80"/>
  <c r="BM1085" i="80"/>
  <c r="BN1085" i="80"/>
  <c r="BO1085" i="80"/>
  <c r="BP1085" i="80"/>
  <c r="BQ1085" i="80"/>
  <c r="BR1085" i="80"/>
  <c r="BS1085" i="80"/>
  <c r="BT1085" i="80"/>
  <c r="BU1085" i="80"/>
  <c r="BV1085" i="80"/>
  <c r="BW1085" i="80"/>
  <c r="BX1085" i="80"/>
  <c r="BY1085" i="80"/>
  <c r="BZ1085" i="80"/>
  <c r="CA1085" i="80"/>
  <c r="CB1085" i="80"/>
  <c r="CC1085" i="80"/>
  <c r="CD1085" i="80"/>
  <c r="CE1085" i="80"/>
  <c r="CF1085" i="80"/>
  <c r="CG1085" i="80"/>
  <c r="CH1085" i="80"/>
  <c r="CI1085" i="80"/>
  <c r="CJ1085" i="80"/>
  <c r="CK1085" i="80"/>
  <c r="CL1085" i="80"/>
  <c r="CM1085" i="80"/>
  <c r="CN1085" i="80"/>
  <c r="CO1085" i="80"/>
  <c r="CP1085" i="80"/>
  <c r="CQ1085" i="80"/>
  <c r="CR1085" i="80"/>
  <c r="CS1085" i="80"/>
  <c r="CT1085" i="80"/>
  <c r="CU1085" i="80"/>
  <c r="CV1085" i="80"/>
  <c r="CW1085" i="80"/>
  <c r="CX1085" i="80"/>
  <c r="CY1085" i="80"/>
  <c r="CZ1085" i="80"/>
  <c r="DA1085" i="80"/>
  <c r="DB1085" i="80"/>
  <c r="DC1085" i="80"/>
  <c r="DD1085" i="80"/>
  <c r="DE1085" i="80"/>
  <c r="DF1085" i="80"/>
  <c r="DG1085" i="80"/>
  <c r="DH1085" i="80"/>
  <c r="DI1085" i="80"/>
  <c r="DJ1085" i="80"/>
  <c r="DK1085" i="80"/>
  <c r="DL1085" i="80"/>
  <c r="DM1085" i="80"/>
  <c r="DN1085" i="80"/>
  <c r="DO1085" i="80"/>
  <c r="DP1085" i="80"/>
  <c r="DQ1085" i="80"/>
  <c r="DR1085" i="80"/>
  <c r="DS1085" i="80"/>
  <c r="DT1085" i="80"/>
  <c r="DU1085" i="80"/>
  <c r="DV1085" i="80"/>
  <c r="DW1085" i="80"/>
  <c r="DX1085" i="80"/>
  <c r="DY1085" i="80"/>
  <c r="DZ1085" i="80"/>
  <c r="EB1085" i="80"/>
  <c r="EC1085" i="80"/>
  <c r="ED1085" i="80"/>
  <c r="EE1085" i="80"/>
  <c r="EF1085" i="80"/>
  <c r="EG1085" i="80"/>
  <c r="EH1085" i="80"/>
  <c r="EI1085" i="80"/>
  <c r="EJ1085" i="80"/>
  <c r="B1086" i="80"/>
  <c r="C1086" i="80"/>
  <c r="D1086" i="80"/>
  <c r="E1086" i="80"/>
  <c r="F1086" i="80"/>
  <c r="G1086" i="80"/>
  <c r="H1086" i="80"/>
  <c r="I1086" i="80"/>
  <c r="J1086" i="80"/>
  <c r="K1086" i="80"/>
  <c r="L1086" i="80"/>
  <c r="M1086" i="80"/>
  <c r="N1086" i="80"/>
  <c r="O1086" i="80"/>
  <c r="P1086" i="80"/>
  <c r="Q1086" i="80"/>
  <c r="R1086" i="80"/>
  <c r="S1086" i="80"/>
  <c r="T1086" i="80"/>
  <c r="U1086" i="80"/>
  <c r="V1086" i="80"/>
  <c r="W1086" i="80"/>
  <c r="X1086" i="80"/>
  <c r="Y1086" i="80"/>
  <c r="Z1086" i="80"/>
  <c r="AA1086" i="80"/>
  <c r="AB1086" i="80"/>
  <c r="AC1086" i="80"/>
  <c r="AD1086" i="80"/>
  <c r="AE1086" i="80"/>
  <c r="AF1086" i="80"/>
  <c r="AG1086" i="80"/>
  <c r="AH1086" i="80"/>
  <c r="AI1086" i="80"/>
  <c r="AJ1086" i="80"/>
  <c r="AK1086" i="80"/>
  <c r="AL1086" i="80"/>
  <c r="AM1086" i="80"/>
  <c r="AN1086" i="80"/>
  <c r="AO1086" i="80"/>
  <c r="AP1086" i="80"/>
  <c r="AQ1086" i="80"/>
  <c r="AR1086" i="80"/>
  <c r="AS1086" i="80"/>
  <c r="AT1086" i="80"/>
  <c r="AU1086" i="80"/>
  <c r="AV1086" i="80"/>
  <c r="AW1086" i="80"/>
  <c r="AX1086" i="80"/>
  <c r="AY1086" i="80"/>
  <c r="AZ1086" i="80"/>
  <c r="BA1086" i="80"/>
  <c r="BB1086" i="80"/>
  <c r="BC1086" i="80"/>
  <c r="BD1086" i="80"/>
  <c r="BE1086" i="80"/>
  <c r="BF1086" i="80"/>
  <c r="BG1086" i="80"/>
  <c r="BH1086" i="80"/>
  <c r="BI1086" i="80"/>
  <c r="BJ1086" i="80"/>
  <c r="BK1086" i="80"/>
  <c r="BL1086" i="80"/>
  <c r="BM1086" i="80"/>
  <c r="BN1086" i="80"/>
  <c r="BO1086" i="80"/>
  <c r="BP1086" i="80"/>
  <c r="BQ1086" i="80"/>
  <c r="BR1086" i="80"/>
  <c r="BS1086" i="80"/>
  <c r="BT1086" i="80"/>
  <c r="BU1086" i="80"/>
  <c r="BV1086" i="80"/>
  <c r="BW1086" i="80"/>
  <c r="BX1086" i="80"/>
  <c r="BY1086" i="80"/>
  <c r="BZ1086" i="80"/>
  <c r="CA1086" i="80"/>
  <c r="CB1086" i="80"/>
  <c r="CC1086" i="80"/>
  <c r="CD1086" i="80"/>
  <c r="CE1086" i="80"/>
  <c r="CF1086" i="80"/>
  <c r="CG1086" i="80"/>
  <c r="CH1086" i="80"/>
  <c r="CI1086" i="80"/>
  <c r="CJ1086" i="80"/>
  <c r="CK1086" i="80"/>
  <c r="CL1086" i="80"/>
  <c r="CM1086" i="80"/>
  <c r="CN1086" i="80"/>
  <c r="CO1086" i="80"/>
  <c r="CP1086" i="80"/>
  <c r="CQ1086" i="80"/>
  <c r="CR1086" i="80"/>
  <c r="CS1086" i="80"/>
  <c r="CT1086" i="80"/>
  <c r="CU1086" i="80"/>
  <c r="CV1086" i="80"/>
  <c r="CW1086" i="80"/>
  <c r="CX1086" i="80"/>
  <c r="CY1086" i="80"/>
  <c r="CZ1086" i="80"/>
  <c r="DA1086" i="80"/>
  <c r="DB1086" i="80"/>
  <c r="DC1086" i="80"/>
  <c r="DD1086" i="80"/>
  <c r="DE1086" i="80"/>
  <c r="DF1086" i="80"/>
  <c r="DG1086" i="80"/>
  <c r="DH1086" i="80"/>
  <c r="DI1086" i="80"/>
  <c r="DJ1086" i="80"/>
  <c r="DK1086" i="80"/>
  <c r="DL1086" i="80"/>
  <c r="DM1086" i="80"/>
  <c r="DN1086" i="80"/>
  <c r="DO1086" i="80"/>
  <c r="DP1086" i="80"/>
  <c r="DQ1086" i="80"/>
  <c r="DR1086" i="80"/>
  <c r="DS1086" i="80"/>
  <c r="DT1086" i="80"/>
  <c r="DU1086" i="80"/>
  <c r="DV1086" i="80"/>
  <c r="DW1086" i="80"/>
  <c r="DX1086" i="80"/>
  <c r="DY1086" i="80"/>
  <c r="DZ1086" i="80"/>
  <c r="EB1086" i="80"/>
  <c r="EC1086" i="80"/>
  <c r="ED1086" i="80"/>
  <c r="EE1086" i="80"/>
  <c r="EF1086" i="80"/>
  <c r="EG1086" i="80"/>
  <c r="EH1086" i="80"/>
  <c r="EI1086" i="80"/>
  <c r="EJ1086" i="80"/>
  <c r="B1087" i="80"/>
  <c r="C1087" i="80"/>
  <c r="D1087" i="80"/>
  <c r="E1087" i="80"/>
  <c r="F1087" i="80"/>
  <c r="G1087" i="80"/>
  <c r="H1087" i="80"/>
  <c r="I1087" i="80"/>
  <c r="J1087" i="80"/>
  <c r="K1087" i="80"/>
  <c r="L1087" i="80"/>
  <c r="M1087" i="80"/>
  <c r="N1087" i="80"/>
  <c r="O1087" i="80"/>
  <c r="P1087" i="80"/>
  <c r="Q1087" i="80"/>
  <c r="R1087" i="80"/>
  <c r="S1087" i="80"/>
  <c r="T1087" i="80"/>
  <c r="U1087" i="80"/>
  <c r="V1087" i="80"/>
  <c r="W1087" i="80"/>
  <c r="X1087" i="80"/>
  <c r="Y1087" i="80"/>
  <c r="Z1087" i="80"/>
  <c r="AA1087" i="80"/>
  <c r="AB1087" i="80"/>
  <c r="AC1087" i="80"/>
  <c r="AD1087" i="80"/>
  <c r="AE1087" i="80"/>
  <c r="AF1087" i="80"/>
  <c r="AG1087" i="80"/>
  <c r="AH1087" i="80"/>
  <c r="AI1087" i="80"/>
  <c r="AJ1087" i="80"/>
  <c r="AK1087" i="80"/>
  <c r="AL1087" i="80"/>
  <c r="AM1087" i="80"/>
  <c r="AN1087" i="80"/>
  <c r="AO1087" i="80"/>
  <c r="AP1087" i="80"/>
  <c r="AQ1087" i="80"/>
  <c r="AR1087" i="80"/>
  <c r="AS1087" i="80"/>
  <c r="AT1087" i="80"/>
  <c r="AU1087" i="80"/>
  <c r="AV1087" i="80"/>
  <c r="AW1087" i="80"/>
  <c r="AX1087" i="80"/>
  <c r="AY1087" i="80"/>
  <c r="AZ1087" i="80"/>
  <c r="BA1087" i="80"/>
  <c r="BB1087" i="80"/>
  <c r="BC1087" i="80"/>
  <c r="BD1087" i="80"/>
  <c r="BE1087" i="80"/>
  <c r="BF1087" i="80"/>
  <c r="BG1087" i="80"/>
  <c r="BH1087" i="80"/>
  <c r="BI1087" i="80"/>
  <c r="BJ1087" i="80"/>
  <c r="BK1087" i="80"/>
  <c r="BL1087" i="80"/>
  <c r="BM1087" i="80"/>
  <c r="BN1087" i="80"/>
  <c r="BO1087" i="80"/>
  <c r="BP1087" i="80"/>
  <c r="BQ1087" i="80"/>
  <c r="BR1087" i="80"/>
  <c r="BS1087" i="80"/>
  <c r="BT1087" i="80"/>
  <c r="BU1087" i="80"/>
  <c r="BV1087" i="80"/>
  <c r="BW1087" i="80"/>
  <c r="BX1087" i="80"/>
  <c r="BY1087" i="80"/>
  <c r="BZ1087" i="80"/>
  <c r="CA1087" i="80"/>
  <c r="CB1087" i="80"/>
  <c r="CC1087" i="80"/>
  <c r="CD1087" i="80"/>
  <c r="CE1087" i="80"/>
  <c r="CF1087" i="80"/>
  <c r="CG1087" i="80"/>
  <c r="CH1087" i="80"/>
  <c r="CI1087" i="80"/>
  <c r="CJ1087" i="80"/>
  <c r="CK1087" i="80"/>
  <c r="CL1087" i="80"/>
  <c r="CM1087" i="80"/>
  <c r="CN1087" i="80"/>
  <c r="CO1087" i="80"/>
  <c r="CP1087" i="80"/>
  <c r="CQ1087" i="80"/>
  <c r="CR1087" i="80"/>
  <c r="CS1087" i="80"/>
  <c r="CT1087" i="80"/>
  <c r="CU1087" i="80"/>
  <c r="CV1087" i="80"/>
  <c r="CW1087" i="80"/>
  <c r="CX1087" i="80"/>
  <c r="CY1087" i="80"/>
  <c r="CZ1087" i="80"/>
  <c r="DA1087" i="80"/>
  <c r="DB1087" i="80"/>
  <c r="DC1087" i="80"/>
  <c r="DD1087" i="80"/>
  <c r="DE1087" i="80"/>
  <c r="DF1087" i="80"/>
  <c r="DG1087" i="80"/>
  <c r="DH1087" i="80"/>
  <c r="DI1087" i="80"/>
  <c r="DJ1087" i="80"/>
  <c r="DK1087" i="80"/>
  <c r="DL1087" i="80"/>
  <c r="DM1087" i="80"/>
  <c r="DN1087" i="80"/>
  <c r="DO1087" i="80"/>
  <c r="DP1087" i="80"/>
  <c r="DQ1087" i="80"/>
  <c r="DR1087" i="80"/>
  <c r="DT1087" i="80"/>
  <c r="DU1087" i="80"/>
  <c r="DV1087" i="80"/>
  <c r="DW1087" i="80"/>
  <c r="DX1087" i="80"/>
  <c r="DY1087" i="80"/>
  <c r="DZ1087" i="80"/>
  <c r="EB1087" i="80"/>
  <c r="EC1087" i="80"/>
  <c r="ED1087" i="80"/>
  <c r="EE1087" i="80"/>
  <c r="EF1087" i="80"/>
  <c r="EG1087" i="80"/>
  <c r="EH1087" i="80"/>
  <c r="EI1087" i="80"/>
  <c r="EJ1087" i="80"/>
  <c r="B1088" i="80"/>
  <c r="C1088" i="80"/>
  <c r="D1088" i="80"/>
  <c r="E1088" i="80"/>
  <c r="F1088" i="80"/>
  <c r="G1088" i="80"/>
  <c r="H1088" i="80"/>
  <c r="I1088" i="80"/>
  <c r="J1088" i="80"/>
  <c r="K1088" i="80"/>
  <c r="L1088" i="80"/>
  <c r="M1088" i="80"/>
  <c r="N1088" i="80"/>
  <c r="O1088" i="80"/>
  <c r="P1088" i="80"/>
  <c r="Q1088" i="80"/>
  <c r="R1088" i="80"/>
  <c r="S1088" i="80"/>
  <c r="T1088" i="80"/>
  <c r="U1088" i="80"/>
  <c r="V1088" i="80"/>
  <c r="W1088" i="80"/>
  <c r="X1088" i="80"/>
  <c r="Y1088" i="80"/>
  <c r="Z1088" i="80"/>
  <c r="AA1088" i="80"/>
  <c r="AB1088" i="80"/>
  <c r="AC1088" i="80"/>
  <c r="AD1088" i="80"/>
  <c r="AE1088" i="80"/>
  <c r="AF1088" i="80"/>
  <c r="AG1088" i="80"/>
  <c r="AH1088" i="80"/>
  <c r="AI1088" i="80"/>
  <c r="AJ1088" i="80"/>
  <c r="AK1088" i="80"/>
  <c r="AL1088" i="80"/>
  <c r="AM1088" i="80"/>
  <c r="AN1088" i="80"/>
  <c r="AO1088" i="80"/>
  <c r="AP1088" i="80"/>
  <c r="AQ1088" i="80"/>
  <c r="AR1088" i="80"/>
  <c r="AS1088" i="80"/>
  <c r="AT1088" i="80"/>
  <c r="AU1088" i="80"/>
  <c r="AV1088" i="80"/>
  <c r="AW1088" i="80"/>
  <c r="AX1088" i="80"/>
  <c r="AY1088" i="80"/>
  <c r="AZ1088" i="80"/>
  <c r="BA1088" i="80"/>
  <c r="BB1088" i="80"/>
  <c r="BC1088" i="80"/>
  <c r="BD1088" i="80"/>
  <c r="BE1088" i="80"/>
  <c r="BF1088" i="80"/>
  <c r="BG1088" i="80"/>
  <c r="BH1088" i="80"/>
  <c r="BI1088" i="80"/>
  <c r="BJ1088" i="80"/>
  <c r="BK1088" i="80"/>
  <c r="BL1088" i="80"/>
  <c r="BM1088" i="80"/>
  <c r="BN1088" i="80"/>
  <c r="BO1088" i="80"/>
  <c r="BP1088" i="80"/>
  <c r="BQ1088" i="80"/>
  <c r="BR1088" i="80"/>
  <c r="BS1088" i="80"/>
  <c r="BT1088" i="80"/>
  <c r="BU1088" i="80"/>
  <c r="BV1088" i="80"/>
  <c r="BW1088" i="80"/>
  <c r="BX1088" i="80"/>
  <c r="BY1088" i="80"/>
  <c r="BZ1088" i="80"/>
  <c r="CA1088" i="80"/>
  <c r="CB1088" i="80"/>
  <c r="CC1088" i="80"/>
  <c r="CD1088" i="80"/>
  <c r="CE1088" i="80"/>
  <c r="CF1088" i="80"/>
  <c r="CG1088" i="80"/>
  <c r="CH1088" i="80"/>
  <c r="CI1088" i="80"/>
  <c r="CJ1088" i="80"/>
  <c r="CK1088" i="80"/>
  <c r="CL1088" i="80"/>
  <c r="CM1088" i="80"/>
  <c r="CN1088" i="80"/>
  <c r="CO1088" i="80"/>
  <c r="CP1088" i="80"/>
  <c r="CQ1088" i="80"/>
  <c r="CR1088" i="80"/>
  <c r="CS1088" i="80"/>
  <c r="CT1088" i="80"/>
  <c r="CU1088" i="80"/>
  <c r="CV1088" i="80"/>
  <c r="CW1088" i="80"/>
  <c r="CX1088" i="80"/>
  <c r="CY1088" i="80"/>
  <c r="CZ1088" i="80"/>
  <c r="DA1088" i="80"/>
  <c r="DB1088" i="80"/>
  <c r="DC1088" i="80"/>
  <c r="DD1088" i="80"/>
  <c r="DE1088" i="80"/>
  <c r="DF1088" i="80"/>
  <c r="DG1088" i="80"/>
  <c r="DH1088" i="80"/>
  <c r="DI1088" i="80"/>
  <c r="DJ1088" i="80"/>
  <c r="DK1088" i="80"/>
  <c r="DL1088" i="80"/>
  <c r="DM1088" i="80"/>
  <c r="DN1088" i="80"/>
  <c r="DO1088" i="80"/>
  <c r="DP1088" i="80"/>
  <c r="DQ1088" i="80"/>
  <c r="DR1088" i="80"/>
  <c r="DT1088" i="80"/>
  <c r="DU1088" i="80"/>
  <c r="DV1088" i="80"/>
  <c r="DW1088" i="80"/>
  <c r="DX1088" i="80"/>
  <c r="DY1088" i="80"/>
  <c r="DZ1088" i="80"/>
  <c r="EB1088" i="80"/>
  <c r="EC1088" i="80"/>
  <c r="ED1088" i="80"/>
  <c r="EE1088" i="80"/>
  <c r="EF1088" i="80"/>
  <c r="EG1088" i="80"/>
  <c r="EH1088" i="80"/>
  <c r="EI1088" i="80"/>
  <c r="EJ1088" i="80"/>
  <c r="B1089" i="80"/>
  <c r="C1089" i="80"/>
  <c r="D1089" i="80"/>
  <c r="E1089" i="80"/>
  <c r="F1089" i="80"/>
  <c r="G1089" i="80"/>
  <c r="H1089" i="80"/>
  <c r="I1089" i="80"/>
  <c r="J1089" i="80"/>
  <c r="K1089" i="80"/>
  <c r="L1089" i="80"/>
  <c r="M1089" i="80"/>
  <c r="N1089" i="80"/>
  <c r="O1089" i="80"/>
  <c r="P1089" i="80"/>
  <c r="Q1089" i="80"/>
  <c r="R1089" i="80"/>
  <c r="S1089" i="80"/>
  <c r="T1089" i="80"/>
  <c r="U1089" i="80"/>
  <c r="V1089" i="80"/>
  <c r="W1089" i="80"/>
  <c r="X1089" i="80"/>
  <c r="Y1089" i="80"/>
  <c r="Z1089" i="80"/>
  <c r="AA1089" i="80"/>
  <c r="AB1089" i="80"/>
  <c r="AC1089" i="80"/>
  <c r="AD1089" i="80"/>
  <c r="AE1089" i="80"/>
  <c r="AF1089" i="80"/>
  <c r="AG1089" i="80"/>
  <c r="AH1089" i="80"/>
  <c r="AI1089" i="80"/>
  <c r="AJ1089" i="80"/>
  <c r="AK1089" i="80"/>
  <c r="AL1089" i="80"/>
  <c r="AM1089" i="80"/>
  <c r="AN1089" i="80"/>
  <c r="AO1089" i="80"/>
  <c r="AP1089" i="80"/>
  <c r="AQ1089" i="80"/>
  <c r="AR1089" i="80"/>
  <c r="AS1089" i="80"/>
  <c r="AT1089" i="80"/>
  <c r="AU1089" i="80"/>
  <c r="AV1089" i="80"/>
  <c r="AW1089" i="80"/>
  <c r="AX1089" i="80"/>
  <c r="AY1089" i="80"/>
  <c r="AZ1089" i="80"/>
  <c r="BA1089" i="80"/>
  <c r="BB1089" i="80"/>
  <c r="BC1089" i="80"/>
  <c r="BD1089" i="80"/>
  <c r="BE1089" i="80"/>
  <c r="BF1089" i="80"/>
  <c r="BG1089" i="80"/>
  <c r="BH1089" i="80"/>
  <c r="BI1089" i="80"/>
  <c r="BJ1089" i="80"/>
  <c r="BK1089" i="80"/>
  <c r="BL1089" i="80"/>
  <c r="BM1089" i="80"/>
  <c r="BN1089" i="80"/>
  <c r="BO1089" i="80"/>
  <c r="BP1089" i="80"/>
  <c r="BQ1089" i="80"/>
  <c r="BR1089" i="80"/>
  <c r="BS1089" i="80"/>
  <c r="BT1089" i="80"/>
  <c r="BU1089" i="80"/>
  <c r="BV1089" i="80"/>
  <c r="BW1089" i="80"/>
  <c r="BX1089" i="80"/>
  <c r="BY1089" i="80"/>
  <c r="BZ1089" i="80"/>
  <c r="CA1089" i="80"/>
  <c r="CB1089" i="80"/>
  <c r="CC1089" i="80"/>
  <c r="CD1089" i="80"/>
  <c r="CE1089" i="80"/>
  <c r="CF1089" i="80"/>
  <c r="CG1089" i="80"/>
  <c r="CH1089" i="80"/>
  <c r="CI1089" i="80"/>
  <c r="CJ1089" i="80"/>
  <c r="CK1089" i="80"/>
  <c r="CL1089" i="80"/>
  <c r="CM1089" i="80"/>
  <c r="CN1089" i="80"/>
  <c r="CO1089" i="80"/>
  <c r="CP1089" i="80"/>
  <c r="CQ1089" i="80"/>
  <c r="CR1089" i="80"/>
  <c r="CS1089" i="80"/>
  <c r="CT1089" i="80"/>
  <c r="CU1089" i="80"/>
  <c r="CV1089" i="80"/>
  <c r="CW1089" i="80"/>
  <c r="CX1089" i="80"/>
  <c r="CY1089" i="80"/>
  <c r="CZ1089" i="80"/>
  <c r="DA1089" i="80"/>
  <c r="DB1089" i="80"/>
  <c r="DC1089" i="80"/>
  <c r="DD1089" i="80"/>
  <c r="DE1089" i="80"/>
  <c r="DF1089" i="80"/>
  <c r="DG1089" i="80"/>
  <c r="DH1089" i="80"/>
  <c r="DI1089" i="80"/>
  <c r="DJ1089" i="80"/>
  <c r="DK1089" i="80"/>
  <c r="DL1089" i="80"/>
  <c r="DM1089" i="80"/>
  <c r="DN1089" i="80"/>
  <c r="DO1089" i="80"/>
  <c r="DP1089" i="80"/>
  <c r="DQ1089" i="80"/>
  <c r="DR1089" i="80"/>
  <c r="DS1089" i="80"/>
  <c r="DT1089" i="80"/>
  <c r="DU1089" i="80"/>
  <c r="DV1089" i="80"/>
  <c r="DW1089" i="80"/>
  <c r="DX1089" i="80"/>
  <c r="DY1089" i="80"/>
  <c r="DZ1089" i="80"/>
  <c r="EA1089" i="80"/>
  <c r="EB1089" i="80"/>
  <c r="EC1089" i="80"/>
  <c r="ED1089" i="80"/>
  <c r="EE1089" i="80"/>
  <c r="EF1089" i="80"/>
  <c r="EG1089" i="80"/>
  <c r="EH1089" i="80"/>
  <c r="EI1089" i="80"/>
  <c r="EJ1089" i="80"/>
  <c r="B1090" i="80"/>
  <c r="C1090" i="80"/>
  <c r="D1090" i="80"/>
  <c r="E1090" i="80"/>
  <c r="F1090" i="80"/>
  <c r="G1090" i="80"/>
  <c r="H1090" i="80"/>
  <c r="I1090" i="80"/>
  <c r="J1090" i="80"/>
  <c r="K1090" i="80"/>
  <c r="L1090" i="80"/>
  <c r="M1090" i="80"/>
  <c r="N1090" i="80"/>
  <c r="O1090" i="80"/>
  <c r="P1090" i="80"/>
  <c r="Q1090" i="80"/>
  <c r="R1090" i="80"/>
  <c r="S1090" i="80"/>
  <c r="T1090" i="80"/>
  <c r="U1090" i="80"/>
  <c r="V1090" i="80"/>
  <c r="W1090" i="80"/>
  <c r="X1090" i="80"/>
  <c r="Y1090" i="80"/>
  <c r="Z1090" i="80"/>
  <c r="AA1090" i="80"/>
  <c r="AB1090" i="80"/>
  <c r="AC1090" i="80"/>
  <c r="AD1090" i="80"/>
  <c r="AE1090" i="80"/>
  <c r="AF1090" i="80"/>
  <c r="AG1090" i="80"/>
  <c r="AH1090" i="80"/>
  <c r="AI1090" i="80"/>
  <c r="AJ1090" i="80"/>
  <c r="AK1090" i="80"/>
  <c r="AL1090" i="80"/>
  <c r="AM1090" i="80"/>
  <c r="AN1090" i="80"/>
  <c r="AO1090" i="80"/>
  <c r="AP1090" i="80"/>
  <c r="AQ1090" i="80"/>
  <c r="AR1090" i="80"/>
  <c r="AS1090" i="80"/>
  <c r="AT1090" i="80"/>
  <c r="AU1090" i="80"/>
  <c r="AV1090" i="80"/>
  <c r="AW1090" i="80"/>
  <c r="AX1090" i="80"/>
  <c r="AY1090" i="80"/>
  <c r="AZ1090" i="80"/>
  <c r="BA1090" i="80"/>
  <c r="BB1090" i="80"/>
  <c r="BC1090" i="80"/>
  <c r="BD1090" i="80"/>
  <c r="BE1090" i="80"/>
  <c r="BF1090" i="80"/>
  <c r="BG1090" i="80"/>
  <c r="BH1090" i="80"/>
  <c r="BI1090" i="80"/>
  <c r="BJ1090" i="80"/>
  <c r="BK1090" i="80"/>
  <c r="BL1090" i="80"/>
  <c r="BM1090" i="80"/>
  <c r="BN1090" i="80"/>
  <c r="BO1090" i="80"/>
  <c r="BP1090" i="80"/>
  <c r="BQ1090" i="80"/>
  <c r="BR1090" i="80"/>
  <c r="BS1090" i="80"/>
  <c r="BT1090" i="80"/>
  <c r="BU1090" i="80"/>
  <c r="BV1090" i="80"/>
  <c r="BW1090" i="80"/>
  <c r="BX1090" i="80"/>
  <c r="BY1090" i="80"/>
  <c r="BZ1090" i="80"/>
  <c r="CA1090" i="80"/>
  <c r="CB1090" i="80"/>
  <c r="CC1090" i="80"/>
  <c r="CD1090" i="80"/>
  <c r="CE1090" i="80"/>
  <c r="CF1090" i="80"/>
  <c r="CG1090" i="80"/>
  <c r="CH1090" i="80"/>
  <c r="CI1090" i="80"/>
  <c r="CJ1090" i="80"/>
  <c r="CK1090" i="80"/>
  <c r="CL1090" i="80"/>
  <c r="CM1090" i="80"/>
  <c r="CN1090" i="80"/>
  <c r="CO1090" i="80"/>
  <c r="CP1090" i="80"/>
  <c r="CQ1090" i="80"/>
  <c r="CR1090" i="80"/>
  <c r="CS1090" i="80"/>
  <c r="CT1090" i="80"/>
  <c r="CU1090" i="80"/>
  <c r="CV1090" i="80"/>
  <c r="CW1090" i="80"/>
  <c r="CX1090" i="80"/>
  <c r="CY1090" i="80"/>
  <c r="CZ1090" i="80"/>
  <c r="DA1090" i="80"/>
  <c r="DB1090" i="80"/>
  <c r="DC1090" i="80"/>
  <c r="DD1090" i="80"/>
  <c r="DE1090" i="80"/>
  <c r="DF1090" i="80"/>
  <c r="DG1090" i="80"/>
  <c r="DH1090" i="80"/>
  <c r="DI1090" i="80"/>
  <c r="DJ1090" i="80"/>
  <c r="DK1090" i="80"/>
  <c r="DL1090" i="80"/>
  <c r="DM1090" i="80"/>
  <c r="DN1090" i="80"/>
  <c r="DO1090" i="80"/>
  <c r="DP1090" i="80"/>
  <c r="DQ1090" i="80"/>
  <c r="DR1090" i="80"/>
  <c r="DS1090" i="80"/>
  <c r="DT1090" i="80"/>
  <c r="DU1090" i="80"/>
  <c r="DV1090" i="80"/>
  <c r="DW1090" i="80"/>
  <c r="DX1090" i="80"/>
  <c r="DY1090" i="80"/>
  <c r="DZ1090" i="80"/>
  <c r="EB1090" i="80"/>
  <c r="EC1090" i="80"/>
  <c r="ED1090" i="80"/>
  <c r="EE1090" i="80"/>
  <c r="EF1090" i="80"/>
  <c r="EG1090" i="80"/>
  <c r="EH1090" i="80"/>
  <c r="EI1090" i="80"/>
  <c r="EJ1090" i="80"/>
  <c r="B1091" i="80"/>
  <c r="C1091" i="80"/>
  <c r="D1091" i="80"/>
  <c r="E1091" i="80"/>
  <c r="F1091" i="80"/>
  <c r="G1091" i="80"/>
  <c r="H1091" i="80"/>
  <c r="I1091" i="80"/>
  <c r="J1091" i="80"/>
  <c r="K1091" i="80"/>
  <c r="L1091" i="80"/>
  <c r="M1091" i="80"/>
  <c r="N1091" i="80"/>
  <c r="O1091" i="80"/>
  <c r="P1091" i="80"/>
  <c r="Q1091" i="80"/>
  <c r="R1091" i="80"/>
  <c r="S1091" i="80"/>
  <c r="T1091" i="80"/>
  <c r="U1091" i="80"/>
  <c r="V1091" i="80"/>
  <c r="W1091" i="80"/>
  <c r="X1091" i="80"/>
  <c r="Y1091" i="80"/>
  <c r="Z1091" i="80"/>
  <c r="AA1091" i="80"/>
  <c r="AB1091" i="80"/>
  <c r="AC1091" i="80"/>
  <c r="AD1091" i="80"/>
  <c r="AE1091" i="80"/>
  <c r="AF1091" i="80"/>
  <c r="AG1091" i="80"/>
  <c r="AH1091" i="80"/>
  <c r="AI1091" i="80"/>
  <c r="AJ1091" i="80"/>
  <c r="AK1091" i="80"/>
  <c r="AL1091" i="80"/>
  <c r="AM1091" i="80"/>
  <c r="AN1091" i="80"/>
  <c r="AO1091" i="80"/>
  <c r="AP1091" i="80"/>
  <c r="AQ1091" i="80"/>
  <c r="AR1091" i="80"/>
  <c r="AS1091" i="80"/>
  <c r="AT1091" i="80"/>
  <c r="AU1091" i="80"/>
  <c r="AV1091" i="80"/>
  <c r="AW1091" i="80"/>
  <c r="AX1091" i="80"/>
  <c r="AY1091" i="80"/>
  <c r="AZ1091" i="80"/>
  <c r="BA1091" i="80"/>
  <c r="BB1091" i="80"/>
  <c r="BC1091" i="80"/>
  <c r="BD1091" i="80"/>
  <c r="BE1091" i="80"/>
  <c r="BF1091" i="80"/>
  <c r="BG1091" i="80"/>
  <c r="BH1091" i="80"/>
  <c r="BI1091" i="80"/>
  <c r="BJ1091" i="80"/>
  <c r="BK1091" i="80"/>
  <c r="BL1091" i="80"/>
  <c r="BM1091" i="80"/>
  <c r="BN1091" i="80"/>
  <c r="BO1091" i="80"/>
  <c r="BP1091" i="80"/>
  <c r="BQ1091" i="80"/>
  <c r="BR1091" i="80"/>
  <c r="BS1091" i="80"/>
  <c r="BT1091" i="80"/>
  <c r="BU1091" i="80"/>
  <c r="BV1091" i="80"/>
  <c r="BW1091" i="80"/>
  <c r="BX1091" i="80"/>
  <c r="BY1091" i="80"/>
  <c r="BZ1091" i="80"/>
  <c r="CA1091" i="80"/>
  <c r="CB1091" i="80"/>
  <c r="CC1091" i="80"/>
  <c r="CD1091" i="80"/>
  <c r="CE1091" i="80"/>
  <c r="CF1091" i="80"/>
  <c r="CG1091" i="80"/>
  <c r="CH1091" i="80"/>
  <c r="CI1091" i="80"/>
  <c r="CJ1091" i="80"/>
  <c r="CK1091" i="80"/>
  <c r="CL1091" i="80"/>
  <c r="CM1091" i="80"/>
  <c r="CN1091" i="80"/>
  <c r="CO1091" i="80"/>
  <c r="CP1091" i="80"/>
  <c r="CQ1091" i="80"/>
  <c r="CR1091" i="80"/>
  <c r="CS1091" i="80"/>
  <c r="CT1091" i="80"/>
  <c r="CU1091" i="80"/>
  <c r="CV1091" i="80"/>
  <c r="CW1091" i="80"/>
  <c r="CX1091" i="80"/>
  <c r="CY1091" i="80"/>
  <c r="CZ1091" i="80"/>
  <c r="DA1091" i="80"/>
  <c r="DB1091" i="80"/>
  <c r="DC1091" i="80"/>
  <c r="DD1091" i="80"/>
  <c r="DE1091" i="80"/>
  <c r="DF1091" i="80"/>
  <c r="DG1091" i="80"/>
  <c r="DH1091" i="80"/>
  <c r="DI1091" i="80"/>
  <c r="DJ1091" i="80"/>
  <c r="DK1091" i="80"/>
  <c r="DL1091" i="80"/>
  <c r="DM1091" i="80"/>
  <c r="DN1091" i="80"/>
  <c r="DO1091" i="80"/>
  <c r="DP1091" i="80"/>
  <c r="DQ1091" i="80"/>
  <c r="DR1091" i="80"/>
  <c r="DT1091" i="80"/>
  <c r="DU1091" i="80"/>
  <c r="DV1091" i="80"/>
  <c r="DW1091" i="80"/>
  <c r="DX1091" i="80"/>
  <c r="DY1091" i="80"/>
  <c r="DZ1091" i="80"/>
  <c r="EB1091" i="80"/>
  <c r="EC1091" i="80"/>
  <c r="ED1091" i="80"/>
  <c r="EE1091" i="80"/>
  <c r="EF1091" i="80"/>
  <c r="EG1091" i="80"/>
  <c r="EH1091" i="80"/>
  <c r="EI1091" i="80"/>
  <c r="EJ1091" i="80"/>
  <c r="B1092" i="80"/>
  <c r="C1092" i="80"/>
  <c r="D1092" i="80"/>
  <c r="E1092" i="80"/>
  <c r="F1092" i="80"/>
  <c r="G1092" i="80"/>
  <c r="H1092" i="80"/>
  <c r="I1092" i="80"/>
  <c r="J1092" i="80"/>
  <c r="K1092" i="80"/>
  <c r="L1092" i="80"/>
  <c r="M1092" i="80"/>
  <c r="N1092" i="80"/>
  <c r="O1092" i="80"/>
  <c r="P1092" i="80"/>
  <c r="Q1092" i="80"/>
  <c r="R1092" i="80"/>
  <c r="S1092" i="80"/>
  <c r="T1092" i="80"/>
  <c r="U1092" i="80"/>
  <c r="V1092" i="80"/>
  <c r="W1092" i="80"/>
  <c r="X1092" i="80"/>
  <c r="Y1092" i="80"/>
  <c r="Z1092" i="80"/>
  <c r="AA1092" i="80"/>
  <c r="AB1092" i="80"/>
  <c r="AC1092" i="80"/>
  <c r="AD1092" i="80"/>
  <c r="AE1092" i="80"/>
  <c r="AF1092" i="80"/>
  <c r="AG1092" i="80"/>
  <c r="AH1092" i="80"/>
  <c r="AI1092" i="80"/>
  <c r="AJ1092" i="80"/>
  <c r="AK1092" i="80"/>
  <c r="AL1092" i="80"/>
  <c r="AM1092" i="80"/>
  <c r="AN1092" i="80"/>
  <c r="AO1092" i="80"/>
  <c r="AP1092" i="80"/>
  <c r="AQ1092" i="80"/>
  <c r="AR1092" i="80"/>
  <c r="AS1092" i="80"/>
  <c r="AT1092" i="80"/>
  <c r="AU1092" i="80"/>
  <c r="AV1092" i="80"/>
  <c r="AW1092" i="80"/>
  <c r="AX1092" i="80"/>
  <c r="AY1092" i="80"/>
  <c r="AZ1092" i="80"/>
  <c r="BA1092" i="80"/>
  <c r="BB1092" i="80"/>
  <c r="BC1092" i="80"/>
  <c r="BD1092" i="80"/>
  <c r="BE1092" i="80"/>
  <c r="BF1092" i="80"/>
  <c r="BG1092" i="80"/>
  <c r="BH1092" i="80"/>
  <c r="BI1092" i="80"/>
  <c r="BJ1092" i="80"/>
  <c r="BK1092" i="80"/>
  <c r="BL1092" i="80"/>
  <c r="BM1092" i="80"/>
  <c r="BN1092" i="80"/>
  <c r="BO1092" i="80"/>
  <c r="BP1092" i="80"/>
  <c r="BQ1092" i="80"/>
  <c r="BR1092" i="80"/>
  <c r="BS1092" i="80"/>
  <c r="BT1092" i="80"/>
  <c r="BU1092" i="80"/>
  <c r="BV1092" i="80"/>
  <c r="BW1092" i="80"/>
  <c r="BX1092" i="80"/>
  <c r="BY1092" i="80"/>
  <c r="BZ1092" i="80"/>
  <c r="CA1092" i="80"/>
  <c r="CB1092" i="80"/>
  <c r="CC1092" i="80"/>
  <c r="CD1092" i="80"/>
  <c r="CE1092" i="80"/>
  <c r="CF1092" i="80"/>
  <c r="CG1092" i="80"/>
  <c r="CH1092" i="80"/>
  <c r="CI1092" i="80"/>
  <c r="CJ1092" i="80"/>
  <c r="CK1092" i="80"/>
  <c r="CL1092" i="80"/>
  <c r="CM1092" i="80"/>
  <c r="CN1092" i="80"/>
  <c r="CO1092" i="80"/>
  <c r="CP1092" i="80"/>
  <c r="CQ1092" i="80"/>
  <c r="CR1092" i="80"/>
  <c r="CS1092" i="80"/>
  <c r="CT1092" i="80"/>
  <c r="CU1092" i="80"/>
  <c r="CV1092" i="80"/>
  <c r="CW1092" i="80"/>
  <c r="CX1092" i="80"/>
  <c r="CY1092" i="80"/>
  <c r="CZ1092" i="80"/>
  <c r="DA1092" i="80"/>
  <c r="DB1092" i="80"/>
  <c r="DC1092" i="80"/>
  <c r="DD1092" i="80"/>
  <c r="DE1092" i="80"/>
  <c r="DF1092" i="80"/>
  <c r="DG1092" i="80"/>
  <c r="DH1092" i="80"/>
  <c r="DI1092" i="80"/>
  <c r="DJ1092" i="80"/>
  <c r="DK1092" i="80"/>
  <c r="DL1092" i="80"/>
  <c r="DM1092" i="80"/>
  <c r="DN1092" i="80"/>
  <c r="DO1092" i="80"/>
  <c r="DP1092" i="80"/>
  <c r="DQ1092" i="80"/>
  <c r="DR1092" i="80"/>
  <c r="DT1092" i="80"/>
  <c r="DU1092" i="80"/>
  <c r="DV1092" i="80"/>
  <c r="DW1092" i="80"/>
  <c r="DX1092" i="80"/>
  <c r="DY1092" i="80"/>
  <c r="DZ1092" i="80"/>
  <c r="EB1092" i="80"/>
  <c r="EC1092" i="80"/>
  <c r="ED1092" i="80"/>
  <c r="EE1092" i="80"/>
  <c r="EF1092" i="80"/>
  <c r="EG1092" i="80"/>
  <c r="EH1092" i="80"/>
  <c r="EI1092" i="80"/>
  <c r="EJ1092" i="80"/>
  <c r="B1093" i="80"/>
  <c r="C1093" i="80"/>
  <c r="D1093" i="80"/>
  <c r="E1093" i="80"/>
  <c r="F1093" i="80"/>
  <c r="G1093" i="80"/>
  <c r="H1093" i="80"/>
  <c r="I1093" i="80"/>
  <c r="J1093" i="80"/>
  <c r="K1093" i="80"/>
  <c r="L1093" i="80"/>
  <c r="M1093" i="80"/>
  <c r="N1093" i="80"/>
  <c r="O1093" i="80"/>
  <c r="P1093" i="80"/>
  <c r="Q1093" i="80"/>
  <c r="R1093" i="80"/>
  <c r="S1093" i="80"/>
  <c r="T1093" i="80"/>
  <c r="U1093" i="80"/>
  <c r="V1093" i="80"/>
  <c r="W1093" i="80"/>
  <c r="X1093" i="80"/>
  <c r="Y1093" i="80"/>
  <c r="Z1093" i="80"/>
  <c r="AA1093" i="80"/>
  <c r="AB1093" i="80"/>
  <c r="AC1093" i="80"/>
  <c r="AD1093" i="80"/>
  <c r="AE1093" i="80"/>
  <c r="AF1093" i="80"/>
  <c r="AG1093" i="80"/>
  <c r="AH1093" i="80"/>
  <c r="AI1093" i="80"/>
  <c r="AJ1093" i="80"/>
  <c r="AK1093" i="80"/>
  <c r="AL1093" i="80"/>
  <c r="AM1093" i="80"/>
  <c r="AN1093" i="80"/>
  <c r="AO1093" i="80"/>
  <c r="AP1093" i="80"/>
  <c r="AQ1093" i="80"/>
  <c r="AR1093" i="80"/>
  <c r="AS1093" i="80"/>
  <c r="AT1093" i="80"/>
  <c r="AU1093" i="80"/>
  <c r="AV1093" i="80"/>
  <c r="AW1093" i="80"/>
  <c r="AX1093" i="80"/>
  <c r="AY1093" i="80"/>
  <c r="AZ1093" i="80"/>
  <c r="BA1093" i="80"/>
  <c r="BB1093" i="80"/>
  <c r="BC1093" i="80"/>
  <c r="BD1093" i="80"/>
  <c r="BE1093" i="80"/>
  <c r="BF1093" i="80"/>
  <c r="BG1093" i="80"/>
  <c r="BH1093" i="80"/>
  <c r="BI1093" i="80"/>
  <c r="BJ1093" i="80"/>
  <c r="BK1093" i="80"/>
  <c r="BL1093" i="80"/>
  <c r="BM1093" i="80"/>
  <c r="BN1093" i="80"/>
  <c r="BO1093" i="80"/>
  <c r="BP1093" i="80"/>
  <c r="BQ1093" i="80"/>
  <c r="BR1093" i="80"/>
  <c r="BS1093" i="80"/>
  <c r="BT1093" i="80"/>
  <c r="BU1093" i="80"/>
  <c r="BV1093" i="80"/>
  <c r="BW1093" i="80"/>
  <c r="BX1093" i="80"/>
  <c r="BY1093" i="80"/>
  <c r="BZ1093" i="80"/>
  <c r="CA1093" i="80"/>
  <c r="CB1093" i="80"/>
  <c r="CC1093" i="80"/>
  <c r="CD1093" i="80"/>
  <c r="CE1093" i="80"/>
  <c r="CF1093" i="80"/>
  <c r="CG1093" i="80"/>
  <c r="CH1093" i="80"/>
  <c r="CI1093" i="80"/>
  <c r="CJ1093" i="80"/>
  <c r="CK1093" i="80"/>
  <c r="CL1093" i="80"/>
  <c r="CM1093" i="80"/>
  <c r="CN1093" i="80"/>
  <c r="CO1093" i="80"/>
  <c r="CP1093" i="80"/>
  <c r="CQ1093" i="80"/>
  <c r="CR1093" i="80"/>
  <c r="CS1093" i="80"/>
  <c r="CT1093" i="80"/>
  <c r="CU1093" i="80"/>
  <c r="CV1093" i="80"/>
  <c r="CW1093" i="80"/>
  <c r="CX1093" i="80"/>
  <c r="CY1093" i="80"/>
  <c r="CZ1093" i="80"/>
  <c r="DA1093" i="80"/>
  <c r="DB1093" i="80"/>
  <c r="DC1093" i="80"/>
  <c r="DD1093" i="80"/>
  <c r="DE1093" i="80"/>
  <c r="DF1093" i="80"/>
  <c r="DG1093" i="80"/>
  <c r="DH1093" i="80"/>
  <c r="DI1093" i="80"/>
  <c r="DJ1093" i="80"/>
  <c r="DK1093" i="80"/>
  <c r="DL1093" i="80"/>
  <c r="DM1093" i="80"/>
  <c r="DN1093" i="80"/>
  <c r="DO1093" i="80"/>
  <c r="DP1093" i="80"/>
  <c r="DQ1093" i="80"/>
  <c r="DR1093" i="80"/>
  <c r="DS1093" i="80"/>
  <c r="DT1093" i="80"/>
  <c r="DU1093" i="80"/>
  <c r="DV1093" i="80"/>
  <c r="DW1093" i="80"/>
  <c r="DX1093" i="80"/>
  <c r="DY1093" i="80"/>
  <c r="DZ1093" i="80"/>
  <c r="EB1093" i="80"/>
  <c r="EC1093" i="80"/>
  <c r="ED1093" i="80"/>
  <c r="EE1093" i="80"/>
  <c r="EF1093" i="80"/>
  <c r="EG1093" i="80"/>
  <c r="EH1093" i="80"/>
  <c r="EI1093" i="80"/>
  <c r="EJ1093" i="80"/>
  <c r="B1094" i="80"/>
  <c r="C1094" i="80"/>
  <c r="D1094" i="80"/>
  <c r="E1094" i="80"/>
  <c r="F1094" i="80"/>
  <c r="G1094" i="80"/>
  <c r="H1094" i="80"/>
  <c r="I1094" i="80"/>
  <c r="J1094" i="80"/>
  <c r="K1094" i="80"/>
  <c r="L1094" i="80"/>
  <c r="M1094" i="80"/>
  <c r="N1094" i="80"/>
  <c r="O1094" i="80"/>
  <c r="P1094" i="80"/>
  <c r="Q1094" i="80"/>
  <c r="R1094" i="80"/>
  <c r="S1094" i="80"/>
  <c r="T1094" i="80"/>
  <c r="U1094" i="80"/>
  <c r="V1094" i="80"/>
  <c r="W1094" i="80"/>
  <c r="X1094" i="80"/>
  <c r="Y1094" i="80"/>
  <c r="Z1094" i="80"/>
  <c r="AA1094" i="80"/>
  <c r="AB1094" i="80"/>
  <c r="AC1094" i="80"/>
  <c r="AD1094" i="80"/>
  <c r="AE1094" i="80"/>
  <c r="AF1094" i="80"/>
  <c r="AG1094" i="80"/>
  <c r="AH1094" i="80"/>
  <c r="AI1094" i="80"/>
  <c r="AJ1094" i="80"/>
  <c r="AK1094" i="80"/>
  <c r="AL1094" i="80"/>
  <c r="AM1094" i="80"/>
  <c r="AN1094" i="80"/>
  <c r="AO1094" i="80"/>
  <c r="AP1094" i="80"/>
  <c r="AQ1094" i="80"/>
  <c r="AR1094" i="80"/>
  <c r="AS1094" i="80"/>
  <c r="AT1094" i="80"/>
  <c r="AU1094" i="80"/>
  <c r="AV1094" i="80"/>
  <c r="AW1094" i="80"/>
  <c r="AX1094" i="80"/>
  <c r="AY1094" i="80"/>
  <c r="AZ1094" i="80"/>
  <c r="BA1094" i="80"/>
  <c r="BB1094" i="80"/>
  <c r="BC1094" i="80"/>
  <c r="BD1094" i="80"/>
  <c r="BE1094" i="80"/>
  <c r="BF1094" i="80"/>
  <c r="BG1094" i="80"/>
  <c r="BH1094" i="80"/>
  <c r="BI1094" i="80"/>
  <c r="BJ1094" i="80"/>
  <c r="BK1094" i="80"/>
  <c r="BL1094" i="80"/>
  <c r="BM1094" i="80"/>
  <c r="BN1094" i="80"/>
  <c r="BO1094" i="80"/>
  <c r="BP1094" i="80"/>
  <c r="BQ1094" i="80"/>
  <c r="BR1094" i="80"/>
  <c r="BS1094" i="80"/>
  <c r="BT1094" i="80"/>
  <c r="BU1094" i="80"/>
  <c r="BV1094" i="80"/>
  <c r="BW1094" i="80"/>
  <c r="BX1094" i="80"/>
  <c r="BY1094" i="80"/>
  <c r="BZ1094" i="80"/>
  <c r="CA1094" i="80"/>
  <c r="CB1094" i="80"/>
  <c r="CC1094" i="80"/>
  <c r="CD1094" i="80"/>
  <c r="CE1094" i="80"/>
  <c r="CF1094" i="80"/>
  <c r="CG1094" i="80"/>
  <c r="CH1094" i="80"/>
  <c r="CI1094" i="80"/>
  <c r="CJ1094" i="80"/>
  <c r="CK1094" i="80"/>
  <c r="CL1094" i="80"/>
  <c r="CM1094" i="80"/>
  <c r="CN1094" i="80"/>
  <c r="CO1094" i="80"/>
  <c r="CP1094" i="80"/>
  <c r="CQ1094" i="80"/>
  <c r="CR1094" i="80"/>
  <c r="CS1094" i="80"/>
  <c r="CT1094" i="80"/>
  <c r="CU1094" i="80"/>
  <c r="CV1094" i="80"/>
  <c r="CW1094" i="80"/>
  <c r="CX1094" i="80"/>
  <c r="CY1094" i="80"/>
  <c r="CZ1094" i="80"/>
  <c r="DA1094" i="80"/>
  <c r="DB1094" i="80"/>
  <c r="DC1094" i="80"/>
  <c r="DD1094" i="80"/>
  <c r="DE1094" i="80"/>
  <c r="DF1094" i="80"/>
  <c r="DG1094" i="80"/>
  <c r="DH1094" i="80"/>
  <c r="DI1094" i="80"/>
  <c r="DJ1094" i="80"/>
  <c r="DK1094" i="80"/>
  <c r="DL1094" i="80"/>
  <c r="DM1094" i="80"/>
  <c r="DN1094" i="80"/>
  <c r="DO1094" i="80"/>
  <c r="DP1094" i="80"/>
  <c r="DQ1094" i="80"/>
  <c r="DR1094" i="80"/>
  <c r="DS1094" i="80"/>
  <c r="DT1094" i="80"/>
  <c r="DU1094" i="80"/>
  <c r="DV1094" i="80"/>
  <c r="DW1094" i="80"/>
  <c r="DX1094" i="80"/>
  <c r="DY1094" i="80"/>
  <c r="DZ1094" i="80"/>
  <c r="EB1094" i="80"/>
  <c r="EC1094" i="80"/>
  <c r="ED1094" i="80"/>
  <c r="EE1094" i="80"/>
  <c r="EF1094" i="80"/>
  <c r="EG1094" i="80"/>
  <c r="EH1094" i="80"/>
  <c r="EI1094" i="80"/>
  <c r="EJ1094" i="80"/>
  <c r="B1095" i="80"/>
  <c r="C1095" i="80"/>
  <c r="D1095" i="80"/>
  <c r="E1095" i="80"/>
  <c r="F1095" i="80"/>
  <c r="G1095" i="80"/>
  <c r="H1095" i="80"/>
  <c r="I1095" i="80"/>
  <c r="J1095" i="80"/>
  <c r="K1095" i="80"/>
  <c r="L1095" i="80"/>
  <c r="M1095" i="80"/>
  <c r="N1095" i="80"/>
  <c r="O1095" i="80"/>
  <c r="P1095" i="80"/>
  <c r="Q1095" i="80"/>
  <c r="R1095" i="80"/>
  <c r="S1095" i="80"/>
  <c r="T1095" i="80"/>
  <c r="U1095" i="80"/>
  <c r="V1095" i="80"/>
  <c r="W1095" i="80"/>
  <c r="X1095" i="80"/>
  <c r="Y1095" i="80"/>
  <c r="Z1095" i="80"/>
  <c r="AA1095" i="80"/>
  <c r="AB1095" i="80"/>
  <c r="AC1095" i="80"/>
  <c r="AD1095" i="80"/>
  <c r="AE1095" i="80"/>
  <c r="AF1095" i="80"/>
  <c r="AG1095" i="80"/>
  <c r="AH1095" i="80"/>
  <c r="AI1095" i="80"/>
  <c r="AJ1095" i="80"/>
  <c r="AK1095" i="80"/>
  <c r="AL1095" i="80"/>
  <c r="AM1095" i="80"/>
  <c r="AN1095" i="80"/>
  <c r="AO1095" i="80"/>
  <c r="AP1095" i="80"/>
  <c r="AQ1095" i="80"/>
  <c r="AR1095" i="80"/>
  <c r="AS1095" i="80"/>
  <c r="AT1095" i="80"/>
  <c r="AU1095" i="80"/>
  <c r="AV1095" i="80"/>
  <c r="AW1095" i="80"/>
  <c r="AX1095" i="80"/>
  <c r="AY1095" i="80"/>
  <c r="AZ1095" i="80"/>
  <c r="BA1095" i="80"/>
  <c r="BB1095" i="80"/>
  <c r="BC1095" i="80"/>
  <c r="BD1095" i="80"/>
  <c r="BE1095" i="80"/>
  <c r="BF1095" i="80"/>
  <c r="BG1095" i="80"/>
  <c r="BH1095" i="80"/>
  <c r="BI1095" i="80"/>
  <c r="BJ1095" i="80"/>
  <c r="BK1095" i="80"/>
  <c r="BL1095" i="80"/>
  <c r="BM1095" i="80"/>
  <c r="BN1095" i="80"/>
  <c r="BO1095" i="80"/>
  <c r="BP1095" i="80"/>
  <c r="BQ1095" i="80"/>
  <c r="BR1095" i="80"/>
  <c r="BS1095" i="80"/>
  <c r="BT1095" i="80"/>
  <c r="BU1095" i="80"/>
  <c r="BV1095" i="80"/>
  <c r="BW1095" i="80"/>
  <c r="BX1095" i="80"/>
  <c r="BY1095" i="80"/>
  <c r="BZ1095" i="80"/>
  <c r="CA1095" i="80"/>
  <c r="CB1095" i="80"/>
  <c r="CC1095" i="80"/>
  <c r="CD1095" i="80"/>
  <c r="CE1095" i="80"/>
  <c r="CF1095" i="80"/>
  <c r="CG1095" i="80"/>
  <c r="CH1095" i="80"/>
  <c r="CI1095" i="80"/>
  <c r="CJ1095" i="80"/>
  <c r="CK1095" i="80"/>
  <c r="CL1095" i="80"/>
  <c r="CM1095" i="80"/>
  <c r="CN1095" i="80"/>
  <c r="CO1095" i="80"/>
  <c r="CP1095" i="80"/>
  <c r="CQ1095" i="80"/>
  <c r="CR1095" i="80"/>
  <c r="CS1095" i="80"/>
  <c r="CT1095" i="80"/>
  <c r="CU1095" i="80"/>
  <c r="CV1095" i="80"/>
  <c r="CW1095" i="80"/>
  <c r="CX1095" i="80"/>
  <c r="CY1095" i="80"/>
  <c r="CZ1095" i="80"/>
  <c r="DA1095" i="80"/>
  <c r="DB1095" i="80"/>
  <c r="DC1095" i="80"/>
  <c r="DD1095" i="80"/>
  <c r="DE1095" i="80"/>
  <c r="DF1095" i="80"/>
  <c r="DG1095" i="80"/>
  <c r="DH1095" i="80"/>
  <c r="DI1095" i="80"/>
  <c r="DJ1095" i="80"/>
  <c r="DK1095" i="80"/>
  <c r="DL1095" i="80"/>
  <c r="DM1095" i="80"/>
  <c r="DN1095" i="80"/>
  <c r="DO1095" i="80"/>
  <c r="DP1095" i="80"/>
  <c r="DQ1095" i="80"/>
  <c r="DR1095" i="80"/>
  <c r="DT1095" i="80"/>
  <c r="DU1095" i="80"/>
  <c r="DV1095" i="80"/>
  <c r="DW1095" i="80"/>
  <c r="DX1095" i="80"/>
  <c r="DY1095" i="80"/>
  <c r="DZ1095" i="80"/>
  <c r="EB1095" i="80"/>
  <c r="EC1095" i="80"/>
  <c r="ED1095" i="80"/>
  <c r="EE1095" i="80"/>
  <c r="EF1095" i="80"/>
  <c r="EG1095" i="80"/>
  <c r="EH1095" i="80"/>
  <c r="EI1095" i="80"/>
  <c r="EJ1095" i="80"/>
  <c r="B1096" i="80"/>
  <c r="C1096" i="80"/>
  <c r="D1096" i="80"/>
  <c r="E1096" i="80"/>
  <c r="F1096" i="80"/>
  <c r="G1096" i="80"/>
  <c r="H1096" i="80"/>
  <c r="I1096" i="80"/>
  <c r="J1096" i="80"/>
  <c r="K1096" i="80"/>
  <c r="L1096" i="80"/>
  <c r="M1096" i="80"/>
  <c r="N1096" i="80"/>
  <c r="O1096" i="80"/>
  <c r="P1096" i="80"/>
  <c r="Q1096" i="80"/>
  <c r="R1096" i="80"/>
  <c r="S1096" i="80"/>
  <c r="T1096" i="80"/>
  <c r="U1096" i="80"/>
  <c r="V1096" i="80"/>
  <c r="W1096" i="80"/>
  <c r="X1096" i="80"/>
  <c r="Y1096" i="80"/>
  <c r="Z1096" i="80"/>
  <c r="AA1096" i="80"/>
  <c r="AB1096" i="80"/>
  <c r="AC1096" i="80"/>
  <c r="AD1096" i="80"/>
  <c r="AE1096" i="80"/>
  <c r="AF1096" i="80"/>
  <c r="AG1096" i="80"/>
  <c r="AH1096" i="80"/>
  <c r="AI1096" i="80"/>
  <c r="AJ1096" i="80"/>
  <c r="AK1096" i="80"/>
  <c r="AL1096" i="80"/>
  <c r="AM1096" i="80"/>
  <c r="AN1096" i="80"/>
  <c r="AO1096" i="80"/>
  <c r="AP1096" i="80"/>
  <c r="AQ1096" i="80"/>
  <c r="AR1096" i="80"/>
  <c r="AS1096" i="80"/>
  <c r="AT1096" i="80"/>
  <c r="AU1096" i="80"/>
  <c r="AV1096" i="80"/>
  <c r="AW1096" i="80"/>
  <c r="AX1096" i="80"/>
  <c r="AY1096" i="80"/>
  <c r="AZ1096" i="80"/>
  <c r="BA1096" i="80"/>
  <c r="BB1096" i="80"/>
  <c r="BC1096" i="80"/>
  <c r="BD1096" i="80"/>
  <c r="BE1096" i="80"/>
  <c r="BF1096" i="80"/>
  <c r="BG1096" i="80"/>
  <c r="BH1096" i="80"/>
  <c r="BI1096" i="80"/>
  <c r="BJ1096" i="80"/>
  <c r="BK1096" i="80"/>
  <c r="BL1096" i="80"/>
  <c r="BM1096" i="80"/>
  <c r="BN1096" i="80"/>
  <c r="BO1096" i="80"/>
  <c r="BP1096" i="80"/>
  <c r="BQ1096" i="80"/>
  <c r="BR1096" i="80"/>
  <c r="BS1096" i="80"/>
  <c r="BT1096" i="80"/>
  <c r="BU1096" i="80"/>
  <c r="BV1096" i="80"/>
  <c r="BW1096" i="80"/>
  <c r="BX1096" i="80"/>
  <c r="BY1096" i="80"/>
  <c r="BZ1096" i="80"/>
  <c r="CA1096" i="80"/>
  <c r="CB1096" i="80"/>
  <c r="CC1096" i="80"/>
  <c r="CD1096" i="80"/>
  <c r="CE1096" i="80"/>
  <c r="CF1096" i="80"/>
  <c r="CG1096" i="80"/>
  <c r="CH1096" i="80"/>
  <c r="CI1096" i="80"/>
  <c r="CJ1096" i="80"/>
  <c r="CK1096" i="80"/>
  <c r="CL1096" i="80"/>
  <c r="CM1096" i="80"/>
  <c r="CN1096" i="80"/>
  <c r="CO1096" i="80"/>
  <c r="CP1096" i="80"/>
  <c r="CQ1096" i="80"/>
  <c r="CR1096" i="80"/>
  <c r="CS1096" i="80"/>
  <c r="CT1096" i="80"/>
  <c r="CU1096" i="80"/>
  <c r="CV1096" i="80"/>
  <c r="CW1096" i="80"/>
  <c r="CX1096" i="80"/>
  <c r="CY1096" i="80"/>
  <c r="CZ1096" i="80"/>
  <c r="DA1096" i="80"/>
  <c r="DB1096" i="80"/>
  <c r="DC1096" i="80"/>
  <c r="DD1096" i="80"/>
  <c r="DE1096" i="80"/>
  <c r="DF1096" i="80"/>
  <c r="DG1096" i="80"/>
  <c r="DH1096" i="80"/>
  <c r="DI1096" i="80"/>
  <c r="DJ1096" i="80"/>
  <c r="DK1096" i="80"/>
  <c r="DL1096" i="80"/>
  <c r="DM1096" i="80"/>
  <c r="DN1096" i="80"/>
  <c r="DO1096" i="80"/>
  <c r="DP1096" i="80"/>
  <c r="DQ1096" i="80"/>
  <c r="DR1096" i="80"/>
  <c r="DT1096" i="80"/>
  <c r="DU1096" i="80"/>
  <c r="DV1096" i="80"/>
  <c r="DW1096" i="80"/>
  <c r="DX1096" i="80"/>
  <c r="DY1096" i="80"/>
  <c r="DZ1096" i="80"/>
  <c r="EB1096" i="80"/>
  <c r="EC1096" i="80"/>
  <c r="ED1096" i="80"/>
  <c r="EE1096" i="80"/>
  <c r="EF1096" i="80"/>
  <c r="EG1096" i="80"/>
  <c r="EH1096" i="80"/>
  <c r="EI1096" i="80"/>
  <c r="EJ1096" i="80"/>
  <c r="B1097" i="80"/>
  <c r="C1097" i="80"/>
  <c r="D1097" i="80"/>
  <c r="E1097" i="80"/>
  <c r="F1097" i="80"/>
  <c r="G1097" i="80"/>
  <c r="H1097" i="80"/>
  <c r="I1097" i="80"/>
  <c r="J1097" i="80"/>
  <c r="K1097" i="80"/>
  <c r="L1097" i="80"/>
  <c r="M1097" i="80"/>
  <c r="N1097" i="80"/>
  <c r="O1097" i="80"/>
  <c r="P1097" i="80"/>
  <c r="Q1097" i="80"/>
  <c r="R1097" i="80"/>
  <c r="S1097" i="80"/>
  <c r="T1097" i="80"/>
  <c r="U1097" i="80"/>
  <c r="V1097" i="80"/>
  <c r="W1097" i="80"/>
  <c r="X1097" i="80"/>
  <c r="Y1097" i="80"/>
  <c r="Z1097" i="80"/>
  <c r="AA1097" i="80"/>
  <c r="AB1097" i="80"/>
  <c r="AC1097" i="80"/>
  <c r="AD1097" i="80"/>
  <c r="AE1097" i="80"/>
  <c r="AF1097" i="80"/>
  <c r="AG1097" i="80"/>
  <c r="AH1097" i="80"/>
  <c r="AI1097" i="80"/>
  <c r="AJ1097" i="80"/>
  <c r="AK1097" i="80"/>
  <c r="AL1097" i="80"/>
  <c r="AM1097" i="80"/>
  <c r="AN1097" i="80"/>
  <c r="AO1097" i="80"/>
  <c r="AP1097" i="80"/>
  <c r="AQ1097" i="80"/>
  <c r="AR1097" i="80"/>
  <c r="AS1097" i="80"/>
  <c r="AT1097" i="80"/>
  <c r="AU1097" i="80"/>
  <c r="AV1097" i="80"/>
  <c r="AW1097" i="80"/>
  <c r="AX1097" i="80"/>
  <c r="AY1097" i="80"/>
  <c r="AZ1097" i="80"/>
  <c r="BA1097" i="80"/>
  <c r="BB1097" i="80"/>
  <c r="BC1097" i="80"/>
  <c r="BD1097" i="80"/>
  <c r="BE1097" i="80"/>
  <c r="BF1097" i="80"/>
  <c r="BG1097" i="80"/>
  <c r="BH1097" i="80"/>
  <c r="BI1097" i="80"/>
  <c r="BJ1097" i="80"/>
  <c r="BK1097" i="80"/>
  <c r="BL1097" i="80"/>
  <c r="BM1097" i="80"/>
  <c r="BN1097" i="80"/>
  <c r="BO1097" i="80"/>
  <c r="BP1097" i="80"/>
  <c r="BQ1097" i="80"/>
  <c r="BR1097" i="80"/>
  <c r="BS1097" i="80"/>
  <c r="BT1097" i="80"/>
  <c r="BU1097" i="80"/>
  <c r="BV1097" i="80"/>
  <c r="BW1097" i="80"/>
  <c r="BX1097" i="80"/>
  <c r="BY1097" i="80"/>
  <c r="BZ1097" i="80"/>
  <c r="CA1097" i="80"/>
  <c r="CB1097" i="80"/>
  <c r="CC1097" i="80"/>
  <c r="CD1097" i="80"/>
  <c r="CE1097" i="80"/>
  <c r="CF1097" i="80"/>
  <c r="CG1097" i="80"/>
  <c r="CH1097" i="80"/>
  <c r="CI1097" i="80"/>
  <c r="CJ1097" i="80"/>
  <c r="CK1097" i="80"/>
  <c r="CL1097" i="80"/>
  <c r="CM1097" i="80"/>
  <c r="CN1097" i="80"/>
  <c r="CO1097" i="80"/>
  <c r="CP1097" i="80"/>
  <c r="CQ1097" i="80"/>
  <c r="CR1097" i="80"/>
  <c r="CS1097" i="80"/>
  <c r="CT1097" i="80"/>
  <c r="CU1097" i="80"/>
  <c r="CV1097" i="80"/>
  <c r="CW1097" i="80"/>
  <c r="CX1097" i="80"/>
  <c r="CY1097" i="80"/>
  <c r="CZ1097" i="80"/>
  <c r="DA1097" i="80"/>
  <c r="DB1097" i="80"/>
  <c r="DC1097" i="80"/>
  <c r="DD1097" i="80"/>
  <c r="DE1097" i="80"/>
  <c r="DF1097" i="80"/>
  <c r="DG1097" i="80"/>
  <c r="DH1097" i="80"/>
  <c r="DI1097" i="80"/>
  <c r="DJ1097" i="80"/>
  <c r="DK1097" i="80"/>
  <c r="DL1097" i="80"/>
  <c r="DM1097" i="80"/>
  <c r="DN1097" i="80"/>
  <c r="DO1097" i="80"/>
  <c r="DP1097" i="80"/>
  <c r="DQ1097" i="80"/>
  <c r="DR1097" i="80"/>
  <c r="DS1097" i="80"/>
  <c r="DT1097" i="80"/>
  <c r="DU1097" i="80"/>
  <c r="DV1097" i="80"/>
  <c r="DW1097" i="80"/>
  <c r="DX1097" i="80"/>
  <c r="DY1097" i="80"/>
  <c r="DZ1097" i="80"/>
  <c r="EB1097" i="80"/>
  <c r="EC1097" i="80"/>
  <c r="ED1097" i="80"/>
  <c r="EE1097" i="80"/>
  <c r="EF1097" i="80"/>
  <c r="EG1097" i="80"/>
  <c r="EH1097" i="80"/>
  <c r="EI1097" i="80"/>
  <c r="EJ1097" i="80"/>
  <c r="B1098" i="80"/>
  <c r="C1098" i="80"/>
  <c r="D1098" i="80"/>
  <c r="E1098" i="80"/>
  <c r="F1098" i="80"/>
  <c r="G1098" i="80"/>
  <c r="H1098" i="80"/>
  <c r="I1098" i="80"/>
  <c r="J1098" i="80"/>
  <c r="K1098" i="80"/>
  <c r="L1098" i="80"/>
  <c r="M1098" i="80"/>
  <c r="N1098" i="80"/>
  <c r="O1098" i="80"/>
  <c r="P1098" i="80"/>
  <c r="Q1098" i="80"/>
  <c r="R1098" i="80"/>
  <c r="S1098" i="80"/>
  <c r="T1098" i="80"/>
  <c r="U1098" i="80"/>
  <c r="V1098" i="80"/>
  <c r="W1098" i="80"/>
  <c r="X1098" i="80"/>
  <c r="Y1098" i="80"/>
  <c r="Z1098" i="80"/>
  <c r="AA1098" i="80"/>
  <c r="AB1098" i="80"/>
  <c r="AC1098" i="80"/>
  <c r="AD1098" i="80"/>
  <c r="AE1098" i="80"/>
  <c r="AF1098" i="80"/>
  <c r="AG1098" i="80"/>
  <c r="AH1098" i="80"/>
  <c r="AI1098" i="80"/>
  <c r="AJ1098" i="80"/>
  <c r="AK1098" i="80"/>
  <c r="AL1098" i="80"/>
  <c r="AM1098" i="80"/>
  <c r="AN1098" i="80"/>
  <c r="AO1098" i="80"/>
  <c r="AP1098" i="80"/>
  <c r="AQ1098" i="80"/>
  <c r="AR1098" i="80"/>
  <c r="AS1098" i="80"/>
  <c r="AT1098" i="80"/>
  <c r="AU1098" i="80"/>
  <c r="AV1098" i="80"/>
  <c r="AW1098" i="80"/>
  <c r="AX1098" i="80"/>
  <c r="AY1098" i="80"/>
  <c r="AZ1098" i="80"/>
  <c r="BA1098" i="80"/>
  <c r="BB1098" i="80"/>
  <c r="BC1098" i="80"/>
  <c r="BD1098" i="80"/>
  <c r="BE1098" i="80"/>
  <c r="BF1098" i="80"/>
  <c r="BG1098" i="80"/>
  <c r="BH1098" i="80"/>
  <c r="BI1098" i="80"/>
  <c r="BJ1098" i="80"/>
  <c r="BK1098" i="80"/>
  <c r="BL1098" i="80"/>
  <c r="BM1098" i="80"/>
  <c r="BN1098" i="80"/>
  <c r="BO1098" i="80"/>
  <c r="BP1098" i="80"/>
  <c r="BQ1098" i="80"/>
  <c r="BR1098" i="80"/>
  <c r="BS1098" i="80"/>
  <c r="BT1098" i="80"/>
  <c r="BU1098" i="80"/>
  <c r="BV1098" i="80"/>
  <c r="BW1098" i="80"/>
  <c r="BX1098" i="80"/>
  <c r="BY1098" i="80"/>
  <c r="BZ1098" i="80"/>
  <c r="CA1098" i="80"/>
  <c r="CB1098" i="80"/>
  <c r="CC1098" i="80"/>
  <c r="CD1098" i="80"/>
  <c r="CE1098" i="80"/>
  <c r="CF1098" i="80"/>
  <c r="CG1098" i="80"/>
  <c r="CH1098" i="80"/>
  <c r="CI1098" i="80"/>
  <c r="CJ1098" i="80"/>
  <c r="CK1098" i="80"/>
  <c r="CL1098" i="80"/>
  <c r="CM1098" i="80"/>
  <c r="CN1098" i="80"/>
  <c r="CO1098" i="80"/>
  <c r="CP1098" i="80"/>
  <c r="CQ1098" i="80"/>
  <c r="CR1098" i="80"/>
  <c r="CS1098" i="80"/>
  <c r="CT1098" i="80"/>
  <c r="CU1098" i="80"/>
  <c r="CV1098" i="80"/>
  <c r="CW1098" i="80"/>
  <c r="CX1098" i="80"/>
  <c r="CY1098" i="80"/>
  <c r="CZ1098" i="80"/>
  <c r="DA1098" i="80"/>
  <c r="DB1098" i="80"/>
  <c r="DC1098" i="80"/>
  <c r="DD1098" i="80"/>
  <c r="DE1098" i="80"/>
  <c r="DF1098" i="80"/>
  <c r="DG1098" i="80"/>
  <c r="DH1098" i="80"/>
  <c r="DI1098" i="80"/>
  <c r="DJ1098" i="80"/>
  <c r="DK1098" i="80"/>
  <c r="DL1098" i="80"/>
  <c r="DM1098" i="80"/>
  <c r="DN1098" i="80"/>
  <c r="DO1098" i="80"/>
  <c r="DP1098" i="80"/>
  <c r="DQ1098" i="80"/>
  <c r="DR1098" i="80"/>
  <c r="DS1098" i="80"/>
  <c r="DT1098" i="80"/>
  <c r="DU1098" i="80"/>
  <c r="DV1098" i="80"/>
  <c r="DW1098" i="80"/>
  <c r="DX1098" i="80"/>
  <c r="DY1098" i="80"/>
  <c r="DZ1098" i="80"/>
  <c r="EB1098" i="80"/>
  <c r="EC1098" i="80"/>
  <c r="ED1098" i="80"/>
  <c r="EE1098" i="80"/>
  <c r="EF1098" i="80"/>
  <c r="EG1098" i="80"/>
  <c r="EH1098" i="80"/>
  <c r="EI1098" i="80"/>
  <c r="EJ1098" i="80"/>
  <c r="B1099" i="80"/>
  <c r="C1099" i="80"/>
  <c r="D1099" i="80"/>
  <c r="E1099" i="80"/>
  <c r="F1099" i="80"/>
  <c r="G1099" i="80"/>
  <c r="H1099" i="80"/>
  <c r="I1099" i="80"/>
  <c r="J1099" i="80"/>
  <c r="K1099" i="80"/>
  <c r="L1099" i="80"/>
  <c r="M1099" i="80"/>
  <c r="N1099" i="80"/>
  <c r="O1099" i="80"/>
  <c r="P1099" i="80"/>
  <c r="Q1099" i="80"/>
  <c r="R1099" i="80"/>
  <c r="S1099" i="80"/>
  <c r="T1099" i="80"/>
  <c r="U1099" i="80"/>
  <c r="V1099" i="80"/>
  <c r="W1099" i="80"/>
  <c r="X1099" i="80"/>
  <c r="Y1099" i="80"/>
  <c r="Z1099" i="80"/>
  <c r="AA1099" i="80"/>
  <c r="AB1099" i="80"/>
  <c r="AC1099" i="80"/>
  <c r="AD1099" i="80"/>
  <c r="AE1099" i="80"/>
  <c r="AF1099" i="80"/>
  <c r="AG1099" i="80"/>
  <c r="AH1099" i="80"/>
  <c r="AI1099" i="80"/>
  <c r="AJ1099" i="80"/>
  <c r="AK1099" i="80"/>
  <c r="AL1099" i="80"/>
  <c r="AM1099" i="80"/>
  <c r="AN1099" i="80"/>
  <c r="AO1099" i="80"/>
  <c r="AP1099" i="80"/>
  <c r="AQ1099" i="80"/>
  <c r="AR1099" i="80"/>
  <c r="AS1099" i="80"/>
  <c r="AT1099" i="80"/>
  <c r="AU1099" i="80"/>
  <c r="AV1099" i="80"/>
  <c r="AW1099" i="80"/>
  <c r="AX1099" i="80"/>
  <c r="AY1099" i="80"/>
  <c r="AZ1099" i="80"/>
  <c r="BA1099" i="80"/>
  <c r="BB1099" i="80"/>
  <c r="BC1099" i="80"/>
  <c r="BD1099" i="80"/>
  <c r="BE1099" i="80"/>
  <c r="BF1099" i="80"/>
  <c r="BG1099" i="80"/>
  <c r="BH1099" i="80"/>
  <c r="BI1099" i="80"/>
  <c r="BJ1099" i="80"/>
  <c r="BK1099" i="80"/>
  <c r="BL1099" i="80"/>
  <c r="BM1099" i="80"/>
  <c r="BN1099" i="80"/>
  <c r="BO1099" i="80"/>
  <c r="BP1099" i="80"/>
  <c r="BQ1099" i="80"/>
  <c r="BR1099" i="80"/>
  <c r="BS1099" i="80"/>
  <c r="BT1099" i="80"/>
  <c r="BU1099" i="80"/>
  <c r="BV1099" i="80"/>
  <c r="BW1099" i="80"/>
  <c r="BX1099" i="80"/>
  <c r="BY1099" i="80"/>
  <c r="BZ1099" i="80"/>
  <c r="CA1099" i="80"/>
  <c r="CB1099" i="80"/>
  <c r="CC1099" i="80"/>
  <c r="CD1099" i="80"/>
  <c r="CE1099" i="80"/>
  <c r="CF1099" i="80"/>
  <c r="CG1099" i="80"/>
  <c r="CH1099" i="80"/>
  <c r="CI1099" i="80"/>
  <c r="CJ1099" i="80"/>
  <c r="CK1099" i="80"/>
  <c r="CL1099" i="80"/>
  <c r="CM1099" i="80"/>
  <c r="CN1099" i="80"/>
  <c r="CO1099" i="80"/>
  <c r="CP1099" i="80"/>
  <c r="CQ1099" i="80"/>
  <c r="CR1099" i="80"/>
  <c r="CS1099" i="80"/>
  <c r="CT1099" i="80"/>
  <c r="CU1099" i="80"/>
  <c r="CV1099" i="80"/>
  <c r="CW1099" i="80"/>
  <c r="CX1099" i="80"/>
  <c r="CY1099" i="80"/>
  <c r="CZ1099" i="80"/>
  <c r="DA1099" i="80"/>
  <c r="DB1099" i="80"/>
  <c r="DC1099" i="80"/>
  <c r="DD1099" i="80"/>
  <c r="DE1099" i="80"/>
  <c r="DF1099" i="80"/>
  <c r="DG1099" i="80"/>
  <c r="DH1099" i="80"/>
  <c r="DI1099" i="80"/>
  <c r="DJ1099" i="80"/>
  <c r="DK1099" i="80"/>
  <c r="DL1099" i="80"/>
  <c r="DM1099" i="80"/>
  <c r="DN1099" i="80"/>
  <c r="DO1099" i="80"/>
  <c r="DP1099" i="80"/>
  <c r="DQ1099" i="80"/>
  <c r="DR1099" i="80"/>
  <c r="DT1099" i="80"/>
  <c r="DU1099" i="80"/>
  <c r="DV1099" i="80"/>
  <c r="DW1099" i="80"/>
  <c r="DX1099" i="80"/>
  <c r="DY1099" i="80"/>
  <c r="DZ1099" i="80"/>
  <c r="EB1099" i="80"/>
  <c r="EC1099" i="80"/>
  <c r="ED1099" i="80"/>
  <c r="EE1099" i="80"/>
  <c r="EF1099" i="80"/>
  <c r="EG1099" i="80"/>
  <c r="EH1099" i="80"/>
  <c r="EI1099" i="80"/>
  <c r="EJ1099" i="80"/>
  <c r="B1100" i="80"/>
  <c r="C1100" i="80"/>
  <c r="D1100" i="80"/>
  <c r="E1100" i="80"/>
  <c r="F1100" i="80"/>
  <c r="G1100" i="80"/>
  <c r="H1100" i="80"/>
  <c r="I1100" i="80"/>
  <c r="J1100" i="80"/>
  <c r="K1100" i="80"/>
  <c r="L1100" i="80"/>
  <c r="M1100" i="80"/>
  <c r="N1100" i="80"/>
  <c r="O1100" i="80"/>
  <c r="P1100" i="80"/>
  <c r="Q1100" i="80"/>
  <c r="R1100" i="80"/>
  <c r="S1100" i="80"/>
  <c r="T1100" i="80"/>
  <c r="U1100" i="80"/>
  <c r="V1100" i="80"/>
  <c r="W1100" i="80"/>
  <c r="X1100" i="80"/>
  <c r="Y1100" i="80"/>
  <c r="Z1100" i="80"/>
  <c r="AA1100" i="80"/>
  <c r="AB1100" i="80"/>
  <c r="AC1100" i="80"/>
  <c r="AD1100" i="80"/>
  <c r="AE1100" i="80"/>
  <c r="AF1100" i="80"/>
  <c r="AG1100" i="80"/>
  <c r="AH1100" i="80"/>
  <c r="AI1100" i="80"/>
  <c r="AJ1100" i="80"/>
  <c r="AK1100" i="80"/>
  <c r="AL1100" i="80"/>
  <c r="AM1100" i="80"/>
  <c r="AN1100" i="80"/>
  <c r="AO1100" i="80"/>
  <c r="AP1100" i="80"/>
  <c r="AQ1100" i="80"/>
  <c r="AR1100" i="80"/>
  <c r="AS1100" i="80"/>
  <c r="AT1100" i="80"/>
  <c r="AU1100" i="80"/>
  <c r="AV1100" i="80"/>
  <c r="AW1100" i="80"/>
  <c r="AX1100" i="80"/>
  <c r="AY1100" i="80"/>
  <c r="AZ1100" i="80"/>
  <c r="BA1100" i="80"/>
  <c r="BB1100" i="80"/>
  <c r="BC1100" i="80"/>
  <c r="BD1100" i="80"/>
  <c r="BE1100" i="80"/>
  <c r="BF1100" i="80"/>
  <c r="BG1100" i="80"/>
  <c r="BH1100" i="80"/>
  <c r="BI1100" i="80"/>
  <c r="BJ1100" i="80"/>
  <c r="BK1100" i="80"/>
  <c r="BL1100" i="80"/>
  <c r="BM1100" i="80"/>
  <c r="BN1100" i="80"/>
  <c r="BO1100" i="80"/>
  <c r="BP1100" i="80"/>
  <c r="BQ1100" i="80"/>
  <c r="BR1100" i="80"/>
  <c r="BS1100" i="80"/>
  <c r="BT1100" i="80"/>
  <c r="BU1100" i="80"/>
  <c r="BV1100" i="80"/>
  <c r="BW1100" i="80"/>
  <c r="BX1100" i="80"/>
  <c r="BY1100" i="80"/>
  <c r="BZ1100" i="80"/>
  <c r="CA1100" i="80"/>
  <c r="CB1100" i="80"/>
  <c r="CC1100" i="80"/>
  <c r="CD1100" i="80"/>
  <c r="CE1100" i="80"/>
  <c r="CF1100" i="80"/>
  <c r="CG1100" i="80"/>
  <c r="CH1100" i="80"/>
  <c r="CI1100" i="80"/>
  <c r="CJ1100" i="80"/>
  <c r="CK1100" i="80"/>
  <c r="CL1100" i="80"/>
  <c r="CM1100" i="80"/>
  <c r="CN1100" i="80"/>
  <c r="CO1100" i="80"/>
  <c r="CP1100" i="80"/>
  <c r="CQ1100" i="80"/>
  <c r="CR1100" i="80"/>
  <c r="CS1100" i="80"/>
  <c r="CT1100" i="80"/>
  <c r="CU1100" i="80"/>
  <c r="CV1100" i="80"/>
  <c r="CW1100" i="80"/>
  <c r="CX1100" i="80"/>
  <c r="CY1100" i="80"/>
  <c r="CZ1100" i="80"/>
  <c r="DA1100" i="80"/>
  <c r="DB1100" i="80"/>
  <c r="DC1100" i="80"/>
  <c r="DD1100" i="80"/>
  <c r="DE1100" i="80"/>
  <c r="DF1100" i="80"/>
  <c r="DG1100" i="80"/>
  <c r="DH1100" i="80"/>
  <c r="DI1100" i="80"/>
  <c r="DJ1100" i="80"/>
  <c r="DK1100" i="80"/>
  <c r="DL1100" i="80"/>
  <c r="DM1100" i="80"/>
  <c r="DN1100" i="80"/>
  <c r="DO1100" i="80"/>
  <c r="DP1100" i="80"/>
  <c r="DQ1100" i="80"/>
  <c r="DR1100" i="80"/>
  <c r="DT1100" i="80"/>
  <c r="DU1100" i="80"/>
  <c r="DV1100" i="80"/>
  <c r="DW1100" i="80"/>
  <c r="DX1100" i="80"/>
  <c r="DY1100" i="80"/>
  <c r="DZ1100" i="80"/>
  <c r="EB1100" i="80"/>
  <c r="EC1100" i="80"/>
  <c r="ED1100" i="80"/>
  <c r="EE1100" i="80"/>
  <c r="EF1100" i="80"/>
  <c r="EG1100" i="80"/>
  <c r="EH1100" i="80"/>
  <c r="EI1100" i="80"/>
  <c r="EJ1100" i="80"/>
  <c r="B1101" i="80"/>
  <c r="C1101" i="80"/>
  <c r="D1101" i="80"/>
  <c r="E1101" i="80"/>
  <c r="F1101" i="80"/>
  <c r="G1101" i="80"/>
  <c r="H1101" i="80"/>
  <c r="I1101" i="80"/>
  <c r="J1101" i="80"/>
  <c r="K1101" i="80"/>
  <c r="L1101" i="80"/>
  <c r="M1101" i="80"/>
  <c r="N1101" i="80"/>
  <c r="O1101" i="80"/>
  <c r="P1101" i="80"/>
  <c r="Q1101" i="80"/>
  <c r="R1101" i="80"/>
  <c r="S1101" i="80"/>
  <c r="T1101" i="80"/>
  <c r="U1101" i="80"/>
  <c r="V1101" i="80"/>
  <c r="W1101" i="80"/>
  <c r="X1101" i="80"/>
  <c r="Y1101" i="80"/>
  <c r="Z1101" i="80"/>
  <c r="AA1101" i="80"/>
  <c r="AB1101" i="80"/>
  <c r="AC1101" i="80"/>
  <c r="AD1101" i="80"/>
  <c r="AE1101" i="80"/>
  <c r="AF1101" i="80"/>
  <c r="AG1101" i="80"/>
  <c r="AH1101" i="80"/>
  <c r="AI1101" i="80"/>
  <c r="AJ1101" i="80"/>
  <c r="AK1101" i="80"/>
  <c r="AL1101" i="80"/>
  <c r="AM1101" i="80"/>
  <c r="AN1101" i="80"/>
  <c r="AO1101" i="80"/>
  <c r="AP1101" i="80"/>
  <c r="AQ1101" i="80"/>
  <c r="AR1101" i="80"/>
  <c r="AS1101" i="80"/>
  <c r="AT1101" i="80"/>
  <c r="AU1101" i="80"/>
  <c r="AV1101" i="80"/>
  <c r="AW1101" i="80"/>
  <c r="AX1101" i="80"/>
  <c r="AY1101" i="80"/>
  <c r="AZ1101" i="80"/>
  <c r="BA1101" i="80"/>
  <c r="BB1101" i="80"/>
  <c r="BC1101" i="80"/>
  <c r="BD1101" i="80"/>
  <c r="BE1101" i="80"/>
  <c r="BF1101" i="80"/>
  <c r="BG1101" i="80"/>
  <c r="BH1101" i="80"/>
  <c r="BI1101" i="80"/>
  <c r="BJ1101" i="80"/>
  <c r="BK1101" i="80"/>
  <c r="BL1101" i="80"/>
  <c r="BM1101" i="80"/>
  <c r="BN1101" i="80"/>
  <c r="BO1101" i="80"/>
  <c r="BP1101" i="80"/>
  <c r="BQ1101" i="80"/>
  <c r="BR1101" i="80"/>
  <c r="BS1101" i="80"/>
  <c r="BT1101" i="80"/>
  <c r="BU1101" i="80"/>
  <c r="BV1101" i="80"/>
  <c r="BW1101" i="80"/>
  <c r="BX1101" i="80"/>
  <c r="BY1101" i="80"/>
  <c r="BZ1101" i="80"/>
  <c r="CA1101" i="80"/>
  <c r="CB1101" i="80"/>
  <c r="CC1101" i="80"/>
  <c r="CD1101" i="80"/>
  <c r="CE1101" i="80"/>
  <c r="CF1101" i="80"/>
  <c r="CG1101" i="80"/>
  <c r="CH1101" i="80"/>
  <c r="CI1101" i="80"/>
  <c r="CJ1101" i="80"/>
  <c r="CK1101" i="80"/>
  <c r="CL1101" i="80"/>
  <c r="CM1101" i="80"/>
  <c r="CN1101" i="80"/>
  <c r="CO1101" i="80"/>
  <c r="CP1101" i="80"/>
  <c r="CQ1101" i="80"/>
  <c r="CR1101" i="80"/>
  <c r="CS1101" i="80"/>
  <c r="CT1101" i="80"/>
  <c r="CU1101" i="80"/>
  <c r="CV1101" i="80"/>
  <c r="CW1101" i="80"/>
  <c r="CX1101" i="80"/>
  <c r="CY1101" i="80"/>
  <c r="CZ1101" i="80"/>
  <c r="DA1101" i="80"/>
  <c r="DB1101" i="80"/>
  <c r="DC1101" i="80"/>
  <c r="DD1101" i="80"/>
  <c r="DE1101" i="80"/>
  <c r="DF1101" i="80"/>
  <c r="DG1101" i="80"/>
  <c r="DH1101" i="80"/>
  <c r="DI1101" i="80"/>
  <c r="DJ1101" i="80"/>
  <c r="DK1101" i="80"/>
  <c r="DL1101" i="80"/>
  <c r="DM1101" i="80"/>
  <c r="DN1101" i="80"/>
  <c r="DO1101" i="80"/>
  <c r="DP1101" i="80"/>
  <c r="DQ1101" i="80"/>
  <c r="DR1101" i="80"/>
  <c r="DS1101" i="80"/>
  <c r="DT1101" i="80"/>
  <c r="DU1101" i="80"/>
  <c r="DV1101" i="80"/>
  <c r="DW1101" i="80"/>
  <c r="DX1101" i="80"/>
  <c r="DY1101" i="80"/>
  <c r="DZ1101" i="80"/>
  <c r="EB1101" i="80"/>
  <c r="EC1101" i="80"/>
  <c r="ED1101" i="80"/>
  <c r="EE1101" i="80"/>
  <c r="EF1101" i="80"/>
  <c r="EG1101" i="80"/>
  <c r="EH1101" i="80"/>
  <c r="EI1101" i="80"/>
  <c r="EJ1101" i="80"/>
  <c r="B1102" i="80"/>
  <c r="C1102" i="80"/>
  <c r="D1102" i="80"/>
  <c r="E1102" i="80"/>
  <c r="F1102" i="80"/>
  <c r="G1102" i="80"/>
  <c r="H1102" i="80"/>
  <c r="I1102" i="80"/>
  <c r="J1102" i="80"/>
  <c r="K1102" i="80"/>
  <c r="L1102" i="80"/>
  <c r="M1102" i="80"/>
  <c r="N1102" i="80"/>
  <c r="O1102" i="80"/>
  <c r="P1102" i="80"/>
  <c r="Q1102" i="80"/>
  <c r="R1102" i="80"/>
  <c r="S1102" i="80"/>
  <c r="T1102" i="80"/>
  <c r="U1102" i="80"/>
  <c r="V1102" i="80"/>
  <c r="W1102" i="80"/>
  <c r="X1102" i="80"/>
  <c r="Y1102" i="80"/>
  <c r="Z1102" i="80"/>
  <c r="AA1102" i="80"/>
  <c r="AB1102" i="80"/>
  <c r="AC1102" i="80"/>
  <c r="AD1102" i="80"/>
  <c r="AE1102" i="80"/>
  <c r="AF1102" i="80"/>
  <c r="AG1102" i="80"/>
  <c r="AH1102" i="80"/>
  <c r="AI1102" i="80"/>
  <c r="AJ1102" i="80"/>
  <c r="AK1102" i="80"/>
  <c r="AL1102" i="80"/>
  <c r="AM1102" i="80"/>
  <c r="AN1102" i="80"/>
  <c r="AO1102" i="80"/>
  <c r="AP1102" i="80"/>
  <c r="AQ1102" i="80"/>
  <c r="AR1102" i="80"/>
  <c r="AS1102" i="80"/>
  <c r="AT1102" i="80"/>
  <c r="AU1102" i="80"/>
  <c r="AV1102" i="80"/>
  <c r="AW1102" i="80"/>
  <c r="AX1102" i="80"/>
  <c r="AY1102" i="80"/>
  <c r="AZ1102" i="80"/>
  <c r="BA1102" i="80"/>
  <c r="BB1102" i="80"/>
  <c r="BC1102" i="80"/>
  <c r="BD1102" i="80"/>
  <c r="BE1102" i="80"/>
  <c r="BF1102" i="80"/>
  <c r="BG1102" i="80"/>
  <c r="BH1102" i="80"/>
  <c r="BI1102" i="80"/>
  <c r="BJ1102" i="80"/>
  <c r="BK1102" i="80"/>
  <c r="BL1102" i="80"/>
  <c r="BM1102" i="80"/>
  <c r="BN1102" i="80"/>
  <c r="BO1102" i="80"/>
  <c r="BP1102" i="80"/>
  <c r="BQ1102" i="80"/>
  <c r="BR1102" i="80"/>
  <c r="BS1102" i="80"/>
  <c r="BT1102" i="80"/>
  <c r="BU1102" i="80"/>
  <c r="BV1102" i="80"/>
  <c r="BW1102" i="80"/>
  <c r="BX1102" i="80"/>
  <c r="BY1102" i="80"/>
  <c r="BZ1102" i="80"/>
  <c r="CA1102" i="80"/>
  <c r="CB1102" i="80"/>
  <c r="CC1102" i="80"/>
  <c r="CD1102" i="80"/>
  <c r="CE1102" i="80"/>
  <c r="CF1102" i="80"/>
  <c r="CG1102" i="80"/>
  <c r="CH1102" i="80"/>
  <c r="CI1102" i="80"/>
  <c r="CJ1102" i="80"/>
  <c r="CK1102" i="80"/>
  <c r="CL1102" i="80"/>
  <c r="CM1102" i="80"/>
  <c r="CN1102" i="80"/>
  <c r="CO1102" i="80"/>
  <c r="CP1102" i="80"/>
  <c r="CQ1102" i="80"/>
  <c r="CR1102" i="80"/>
  <c r="CS1102" i="80"/>
  <c r="CT1102" i="80"/>
  <c r="CU1102" i="80"/>
  <c r="CV1102" i="80"/>
  <c r="CW1102" i="80"/>
  <c r="CX1102" i="80"/>
  <c r="CY1102" i="80"/>
  <c r="CZ1102" i="80"/>
  <c r="DA1102" i="80"/>
  <c r="DB1102" i="80"/>
  <c r="DC1102" i="80"/>
  <c r="DD1102" i="80"/>
  <c r="DE1102" i="80"/>
  <c r="DF1102" i="80"/>
  <c r="DG1102" i="80"/>
  <c r="DH1102" i="80"/>
  <c r="DI1102" i="80"/>
  <c r="DJ1102" i="80"/>
  <c r="DK1102" i="80"/>
  <c r="DL1102" i="80"/>
  <c r="DM1102" i="80"/>
  <c r="DN1102" i="80"/>
  <c r="DO1102" i="80"/>
  <c r="DP1102" i="80"/>
  <c r="DQ1102" i="80"/>
  <c r="DR1102" i="80"/>
  <c r="DS1102" i="80"/>
  <c r="DT1102" i="80"/>
  <c r="DU1102" i="80"/>
  <c r="DV1102" i="80"/>
  <c r="DW1102" i="80"/>
  <c r="DX1102" i="80"/>
  <c r="DY1102" i="80"/>
  <c r="DZ1102" i="80"/>
  <c r="EB1102" i="80"/>
  <c r="EC1102" i="80"/>
  <c r="ED1102" i="80"/>
  <c r="EE1102" i="80"/>
  <c r="EF1102" i="80"/>
  <c r="EG1102" i="80"/>
  <c r="EH1102" i="80"/>
  <c r="EI1102" i="80"/>
  <c r="EJ1102" i="80"/>
  <c r="B1103" i="80"/>
  <c r="C1103" i="80"/>
  <c r="D1103" i="80"/>
  <c r="E1103" i="80"/>
  <c r="F1103" i="80"/>
  <c r="G1103" i="80"/>
  <c r="H1103" i="80"/>
  <c r="I1103" i="80"/>
  <c r="J1103" i="80"/>
  <c r="K1103" i="80"/>
  <c r="L1103" i="80"/>
  <c r="M1103" i="80"/>
  <c r="N1103" i="80"/>
  <c r="O1103" i="80"/>
  <c r="P1103" i="80"/>
  <c r="Q1103" i="80"/>
  <c r="R1103" i="80"/>
  <c r="S1103" i="80"/>
  <c r="T1103" i="80"/>
  <c r="U1103" i="80"/>
  <c r="V1103" i="80"/>
  <c r="W1103" i="80"/>
  <c r="X1103" i="80"/>
  <c r="Y1103" i="80"/>
  <c r="Z1103" i="80"/>
  <c r="AA1103" i="80"/>
  <c r="AB1103" i="80"/>
  <c r="AC1103" i="80"/>
  <c r="AD1103" i="80"/>
  <c r="AE1103" i="80"/>
  <c r="AF1103" i="80"/>
  <c r="AG1103" i="80"/>
  <c r="AH1103" i="80"/>
  <c r="AI1103" i="80"/>
  <c r="AJ1103" i="80"/>
  <c r="AK1103" i="80"/>
  <c r="AL1103" i="80"/>
  <c r="AM1103" i="80"/>
  <c r="AN1103" i="80"/>
  <c r="AO1103" i="80"/>
  <c r="AP1103" i="80"/>
  <c r="AQ1103" i="80"/>
  <c r="AR1103" i="80"/>
  <c r="AS1103" i="80"/>
  <c r="AT1103" i="80"/>
  <c r="AU1103" i="80"/>
  <c r="AV1103" i="80"/>
  <c r="AW1103" i="80"/>
  <c r="AX1103" i="80"/>
  <c r="AY1103" i="80"/>
  <c r="AZ1103" i="80"/>
  <c r="BA1103" i="80"/>
  <c r="BB1103" i="80"/>
  <c r="BC1103" i="80"/>
  <c r="BD1103" i="80"/>
  <c r="BE1103" i="80"/>
  <c r="BF1103" i="80"/>
  <c r="BG1103" i="80"/>
  <c r="BH1103" i="80"/>
  <c r="BI1103" i="80"/>
  <c r="BJ1103" i="80"/>
  <c r="BK1103" i="80"/>
  <c r="BL1103" i="80"/>
  <c r="BM1103" i="80"/>
  <c r="BN1103" i="80"/>
  <c r="BO1103" i="80"/>
  <c r="BP1103" i="80"/>
  <c r="BQ1103" i="80"/>
  <c r="BR1103" i="80"/>
  <c r="BS1103" i="80"/>
  <c r="BT1103" i="80"/>
  <c r="BU1103" i="80"/>
  <c r="BV1103" i="80"/>
  <c r="BW1103" i="80"/>
  <c r="BX1103" i="80"/>
  <c r="BY1103" i="80"/>
  <c r="BZ1103" i="80"/>
  <c r="CA1103" i="80"/>
  <c r="CB1103" i="80"/>
  <c r="CC1103" i="80"/>
  <c r="CD1103" i="80"/>
  <c r="CE1103" i="80"/>
  <c r="CF1103" i="80"/>
  <c r="CG1103" i="80"/>
  <c r="CH1103" i="80"/>
  <c r="CI1103" i="80"/>
  <c r="CJ1103" i="80"/>
  <c r="CK1103" i="80"/>
  <c r="CL1103" i="80"/>
  <c r="CM1103" i="80"/>
  <c r="CN1103" i="80"/>
  <c r="CO1103" i="80"/>
  <c r="CP1103" i="80"/>
  <c r="CQ1103" i="80"/>
  <c r="CR1103" i="80"/>
  <c r="CS1103" i="80"/>
  <c r="CT1103" i="80"/>
  <c r="CU1103" i="80"/>
  <c r="CV1103" i="80"/>
  <c r="CW1103" i="80"/>
  <c r="CX1103" i="80"/>
  <c r="CY1103" i="80"/>
  <c r="CZ1103" i="80"/>
  <c r="DA1103" i="80"/>
  <c r="DB1103" i="80"/>
  <c r="DC1103" i="80"/>
  <c r="DD1103" i="80"/>
  <c r="DE1103" i="80"/>
  <c r="DF1103" i="80"/>
  <c r="DG1103" i="80"/>
  <c r="DH1103" i="80"/>
  <c r="DI1103" i="80"/>
  <c r="DJ1103" i="80"/>
  <c r="DK1103" i="80"/>
  <c r="DL1103" i="80"/>
  <c r="DM1103" i="80"/>
  <c r="DN1103" i="80"/>
  <c r="DO1103" i="80"/>
  <c r="DP1103" i="80"/>
  <c r="DQ1103" i="80"/>
  <c r="DR1103" i="80"/>
  <c r="DT1103" i="80"/>
  <c r="DU1103" i="80"/>
  <c r="DV1103" i="80"/>
  <c r="DW1103" i="80"/>
  <c r="DX1103" i="80"/>
  <c r="DY1103" i="80"/>
  <c r="DZ1103" i="80"/>
  <c r="EB1103" i="80"/>
  <c r="EC1103" i="80"/>
  <c r="ED1103" i="80"/>
  <c r="EE1103" i="80"/>
  <c r="EF1103" i="80"/>
  <c r="EG1103" i="80"/>
  <c r="EH1103" i="80"/>
  <c r="EI1103" i="80"/>
  <c r="EJ1103" i="80"/>
  <c r="B1104" i="80"/>
  <c r="C1104" i="80"/>
  <c r="D1104" i="80"/>
  <c r="E1104" i="80"/>
  <c r="F1104" i="80"/>
  <c r="G1104" i="80"/>
  <c r="H1104" i="80"/>
  <c r="I1104" i="80"/>
  <c r="J1104" i="80"/>
  <c r="K1104" i="80"/>
  <c r="L1104" i="80"/>
  <c r="M1104" i="80"/>
  <c r="N1104" i="80"/>
  <c r="O1104" i="80"/>
  <c r="P1104" i="80"/>
  <c r="Q1104" i="80"/>
  <c r="R1104" i="80"/>
  <c r="S1104" i="80"/>
  <c r="T1104" i="80"/>
  <c r="U1104" i="80"/>
  <c r="V1104" i="80"/>
  <c r="W1104" i="80"/>
  <c r="X1104" i="80"/>
  <c r="Y1104" i="80"/>
  <c r="Z1104" i="80"/>
  <c r="AA1104" i="80"/>
  <c r="AB1104" i="80"/>
  <c r="AC1104" i="80"/>
  <c r="AD1104" i="80"/>
  <c r="AE1104" i="80"/>
  <c r="AF1104" i="80"/>
  <c r="AG1104" i="80"/>
  <c r="AH1104" i="80"/>
  <c r="AI1104" i="80"/>
  <c r="AJ1104" i="80"/>
  <c r="AK1104" i="80"/>
  <c r="AL1104" i="80"/>
  <c r="AM1104" i="80"/>
  <c r="AN1104" i="80"/>
  <c r="AO1104" i="80"/>
  <c r="AP1104" i="80"/>
  <c r="AQ1104" i="80"/>
  <c r="AR1104" i="80"/>
  <c r="AS1104" i="80"/>
  <c r="AT1104" i="80"/>
  <c r="AU1104" i="80"/>
  <c r="AV1104" i="80"/>
  <c r="AW1104" i="80"/>
  <c r="AX1104" i="80"/>
  <c r="AY1104" i="80"/>
  <c r="AZ1104" i="80"/>
  <c r="BA1104" i="80"/>
  <c r="BB1104" i="80"/>
  <c r="BC1104" i="80"/>
  <c r="BD1104" i="80"/>
  <c r="BE1104" i="80"/>
  <c r="BF1104" i="80"/>
  <c r="BG1104" i="80"/>
  <c r="BH1104" i="80"/>
  <c r="BI1104" i="80"/>
  <c r="BJ1104" i="80"/>
  <c r="BK1104" i="80"/>
  <c r="BL1104" i="80"/>
  <c r="BM1104" i="80"/>
  <c r="BN1104" i="80"/>
  <c r="BO1104" i="80"/>
  <c r="BP1104" i="80"/>
  <c r="BQ1104" i="80"/>
  <c r="BR1104" i="80"/>
  <c r="BS1104" i="80"/>
  <c r="BT1104" i="80"/>
  <c r="BU1104" i="80"/>
  <c r="BV1104" i="80"/>
  <c r="BW1104" i="80"/>
  <c r="BX1104" i="80"/>
  <c r="BY1104" i="80"/>
  <c r="BZ1104" i="80"/>
  <c r="CA1104" i="80"/>
  <c r="CB1104" i="80"/>
  <c r="CC1104" i="80"/>
  <c r="CD1104" i="80"/>
  <c r="CE1104" i="80"/>
  <c r="CF1104" i="80"/>
  <c r="CG1104" i="80"/>
  <c r="CH1104" i="80"/>
  <c r="CI1104" i="80"/>
  <c r="CJ1104" i="80"/>
  <c r="CK1104" i="80"/>
  <c r="CL1104" i="80"/>
  <c r="CM1104" i="80"/>
  <c r="CN1104" i="80"/>
  <c r="CO1104" i="80"/>
  <c r="CP1104" i="80"/>
  <c r="CQ1104" i="80"/>
  <c r="CR1104" i="80"/>
  <c r="CS1104" i="80"/>
  <c r="CT1104" i="80"/>
  <c r="CU1104" i="80"/>
  <c r="CV1104" i="80"/>
  <c r="CW1104" i="80"/>
  <c r="CX1104" i="80"/>
  <c r="CY1104" i="80"/>
  <c r="CZ1104" i="80"/>
  <c r="DA1104" i="80"/>
  <c r="DB1104" i="80"/>
  <c r="DC1104" i="80"/>
  <c r="DD1104" i="80"/>
  <c r="DE1104" i="80"/>
  <c r="DF1104" i="80"/>
  <c r="DG1104" i="80"/>
  <c r="DH1104" i="80"/>
  <c r="DI1104" i="80"/>
  <c r="DJ1104" i="80"/>
  <c r="DK1104" i="80"/>
  <c r="DL1104" i="80"/>
  <c r="DM1104" i="80"/>
  <c r="DN1104" i="80"/>
  <c r="DO1104" i="80"/>
  <c r="DP1104" i="80"/>
  <c r="DQ1104" i="80"/>
  <c r="DR1104" i="80"/>
  <c r="DT1104" i="80"/>
  <c r="DU1104" i="80"/>
  <c r="DV1104" i="80"/>
  <c r="DW1104" i="80"/>
  <c r="DX1104" i="80"/>
  <c r="DY1104" i="80"/>
  <c r="DZ1104" i="80"/>
  <c r="EB1104" i="80"/>
  <c r="EC1104" i="80"/>
  <c r="ED1104" i="80"/>
  <c r="EE1104" i="80"/>
  <c r="EF1104" i="80"/>
  <c r="EG1104" i="80"/>
  <c r="EH1104" i="80"/>
  <c r="EI1104" i="80"/>
  <c r="EJ1104" i="80"/>
  <c r="B1105" i="80"/>
  <c r="C1105" i="80"/>
  <c r="D1105" i="80"/>
  <c r="E1105" i="80"/>
  <c r="F1105" i="80"/>
  <c r="G1105" i="80"/>
  <c r="H1105" i="80"/>
  <c r="I1105" i="80"/>
  <c r="J1105" i="80"/>
  <c r="K1105" i="80"/>
  <c r="L1105" i="80"/>
  <c r="M1105" i="80"/>
  <c r="N1105" i="80"/>
  <c r="O1105" i="80"/>
  <c r="P1105" i="80"/>
  <c r="Q1105" i="80"/>
  <c r="R1105" i="80"/>
  <c r="S1105" i="80"/>
  <c r="T1105" i="80"/>
  <c r="U1105" i="80"/>
  <c r="V1105" i="80"/>
  <c r="W1105" i="80"/>
  <c r="X1105" i="80"/>
  <c r="Y1105" i="80"/>
  <c r="Z1105" i="80"/>
  <c r="AA1105" i="80"/>
  <c r="AB1105" i="80"/>
  <c r="AC1105" i="80"/>
  <c r="AD1105" i="80"/>
  <c r="AE1105" i="80"/>
  <c r="AF1105" i="80"/>
  <c r="AG1105" i="80"/>
  <c r="AH1105" i="80"/>
  <c r="AI1105" i="80"/>
  <c r="AJ1105" i="80"/>
  <c r="AK1105" i="80"/>
  <c r="AL1105" i="80"/>
  <c r="AM1105" i="80"/>
  <c r="AN1105" i="80"/>
  <c r="AO1105" i="80"/>
  <c r="AP1105" i="80"/>
  <c r="AQ1105" i="80"/>
  <c r="AR1105" i="80"/>
  <c r="AS1105" i="80"/>
  <c r="AT1105" i="80"/>
  <c r="AU1105" i="80"/>
  <c r="AV1105" i="80"/>
  <c r="AW1105" i="80"/>
  <c r="AX1105" i="80"/>
  <c r="AY1105" i="80"/>
  <c r="AZ1105" i="80"/>
  <c r="BA1105" i="80"/>
  <c r="BB1105" i="80"/>
  <c r="BC1105" i="80"/>
  <c r="BD1105" i="80"/>
  <c r="BE1105" i="80"/>
  <c r="BF1105" i="80"/>
  <c r="BG1105" i="80"/>
  <c r="BH1105" i="80"/>
  <c r="BI1105" i="80"/>
  <c r="BJ1105" i="80"/>
  <c r="BK1105" i="80"/>
  <c r="BL1105" i="80"/>
  <c r="BM1105" i="80"/>
  <c r="BN1105" i="80"/>
  <c r="BO1105" i="80"/>
  <c r="BP1105" i="80"/>
  <c r="BQ1105" i="80"/>
  <c r="BR1105" i="80"/>
  <c r="BS1105" i="80"/>
  <c r="BT1105" i="80"/>
  <c r="BU1105" i="80"/>
  <c r="BV1105" i="80"/>
  <c r="BW1105" i="80"/>
  <c r="BX1105" i="80"/>
  <c r="BY1105" i="80"/>
  <c r="BZ1105" i="80"/>
  <c r="CA1105" i="80"/>
  <c r="CB1105" i="80"/>
  <c r="CC1105" i="80"/>
  <c r="CD1105" i="80"/>
  <c r="CE1105" i="80"/>
  <c r="CF1105" i="80"/>
  <c r="CG1105" i="80"/>
  <c r="CH1105" i="80"/>
  <c r="CI1105" i="80"/>
  <c r="CJ1105" i="80"/>
  <c r="CK1105" i="80"/>
  <c r="CL1105" i="80"/>
  <c r="CM1105" i="80"/>
  <c r="CN1105" i="80"/>
  <c r="CO1105" i="80"/>
  <c r="CP1105" i="80"/>
  <c r="CQ1105" i="80"/>
  <c r="CR1105" i="80"/>
  <c r="CS1105" i="80"/>
  <c r="CT1105" i="80"/>
  <c r="CU1105" i="80"/>
  <c r="CV1105" i="80"/>
  <c r="CW1105" i="80"/>
  <c r="CX1105" i="80"/>
  <c r="CY1105" i="80"/>
  <c r="CZ1105" i="80"/>
  <c r="DA1105" i="80"/>
  <c r="DB1105" i="80"/>
  <c r="DC1105" i="80"/>
  <c r="DD1105" i="80"/>
  <c r="DE1105" i="80"/>
  <c r="DF1105" i="80"/>
  <c r="DG1105" i="80"/>
  <c r="DH1105" i="80"/>
  <c r="DI1105" i="80"/>
  <c r="DJ1105" i="80"/>
  <c r="DK1105" i="80"/>
  <c r="DL1105" i="80"/>
  <c r="DM1105" i="80"/>
  <c r="DN1105" i="80"/>
  <c r="DO1105" i="80"/>
  <c r="DP1105" i="80"/>
  <c r="DQ1105" i="80"/>
  <c r="DR1105" i="80"/>
  <c r="DS1105" i="80"/>
  <c r="DT1105" i="80"/>
  <c r="DU1105" i="80"/>
  <c r="DV1105" i="80"/>
  <c r="DW1105" i="80"/>
  <c r="DX1105" i="80"/>
  <c r="DY1105" i="80"/>
  <c r="DZ1105" i="80"/>
  <c r="EB1105" i="80"/>
  <c r="EC1105" i="80"/>
  <c r="ED1105" i="80"/>
  <c r="EE1105" i="80"/>
  <c r="EF1105" i="80"/>
  <c r="EG1105" i="80"/>
  <c r="EH1105" i="80"/>
  <c r="EI1105" i="80"/>
  <c r="EJ1105" i="80"/>
  <c r="B1106" i="80"/>
  <c r="C1106" i="80"/>
  <c r="D1106" i="80"/>
  <c r="E1106" i="80"/>
  <c r="F1106" i="80"/>
  <c r="G1106" i="80"/>
  <c r="H1106" i="80"/>
  <c r="I1106" i="80"/>
  <c r="J1106" i="80"/>
  <c r="K1106" i="80"/>
  <c r="L1106" i="80"/>
  <c r="M1106" i="80"/>
  <c r="N1106" i="80"/>
  <c r="O1106" i="80"/>
  <c r="P1106" i="80"/>
  <c r="Q1106" i="80"/>
  <c r="R1106" i="80"/>
  <c r="S1106" i="80"/>
  <c r="T1106" i="80"/>
  <c r="U1106" i="80"/>
  <c r="V1106" i="80"/>
  <c r="W1106" i="80"/>
  <c r="X1106" i="80"/>
  <c r="Y1106" i="80"/>
  <c r="Z1106" i="80"/>
  <c r="AA1106" i="80"/>
  <c r="AB1106" i="80"/>
  <c r="AC1106" i="80"/>
  <c r="AD1106" i="80"/>
  <c r="AE1106" i="80"/>
  <c r="AF1106" i="80"/>
  <c r="AG1106" i="80"/>
  <c r="AH1106" i="80"/>
  <c r="AI1106" i="80"/>
  <c r="AJ1106" i="80"/>
  <c r="AK1106" i="80"/>
  <c r="AL1106" i="80"/>
  <c r="AM1106" i="80"/>
  <c r="AN1106" i="80"/>
  <c r="AO1106" i="80"/>
  <c r="AP1106" i="80"/>
  <c r="AQ1106" i="80"/>
  <c r="AR1106" i="80"/>
  <c r="AS1106" i="80"/>
  <c r="AT1106" i="80"/>
  <c r="AU1106" i="80"/>
  <c r="AV1106" i="80"/>
  <c r="AW1106" i="80"/>
  <c r="AX1106" i="80"/>
  <c r="AY1106" i="80"/>
  <c r="AZ1106" i="80"/>
  <c r="BA1106" i="80"/>
  <c r="BB1106" i="80"/>
  <c r="BC1106" i="80"/>
  <c r="BD1106" i="80"/>
  <c r="BE1106" i="80"/>
  <c r="BF1106" i="80"/>
  <c r="BG1106" i="80"/>
  <c r="BH1106" i="80"/>
  <c r="BI1106" i="80"/>
  <c r="BJ1106" i="80"/>
  <c r="BK1106" i="80"/>
  <c r="BL1106" i="80"/>
  <c r="BM1106" i="80"/>
  <c r="BN1106" i="80"/>
  <c r="BO1106" i="80"/>
  <c r="BP1106" i="80"/>
  <c r="BQ1106" i="80"/>
  <c r="BR1106" i="80"/>
  <c r="BS1106" i="80"/>
  <c r="BT1106" i="80"/>
  <c r="BU1106" i="80"/>
  <c r="BV1106" i="80"/>
  <c r="BW1106" i="80"/>
  <c r="BX1106" i="80"/>
  <c r="BY1106" i="80"/>
  <c r="BZ1106" i="80"/>
  <c r="CA1106" i="80"/>
  <c r="CB1106" i="80"/>
  <c r="CC1106" i="80"/>
  <c r="CD1106" i="80"/>
  <c r="CE1106" i="80"/>
  <c r="CF1106" i="80"/>
  <c r="CG1106" i="80"/>
  <c r="CH1106" i="80"/>
  <c r="CI1106" i="80"/>
  <c r="CJ1106" i="80"/>
  <c r="CK1106" i="80"/>
  <c r="CL1106" i="80"/>
  <c r="CM1106" i="80"/>
  <c r="CN1106" i="80"/>
  <c r="CO1106" i="80"/>
  <c r="CP1106" i="80"/>
  <c r="CQ1106" i="80"/>
  <c r="CR1106" i="80"/>
  <c r="CS1106" i="80"/>
  <c r="CT1106" i="80"/>
  <c r="CU1106" i="80"/>
  <c r="CV1106" i="80"/>
  <c r="CW1106" i="80"/>
  <c r="CX1106" i="80"/>
  <c r="CY1106" i="80"/>
  <c r="CZ1106" i="80"/>
  <c r="DA1106" i="80"/>
  <c r="DB1106" i="80"/>
  <c r="DC1106" i="80"/>
  <c r="DD1106" i="80"/>
  <c r="DE1106" i="80"/>
  <c r="DF1106" i="80"/>
  <c r="DG1106" i="80"/>
  <c r="DH1106" i="80"/>
  <c r="DI1106" i="80"/>
  <c r="DJ1106" i="80"/>
  <c r="DK1106" i="80"/>
  <c r="DL1106" i="80"/>
  <c r="DM1106" i="80"/>
  <c r="DN1106" i="80"/>
  <c r="DO1106" i="80"/>
  <c r="DP1106" i="80"/>
  <c r="DQ1106" i="80"/>
  <c r="DR1106" i="80"/>
  <c r="DS1106" i="80"/>
  <c r="DT1106" i="80"/>
  <c r="DU1106" i="80"/>
  <c r="DV1106" i="80"/>
  <c r="DW1106" i="80"/>
  <c r="DX1106" i="80"/>
  <c r="DY1106" i="80"/>
  <c r="DZ1106" i="80"/>
  <c r="EB1106" i="80"/>
  <c r="EC1106" i="80"/>
  <c r="ED1106" i="80"/>
  <c r="EE1106" i="80"/>
  <c r="EF1106" i="80"/>
  <c r="EG1106" i="80"/>
  <c r="EH1106" i="80"/>
  <c r="EI1106" i="80"/>
  <c r="EJ1106" i="80"/>
  <c r="B1107" i="80"/>
  <c r="C1107" i="80"/>
  <c r="D1107" i="80"/>
  <c r="E1107" i="80"/>
  <c r="F1107" i="80"/>
  <c r="G1107" i="80"/>
  <c r="H1107" i="80"/>
  <c r="I1107" i="80"/>
  <c r="J1107" i="80"/>
  <c r="K1107" i="80"/>
  <c r="L1107" i="80"/>
  <c r="M1107" i="80"/>
  <c r="N1107" i="80"/>
  <c r="O1107" i="80"/>
  <c r="P1107" i="80"/>
  <c r="Q1107" i="80"/>
  <c r="R1107" i="80"/>
  <c r="S1107" i="80"/>
  <c r="T1107" i="80"/>
  <c r="U1107" i="80"/>
  <c r="V1107" i="80"/>
  <c r="W1107" i="80"/>
  <c r="X1107" i="80"/>
  <c r="Y1107" i="80"/>
  <c r="Z1107" i="80"/>
  <c r="AA1107" i="80"/>
  <c r="AB1107" i="80"/>
  <c r="AC1107" i="80"/>
  <c r="AD1107" i="80"/>
  <c r="AE1107" i="80"/>
  <c r="AF1107" i="80"/>
  <c r="AG1107" i="80"/>
  <c r="AH1107" i="80"/>
  <c r="AI1107" i="80"/>
  <c r="AJ1107" i="80"/>
  <c r="AK1107" i="80"/>
  <c r="AL1107" i="80"/>
  <c r="AM1107" i="80"/>
  <c r="AN1107" i="80"/>
  <c r="AO1107" i="80"/>
  <c r="AP1107" i="80"/>
  <c r="AQ1107" i="80"/>
  <c r="AR1107" i="80"/>
  <c r="AS1107" i="80"/>
  <c r="AT1107" i="80"/>
  <c r="AU1107" i="80"/>
  <c r="AV1107" i="80"/>
  <c r="AW1107" i="80"/>
  <c r="AX1107" i="80"/>
  <c r="AY1107" i="80"/>
  <c r="AZ1107" i="80"/>
  <c r="BA1107" i="80"/>
  <c r="BB1107" i="80"/>
  <c r="BC1107" i="80"/>
  <c r="BD1107" i="80"/>
  <c r="BE1107" i="80"/>
  <c r="BF1107" i="80"/>
  <c r="BG1107" i="80"/>
  <c r="BH1107" i="80"/>
  <c r="BI1107" i="80"/>
  <c r="BJ1107" i="80"/>
  <c r="BK1107" i="80"/>
  <c r="BL1107" i="80"/>
  <c r="BM1107" i="80"/>
  <c r="BN1107" i="80"/>
  <c r="BO1107" i="80"/>
  <c r="BP1107" i="80"/>
  <c r="BQ1107" i="80"/>
  <c r="BR1107" i="80"/>
  <c r="BS1107" i="80"/>
  <c r="BT1107" i="80"/>
  <c r="BU1107" i="80"/>
  <c r="BV1107" i="80"/>
  <c r="BW1107" i="80"/>
  <c r="BX1107" i="80"/>
  <c r="BY1107" i="80"/>
  <c r="BZ1107" i="80"/>
  <c r="CA1107" i="80"/>
  <c r="CB1107" i="80"/>
  <c r="CC1107" i="80"/>
  <c r="CD1107" i="80"/>
  <c r="CE1107" i="80"/>
  <c r="CF1107" i="80"/>
  <c r="CG1107" i="80"/>
  <c r="CH1107" i="80"/>
  <c r="CI1107" i="80"/>
  <c r="CJ1107" i="80"/>
  <c r="CK1107" i="80"/>
  <c r="CL1107" i="80"/>
  <c r="CM1107" i="80"/>
  <c r="CN1107" i="80"/>
  <c r="CO1107" i="80"/>
  <c r="CP1107" i="80"/>
  <c r="CQ1107" i="80"/>
  <c r="CR1107" i="80"/>
  <c r="CS1107" i="80"/>
  <c r="CT1107" i="80"/>
  <c r="CU1107" i="80"/>
  <c r="CV1107" i="80"/>
  <c r="CW1107" i="80"/>
  <c r="CX1107" i="80"/>
  <c r="CY1107" i="80"/>
  <c r="CZ1107" i="80"/>
  <c r="DA1107" i="80"/>
  <c r="DB1107" i="80"/>
  <c r="DC1107" i="80"/>
  <c r="DD1107" i="80"/>
  <c r="DE1107" i="80"/>
  <c r="DF1107" i="80"/>
  <c r="DG1107" i="80"/>
  <c r="DH1107" i="80"/>
  <c r="DI1107" i="80"/>
  <c r="DJ1107" i="80"/>
  <c r="DK1107" i="80"/>
  <c r="DL1107" i="80"/>
  <c r="DM1107" i="80"/>
  <c r="DN1107" i="80"/>
  <c r="DO1107" i="80"/>
  <c r="DP1107" i="80"/>
  <c r="DQ1107" i="80"/>
  <c r="DR1107" i="80"/>
  <c r="DT1107" i="80"/>
  <c r="DU1107" i="80"/>
  <c r="DV1107" i="80"/>
  <c r="DW1107" i="80"/>
  <c r="DX1107" i="80"/>
  <c r="DY1107" i="80"/>
  <c r="DZ1107" i="80"/>
  <c r="EB1107" i="80"/>
  <c r="EC1107" i="80"/>
  <c r="ED1107" i="80"/>
  <c r="EE1107" i="80"/>
  <c r="EF1107" i="80"/>
  <c r="EG1107" i="80"/>
  <c r="EH1107" i="80"/>
  <c r="EI1107" i="80"/>
  <c r="EJ1107" i="80"/>
  <c r="B1108" i="80"/>
  <c r="C1108" i="80"/>
  <c r="D1108" i="80"/>
  <c r="E1108" i="80"/>
  <c r="F1108" i="80"/>
  <c r="G1108" i="80"/>
  <c r="H1108" i="80"/>
  <c r="I1108" i="80"/>
  <c r="J1108" i="80"/>
  <c r="K1108" i="80"/>
  <c r="L1108" i="80"/>
  <c r="M1108" i="80"/>
  <c r="N1108" i="80"/>
  <c r="O1108" i="80"/>
  <c r="P1108" i="80"/>
  <c r="Q1108" i="80"/>
  <c r="R1108" i="80"/>
  <c r="S1108" i="80"/>
  <c r="T1108" i="80"/>
  <c r="U1108" i="80"/>
  <c r="V1108" i="80"/>
  <c r="W1108" i="80"/>
  <c r="X1108" i="80"/>
  <c r="Y1108" i="80"/>
  <c r="Z1108" i="80"/>
  <c r="AA1108" i="80"/>
  <c r="AB1108" i="80"/>
  <c r="AC1108" i="80"/>
  <c r="AD1108" i="80"/>
  <c r="AE1108" i="80"/>
  <c r="AF1108" i="80"/>
  <c r="AG1108" i="80"/>
  <c r="AH1108" i="80"/>
  <c r="AI1108" i="80"/>
  <c r="AJ1108" i="80"/>
  <c r="AK1108" i="80"/>
  <c r="AL1108" i="80"/>
  <c r="AM1108" i="80"/>
  <c r="AN1108" i="80"/>
  <c r="AO1108" i="80"/>
  <c r="AP1108" i="80"/>
  <c r="AQ1108" i="80"/>
  <c r="AR1108" i="80"/>
  <c r="AS1108" i="80"/>
  <c r="AT1108" i="80"/>
  <c r="AU1108" i="80"/>
  <c r="AV1108" i="80"/>
  <c r="AW1108" i="80"/>
  <c r="AX1108" i="80"/>
  <c r="AY1108" i="80"/>
  <c r="AZ1108" i="80"/>
  <c r="BA1108" i="80"/>
  <c r="BB1108" i="80"/>
  <c r="BC1108" i="80"/>
  <c r="BD1108" i="80"/>
  <c r="BE1108" i="80"/>
  <c r="BF1108" i="80"/>
  <c r="BG1108" i="80"/>
  <c r="BH1108" i="80"/>
  <c r="BI1108" i="80"/>
  <c r="BJ1108" i="80"/>
  <c r="BK1108" i="80"/>
  <c r="BL1108" i="80"/>
  <c r="BM1108" i="80"/>
  <c r="BN1108" i="80"/>
  <c r="BO1108" i="80"/>
  <c r="BP1108" i="80"/>
  <c r="BQ1108" i="80"/>
  <c r="BR1108" i="80"/>
  <c r="BS1108" i="80"/>
  <c r="BT1108" i="80"/>
  <c r="BU1108" i="80"/>
  <c r="BV1108" i="80"/>
  <c r="BW1108" i="80"/>
  <c r="BX1108" i="80"/>
  <c r="BY1108" i="80"/>
  <c r="BZ1108" i="80"/>
  <c r="CA1108" i="80"/>
  <c r="CB1108" i="80"/>
  <c r="CC1108" i="80"/>
  <c r="CD1108" i="80"/>
  <c r="CE1108" i="80"/>
  <c r="CF1108" i="80"/>
  <c r="CG1108" i="80"/>
  <c r="CH1108" i="80"/>
  <c r="CI1108" i="80"/>
  <c r="CJ1108" i="80"/>
  <c r="CK1108" i="80"/>
  <c r="CL1108" i="80"/>
  <c r="CM1108" i="80"/>
  <c r="CN1108" i="80"/>
  <c r="CO1108" i="80"/>
  <c r="CP1108" i="80"/>
  <c r="CQ1108" i="80"/>
  <c r="CR1108" i="80"/>
  <c r="CS1108" i="80"/>
  <c r="CT1108" i="80"/>
  <c r="CU1108" i="80"/>
  <c r="CV1108" i="80"/>
  <c r="CW1108" i="80"/>
  <c r="CX1108" i="80"/>
  <c r="CY1108" i="80"/>
  <c r="CZ1108" i="80"/>
  <c r="DA1108" i="80"/>
  <c r="DB1108" i="80"/>
  <c r="DC1108" i="80"/>
  <c r="DD1108" i="80"/>
  <c r="DE1108" i="80"/>
  <c r="DF1108" i="80"/>
  <c r="DG1108" i="80"/>
  <c r="DH1108" i="80"/>
  <c r="DI1108" i="80"/>
  <c r="DJ1108" i="80"/>
  <c r="DK1108" i="80"/>
  <c r="DL1108" i="80"/>
  <c r="DM1108" i="80"/>
  <c r="DN1108" i="80"/>
  <c r="DO1108" i="80"/>
  <c r="DP1108" i="80"/>
  <c r="DQ1108" i="80"/>
  <c r="DR1108" i="80"/>
  <c r="DT1108" i="80"/>
  <c r="DU1108" i="80"/>
  <c r="DV1108" i="80"/>
  <c r="DW1108" i="80"/>
  <c r="DX1108" i="80"/>
  <c r="DY1108" i="80"/>
  <c r="DZ1108" i="80"/>
  <c r="EB1108" i="80"/>
  <c r="EC1108" i="80"/>
  <c r="ED1108" i="80"/>
  <c r="EE1108" i="80"/>
  <c r="EF1108" i="80"/>
  <c r="EG1108" i="80"/>
  <c r="EH1108" i="80"/>
  <c r="EI1108" i="80"/>
  <c r="EJ1108" i="80"/>
  <c r="B1109" i="80"/>
  <c r="C1109" i="80"/>
  <c r="D1109" i="80"/>
  <c r="E1109" i="80"/>
  <c r="F1109" i="80"/>
  <c r="G1109" i="80"/>
  <c r="H1109" i="80"/>
  <c r="I1109" i="80"/>
  <c r="J1109" i="80"/>
  <c r="K1109" i="80"/>
  <c r="L1109" i="80"/>
  <c r="M1109" i="80"/>
  <c r="N1109" i="80"/>
  <c r="O1109" i="80"/>
  <c r="P1109" i="80"/>
  <c r="Q1109" i="80"/>
  <c r="R1109" i="80"/>
  <c r="S1109" i="80"/>
  <c r="T1109" i="80"/>
  <c r="U1109" i="80"/>
  <c r="V1109" i="80"/>
  <c r="W1109" i="80"/>
  <c r="X1109" i="80"/>
  <c r="Y1109" i="80"/>
  <c r="Z1109" i="80"/>
  <c r="AA1109" i="80"/>
  <c r="AB1109" i="80"/>
  <c r="AC1109" i="80"/>
  <c r="AD1109" i="80"/>
  <c r="AE1109" i="80"/>
  <c r="AF1109" i="80"/>
  <c r="AG1109" i="80"/>
  <c r="AH1109" i="80"/>
  <c r="AI1109" i="80"/>
  <c r="AJ1109" i="80"/>
  <c r="AK1109" i="80"/>
  <c r="AL1109" i="80"/>
  <c r="AM1109" i="80"/>
  <c r="AN1109" i="80"/>
  <c r="AO1109" i="80"/>
  <c r="AP1109" i="80"/>
  <c r="AQ1109" i="80"/>
  <c r="AR1109" i="80"/>
  <c r="AS1109" i="80"/>
  <c r="AT1109" i="80"/>
  <c r="AU1109" i="80"/>
  <c r="AV1109" i="80"/>
  <c r="AW1109" i="80"/>
  <c r="AX1109" i="80"/>
  <c r="AY1109" i="80"/>
  <c r="AZ1109" i="80"/>
  <c r="BA1109" i="80"/>
  <c r="BB1109" i="80"/>
  <c r="BC1109" i="80"/>
  <c r="BD1109" i="80"/>
  <c r="BE1109" i="80"/>
  <c r="BF1109" i="80"/>
  <c r="BG1109" i="80"/>
  <c r="BH1109" i="80"/>
  <c r="BI1109" i="80"/>
  <c r="BJ1109" i="80"/>
  <c r="BK1109" i="80"/>
  <c r="BL1109" i="80"/>
  <c r="BM1109" i="80"/>
  <c r="BN1109" i="80"/>
  <c r="BO1109" i="80"/>
  <c r="BP1109" i="80"/>
  <c r="BQ1109" i="80"/>
  <c r="BR1109" i="80"/>
  <c r="BS1109" i="80"/>
  <c r="BT1109" i="80"/>
  <c r="BU1109" i="80"/>
  <c r="BV1109" i="80"/>
  <c r="BW1109" i="80"/>
  <c r="BX1109" i="80"/>
  <c r="BY1109" i="80"/>
  <c r="BZ1109" i="80"/>
  <c r="CA1109" i="80"/>
  <c r="CB1109" i="80"/>
  <c r="CC1109" i="80"/>
  <c r="CD1109" i="80"/>
  <c r="CE1109" i="80"/>
  <c r="CF1109" i="80"/>
  <c r="CG1109" i="80"/>
  <c r="CH1109" i="80"/>
  <c r="CI1109" i="80"/>
  <c r="CJ1109" i="80"/>
  <c r="CK1109" i="80"/>
  <c r="CL1109" i="80"/>
  <c r="CM1109" i="80"/>
  <c r="CN1109" i="80"/>
  <c r="CO1109" i="80"/>
  <c r="CP1109" i="80"/>
  <c r="CQ1109" i="80"/>
  <c r="CR1109" i="80"/>
  <c r="CS1109" i="80"/>
  <c r="CT1109" i="80"/>
  <c r="CU1109" i="80"/>
  <c r="CV1109" i="80"/>
  <c r="CW1109" i="80"/>
  <c r="CX1109" i="80"/>
  <c r="CY1109" i="80"/>
  <c r="CZ1109" i="80"/>
  <c r="DA1109" i="80"/>
  <c r="DB1109" i="80"/>
  <c r="DC1109" i="80"/>
  <c r="DD1109" i="80"/>
  <c r="DE1109" i="80"/>
  <c r="DF1109" i="80"/>
  <c r="DG1109" i="80"/>
  <c r="DH1109" i="80"/>
  <c r="DI1109" i="80"/>
  <c r="DJ1109" i="80"/>
  <c r="DK1109" i="80"/>
  <c r="DL1109" i="80"/>
  <c r="DM1109" i="80"/>
  <c r="DN1109" i="80"/>
  <c r="DO1109" i="80"/>
  <c r="DP1109" i="80"/>
  <c r="DQ1109" i="80"/>
  <c r="DR1109" i="80"/>
  <c r="DS1109" i="80"/>
  <c r="DT1109" i="80"/>
  <c r="DU1109" i="80"/>
  <c r="DV1109" i="80"/>
  <c r="DW1109" i="80"/>
  <c r="DX1109" i="80"/>
  <c r="DY1109" i="80"/>
  <c r="DZ1109" i="80"/>
  <c r="EB1109" i="80"/>
  <c r="EC1109" i="80"/>
  <c r="ED1109" i="80"/>
  <c r="EE1109" i="80"/>
  <c r="EF1109" i="80"/>
  <c r="EG1109" i="80"/>
  <c r="EH1109" i="80"/>
  <c r="EI1109" i="80"/>
  <c r="EJ1109" i="80"/>
  <c r="B1110" i="80"/>
  <c r="C1110" i="80"/>
  <c r="D1110" i="80"/>
  <c r="E1110" i="80"/>
  <c r="F1110" i="80"/>
  <c r="G1110" i="80"/>
  <c r="H1110" i="80"/>
  <c r="I1110" i="80"/>
  <c r="J1110" i="80"/>
  <c r="K1110" i="80"/>
  <c r="L1110" i="80"/>
  <c r="M1110" i="80"/>
  <c r="N1110" i="80"/>
  <c r="O1110" i="80"/>
  <c r="P1110" i="80"/>
  <c r="Q1110" i="80"/>
  <c r="R1110" i="80"/>
  <c r="S1110" i="80"/>
  <c r="T1110" i="80"/>
  <c r="U1110" i="80"/>
  <c r="V1110" i="80"/>
  <c r="W1110" i="80"/>
  <c r="X1110" i="80"/>
  <c r="Y1110" i="80"/>
  <c r="Z1110" i="80"/>
  <c r="AA1110" i="80"/>
  <c r="AB1110" i="80"/>
  <c r="AC1110" i="80"/>
  <c r="AD1110" i="80"/>
  <c r="AE1110" i="80"/>
  <c r="AF1110" i="80"/>
  <c r="AG1110" i="80"/>
  <c r="AH1110" i="80"/>
  <c r="AI1110" i="80"/>
  <c r="AJ1110" i="80"/>
  <c r="AK1110" i="80"/>
  <c r="AL1110" i="80"/>
  <c r="AM1110" i="80"/>
  <c r="AN1110" i="80"/>
  <c r="AO1110" i="80"/>
  <c r="AP1110" i="80"/>
  <c r="AQ1110" i="80"/>
  <c r="AR1110" i="80"/>
  <c r="AS1110" i="80"/>
  <c r="AT1110" i="80"/>
  <c r="AU1110" i="80"/>
  <c r="AV1110" i="80"/>
  <c r="AW1110" i="80"/>
  <c r="AX1110" i="80"/>
  <c r="AY1110" i="80"/>
  <c r="AZ1110" i="80"/>
  <c r="BA1110" i="80"/>
  <c r="BB1110" i="80"/>
  <c r="BC1110" i="80"/>
  <c r="BD1110" i="80"/>
  <c r="BE1110" i="80"/>
  <c r="BF1110" i="80"/>
  <c r="BG1110" i="80"/>
  <c r="BH1110" i="80"/>
  <c r="BI1110" i="80"/>
  <c r="BJ1110" i="80"/>
  <c r="BK1110" i="80"/>
  <c r="BL1110" i="80"/>
  <c r="BM1110" i="80"/>
  <c r="BN1110" i="80"/>
  <c r="BO1110" i="80"/>
  <c r="BP1110" i="80"/>
  <c r="BQ1110" i="80"/>
  <c r="BR1110" i="80"/>
  <c r="BS1110" i="80"/>
  <c r="BT1110" i="80"/>
  <c r="BU1110" i="80"/>
  <c r="BV1110" i="80"/>
  <c r="BW1110" i="80"/>
  <c r="BX1110" i="80"/>
  <c r="BY1110" i="80"/>
  <c r="BZ1110" i="80"/>
  <c r="CA1110" i="80"/>
  <c r="CB1110" i="80"/>
  <c r="CC1110" i="80"/>
  <c r="CD1110" i="80"/>
  <c r="CE1110" i="80"/>
  <c r="CF1110" i="80"/>
  <c r="CG1110" i="80"/>
  <c r="CH1110" i="80"/>
  <c r="CI1110" i="80"/>
  <c r="CJ1110" i="80"/>
  <c r="CK1110" i="80"/>
  <c r="CL1110" i="80"/>
  <c r="CM1110" i="80"/>
  <c r="CN1110" i="80"/>
  <c r="CO1110" i="80"/>
  <c r="CP1110" i="80"/>
  <c r="CQ1110" i="80"/>
  <c r="CR1110" i="80"/>
  <c r="CS1110" i="80"/>
  <c r="CT1110" i="80"/>
  <c r="CU1110" i="80"/>
  <c r="CV1110" i="80"/>
  <c r="CW1110" i="80"/>
  <c r="CX1110" i="80"/>
  <c r="CY1110" i="80"/>
  <c r="CZ1110" i="80"/>
  <c r="DA1110" i="80"/>
  <c r="DB1110" i="80"/>
  <c r="DC1110" i="80"/>
  <c r="DD1110" i="80"/>
  <c r="DE1110" i="80"/>
  <c r="DF1110" i="80"/>
  <c r="DG1110" i="80"/>
  <c r="DH1110" i="80"/>
  <c r="DI1110" i="80"/>
  <c r="DJ1110" i="80"/>
  <c r="DK1110" i="80"/>
  <c r="DL1110" i="80"/>
  <c r="DM1110" i="80"/>
  <c r="DN1110" i="80"/>
  <c r="DO1110" i="80"/>
  <c r="DP1110" i="80"/>
  <c r="DQ1110" i="80"/>
  <c r="DR1110" i="80"/>
  <c r="DS1110" i="80"/>
  <c r="DT1110" i="80"/>
  <c r="DU1110" i="80"/>
  <c r="DV1110" i="80"/>
  <c r="DW1110" i="80"/>
  <c r="DX1110" i="80"/>
  <c r="DY1110" i="80"/>
  <c r="DZ1110" i="80"/>
  <c r="EB1110" i="80"/>
  <c r="EC1110" i="80"/>
  <c r="ED1110" i="80"/>
  <c r="EE1110" i="80"/>
  <c r="EF1110" i="80"/>
  <c r="EG1110" i="80"/>
  <c r="EH1110" i="80"/>
  <c r="EI1110" i="80"/>
  <c r="EJ1110" i="80"/>
  <c r="B1111" i="80"/>
  <c r="C1111" i="80"/>
  <c r="D1111" i="80"/>
  <c r="E1111" i="80"/>
  <c r="F1111" i="80"/>
  <c r="G1111" i="80"/>
  <c r="H1111" i="80"/>
  <c r="I1111" i="80"/>
  <c r="J1111" i="80"/>
  <c r="K1111" i="80"/>
  <c r="L1111" i="80"/>
  <c r="M1111" i="80"/>
  <c r="N1111" i="80"/>
  <c r="O1111" i="80"/>
  <c r="P1111" i="80"/>
  <c r="Q1111" i="80"/>
  <c r="R1111" i="80"/>
  <c r="S1111" i="80"/>
  <c r="T1111" i="80"/>
  <c r="U1111" i="80"/>
  <c r="V1111" i="80"/>
  <c r="W1111" i="80"/>
  <c r="X1111" i="80"/>
  <c r="Y1111" i="80"/>
  <c r="Z1111" i="80"/>
  <c r="AA1111" i="80"/>
  <c r="AB1111" i="80"/>
  <c r="AC1111" i="80"/>
  <c r="AD1111" i="80"/>
  <c r="AE1111" i="80"/>
  <c r="AF1111" i="80"/>
  <c r="AG1111" i="80"/>
  <c r="AH1111" i="80"/>
  <c r="AI1111" i="80"/>
  <c r="AJ1111" i="80"/>
  <c r="AK1111" i="80"/>
  <c r="AL1111" i="80"/>
  <c r="AM1111" i="80"/>
  <c r="AN1111" i="80"/>
  <c r="AO1111" i="80"/>
  <c r="AP1111" i="80"/>
  <c r="AQ1111" i="80"/>
  <c r="AR1111" i="80"/>
  <c r="AS1111" i="80"/>
  <c r="AT1111" i="80"/>
  <c r="AU1111" i="80"/>
  <c r="AV1111" i="80"/>
  <c r="AW1111" i="80"/>
  <c r="AX1111" i="80"/>
  <c r="AY1111" i="80"/>
  <c r="AZ1111" i="80"/>
  <c r="BA1111" i="80"/>
  <c r="BB1111" i="80"/>
  <c r="BC1111" i="80"/>
  <c r="BD1111" i="80"/>
  <c r="BE1111" i="80"/>
  <c r="BF1111" i="80"/>
  <c r="BG1111" i="80"/>
  <c r="BH1111" i="80"/>
  <c r="BI1111" i="80"/>
  <c r="BJ1111" i="80"/>
  <c r="BK1111" i="80"/>
  <c r="BL1111" i="80"/>
  <c r="BM1111" i="80"/>
  <c r="BN1111" i="80"/>
  <c r="BO1111" i="80"/>
  <c r="BP1111" i="80"/>
  <c r="BQ1111" i="80"/>
  <c r="BR1111" i="80"/>
  <c r="BS1111" i="80"/>
  <c r="BT1111" i="80"/>
  <c r="BU1111" i="80"/>
  <c r="BV1111" i="80"/>
  <c r="BW1111" i="80"/>
  <c r="BX1111" i="80"/>
  <c r="BY1111" i="80"/>
  <c r="BZ1111" i="80"/>
  <c r="CA1111" i="80"/>
  <c r="CB1111" i="80"/>
  <c r="CC1111" i="80"/>
  <c r="CD1111" i="80"/>
  <c r="CE1111" i="80"/>
  <c r="CF1111" i="80"/>
  <c r="CG1111" i="80"/>
  <c r="CH1111" i="80"/>
  <c r="CI1111" i="80"/>
  <c r="CJ1111" i="80"/>
  <c r="CK1111" i="80"/>
  <c r="CL1111" i="80"/>
  <c r="CM1111" i="80"/>
  <c r="CN1111" i="80"/>
  <c r="CO1111" i="80"/>
  <c r="CP1111" i="80"/>
  <c r="CQ1111" i="80"/>
  <c r="CR1111" i="80"/>
  <c r="CS1111" i="80"/>
  <c r="CT1111" i="80"/>
  <c r="CU1111" i="80"/>
  <c r="CV1111" i="80"/>
  <c r="CW1111" i="80"/>
  <c r="CX1111" i="80"/>
  <c r="CY1111" i="80"/>
  <c r="CZ1111" i="80"/>
  <c r="DA1111" i="80"/>
  <c r="DB1111" i="80"/>
  <c r="DC1111" i="80"/>
  <c r="DD1111" i="80"/>
  <c r="DE1111" i="80"/>
  <c r="DF1111" i="80"/>
  <c r="DG1111" i="80"/>
  <c r="DH1111" i="80"/>
  <c r="DI1111" i="80"/>
  <c r="DJ1111" i="80"/>
  <c r="DK1111" i="80"/>
  <c r="DL1111" i="80"/>
  <c r="DM1111" i="80"/>
  <c r="DN1111" i="80"/>
  <c r="DO1111" i="80"/>
  <c r="DP1111" i="80"/>
  <c r="DQ1111" i="80"/>
  <c r="DR1111" i="80"/>
  <c r="DT1111" i="80"/>
  <c r="DU1111" i="80"/>
  <c r="DV1111" i="80"/>
  <c r="DW1111" i="80"/>
  <c r="DX1111" i="80"/>
  <c r="DY1111" i="80"/>
  <c r="DZ1111" i="80"/>
  <c r="EB1111" i="80"/>
  <c r="EC1111" i="80"/>
  <c r="ED1111" i="80"/>
  <c r="EE1111" i="80"/>
  <c r="EF1111" i="80"/>
  <c r="EG1111" i="80"/>
  <c r="EH1111" i="80"/>
  <c r="EI1111" i="80"/>
  <c r="EJ1111" i="80"/>
  <c r="B1112" i="80"/>
  <c r="C1112" i="80"/>
  <c r="D1112" i="80"/>
  <c r="E1112" i="80"/>
  <c r="F1112" i="80"/>
  <c r="G1112" i="80"/>
  <c r="H1112" i="80"/>
  <c r="I1112" i="80"/>
  <c r="J1112" i="80"/>
  <c r="K1112" i="80"/>
  <c r="L1112" i="80"/>
  <c r="M1112" i="80"/>
  <c r="N1112" i="80"/>
  <c r="O1112" i="80"/>
  <c r="P1112" i="80"/>
  <c r="Q1112" i="80"/>
  <c r="R1112" i="80"/>
  <c r="S1112" i="80"/>
  <c r="T1112" i="80"/>
  <c r="U1112" i="80"/>
  <c r="V1112" i="80"/>
  <c r="W1112" i="80"/>
  <c r="X1112" i="80"/>
  <c r="Y1112" i="80"/>
  <c r="Z1112" i="80"/>
  <c r="AA1112" i="80"/>
  <c r="AB1112" i="80"/>
  <c r="AC1112" i="80"/>
  <c r="AD1112" i="80"/>
  <c r="AE1112" i="80"/>
  <c r="AF1112" i="80"/>
  <c r="AG1112" i="80"/>
  <c r="AH1112" i="80"/>
  <c r="AI1112" i="80"/>
  <c r="AJ1112" i="80"/>
  <c r="AK1112" i="80"/>
  <c r="AL1112" i="80"/>
  <c r="AM1112" i="80"/>
  <c r="AN1112" i="80"/>
  <c r="AO1112" i="80"/>
  <c r="AP1112" i="80"/>
  <c r="AQ1112" i="80"/>
  <c r="AR1112" i="80"/>
  <c r="AS1112" i="80"/>
  <c r="AT1112" i="80"/>
  <c r="AU1112" i="80"/>
  <c r="AV1112" i="80"/>
  <c r="AW1112" i="80"/>
  <c r="AX1112" i="80"/>
  <c r="AY1112" i="80"/>
  <c r="AZ1112" i="80"/>
  <c r="BA1112" i="80"/>
  <c r="BB1112" i="80"/>
  <c r="BC1112" i="80"/>
  <c r="BD1112" i="80"/>
  <c r="BE1112" i="80"/>
  <c r="BF1112" i="80"/>
  <c r="BG1112" i="80"/>
  <c r="BH1112" i="80"/>
  <c r="BI1112" i="80"/>
  <c r="BJ1112" i="80"/>
  <c r="BK1112" i="80"/>
  <c r="BL1112" i="80"/>
  <c r="BM1112" i="80"/>
  <c r="BN1112" i="80"/>
  <c r="BO1112" i="80"/>
  <c r="BP1112" i="80"/>
  <c r="BQ1112" i="80"/>
  <c r="BR1112" i="80"/>
  <c r="BS1112" i="80"/>
  <c r="BT1112" i="80"/>
  <c r="BU1112" i="80"/>
  <c r="BV1112" i="80"/>
  <c r="BW1112" i="80"/>
  <c r="BX1112" i="80"/>
  <c r="BY1112" i="80"/>
  <c r="BZ1112" i="80"/>
  <c r="CA1112" i="80"/>
  <c r="CB1112" i="80"/>
  <c r="CC1112" i="80"/>
  <c r="CD1112" i="80"/>
  <c r="CE1112" i="80"/>
  <c r="CF1112" i="80"/>
  <c r="CG1112" i="80"/>
  <c r="CH1112" i="80"/>
  <c r="CI1112" i="80"/>
  <c r="CJ1112" i="80"/>
  <c r="CK1112" i="80"/>
  <c r="CL1112" i="80"/>
  <c r="CM1112" i="80"/>
  <c r="CN1112" i="80"/>
  <c r="CO1112" i="80"/>
  <c r="CP1112" i="80"/>
  <c r="CQ1112" i="80"/>
  <c r="CR1112" i="80"/>
  <c r="CS1112" i="80"/>
  <c r="CT1112" i="80"/>
  <c r="CU1112" i="80"/>
  <c r="CV1112" i="80"/>
  <c r="CW1112" i="80"/>
  <c r="CX1112" i="80"/>
  <c r="CY1112" i="80"/>
  <c r="CZ1112" i="80"/>
  <c r="DA1112" i="80"/>
  <c r="DB1112" i="80"/>
  <c r="DC1112" i="80"/>
  <c r="DD1112" i="80"/>
  <c r="DE1112" i="80"/>
  <c r="DF1112" i="80"/>
  <c r="DG1112" i="80"/>
  <c r="DH1112" i="80"/>
  <c r="DI1112" i="80"/>
  <c r="DJ1112" i="80"/>
  <c r="DK1112" i="80"/>
  <c r="DL1112" i="80"/>
  <c r="DM1112" i="80"/>
  <c r="DN1112" i="80"/>
  <c r="DO1112" i="80"/>
  <c r="DP1112" i="80"/>
  <c r="DQ1112" i="80"/>
  <c r="DR1112" i="80"/>
  <c r="DT1112" i="80"/>
  <c r="DU1112" i="80"/>
  <c r="DV1112" i="80"/>
  <c r="DW1112" i="80"/>
  <c r="DX1112" i="80"/>
  <c r="DY1112" i="80"/>
  <c r="DZ1112" i="80"/>
  <c r="EB1112" i="80"/>
  <c r="EC1112" i="80"/>
  <c r="ED1112" i="80"/>
  <c r="EE1112" i="80"/>
  <c r="EF1112" i="80"/>
  <c r="EG1112" i="80"/>
  <c r="EH1112" i="80"/>
  <c r="EI1112" i="80"/>
  <c r="EJ1112" i="80"/>
  <c r="B1113" i="80"/>
  <c r="C1113" i="80"/>
  <c r="D1113" i="80"/>
  <c r="E1113" i="80"/>
  <c r="F1113" i="80"/>
  <c r="G1113" i="80"/>
  <c r="H1113" i="80"/>
  <c r="I1113" i="80"/>
  <c r="J1113" i="80"/>
  <c r="K1113" i="80"/>
  <c r="L1113" i="80"/>
  <c r="M1113" i="80"/>
  <c r="N1113" i="80"/>
  <c r="O1113" i="80"/>
  <c r="P1113" i="80"/>
  <c r="Q1113" i="80"/>
  <c r="R1113" i="80"/>
  <c r="S1113" i="80"/>
  <c r="T1113" i="80"/>
  <c r="U1113" i="80"/>
  <c r="V1113" i="80"/>
  <c r="W1113" i="80"/>
  <c r="X1113" i="80"/>
  <c r="Y1113" i="80"/>
  <c r="Z1113" i="80"/>
  <c r="AA1113" i="80"/>
  <c r="AB1113" i="80"/>
  <c r="AC1113" i="80"/>
  <c r="AD1113" i="80"/>
  <c r="AE1113" i="80"/>
  <c r="AF1113" i="80"/>
  <c r="AG1113" i="80"/>
  <c r="AH1113" i="80"/>
  <c r="AI1113" i="80"/>
  <c r="AJ1113" i="80"/>
  <c r="AK1113" i="80"/>
  <c r="AL1113" i="80"/>
  <c r="AM1113" i="80"/>
  <c r="AN1113" i="80"/>
  <c r="AO1113" i="80"/>
  <c r="AP1113" i="80"/>
  <c r="AQ1113" i="80"/>
  <c r="AR1113" i="80"/>
  <c r="AS1113" i="80"/>
  <c r="AT1113" i="80"/>
  <c r="AU1113" i="80"/>
  <c r="AV1113" i="80"/>
  <c r="AW1113" i="80"/>
  <c r="AX1113" i="80"/>
  <c r="AY1113" i="80"/>
  <c r="AZ1113" i="80"/>
  <c r="BA1113" i="80"/>
  <c r="BB1113" i="80"/>
  <c r="BC1113" i="80"/>
  <c r="BD1113" i="80"/>
  <c r="BE1113" i="80"/>
  <c r="BF1113" i="80"/>
  <c r="BG1113" i="80"/>
  <c r="BH1113" i="80"/>
  <c r="BI1113" i="80"/>
  <c r="BJ1113" i="80"/>
  <c r="BK1113" i="80"/>
  <c r="BL1113" i="80"/>
  <c r="BM1113" i="80"/>
  <c r="BN1113" i="80"/>
  <c r="BO1113" i="80"/>
  <c r="BP1113" i="80"/>
  <c r="BQ1113" i="80"/>
  <c r="BR1113" i="80"/>
  <c r="BS1113" i="80"/>
  <c r="BT1113" i="80"/>
  <c r="BU1113" i="80"/>
  <c r="BV1113" i="80"/>
  <c r="BW1113" i="80"/>
  <c r="BX1113" i="80"/>
  <c r="BY1113" i="80"/>
  <c r="BZ1113" i="80"/>
  <c r="CA1113" i="80"/>
  <c r="CB1113" i="80"/>
  <c r="CC1113" i="80"/>
  <c r="CD1113" i="80"/>
  <c r="CE1113" i="80"/>
  <c r="CF1113" i="80"/>
  <c r="CG1113" i="80"/>
  <c r="CH1113" i="80"/>
  <c r="CI1113" i="80"/>
  <c r="CJ1113" i="80"/>
  <c r="CK1113" i="80"/>
  <c r="CL1113" i="80"/>
  <c r="CM1113" i="80"/>
  <c r="CN1113" i="80"/>
  <c r="CO1113" i="80"/>
  <c r="CP1113" i="80"/>
  <c r="CQ1113" i="80"/>
  <c r="CR1113" i="80"/>
  <c r="CS1113" i="80"/>
  <c r="CT1113" i="80"/>
  <c r="CU1113" i="80"/>
  <c r="CV1113" i="80"/>
  <c r="CW1113" i="80"/>
  <c r="CX1113" i="80"/>
  <c r="CY1113" i="80"/>
  <c r="CZ1113" i="80"/>
  <c r="DA1113" i="80"/>
  <c r="DB1113" i="80"/>
  <c r="DC1113" i="80"/>
  <c r="DD1113" i="80"/>
  <c r="DE1113" i="80"/>
  <c r="DF1113" i="80"/>
  <c r="DG1113" i="80"/>
  <c r="DH1113" i="80"/>
  <c r="DI1113" i="80"/>
  <c r="DJ1113" i="80"/>
  <c r="DK1113" i="80"/>
  <c r="DL1113" i="80"/>
  <c r="DM1113" i="80"/>
  <c r="DN1113" i="80"/>
  <c r="DO1113" i="80"/>
  <c r="DP1113" i="80"/>
  <c r="DQ1113" i="80"/>
  <c r="DR1113" i="80"/>
  <c r="DS1113" i="80"/>
  <c r="DT1113" i="80"/>
  <c r="DU1113" i="80"/>
  <c r="DV1113" i="80"/>
  <c r="DW1113" i="80"/>
  <c r="DX1113" i="80"/>
  <c r="DY1113" i="80"/>
  <c r="DZ1113" i="80"/>
  <c r="EB1113" i="80"/>
  <c r="EC1113" i="80"/>
  <c r="ED1113" i="80"/>
  <c r="EE1113" i="80"/>
  <c r="EF1113" i="80"/>
  <c r="EG1113" i="80"/>
  <c r="EH1113" i="80"/>
  <c r="EI1113" i="80"/>
  <c r="EJ1113" i="80"/>
  <c r="B1114" i="80"/>
  <c r="C1114" i="80"/>
  <c r="D1114" i="80"/>
  <c r="E1114" i="80"/>
  <c r="F1114" i="80"/>
  <c r="G1114" i="80"/>
  <c r="H1114" i="80"/>
  <c r="I1114" i="80"/>
  <c r="J1114" i="80"/>
  <c r="K1114" i="80"/>
  <c r="L1114" i="80"/>
  <c r="M1114" i="80"/>
  <c r="N1114" i="80"/>
  <c r="O1114" i="80"/>
  <c r="P1114" i="80"/>
  <c r="Q1114" i="80"/>
  <c r="R1114" i="80"/>
  <c r="S1114" i="80"/>
  <c r="T1114" i="80"/>
  <c r="U1114" i="80"/>
  <c r="V1114" i="80"/>
  <c r="W1114" i="80"/>
  <c r="X1114" i="80"/>
  <c r="Y1114" i="80"/>
  <c r="Z1114" i="80"/>
  <c r="AA1114" i="80"/>
  <c r="AB1114" i="80"/>
  <c r="AC1114" i="80"/>
  <c r="AD1114" i="80"/>
  <c r="AE1114" i="80"/>
  <c r="AF1114" i="80"/>
  <c r="AG1114" i="80"/>
  <c r="AH1114" i="80"/>
  <c r="AI1114" i="80"/>
  <c r="AJ1114" i="80"/>
  <c r="AK1114" i="80"/>
  <c r="AL1114" i="80"/>
  <c r="AM1114" i="80"/>
  <c r="AN1114" i="80"/>
  <c r="AO1114" i="80"/>
  <c r="AP1114" i="80"/>
  <c r="AQ1114" i="80"/>
  <c r="AR1114" i="80"/>
  <c r="AS1114" i="80"/>
  <c r="AT1114" i="80"/>
  <c r="AU1114" i="80"/>
  <c r="AV1114" i="80"/>
  <c r="AW1114" i="80"/>
  <c r="AX1114" i="80"/>
  <c r="AY1114" i="80"/>
  <c r="AZ1114" i="80"/>
  <c r="BA1114" i="80"/>
  <c r="BB1114" i="80"/>
  <c r="BC1114" i="80"/>
  <c r="BD1114" i="80"/>
  <c r="BE1114" i="80"/>
  <c r="BF1114" i="80"/>
  <c r="BG1114" i="80"/>
  <c r="BH1114" i="80"/>
  <c r="BI1114" i="80"/>
  <c r="BJ1114" i="80"/>
  <c r="BK1114" i="80"/>
  <c r="BL1114" i="80"/>
  <c r="BM1114" i="80"/>
  <c r="BN1114" i="80"/>
  <c r="BO1114" i="80"/>
  <c r="BP1114" i="80"/>
  <c r="BQ1114" i="80"/>
  <c r="BR1114" i="80"/>
  <c r="BS1114" i="80"/>
  <c r="BT1114" i="80"/>
  <c r="BU1114" i="80"/>
  <c r="BV1114" i="80"/>
  <c r="BW1114" i="80"/>
  <c r="BX1114" i="80"/>
  <c r="BY1114" i="80"/>
  <c r="BZ1114" i="80"/>
  <c r="CA1114" i="80"/>
  <c r="CB1114" i="80"/>
  <c r="CC1114" i="80"/>
  <c r="CD1114" i="80"/>
  <c r="CE1114" i="80"/>
  <c r="CF1114" i="80"/>
  <c r="CG1114" i="80"/>
  <c r="CH1114" i="80"/>
  <c r="CI1114" i="80"/>
  <c r="CJ1114" i="80"/>
  <c r="CK1114" i="80"/>
  <c r="CL1114" i="80"/>
  <c r="CM1114" i="80"/>
  <c r="CN1114" i="80"/>
  <c r="CO1114" i="80"/>
  <c r="CP1114" i="80"/>
  <c r="CQ1114" i="80"/>
  <c r="CR1114" i="80"/>
  <c r="CS1114" i="80"/>
  <c r="CT1114" i="80"/>
  <c r="CU1114" i="80"/>
  <c r="CV1114" i="80"/>
  <c r="CW1114" i="80"/>
  <c r="CX1114" i="80"/>
  <c r="CY1114" i="80"/>
  <c r="CZ1114" i="80"/>
  <c r="DA1114" i="80"/>
  <c r="DB1114" i="80"/>
  <c r="DC1114" i="80"/>
  <c r="DD1114" i="80"/>
  <c r="DE1114" i="80"/>
  <c r="DF1114" i="80"/>
  <c r="DG1114" i="80"/>
  <c r="DH1114" i="80"/>
  <c r="DI1114" i="80"/>
  <c r="DJ1114" i="80"/>
  <c r="DK1114" i="80"/>
  <c r="DL1114" i="80"/>
  <c r="DM1114" i="80"/>
  <c r="DN1114" i="80"/>
  <c r="DO1114" i="80"/>
  <c r="DP1114" i="80"/>
  <c r="DQ1114" i="80"/>
  <c r="DR1114" i="80"/>
  <c r="DS1114" i="80"/>
  <c r="DT1114" i="80"/>
  <c r="DU1114" i="80"/>
  <c r="DV1114" i="80"/>
  <c r="DW1114" i="80"/>
  <c r="DX1114" i="80"/>
  <c r="DY1114" i="80"/>
  <c r="DZ1114" i="80"/>
  <c r="EB1114" i="80"/>
  <c r="EC1114" i="80"/>
  <c r="ED1114" i="80"/>
  <c r="EE1114" i="80"/>
  <c r="EF1114" i="80"/>
  <c r="EG1114" i="80"/>
  <c r="EH1114" i="80"/>
  <c r="EI1114" i="80"/>
  <c r="EJ1114" i="80"/>
  <c r="B1115" i="80"/>
  <c r="C1115" i="80"/>
  <c r="D1115" i="80"/>
  <c r="E1115" i="80"/>
  <c r="F1115" i="80"/>
  <c r="G1115" i="80"/>
  <c r="H1115" i="80"/>
  <c r="I1115" i="80"/>
  <c r="J1115" i="80"/>
  <c r="K1115" i="80"/>
  <c r="L1115" i="80"/>
  <c r="M1115" i="80"/>
  <c r="N1115" i="80"/>
  <c r="O1115" i="80"/>
  <c r="P1115" i="80"/>
  <c r="Q1115" i="80"/>
  <c r="R1115" i="80"/>
  <c r="S1115" i="80"/>
  <c r="T1115" i="80"/>
  <c r="U1115" i="80"/>
  <c r="V1115" i="80"/>
  <c r="W1115" i="80"/>
  <c r="X1115" i="80"/>
  <c r="Y1115" i="80"/>
  <c r="Z1115" i="80"/>
  <c r="AA1115" i="80"/>
  <c r="AB1115" i="80"/>
  <c r="AC1115" i="80"/>
  <c r="AD1115" i="80"/>
  <c r="AE1115" i="80"/>
  <c r="AF1115" i="80"/>
  <c r="AG1115" i="80"/>
  <c r="AH1115" i="80"/>
  <c r="AI1115" i="80"/>
  <c r="AJ1115" i="80"/>
  <c r="AK1115" i="80"/>
  <c r="AL1115" i="80"/>
  <c r="AM1115" i="80"/>
  <c r="AN1115" i="80"/>
  <c r="AO1115" i="80"/>
  <c r="AP1115" i="80"/>
  <c r="AQ1115" i="80"/>
  <c r="AR1115" i="80"/>
  <c r="AS1115" i="80"/>
  <c r="AT1115" i="80"/>
  <c r="AU1115" i="80"/>
  <c r="AV1115" i="80"/>
  <c r="AW1115" i="80"/>
  <c r="AX1115" i="80"/>
  <c r="AY1115" i="80"/>
  <c r="AZ1115" i="80"/>
  <c r="BA1115" i="80"/>
  <c r="BB1115" i="80"/>
  <c r="BC1115" i="80"/>
  <c r="BD1115" i="80"/>
  <c r="BE1115" i="80"/>
  <c r="BF1115" i="80"/>
  <c r="BG1115" i="80"/>
  <c r="BH1115" i="80"/>
  <c r="BI1115" i="80"/>
  <c r="BJ1115" i="80"/>
  <c r="BK1115" i="80"/>
  <c r="BL1115" i="80"/>
  <c r="BM1115" i="80"/>
  <c r="BN1115" i="80"/>
  <c r="BO1115" i="80"/>
  <c r="BP1115" i="80"/>
  <c r="BQ1115" i="80"/>
  <c r="BR1115" i="80"/>
  <c r="BS1115" i="80"/>
  <c r="BT1115" i="80"/>
  <c r="BU1115" i="80"/>
  <c r="BV1115" i="80"/>
  <c r="BW1115" i="80"/>
  <c r="BX1115" i="80"/>
  <c r="BY1115" i="80"/>
  <c r="BZ1115" i="80"/>
  <c r="CA1115" i="80"/>
  <c r="CB1115" i="80"/>
  <c r="CC1115" i="80"/>
  <c r="CD1115" i="80"/>
  <c r="CE1115" i="80"/>
  <c r="CF1115" i="80"/>
  <c r="CG1115" i="80"/>
  <c r="CH1115" i="80"/>
  <c r="CI1115" i="80"/>
  <c r="CJ1115" i="80"/>
  <c r="CK1115" i="80"/>
  <c r="CL1115" i="80"/>
  <c r="CM1115" i="80"/>
  <c r="CN1115" i="80"/>
  <c r="CO1115" i="80"/>
  <c r="CP1115" i="80"/>
  <c r="CQ1115" i="80"/>
  <c r="CR1115" i="80"/>
  <c r="CS1115" i="80"/>
  <c r="CT1115" i="80"/>
  <c r="CU1115" i="80"/>
  <c r="CV1115" i="80"/>
  <c r="CW1115" i="80"/>
  <c r="CX1115" i="80"/>
  <c r="CY1115" i="80"/>
  <c r="CZ1115" i="80"/>
  <c r="DA1115" i="80"/>
  <c r="DB1115" i="80"/>
  <c r="DC1115" i="80"/>
  <c r="DD1115" i="80"/>
  <c r="DE1115" i="80"/>
  <c r="DF1115" i="80"/>
  <c r="DG1115" i="80"/>
  <c r="DH1115" i="80"/>
  <c r="DI1115" i="80"/>
  <c r="DJ1115" i="80"/>
  <c r="DK1115" i="80"/>
  <c r="DL1115" i="80"/>
  <c r="DM1115" i="80"/>
  <c r="DN1115" i="80"/>
  <c r="DO1115" i="80"/>
  <c r="DP1115" i="80"/>
  <c r="DQ1115" i="80"/>
  <c r="DR1115" i="80"/>
  <c r="DT1115" i="80"/>
  <c r="DU1115" i="80"/>
  <c r="DV1115" i="80"/>
  <c r="DW1115" i="80"/>
  <c r="DX1115" i="80"/>
  <c r="DY1115" i="80"/>
  <c r="DZ1115" i="80"/>
  <c r="EB1115" i="80"/>
  <c r="EC1115" i="80"/>
  <c r="ED1115" i="80"/>
  <c r="EE1115" i="80"/>
  <c r="EF1115" i="80"/>
  <c r="EG1115" i="80"/>
  <c r="EH1115" i="80"/>
  <c r="EI1115" i="80"/>
  <c r="EJ1115" i="80"/>
  <c r="B1116" i="80"/>
  <c r="C1116" i="80"/>
  <c r="D1116" i="80"/>
  <c r="E1116" i="80"/>
  <c r="F1116" i="80"/>
  <c r="G1116" i="80"/>
  <c r="H1116" i="80"/>
  <c r="I1116" i="80"/>
  <c r="J1116" i="80"/>
  <c r="K1116" i="80"/>
  <c r="L1116" i="80"/>
  <c r="M1116" i="80"/>
  <c r="N1116" i="80"/>
  <c r="O1116" i="80"/>
  <c r="P1116" i="80"/>
  <c r="Q1116" i="80"/>
  <c r="R1116" i="80"/>
  <c r="S1116" i="80"/>
  <c r="T1116" i="80"/>
  <c r="U1116" i="80"/>
  <c r="V1116" i="80"/>
  <c r="W1116" i="80"/>
  <c r="X1116" i="80"/>
  <c r="Y1116" i="80"/>
  <c r="Z1116" i="80"/>
  <c r="AA1116" i="80"/>
  <c r="AB1116" i="80"/>
  <c r="AC1116" i="80"/>
  <c r="AD1116" i="80"/>
  <c r="AE1116" i="80"/>
  <c r="AF1116" i="80"/>
  <c r="AG1116" i="80"/>
  <c r="AH1116" i="80"/>
  <c r="AI1116" i="80"/>
  <c r="AJ1116" i="80"/>
  <c r="AK1116" i="80"/>
  <c r="AL1116" i="80"/>
  <c r="AM1116" i="80"/>
  <c r="AN1116" i="80"/>
  <c r="AO1116" i="80"/>
  <c r="AP1116" i="80"/>
  <c r="AQ1116" i="80"/>
  <c r="AR1116" i="80"/>
  <c r="AS1116" i="80"/>
  <c r="AT1116" i="80"/>
  <c r="AU1116" i="80"/>
  <c r="AV1116" i="80"/>
  <c r="AW1116" i="80"/>
  <c r="AX1116" i="80"/>
  <c r="AY1116" i="80"/>
  <c r="AZ1116" i="80"/>
  <c r="BA1116" i="80"/>
  <c r="BB1116" i="80"/>
  <c r="BC1116" i="80"/>
  <c r="BD1116" i="80"/>
  <c r="BE1116" i="80"/>
  <c r="BF1116" i="80"/>
  <c r="BG1116" i="80"/>
  <c r="BH1116" i="80"/>
  <c r="BI1116" i="80"/>
  <c r="BJ1116" i="80"/>
  <c r="BK1116" i="80"/>
  <c r="BL1116" i="80"/>
  <c r="BM1116" i="80"/>
  <c r="BN1116" i="80"/>
  <c r="BO1116" i="80"/>
  <c r="BP1116" i="80"/>
  <c r="BQ1116" i="80"/>
  <c r="BR1116" i="80"/>
  <c r="BS1116" i="80"/>
  <c r="BT1116" i="80"/>
  <c r="BU1116" i="80"/>
  <c r="BV1116" i="80"/>
  <c r="BW1116" i="80"/>
  <c r="BX1116" i="80"/>
  <c r="BY1116" i="80"/>
  <c r="BZ1116" i="80"/>
  <c r="CA1116" i="80"/>
  <c r="CB1116" i="80"/>
  <c r="CC1116" i="80"/>
  <c r="CD1116" i="80"/>
  <c r="CE1116" i="80"/>
  <c r="CF1116" i="80"/>
  <c r="CG1116" i="80"/>
  <c r="CH1116" i="80"/>
  <c r="CI1116" i="80"/>
  <c r="CJ1116" i="80"/>
  <c r="CK1116" i="80"/>
  <c r="CL1116" i="80"/>
  <c r="CM1116" i="80"/>
  <c r="CN1116" i="80"/>
  <c r="CO1116" i="80"/>
  <c r="CP1116" i="80"/>
  <c r="CQ1116" i="80"/>
  <c r="CR1116" i="80"/>
  <c r="CS1116" i="80"/>
  <c r="CT1116" i="80"/>
  <c r="CU1116" i="80"/>
  <c r="CV1116" i="80"/>
  <c r="CW1116" i="80"/>
  <c r="CX1116" i="80"/>
  <c r="CY1116" i="80"/>
  <c r="CZ1116" i="80"/>
  <c r="DA1116" i="80"/>
  <c r="DB1116" i="80"/>
  <c r="DC1116" i="80"/>
  <c r="DD1116" i="80"/>
  <c r="DE1116" i="80"/>
  <c r="DF1116" i="80"/>
  <c r="DG1116" i="80"/>
  <c r="DH1116" i="80"/>
  <c r="DI1116" i="80"/>
  <c r="DJ1116" i="80"/>
  <c r="DK1116" i="80"/>
  <c r="DL1116" i="80"/>
  <c r="DM1116" i="80"/>
  <c r="DN1116" i="80"/>
  <c r="DO1116" i="80"/>
  <c r="DP1116" i="80"/>
  <c r="DQ1116" i="80"/>
  <c r="DR1116" i="80"/>
  <c r="DT1116" i="80"/>
  <c r="DU1116" i="80"/>
  <c r="DV1116" i="80"/>
  <c r="DW1116" i="80"/>
  <c r="DX1116" i="80"/>
  <c r="DY1116" i="80"/>
  <c r="DZ1116" i="80"/>
  <c r="EB1116" i="80"/>
  <c r="EC1116" i="80"/>
  <c r="ED1116" i="80"/>
  <c r="EE1116" i="80"/>
  <c r="EF1116" i="80"/>
  <c r="EG1116" i="80"/>
  <c r="EH1116" i="80"/>
  <c r="EI1116" i="80"/>
  <c r="EJ1116" i="80"/>
  <c r="B1117" i="80"/>
  <c r="C1117" i="80"/>
  <c r="D1117" i="80"/>
  <c r="E1117" i="80"/>
  <c r="F1117" i="80"/>
  <c r="G1117" i="80"/>
  <c r="H1117" i="80"/>
  <c r="I1117" i="80"/>
  <c r="J1117" i="80"/>
  <c r="K1117" i="80"/>
  <c r="L1117" i="80"/>
  <c r="M1117" i="80"/>
  <c r="N1117" i="80"/>
  <c r="O1117" i="80"/>
  <c r="P1117" i="80"/>
  <c r="Q1117" i="80"/>
  <c r="R1117" i="80"/>
  <c r="S1117" i="80"/>
  <c r="T1117" i="80"/>
  <c r="U1117" i="80"/>
  <c r="V1117" i="80"/>
  <c r="W1117" i="80"/>
  <c r="X1117" i="80"/>
  <c r="Y1117" i="80"/>
  <c r="Z1117" i="80"/>
  <c r="AA1117" i="80"/>
  <c r="AB1117" i="80"/>
  <c r="AC1117" i="80"/>
  <c r="AD1117" i="80"/>
  <c r="AE1117" i="80"/>
  <c r="AF1117" i="80"/>
  <c r="AG1117" i="80"/>
  <c r="AH1117" i="80"/>
  <c r="AI1117" i="80"/>
  <c r="AJ1117" i="80"/>
  <c r="AK1117" i="80"/>
  <c r="AL1117" i="80"/>
  <c r="AM1117" i="80"/>
  <c r="AN1117" i="80"/>
  <c r="AO1117" i="80"/>
  <c r="AP1117" i="80"/>
  <c r="AQ1117" i="80"/>
  <c r="AR1117" i="80"/>
  <c r="AS1117" i="80"/>
  <c r="AT1117" i="80"/>
  <c r="AU1117" i="80"/>
  <c r="AV1117" i="80"/>
  <c r="AW1117" i="80"/>
  <c r="AX1117" i="80"/>
  <c r="AY1117" i="80"/>
  <c r="AZ1117" i="80"/>
  <c r="BA1117" i="80"/>
  <c r="BB1117" i="80"/>
  <c r="BC1117" i="80"/>
  <c r="BD1117" i="80"/>
  <c r="BE1117" i="80"/>
  <c r="BF1117" i="80"/>
  <c r="BG1117" i="80"/>
  <c r="BH1117" i="80"/>
  <c r="BI1117" i="80"/>
  <c r="BJ1117" i="80"/>
  <c r="BK1117" i="80"/>
  <c r="BL1117" i="80"/>
  <c r="BM1117" i="80"/>
  <c r="BN1117" i="80"/>
  <c r="BO1117" i="80"/>
  <c r="BP1117" i="80"/>
  <c r="BQ1117" i="80"/>
  <c r="BR1117" i="80"/>
  <c r="BS1117" i="80"/>
  <c r="BT1117" i="80"/>
  <c r="BU1117" i="80"/>
  <c r="BV1117" i="80"/>
  <c r="BW1117" i="80"/>
  <c r="BX1117" i="80"/>
  <c r="BY1117" i="80"/>
  <c r="BZ1117" i="80"/>
  <c r="CA1117" i="80"/>
  <c r="CB1117" i="80"/>
  <c r="CC1117" i="80"/>
  <c r="CD1117" i="80"/>
  <c r="CE1117" i="80"/>
  <c r="CF1117" i="80"/>
  <c r="CG1117" i="80"/>
  <c r="CH1117" i="80"/>
  <c r="CI1117" i="80"/>
  <c r="CJ1117" i="80"/>
  <c r="CK1117" i="80"/>
  <c r="CL1117" i="80"/>
  <c r="CM1117" i="80"/>
  <c r="CN1117" i="80"/>
  <c r="CO1117" i="80"/>
  <c r="CP1117" i="80"/>
  <c r="CQ1117" i="80"/>
  <c r="CR1117" i="80"/>
  <c r="CS1117" i="80"/>
  <c r="CT1117" i="80"/>
  <c r="CU1117" i="80"/>
  <c r="CV1117" i="80"/>
  <c r="CW1117" i="80"/>
  <c r="CX1117" i="80"/>
  <c r="CY1117" i="80"/>
  <c r="CZ1117" i="80"/>
  <c r="DA1117" i="80"/>
  <c r="DB1117" i="80"/>
  <c r="DC1117" i="80"/>
  <c r="DD1117" i="80"/>
  <c r="DE1117" i="80"/>
  <c r="DF1117" i="80"/>
  <c r="DG1117" i="80"/>
  <c r="DH1117" i="80"/>
  <c r="DI1117" i="80"/>
  <c r="DJ1117" i="80"/>
  <c r="DK1117" i="80"/>
  <c r="DL1117" i="80"/>
  <c r="DM1117" i="80"/>
  <c r="DN1117" i="80"/>
  <c r="DO1117" i="80"/>
  <c r="DP1117" i="80"/>
  <c r="DQ1117" i="80"/>
  <c r="DR1117" i="80"/>
  <c r="DS1117" i="80"/>
  <c r="DT1117" i="80"/>
  <c r="DU1117" i="80"/>
  <c r="DV1117" i="80"/>
  <c r="DW1117" i="80"/>
  <c r="DX1117" i="80"/>
  <c r="DY1117" i="80"/>
  <c r="DZ1117" i="80"/>
  <c r="EB1117" i="80"/>
  <c r="EC1117" i="80"/>
  <c r="ED1117" i="80"/>
  <c r="EE1117" i="80"/>
  <c r="EF1117" i="80"/>
  <c r="EG1117" i="80"/>
  <c r="EH1117" i="80"/>
  <c r="EI1117" i="80"/>
  <c r="EJ1117" i="80"/>
  <c r="B1118" i="80"/>
  <c r="C1118" i="80"/>
  <c r="D1118" i="80"/>
  <c r="E1118" i="80"/>
  <c r="F1118" i="80"/>
  <c r="G1118" i="80"/>
  <c r="H1118" i="80"/>
  <c r="I1118" i="80"/>
  <c r="J1118" i="80"/>
  <c r="K1118" i="80"/>
  <c r="L1118" i="80"/>
  <c r="M1118" i="80"/>
  <c r="N1118" i="80"/>
  <c r="O1118" i="80"/>
  <c r="P1118" i="80"/>
  <c r="Q1118" i="80"/>
  <c r="R1118" i="80"/>
  <c r="S1118" i="80"/>
  <c r="T1118" i="80"/>
  <c r="U1118" i="80"/>
  <c r="V1118" i="80"/>
  <c r="W1118" i="80"/>
  <c r="X1118" i="80"/>
  <c r="Y1118" i="80"/>
  <c r="Z1118" i="80"/>
  <c r="AA1118" i="80"/>
  <c r="AB1118" i="80"/>
  <c r="AC1118" i="80"/>
  <c r="AD1118" i="80"/>
  <c r="AE1118" i="80"/>
  <c r="AF1118" i="80"/>
  <c r="AG1118" i="80"/>
  <c r="AH1118" i="80"/>
  <c r="AI1118" i="80"/>
  <c r="AJ1118" i="80"/>
  <c r="AK1118" i="80"/>
  <c r="AL1118" i="80"/>
  <c r="AM1118" i="80"/>
  <c r="AN1118" i="80"/>
  <c r="AO1118" i="80"/>
  <c r="AP1118" i="80"/>
  <c r="AQ1118" i="80"/>
  <c r="AR1118" i="80"/>
  <c r="AS1118" i="80"/>
  <c r="AT1118" i="80"/>
  <c r="AU1118" i="80"/>
  <c r="AV1118" i="80"/>
  <c r="AW1118" i="80"/>
  <c r="AX1118" i="80"/>
  <c r="AY1118" i="80"/>
  <c r="AZ1118" i="80"/>
  <c r="BA1118" i="80"/>
  <c r="BB1118" i="80"/>
  <c r="BC1118" i="80"/>
  <c r="BD1118" i="80"/>
  <c r="BE1118" i="80"/>
  <c r="BF1118" i="80"/>
  <c r="BG1118" i="80"/>
  <c r="BH1118" i="80"/>
  <c r="BI1118" i="80"/>
  <c r="BJ1118" i="80"/>
  <c r="BK1118" i="80"/>
  <c r="BL1118" i="80"/>
  <c r="BM1118" i="80"/>
  <c r="BN1118" i="80"/>
  <c r="BO1118" i="80"/>
  <c r="BP1118" i="80"/>
  <c r="BQ1118" i="80"/>
  <c r="BR1118" i="80"/>
  <c r="BS1118" i="80"/>
  <c r="BT1118" i="80"/>
  <c r="BU1118" i="80"/>
  <c r="BV1118" i="80"/>
  <c r="BW1118" i="80"/>
  <c r="BX1118" i="80"/>
  <c r="BY1118" i="80"/>
  <c r="BZ1118" i="80"/>
  <c r="CA1118" i="80"/>
  <c r="CB1118" i="80"/>
  <c r="CC1118" i="80"/>
  <c r="CD1118" i="80"/>
  <c r="CE1118" i="80"/>
  <c r="CF1118" i="80"/>
  <c r="CG1118" i="80"/>
  <c r="CH1118" i="80"/>
  <c r="CI1118" i="80"/>
  <c r="CJ1118" i="80"/>
  <c r="CK1118" i="80"/>
  <c r="CL1118" i="80"/>
  <c r="CM1118" i="80"/>
  <c r="CN1118" i="80"/>
  <c r="CO1118" i="80"/>
  <c r="CP1118" i="80"/>
  <c r="CQ1118" i="80"/>
  <c r="CR1118" i="80"/>
  <c r="CS1118" i="80"/>
  <c r="CT1118" i="80"/>
  <c r="CU1118" i="80"/>
  <c r="CV1118" i="80"/>
  <c r="CW1118" i="80"/>
  <c r="CX1118" i="80"/>
  <c r="CY1118" i="80"/>
  <c r="CZ1118" i="80"/>
  <c r="DA1118" i="80"/>
  <c r="DB1118" i="80"/>
  <c r="DC1118" i="80"/>
  <c r="DD1118" i="80"/>
  <c r="DE1118" i="80"/>
  <c r="DF1118" i="80"/>
  <c r="DG1118" i="80"/>
  <c r="DH1118" i="80"/>
  <c r="DI1118" i="80"/>
  <c r="DJ1118" i="80"/>
  <c r="DK1118" i="80"/>
  <c r="DL1118" i="80"/>
  <c r="DM1118" i="80"/>
  <c r="DN1118" i="80"/>
  <c r="DO1118" i="80"/>
  <c r="DP1118" i="80"/>
  <c r="DQ1118" i="80"/>
  <c r="DR1118" i="80"/>
  <c r="DS1118" i="80"/>
  <c r="DT1118" i="80"/>
  <c r="DU1118" i="80"/>
  <c r="DV1118" i="80"/>
  <c r="DW1118" i="80"/>
  <c r="DX1118" i="80"/>
  <c r="DY1118" i="80"/>
  <c r="DZ1118" i="80"/>
  <c r="EB1118" i="80"/>
  <c r="EC1118" i="80"/>
  <c r="ED1118" i="80"/>
  <c r="EE1118" i="80"/>
  <c r="EF1118" i="80"/>
  <c r="EG1118" i="80"/>
  <c r="EH1118" i="80"/>
  <c r="EI1118" i="80"/>
  <c r="EJ1118" i="80"/>
  <c r="B1119" i="80"/>
  <c r="C1119" i="80"/>
  <c r="D1119" i="80"/>
  <c r="E1119" i="80"/>
  <c r="F1119" i="80"/>
  <c r="G1119" i="80"/>
  <c r="H1119" i="80"/>
  <c r="I1119" i="80"/>
  <c r="J1119" i="80"/>
  <c r="K1119" i="80"/>
  <c r="L1119" i="80"/>
  <c r="M1119" i="80"/>
  <c r="N1119" i="80"/>
  <c r="O1119" i="80"/>
  <c r="P1119" i="80"/>
  <c r="Q1119" i="80"/>
  <c r="R1119" i="80"/>
  <c r="S1119" i="80"/>
  <c r="T1119" i="80"/>
  <c r="U1119" i="80"/>
  <c r="V1119" i="80"/>
  <c r="W1119" i="80"/>
  <c r="X1119" i="80"/>
  <c r="Y1119" i="80"/>
  <c r="Z1119" i="80"/>
  <c r="AA1119" i="80"/>
  <c r="AB1119" i="80"/>
  <c r="AC1119" i="80"/>
  <c r="AD1119" i="80"/>
  <c r="AE1119" i="80"/>
  <c r="AF1119" i="80"/>
  <c r="AG1119" i="80"/>
  <c r="AH1119" i="80"/>
  <c r="AI1119" i="80"/>
  <c r="AJ1119" i="80"/>
  <c r="AK1119" i="80"/>
  <c r="AL1119" i="80"/>
  <c r="AM1119" i="80"/>
  <c r="AN1119" i="80"/>
  <c r="AO1119" i="80"/>
  <c r="AP1119" i="80"/>
  <c r="AQ1119" i="80"/>
  <c r="AR1119" i="80"/>
  <c r="AS1119" i="80"/>
  <c r="AT1119" i="80"/>
  <c r="AU1119" i="80"/>
  <c r="AV1119" i="80"/>
  <c r="AW1119" i="80"/>
  <c r="AX1119" i="80"/>
  <c r="AY1119" i="80"/>
  <c r="AZ1119" i="80"/>
  <c r="BA1119" i="80"/>
  <c r="BB1119" i="80"/>
  <c r="BC1119" i="80"/>
  <c r="BD1119" i="80"/>
  <c r="BE1119" i="80"/>
  <c r="BF1119" i="80"/>
  <c r="BG1119" i="80"/>
  <c r="BH1119" i="80"/>
  <c r="BI1119" i="80"/>
  <c r="BJ1119" i="80"/>
  <c r="BK1119" i="80"/>
  <c r="BL1119" i="80"/>
  <c r="BM1119" i="80"/>
  <c r="BN1119" i="80"/>
  <c r="BO1119" i="80"/>
  <c r="BP1119" i="80"/>
  <c r="BQ1119" i="80"/>
  <c r="BR1119" i="80"/>
  <c r="BS1119" i="80"/>
  <c r="BT1119" i="80"/>
  <c r="BU1119" i="80"/>
  <c r="BV1119" i="80"/>
  <c r="BW1119" i="80"/>
  <c r="BX1119" i="80"/>
  <c r="BY1119" i="80"/>
  <c r="BZ1119" i="80"/>
  <c r="CA1119" i="80"/>
  <c r="CB1119" i="80"/>
  <c r="CC1119" i="80"/>
  <c r="CD1119" i="80"/>
  <c r="CE1119" i="80"/>
  <c r="CF1119" i="80"/>
  <c r="CG1119" i="80"/>
  <c r="CH1119" i="80"/>
  <c r="CI1119" i="80"/>
  <c r="CJ1119" i="80"/>
  <c r="CK1119" i="80"/>
  <c r="CL1119" i="80"/>
  <c r="CM1119" i="80"/>
  <c r="CN1119" i="80"/>
  <c r="CO1119" i="80"/>
  <c r="CP1119" i="80"/>
  <c r="CQ1119" i="80"/>
  <c r="CR1119" i="80"/>
  <c r="CS1119" i="80"/>
  <c r="CT1119" i="80"/>
  <c r="CU1119" i="80"/>
  <c r="CV1119" i="80"/>
  <c r="CW1119" i="80"/>
  <c r="CX1119" i="80"/>
  <c r="CY1119" i="80"/>
  <c r="CZ1119" i="80"/>
  <c r="DA1119" i="80"/>
  <c r="DB1119" i="80"/>
  <c r="DC1119" i="80"/>
  <c r="DD1119" i="80"/>
  <c r="DE1119" i="80"/>
  <c r="DF1119" i="80"/>
  <c r="DG1119" i="80"/>
  <c r="DH1119" i="80"/>
  <c r="DI1119" i="80"/>
  <c r="DJ1119" i="80"/>
  <c r="DK1119" i="80"/>
  <c r="DL1119" i="80"/>
  <c r="DM1119" i="80"/>
  <c r="DN1119" i="80"/>
  <c r="DO1119" i="80"/>
  <c r="DP1119" i="80"/>
  <c r="DQ1119" i="80"/>
  <c r="DR1119" i="80"/>
  <c r="DT1119" i="80"/>
  <c r="DU1119" i="80"/>
  <c r="DV1119" i="80"/>
  <c r="DW1119" i="80"/>
  <c r="DX1119" i="80"/>
  <c r="DY1119" i="80"/>
  <c r="DZ1119" i="80"/>
  <c r="EB1119" i="80"/>
  <c r="EC1119" i="80"/>
  <c r="ED1119" i="80"/>
  <c r="EE1119" i="80"/>
  <c r="EF1119" i="80"/>
  <c r="EG1119" i="80"/>
  <c r="EH1119" i="80"/>
  <c r="EI1119" i="80"/>
  <c r="EJ1119" i="80"/>
  <c r="B1120" i="80"/>
  <c r="C1120" i="80"/>
  <c r="D1120" i="80"/>
  <c r="E1120" i="80"/>
  <c r="F1120" i="80"/>
  <c r="G1120" i="80"/>
  <c r="H1120" i="80"/>
  <c r="I1120" i="80"/>
  <c r="J1120" i="80"/>
  <c r="K1120" i="80"/>
  <c r="L1120" i="80"/>
  <c r="M1120" i="80"/>
  <c r="N1120" i="80"/>
  <c r="O1120" i="80"/>
  <c r="P1120" i="80"/>
  <c r="Q1120" i="80"/>
  <c r="R1120" i="80"/>
  <c r="S1120" i="80"/>
  <c r="T1120" i="80"/>
  <c r="U1120" i="80"/>
  <c r="V1120" i="80"/>
  <c r="W1120" i="80"/>
  <c r="X1120" i="80"/>
  <c r="Y1120" i="80"/>
  <c r="Z1120" i="80"/>
  <c r="AA1120" i="80"/>
  <c r="AB1120" i="80"/>
  <c r="AC1120" i="80"/>
  <c r="AD1120" i="80"/>
  <c r="AE1120" i="80"/>
  <c r="AF1120" i="80"/>
  <c r="AG1120" i="80"/>
  <c r="AH1120" i="80"/>
  <c r="AI1120" i="80"/>
  <c r="AJ1120" i="80"/>
  <c r="AK1120" i="80"/>
  <c r="AL1120" i="80"/>
  <c r="AM1120" i="80"/>
  <c r="AN1120" i="80"/>
  <c r="AO1120" i="80"/>
  <c r="AP1120" i="80"/>
  <c r="AQ1120" i="80"/>
  <c r="AR1120" i="80"/>
  <c r="AS1120" i="80"/>
  <c r="AT1120" i="80"/>
  <c r="AU1120" i="80"/>
  <c r="AV1120" i="80"/>
  <c r="AW1120" i="80"/>
  <c r="AX1120" i="80"/>
  <c r="AY1120" i="80"/>
  <c r="AZ1120" i="80"/>
  <c r="BA1120" i="80"/>
  <c r="BB1120" i="80"/>
  <c r="BC1120" i="80"/>
  <c r="BD1120" i="80"/>
  <c r="BE1120" i="80"/>
  <c r="BF1120" i="80"/>
  <c r="BG1120" i="80"/>
  <c r="BH1120" i="80"/>
  <c r="BI1120" i="80"/>
  <c r="BJ1120" i="80"/>
  <c r="BK1120" i="80"/>
  <c r="BL1120" i="80"/>
  <c r="BM1120" i="80"/>
  <c r="BN1120" i="80"/>
  <c r="BO1120" i="80"/>
  <c r="BP1120" i="80"/>
  <c r="BQ1120" i="80"/>
  <c r="BR1120" i="80"/>
  <c r="BS1120" i="80"/>
  <c r="BT1120" i="80"/>
  <c r="BU1120" i="80"/>
  <c r="BV1120" i="80"/>
  <c r="BW1120" i="80"/>
  <c r="BX1120" i="80"/>
  <c r="BY1120" i="80"/>
  <c r="BZ1120" i="80"/>
  <c r="CA1120" i="80"/>
  <c r="CB1120" i="80"/>
  <c r="CC1120" i="80"/>
  <c r="CD1120" i="80"/>
  <c r="CE1120" i="80"/>
  <c r="CF1120" i="80"/>
  <c r="CG1120" i="80"/>
  <c r="CH1120" i="80"/>
  <c r="CI1120" i="80"/>
  <c r="CJ1120" i="80"/>
  <c r="CK1120" i="80"/>
  <c r="CL1120" i="80"/>
  <c r="CM1120" i="80"/>
  <c r="CN1120" i="80"/>
  <c r="CO1120" i="80"/>
  <c r="CP1120" i="80"/>
  <c r="CQ1120" i="80"/>
  <c r="CR1120" i="80"/>
  <c r="CS1120" i="80"/>
  <c r="CT1120" i="80"/>
  <c r="CU1120" i="80"/>
  <c r="CV1120" i="80"/>
  <c r="CW1120" i="80"/>
  <c r="CX1120" i="80"/>
  <c r="CY1120" i="80"/>
  <c r="CZ1120" i="80"/>
  <c r="DA1120" i="80"/>
  <c r="DB1120" i="80"/>
  <c r="DC1120" i="80"/>
  <c r="DD1120" i="80"/>
  <c r="DE1120" i="80"/>
  <c r="DF1120" i="80"/>
  <c r="DG1120" i="80"/>
  <c r="DH1120" i="80"/>
  <c r="DI1120" i="80"/>
  <c r="DJ1120" i="80"/>
  <c r="DK1120" i="80"/>
  <c r="DL1120" i="80"/>
  <c r="DM1120" i="80"/>
  <c r="DN1120" i="80"/>
  <c r="DO1120" i="80"/>
  <c r="DP1120" i="80"/>
  <c r="DQ1120" i="80"/>
  <c r="DR1120" i="80"/>
  <c r="DT1120" i="80"/>
  <c r="DU1120" i="80"/>
  <c r="DV1120" i="80"/>
  <c r="DW1120" i="80"/>
  <c r="DX1120" i="80"/>
  <c r="DY1120" i="80"/>
  <c r="DZ1120" i="80"/>
  <c r="EB1120" i="80"/>
  <c r="EC1120" i="80"/>
  <c r="ED1120" i="80"/>
  <c r="EE1120" i="80"/>
  <c r="EF1120" i="80"/>
  <c r="EG1120" i="80"/>
  <c r="EH1120" i="80"/>
  <c r="EI1120" i="80"/>
  <c r="EJ1120" i="80"/>
  <c r="B1121" i="80"/>
  <c r="C1121" i="80"/>
  <c r="D1121" i="80"/>
  <c r="E1121" i="80"/>
  <c r="F1121" i="80"/>
  <c r="G1121" i="80"/>
  <c r="H1121" i="80"/>
  <c r="I1121" i="80"/>
  <c r="J1121" i="80"/>
  <c r="K1121" i="80"/>
  <c r="L1121" i="80"/>
  <c r="M1121" i="80"/>
  <c r="N1121" i="80"/>
  <c r="O1121" i="80"/>
  <c r="P1121" i="80"/>
  <c r="Q1121" i="80"/>
  <c r="R1121" i="80"/>
  <c r="S1121" i="80"/>
  <c r="T1121" i="80"/>
  <c r="U1121" i="80"/>
  <c r="V1121" i="80"/>
  <c r="W1121" i="80"/>
  <c r="X1121" i="80"/>
  <c r="Y1121" i="80"/>
  <c r="Z1121" i="80"/>
  <c r="AA1121" i="80"/>
  <c r="AB1121" i="80"/>
  <c r="AC1121" i="80"/>
  <c r="AD1121" i="80"/>
  <c r="AE1121" i="80"/>
  <c r="AF1121" i="80"/>
  <c r="AG1121" i="80"/>
  <c r="AH1121" i="80"/>
  <c r="AI1121" i="80"/>
  <c r="AJ1121" i="80"/>
  <c r="AK1121" i="80"/>
  <c r="AL1121" i="80"/>
  <c r="AM1121" i="80"/>
  <c r="AN1121" i="80"/>
  <c r="AO1121" i="80"/>
  <c r="AP1121" i="80"/>
  <c r="AQ1121" i="80"/>
  <c r="AR1121" i="80"/>
  <c r="AS1121" i="80"/>
  <c r="AT1121" i="80"/>
  <c r="AU1121" i="80"/>
  <c r="AV1121" i="80"/>
  <c r="AW1121" i="80"/>
  <c r="AX1121" i="80"/>
  <c r="AY1121" i="80"/>
  <c r="AZ1121" i="80"/>
  <c r="BA1121" i="80"/>
  <c r="BB1121" i="80"/>
  <c r="BC1121" i="80"/>
  <c r="BD1121" i="80"/>
  <c r="BE1121" i="80"/>
  <c r="BF1121" i="80"/>
  <c r="BG1121" i="80"/>
  <c r="BH1121" i="80"/>
  <c r="BI1121" i="80"/>
  <c r="BJ1121" i="80"/>
  <c r="BK1121" i="80"/>
  <c r="BL1121" i="80"/>
  <c r="BM1121" i="80"/>
  <c r="BN1121" i="80"/>
  <c r="BO1121" i="80"/>
  <c r="BP1121" i="80"/>
  <c r="BQ1121" i="80"/>
  <c r="BR1121" i="80"/>
  <c r="BS1121" i="80"/>
  <c r="BT1121" i="80"/>
  <c r="BU1121" i="80"/>
  <c r="BV1121" i="80"/>
  <c r="BW1121" i="80"/>
  <c r="BX1121" i="80"/>
  <c r="BY1121" i="80"/>
  <c r="BZ1121" i="80"/>
  <c r="CA1121" i="80"/>
  <c r="CB1121" i="80"/>
  <c r="CC1121" i="80"/>
  <c r="CD1121" i="80"/>
  <c r="CE1121" i="80"/>
  <c r="CF1121" i="80"/>
  <c r="CG1121" i="80"/>
  <c r="CH1121" i="80"/>
  <c r="CI1121" i="80"/>
  <c r="CJ1121" i="80"/>
  <c r="CK1121" i="80"/>
  <c r="CL1121" i="80"/>
  <c r="CM1121" i="80"/>
  <c r="CN1121" i="80"/>
  <c r="CO1121" i="80"/>
  <c r="CP1121" i="80"/>
  <c r="CQ1121" i="80"/>
  <c r="CR1121" i="80"/>
  <c r="CS1121" i="80"/>
  <c r="CT1121" i="80"/>
  <c r="CU1121" i="80"/>
  <c r="CV1121" i="80"/>
  <c r="CW1121" i="80"/>
  <c r="CX1121" i="80"/>
  <c r="CY1121" i="80"/>
  <c r="CZ1121" i="80"/>
  <c r="DA1121" i="80"/>
  <c r="DB1121" i="80"/>
  <c r="DC1121" i="80"/>
  <c r="DD1121" i="80"/>
  <c r="DE1121" i="80"/>
  <c r="DF1121" i="80"/>
  <c r="DG1121" i="80"/>
  <c r="DH1121" i="80"/>
  <c r="DI1121" i="80"/>
  <c r="DJ1121" i="80"/>
  <c r="DK1121" i="80"/>
  <c r="DL1121" i="80"/>
  <c r="DM1121" i="80"/>
  <c r="DN1121" i="80"/>
  <c r="DO1121" i="80"/>
  <c r="DP1121" i="80"/>
  <c r="DQ1121" i="80"/>
  <c r="DR1121" i="80"/>
  <c r="DS1121" i="80"/>
  <c r="DT1121" i="80"/>
  <c r="DU1121" i="80"/>
  <c r="DV1121" i="80"/>
  <c r="DW1121" i="80"/>
  <c r="DX1121" i="80"/>
  <c r="DY1121" i="80"/>
  <c r="DZ1121" i="80"/>
  <c r="EA1121" i="80"/>
  <c r="EB1121" i="80"/>
  <c r="EC1121" i="80"/>
  <c r="ED1121" i="80"/>
  <c r="EE1121" i="80"/>
  <c r="EF1121" i="80"/>
  <c r="EG1121" i="80"/>
  <c r="EH1121" i="80"/>
  <c r="EI1121" i="80"/>
  <c r="EJ1121" i="80"/>
  <c r="B1122" i="80"/>
  <c r="C1122" i="80"/>
  <c r="D1122" i="80"/>
  <c r="E1122" i="80"/>
  <c r="F1122" i="80"/>
  <c r="G1122" i="80"/>
  <c r="H1122" i="80"/>
  <c r="I1122" i="80"/>
  <c r="J1122" i="80"/>
  <c r="K1122" i="80"/>
  <c r="L1122" i="80"/>
  <c r="M1122" i="80"/>
  <c r="N1122" i="80"/>
  <c r="O1122" i="80"/>
  <c r="P1122" i="80"/>
  <c r="Q1122" i="80"/>
  <c r="R1122" i="80"/>
  <c r="S1122" i="80"/>
  <c r="T1122" i="80"/>
  <c r="U1122" i="80"/>
  <c r="V1122" i="80"/>
  <c r="W1122" i="80"/>
  <c r="X1122" i="80"/>
  <c r="Y1122" i="80"/>
  <c r="Z1122" i="80"/>
  <c r="AA1122" i="80"/>
  <c r="AB1122" i="80"/>
  <c r="AC1122" i="80"/>
  <c r="AD1122" i="80"/>
  <c r="AE1122" i="80"/>
  <c r="AF1122" i="80"/>
  <c r="AG1122" i="80"/>
  <c r="AH1122" i="80"/>
  <c r="AI1122" i="80"/>
  <c r="AJ1122" i="80"/>
  <c r="AK1122" i="80"/>
  <c r="AL1122" i="80"/>
  <c r="AM1122" i="80"/>
  <c r="AN1122" i="80"/>
  <c r="AO1122" i="80"/>
  <c r="AP1122" i="80"/>
  <c r="AQ1122" i="80"/>
  <c r="AR1122" i="80"/>
  <c r="AS1122" i="80"/>
  <c r="AT1122" i="80"/>
  <c r="AU1122" i="80"/>
  <c r="AV1122" i="80"/>
  <c r="AW1122" i="80"/>
  <c r="AX1122" i="80"/>
  <c r="AY1122" i="80"/>
  <c r="AZ1122" i="80"/>
  <c r="BA1122" i="80"/>
  <c r="BB1122" i="80"/>
  <c r="BC1122" i="80"/>
  <c r="BD1122" i="80"/>
  <c r="BE1122" i="80"/>
  <c r="BF1122" i="80"/>
  <c r="BG1122" i="80"/>
  <c r="BH1122" i="80"/>
  <c r="BI1122" i="80"/>
  <c r="BJ1122" i="80"/>
  <c r="BK1122" i="80"/>
  <c r="BL1122" i="80"/>
  <c r="BM1122" i="80"/>
  <c r="BN1122" i="80"/>
  <c r="BO1122" i="80"/>
  <c r="BP1122" i="80"/>
  <c r="BQ1122" i="80"/>
  <c r="BR1122" i="80"/>
  <c r="BS1122" i="80"/>
  <c r="BT1122" i="80"/>
  <c r="BU1122" i="80"/>
  <c r="BV1122" i="80"/>
  <c r="BW1122" i="80"/>
  <c r="BX1122" i="80"/>
  <c r="BY1122" i="80"/>
  <c r="BZ1122" i="80"/>
  <c r="CA1122" i="80"/>
  <c r="CB1122" i="80"/>
  <c r="CC1122" i="80"/>
  <c r="CD1122" i="80"/>
  <c r="CE1122" i="80"/>
  <c r="CF1122" i="80"/>
  <c r="CG1122" i="80"/>
  <c r="CH1122" i="80"/>
  <c r="CI1122" i="80"/>
  <c r="CJ1122" i="80"/>
  <c r="CK1122" i="80"/>
  <c r="CL1122" i="80"/>
  <c r="CM1122" i="80"/>
  <c r="CN1122" i="80"/>
  <c r="CO1122" i="80"/>
  <c r="CP1122" i="80"/>
  <c r="CQ1122" i="80"/>
  <c r="CR1122" i="80"/>
  <c r="CS1122" i="80"/>
  <c r="CT1122" i="80"/>
  <c r="CU1122" i="80"/>
  <c r="CV1122" i="80"/>
  <c r="CW1122" i="80"/>
  <c r="CX1122" i="80"/>
  <c r="CY1122" i="80"/>
  <c r="CZ1122" i="80"/>
  <c r="DA1122" i="80"/>
  <c r="DB1122" i="80"/>
  <c r="DC1122" i="80"/>
  <c r="DD1122" i="80"/>
  <c r="DE1122" i="80"/>
  <c r="DF1122" i="80"/>
  <c r="DG1122" i="80"/>
  <c r="DH1122" i="80"/>
  <c r="DI1122" i="80"/>
  <c r="DJ1122" i="80"/>
  <c r="DK1122" i="80"/>
  <c r="DL1122" i="80"/>
  <c r="DM1122" i="80"/>
  <c r="DN1122" i="80"/>
  <c r="DO1122" i="80"/>
  <c r="DP1122" i="80"/>
  <c r="DQ1122" i="80"/>
  <c r="DR1122" i="80"/>
  <c r="DS1122" i="80"/>
  <c r="DT1122" i="80"/>
  <c r="DU1122" i="80"/>
  <c r="DV1122" i="80"/>
  <c r="DW1122" i="80"/>
  <c r="DX1122" i="80"/>
  <c r="DY1122" i="80"/>
  <c r="DZ1122" i="80"/>
  <c r="EB1122" i="80"/>
  <c r="EC1122" i="80"/>
  <c r="ED1122" i="80"/>
  <c r="EE1122" i="80"/>
  <c r="EF1122" i="80"/>
  <c r="EG1122" i="80"/>
  <c r="EH1122" i="80"/>
  <c r="EI1122" i="80"/>
  <c r="EJ1122" i="80"/>
  <c r="B1123" i="80"/>
  <c r="C1123" i="80"/>
  <c r="D1123" i="80"/>
  <c r="E1123" i="80"/>
  <c r="F1123" i="80"/>
  <c r="G1123" i="80"/>
  <c r="H1123" i="80"/>
  <c r="I1123" i="80"/>
  <c r="J1123" i="80"/>
  <c r="K1123" i="80"/>
  <c r="L1123" i="80"/>
  <c r="M1123" i="80"/>
  <c r="N1123" i="80"/>
  <c r="O1123" i="80"/>
  <c r="P1123" i="80"/>
  <c r="Q1123" i="80"/>
  <c r="R1123" i="80"/>
  <c r="S1123" i="80"/>
  <c r="T1123" i="80"/>
  <c r="U1123" i="80"/>
  <c r="V1123" i="80"/>
  <c r="W1123" i="80"/>
  <c r="X1123" i="80"/>
  <c r="Y1123" i="80"/>
  <c r="Z1123" i="80"/>
  <c r="AA1123" i="80"/>
  <c r="AB1123" i="80"/>
  <c r="AC1123" i="80"/>
  <c r="AD1123" i="80"/>
  <c r="AE1123" i="80"/>
  <c r="AF1123" i="80"/>
  <c r="AG1123" i="80"/>
  <c r="AH1123" i="80"/>
  <c r="AI1123" i="80"/>
  <c r="AJ1123" i="80"/>
  <c r="AK1123" i="80"/>
  <c r="AL1123" i="80"/>
  <c r="AM1123" i="80"/>
  <c r="AN1123" i="80"/>
  <c r="AO1123" i="80"/>
  <c r="AP1123" i="80"/>
  <c r="AQ1123" i="80"/>
  <c r="AR1123" i="80"/>
  <c r="AS1123" i="80"/>
  <c r="AT1123" i="80"/>
  <c r="AU1123" i="80"/>
  <c r="AV1123" i="80"/>
  <c r="AW1123" i="80"/>
  <c r="AX1123" i="80"/>
  <c r="AY1123" i="80"/>
  <c r="AZ1123" i="80"/>
  <c r="BA1123" i="80"/>
  <c r="BB1123" i="80"/>
  <c r="BC1123" i="80"/>
  <c r="BD1123" i="80"/>
  <c r="BE1123" i="80"/>
  <c r="BF1123" i="80"/>
  <c r="BG1123" i="80"/>
  <c r="BH1123" i="80"/>
  <c r="BI1123" i="80"/>
  <c r="BJ1123" i="80"/>
  <c r="BK1123" i="80"/>
  <c r="BL1123" i="80"/>
  <c r="BM1123" i="80"/>
  <c r="BN1123" i="80"/>
  <c r="BO1123" i="80"/>
  <c r="BP1123" i="80"/>
  <c r="BQ1123" i="80"/>
  <c r="BR1123" i="80"/>
  <c r="BS1123" i="80"/>
  <c r="BT1123" i="80"/>
  <c r="BU1123" i="80"/>
  <c r="BV1123" i="80"/>
  <c r="BW1123" i="80"/>
  <c r="BX1123" i="80"/>
  <c r="BY1123" i="80"/>
  <c r="BZ1123" i="80"/>
  <c r="CA1123" i="80"/>
  <c r="CB1123" i="80"/>
  <c r="CC1123" i="80"/>
  <c r="CD1123" i="80"/>
  <c r="CE1123" i="80"/>
  <c r="CF1123" i="80"/>
  <c r="CG1123" i="80"/>
  <c r="CH1123" i="80"/>
  <c r="CI1123" i="80"/>
  <c r="CJ1123" i="80"/>
  <c r="CK1123" i="80"/>
  <c r="CL1123" i="80"/>
  <c r="CM1123" i="80"/>
  <c r="CN1123" i="80"/>
  <c r="CO1123" i="80"/>
  <c r="CP1123" i="80"/>
  <c r="CQ1123" i="80"/>
  <c r="CR1123" i="80"/>
  <c r="CS1123" i="80"/>
  <c r="CT1123" i="80"/>
  <c r="CU1123" i="80"/>
  <c r="CV1123" i="80"/>
  <c r="CW1123" i="80"/>
  <c r="CX1123" i="80"/>
  <c r="CY1123" i="80"/>
  <c r="CZ1123" i="80"/>
  <c r="DA1123" i="80"/>
  <c r="DB1123" i="80"/>
  <c r="DC1123" i="80"/>
  <c r="DD1123" i="80"/>
  <c r="DE1123" i="80"/>
  <c r="DF1123" i="80"/>
  <c r="DG1123" i="80"/>
  <c r="DH1123" i="80"/>
  <c r="DI1123" i="80"/>
  <c r="DJ1123" i="80"/>
  <c r="DK1123" i="80"/>
  <c r="DL1123" i="80"/>
  <c r="DM1123" i="80"/>
  <c r="DN1123" i="80"/>
  <c r="DO1123" i="80"/>
  <c r="DP1123" i="80"/>
  <c r="DQ1123" i="80"/>
  <c r="DR1123" i="80"/>
  <c r="DT1123" i="80"/>
  <c r="DU1123" i="80"/>
  <c r="DV1123" i="80"/>
  <c r="DW1123" i="80"/>
  <c r="DX1123" i="80"/>
  <c r="DY1123" i="80"/>
  <c r="DZ1123" i="80"/>
  <c r="EB1123" i="80"/>
  <c r="EC1123" i="80"/>
  <c r="ED1123" i="80"/>
  <c r="EE1123" i="80"/>
  <c r="EF1123" i="80"/>
  <c r="EG1123" i="80"/>
  <c r="EH1123" i="80"/>
  <c r="EI1123" i="80"/>
  <c r="EJ1123" i="80"/>
  <c r="B1124" i="80"/>
  <c r="C1124" i="80"/>
  <c r="D1124" i="80"/>
  <c r="E1124" i="80"/>
  <c r="F1124" i="80"/>
  <c r="G1124" i="80"/>
  <c r="H1124" i="80"/>
  <c r="I1124" i="80"/>
  <c r="J1124" i="80"/>
  <c r="K1124" i="80"/>
  <c r="L1124" i="80"/>
  <c r="M1124" i="80"/>
  <c r="N1124" i="80"/>
  <c r="O1124" i="80"/>
  <c r="P1124" i="80"/>
  <c r="Q1124" i="80"/>
  <c r="R1124" i="80"/>
  <c r="S1124" i="80"/>
  <c r="T1124" i="80"/>
  <c r="U1124" i="80"/>
  <c r="V1124" i="80"/>
  <c r="W1124" i="80"/>
  <c r="X1124" i="80"/>
  <c r="Y1124" i="80"/>
  <c r="Z1124" i="80"/>
  <c r="AA1124" i="80"/>
  <c r="AB1124" i="80"/>
  <c r="AC1124" i="80"/>
  <c r="AD1124" i="80"/>
  <c r="AE1124" i="80"/>
  <c r="AF1124" i="80"/>
  <c r="AG1124" i="80"/>
  <c r="AH1124" i="80"/>
  <c r="AI1124" i="80"/>
  <c r="AJ1124" i="80"/>
  <c r="AK1124" i="80"/>
  <c r="AL1124" i="80"/>
  <c r="AM1124" i="80"/>
  <c r="AN1124" i="80"/>
  <c r="AO1124" i="80"/>
  <c r="AP1124" i="80"/>
  <c r="AQ1124" i="80"/>
  <c r="AR1124" i="80"/>
  <c r="AS1124" i="80"/>
  <c r="AT1124" i="80"/>
  <c r="AU1124" i="80"/>
  <c r="AV1124" i="80"/>
  <c r="AW1124" i="80"/>
  <c r="AX1124" i="80"/>
  <c r="AY1124" i="80"/>
  <c r="AZ1124" i="80"/>
  <c r="BA1124" i="80"/>
  <c r="BB1124" i="80"/>
  <c r="BC1124" i="80"/>
  <c r="BD1124" i="80"/>
  <c r="BE1124" i="80"/>
  <c r="BF1124" i="80"/>
  <c r="BG1124" i="80"/>
  <c r="BH1124" i="80"/>
  <c r="BI1124" i="80"/>
  <c r="BJ1124" i="80"/>
  <c r="BK1124" i="80"/>
  <c r="BL1124" i="80"/>
  <c r="BM1124" i="80"/>
  <c r="BN1124" i="80"/>
  <c r="BO1124" i="80"/>
  <c r="BP1124" i="80"/>
  <c r="BQ1124" i="80"/>
  <c r="BR1124" i="80"/>
  <c r="BS1124" i="80"/>
  <c r="BT1124" i="80"/>
  <c r="BU1124" i="80"/>
  <c r="BV1124" i="80"/>
  <c r="BW1124" i="80"/>
  <c r="BX1124" i="80"/>
  <c r="BY1124" i="80"/>
  <c r="BZ1124" i="80"/>
  <c r="CA1124" i="80"/>
  <c r="CB1124" i="80"/>
  <c r="CC1124" i="80"/>
  <c r="CD1124" i="80"/>
  <c r="CE1124" i="80"/>
  <c r="CF1124" i="80"/>
  <c r="CG1124" i="80"/>
  <c r="CH1124" i="80"/>
  <c r="CI1124" i="80"/>
  <c r="CJ1124" i="80"/>
  <c r="CK1124" i="80"/>
  <c r="CL1124" i="80"/>
  <c r="CM1124" i="80"/>
  <c r="CN1124" i="80"/>
  <c r="CO1124" i="80"/>
  <c r="CP1124" i="80"/>
  <c r="CQ1124" i="80"/>
  <c r="CR1124" i="80"/>
  <c r="CS1124" i="80"/>
  <c r="CT1124" i="80"/>
  <c r="CU1124" i="80"/>
  <c r="CV1124" i="80"/>
  <c r="CW1124" i="80"/>
  <c r="CX1124" i="80"/>
  <c r="CY1124" i="80"/>
  <c r="CZ1124" i="80"/>
  <c r="DA1124" i="80"/>
  <c r="DB1124" i="80"/>
  <c r="DC1124" i="80"/>
  <c r="DD1124" i="80"/>
  <c r="DE1124" i="80"/>
  <c r="DF1124" i="80"/>
  <c r="DG1124" i="80"/>
  <c r="DH1124" i="80"/>
  <c r="DI1124" i="80"/>
  <c r="DJ1124" i="80"/>
  <c r="DK1124" i="80"/>
  <c r="DL1124" i="80"/>
  <c r="DM1124" i="80"/>
  <c r="DN1124" i="80"/>
  <c r="DO1124" i="80"/>
  <c r="DP1124" i="80"/>
  <c r="DQ1124" i="80"/>
  <c r="DR1124" i="80"/>
  <c r="DT1124" i="80"/>
  <c r="DU1124" i="80"/>
  <c r="DV1124" i="80"/>
  <c r="DW1124" i="80"/>
  <c r="DX1124" i="80"/>
  <c r="DY1124" i="80"/>
  <c r="DZ1124" i="80"/>
  <c r="EB1124" i="80"/>
  <c r="EC1124" i="80"/>
  <c r="ED1124" i="80"/>
  <c r="EE1124" i="80"/>
  <c r="EF1124" i="80"/>
  <c r="EG1124" i="80"/>
  <c r="EH1124" i="80"/>
  <c r="EI1124" i="80"/>
  <c r="EJ1124" i="80"/>
  <c r="B1125" i="80"/>
  <c r="C1125" i="80"/>
  <c r="D1125" i="80"/>
  <c r="E1125" i="80"/>
  <c r="F1125" i="80"/>
  <c r="G1125" i="80"/>
  <c r="H1125" i="80"/>
  <c r="I1125" i="80"/>
  <c r="J1125" i="80"/>
  <c r="K1125" i="80"/>
  <c r="L1125" i="80"/>
  <c r="M1125" i="80"/>
  <c r="N1125" i="80"/>
  <c r="O1125" i="80"/>
  <c r="P1125" i="80"/>
  <c r="Q1125" i="80"/>
  <c r="R1125" i="80"/>
  <c r="S1125" i="80"/>
  <c r="T1125" i="80"/>
  <c r="U1125" i="80"/>
  <c r="V1125" i="80"/>
  <c r="W1125" i="80"/>
  <c r="X1125" i="80"/>
  <c r="Y1125" i="80"/>
  <c r="Z1125" i="80"/>
  <c r="AA1125" i="80"/>
  <c r="AB1125" i="80"/>
  <c r="AC1125" i="80"/>
  <c r="AD1125" i="80"/>
  <c r="AE1125" i="80"/>
  <c r="AF1125" i="80"/>
  <c r="AG1125" i="80"/>
  <c r="AH1125" i="80"/>
  <c r="AI1125" i="80"/>
  <c r="AJ1125" i="80"/>
  <c r="AK1125" i="80"/>
  <c r="AL1125" i="80"/>
  <c r="AM1125" i="80"/>
  <c r="AN1125" i="80"/>
  <c r="AO1125" i="80"/>
  <c r="AP1125" i="80"/>
  <c r="AQ1125" i="80"/>
  <c r="AR1125" i="80"/>
  <c r="AS1125" i="80"/>
  <c r="AT1125" i="80"/>
  <c r="AU1125" i="80"/>
  <c r="AV1125" i="80"/>
  <c r="AW1125" i="80"/>
  <c r="AX1125" i="80"/>
  <c r="AY1125" i="80"/>
  <c r="AZ1125" i="80"/>
  <c r="BA1125" i="80"/>
  <c r="BB1125" i="80"/>
  <c r="BC1125" i="80"/>
  <c r="BD1125" i="80"/>
  <c r="BE1125" i="80"/>
  <c r="BF1125" i="80"/>
  <c r="BG1125" i="80"/>
  <c r="BH1125" i="80"/>
  <c r="BI1125" i="80"/>
  <c r="BJ1125" i="80"/>
  <c r="BK1125" i="80"/>
  <c r="BL1125" i="80"/>
  <c r="BM1125" i="80"/>
  <c r="BN1125" i="80"/>
  <c r="BO1125" i="80"/>
  <c r="BP1125" i="80"/>
  <c r="BQ1125" i="80"/>
  <c r="BR1125" i="80"/>
  <c r="BS1125" i="80"/>
  <c r="BT1125" i="80"/>
  <c r="BU1125" i="80"/>
  <c r="BV1125" i="80"/>
  <c r="BW1125" i="80"/>
  <c r="BX1125" i="80"/>
  <c r="BY1125" i="80"/>
  <c r="BZ1125" i="80"/>
  <c r="CA1125" i="80"/>
  <c r="CB1125" i="80"/>
  <c r="CC1125" i="80"/>
  <c r="CD1125" i="80"/>
  <c r="CE1125" i="80"/>
  <c r="CF1125" i="80"/>
  <c r="CG1125" i="80"/>
  <c r="CH1125" i="80"/>
  <c r="CI1125" i="80"/>
  <c r="CJ1125" i="80"/>
  <c r="CK1125" i="80"/>
  <c r="CL1125" i="80"/>
  <c r="CM1125" i="80"/>
  <c r="CN1125" i="80"/>
  <c r="CO1125" i="80"/>
  <c r="CP1125" i="80"/>
  <c r="CQ1125" i="80"/>
  <c r="CR1125" i="80"/>
  <c r="CS1125" i="80"/>
  <c r="CT1125" i="80"/>
  <c r="CU1125" i="80"/>
  <c r="CV1125" i="80"/>
  <c r="CW1125" i="80"/>
  <c r="CX1125" i="80"/>
  <c r="CY1125" i="80"/>
  <c r="CZ1125" i="80"/>
  <c r="DA1125" i="80"/>
  <c r="DB1125" i="80"/>
  <c r="DC1125" i="80"/>
  <c r="DD1125" i="80"/>
  <c r="DE1125" i="80"/>
  <c r="DF1125" i="80"/>
  <c r="DG1125" i="80"/>
  <c r="DH1125" i="80"/>
  <c r="DI1125" i="80"/>
  <c r="DJ1125" i="80"/>
  <c r="DK1125" i="80"/>
  <c r="DL1125" i="80"/>
  <c r="DM1125" i="80"/>
  <c r="DN1125" i="80"/>
  <c r="DO1125" i="80"/>
  <c r="DP1125" i="80"/>
  <c r="DQ1125" i="80"/>
  <c r="DR1125" i="80"/>
  <c r="DS1125" i="80"/>
  <c r="DT1125" i="80"/>
  <c r="DU1125" i="80"/>
  <c r="DV1125" i="80"/>
  <c r="DW1125" i="80"/>
  <c r="DX1125" i="80"/>
  <c r="DY1125" i="80"/>
  <c r="DZ1125" i="80"/>
  <c r="EB1125" i="80"/>
  <c r="EC1125" i="80"/>
  <c r="ED1125" i="80"/>
  <c r="EE1125" i="80"/>
  <c r="EF1125" i="80"/>
  <c r="EG1125" i="80"/>
  <c r="EH1125" i="80"/>
  <c r="EI1125" i="80"/>
  <c r="EJ1125" i="80"/>
  <c r="B1126" i="80"/>
  <c r="C1126" i="80"/>
  <c r="D1126" i="80"/>
  <c r="E1126" i="80"/>
  <c r="F1126" i="80"/>
  <c r="G1126" i="80"/>
  <c r="H1126" i="80"/>
  <c r="I1126" i="80"/>
  <c r="J1126" i="80"/>
  <c r="K1126" i="80"/>
  <c r="L1126" i="80"/>
  <c r="M1126" i="80"/>
  <c r="N1126" i="80"/>
  <c r="O1126" i="80"/>
  <c r="P1126" i="80"/>
  <c r="Q1126" i="80"/>
  <c r="R1126" i="80"/>
  <c r="S1126" i="80"/>
  <c r="T1126" i="80"/>
  <c r="U1126" i="80"/>
  <c r="V1126" i="80"/>
  <c r="W1126" i="80"/>
  <c r="X1126" i="80"/>
  <c r="Y1126" i="80"/>
  <c r="Z1126" i="80"/>
  <c r="AA1126" i="80"/>
  <c r="AB1126" i="80"/>
  <c r="AC1126" i="80"/>
  <c r="AD1126" i="80"/>
  <c r="AE1126" i="80"/>
  <c r="AF1126" i="80"/>
  <c r="AG1126" i="80"/>
  <c r="AH1126" i="80"/>
  <c r="AI1126" i="80"/>
  <c r="AJ1126" i="80"/>
  <c r="AK1126" i="80"/>
  <c r="AL1126" i="80"/>
  <c r="AM1126" i="80"/>
  <c r="AN1126" i="80"/>
  <c r="AO1126" i="80"/>
  <c r="AP1126" i="80"/>
  <c r="AQ1126" i="80"/>
  <c r="AR1126" i="80"/>
  <c r="AS1126" i="80"/>
  <c r="AT1126" i="80"/>
  <c r="AU1126" i="80"/>
  <c r="AV1126" i="80"/>
  <c r="AW1126" i="80"/>
  <c r="AX1126" i="80"/>
  <c r="AY1126" i="80"/>
  <c r="AZ1126" i="80"/>
  <c r="BA1126" i="80"/>
  <c r="BB1126" i="80"/>
  <c r="BC1126" i="80"/>
  <c r="BD1126" i="80"/>
  <c r="BE1126" i="80"/>
  <c r="BF1126" i="80"/>
  <c r="BG1126" i="80"/>
  <c r="BH1126" i="80"/>
  <c r="BI1126" i="80"/>
  <c r="BJ1126" i="80"/>
  <c r="BK1126" i="80"/>
  <c r="BL1126" i="80"/>
  <c r="BM1126" i="80"/>
  <c r="BN1126" i="80"/>
  <c r="BO1126" i="80"/>
  <c r="BP1126" i="80"/>
  <c r="BQ1126" i="80"/>
  <c r="BR1126" i="80"/>
  <c r="BS1126" i="80"/>
  <c r="BT1126" i="80"/>
  <c r="BU1126" i="80"/>
  <c r="BV1126" i="80"/>
  <c r="BW1126" i="80"/>
  <c r="BX1126" i="80"/>
  <c r="BY1126" i="80"/>
  <c r="BZ1126" i="80"/>
  <c r="CA1126" i="80"/>
  <c r="CB1126" i="80"/>
  <c r="CC1126" i="80"/>
  <c r="CD1126" i="80"/>
  <c r="CE1126" i="80"/>
  <c r="CF1126" i="80"/>
  <c r="CG1126" i="80"/>
  <c r="CH1126" i="80"/>
  <c r="CI1126" i="80"/>
  <c r="CJ1126" i="80"/>
  <c r="CK1126" i="80"/>
  <c r="CL1126" i="80"/>
  <c r="CM1126" i="80"/>
  <c r="CN1126" i="80"/>
  <c r="CO1126" i="80"/>
  <c r="CP1126" i="80"/>
  <c r="CQ1126" i="80"/>
  <c r="CR1126" i="80"/>
  <c r="CS1126" i="80"/>
  <c r="CT1126" i="80"/>
  <c r="CU1126" i="80"/>
  <c r="CV1126" i="80"/>
  <c r="CW1126" i="80"/>
  <c r="CX1126" i="80"/>
  <c r="CY1126" i="80"/>
  <c r="CZ1126" i="80"/>
  <c r="DA1126" i="80"/>
  <c r="DB1126" i="80"/>
  <c r="DC1126" i="80"/>
  <c r="DD1126" i="80"/>
  <c r="DE1126" i="80"/>
  <c r="DF1126" i="80"/>
  <c r="DG1126" i="80"/>
  <c r="DH1126" i="80"/>
  <c r="DI1126" i="80"/>
  <c r="DJ1126" i="80"/>
  <c r="DK1126" i="80"/>
  <c r="DL1126" i="80"/>
  <c r="DM1126" i="80"/>
  <c r="DN1126" i="80"/>
  <c r="DO1126" i="80"/>
  <c r="DP1126" i="80"/>
  <c r="DQ1126" i="80"/>
  <c r="DR1126" i="80"/>
  <c r="DS1126" i="80"/>
  <c r="DT1126" i="80"/>
  <c r="DU1126" i="80"/>
  <c r="DV1126" i="80"/>
  <c r="DW1126" i="80"/>
  <c r="DX1126" i="80"/>
  <c r="DY1126" i="80"/>
  <c r="DZ1126" i="80"/>
  <c r="EB1126" i="80"/>
  <c r="EC1126" i="80"/>
  <c r="ED1126" i="80"/>
  <c r="EE1126" i="80"/>
  <c r="EF1126" i="80"/>
  <c r="EG1126" i="80"/>
  <c r="EH1126" i="80"/>
  <c r="EI1126" i="80"/>
  <c r="EJ1126" i="80"/>
  <c r="B1127" i="80"/>
  <c r="C1127" i="80"/>
  <c r="D1127" i="80"/>
  <c r="E1127" i="80"/>
  <c r="F1127" i="80"/>
  <c r="G1127" i="80"/>
  <c r="H1127" i="80"/>
  <c r="I1127" i="80"/>
  <c r="J1127" i="80"/>
  <c r="K1127" i="80"/>
  <c r="L1127" i="80"/>
  <c r="M1127" i="80"/>
  <c r="N1127" i="80"/>
  <c r="O1127" i="80"/>
  <c r="P1127" i="80"/>
  <c r="Q1127" i="80"/>
  <c r="R1127" i="80"/>
  <c r="S1127" i="80"/>
  <c r="T1127" i="80"/>
  <c r="U1127" i="80"/>
  <c r="V1127" i="80"/>
  <c r="W1127" i="80"/>
  <c r="X1127" i="80"/>
  <c r="Y1127" i="80"/>
  <c r="Z1127" i="80"/>
  <c r="AA1127" i="80"/>
  <c r="AB1127" i="80"/>
  <c r="AC1127" i="80"/>
  <c r="AD1127" i="80"/>
  <c r="AE1127" i="80"/>
  <c r="AF1127" i="80"/>
  <c r="AG1127" i="80"/>
  <c r="AH1127" i="80"/>
  <c r="AI1127" i="80"/>
  <c r="AJ1127" i="80"/>
  <c r="AK1127" i="80"/>
  <c r="AL1127" i="80"/>
  <c r="AM1127" i="80"/>
  <c r="AN1127" i="80"/>
  <c r="AO1127" i="80"/>
  <c r="AP1127" i="80"/>
  <c r="AQ1127" i="80"/>
  <c r="AR1127" i="80"/>
  <c r="AS1127" i="80"/>
  <c r="AT1127" i="80"/>
  <c r="AU1127" i="80"/>
  <c r="AV1127" i="80"/>
  <c r="AW1127" i="80"/>
  <c r="AX1127" i="80"/>
  <c r="AY1127" i="80"/>
  <c r="AZ1127" i="80"/>
  <c r="BA1127" i="80"/>
  <c r="BB1127" i="80"/>
  <c r="BC1127" i="80"/>
  <c r="BD1127" i="80"/>
  <c r="BE1127" i="80"/>
  <c r="BF1127" i="80"/>
  <c r="BG1127" i="80"/>
  <c r="BH1127" i="80"/>
  <c r="BI1127" i="80"/>
  <c r="BJ1127" i="80"/>
  <c r="BK1127" i="80"/>
  <c r="BL1127" i="80"/>
  <c r="BM1127" i="80"/>
  <c r="BN1127" i="80"/>
  <c r="BO1127" i="80"/>
  <c r="BP1127" i="80"/>
  <c r="BQ1127" i="80"/>
  <c r="BR1127" i="80"/>
  <c r="BS1127" i="80"/>
  <c r="BT1127" i="80"/>
  <c r="BU1127" i="80"/>
  <c r="BV1127" i="80"/>
  <c r="BW1127" i="80"/>
  <c r="BX1127" i="80"/>
  <c r="BY1127" i="80"/>
  <c r="BZ1127" i="80"/>
  <c r="CA1127" i="80"/>
  <c r="CB1127" i="80"/>
  <c r="CC1127" i="80"/>
  <c r="CD1127" i="80"/>
  <c r="CE1127" i="80"/>
  <c r="CF1127" i="80"/>
  <c r="CG1127" i="80"/>
  <c r="CH1127" i="80"/>
  <c r="CI1127" i="80"/>
  <c r="CJ1127" i="80"/>
  <c r="CK1127" i="80"/>
  <c r="CL1127" i="80"/>
  <c r="CM1127" i="80"/>
  <c r="CN1127" i="80"/>
  <c r="CO1127" i="80"/>
  <c r="CP1127" i="80"/>
  <c r="CQ1127" i="80"/>
  <c r="CR1127" i="80"/>
  <c r="CS1127" i="80"/>
  <c r="CT1127" i="80"/>
  <c r="CU1127" i="80"/>
  <c r="CV1127" i="80"/>
  <c r="CW1127" i="80"/>
  <c r="CX1127" i="80"/>
  <c r="CY1127" i="80"/>
  <c r="CZ1127" i="80"/>
  <c r="DA1127" i="80"/>
  <c r="DB1127" i="80"/>
  <c r="DC1127" i="80"/>
  <c r="DD1127" i="80"/>
  <c r="DE1127" i="80"/>
  <c r="DF1127" i="80"/>
  <c r="DG1127" i="80"/>
  <c r="DH1127" i="80"/>
  <c r="DI1127" i="80"/>
  <c r="DJ1127" i="80"/>
  <c r="DK1127" i="80"/>
  <c r="DL1127" i="80"/>
  <c r="DM1127" i="80"/>
  <c r="DN1127" i="80"/>
  <c r="DO1127" i="80"/>
  <c r="DP1127" i="80"/>
  <c r="DQ1127" i="80"/>
  <c r="DR1127" i="80"/>
  <c r="DT1127" i="80"/>
  <c r="DU1127" i="80"/>
  <c r="DV1127" i="80"/>
  <c r="DW1127" i="80"/>
  <c r="DX1127" i="80"/>
  <c r="DY1127" i="80"/>
  <c r="DZ1127" i="80"/>
  <c r="EB1127" i="80"/>
  <c r="EC1127" i="80"/>
  <c r="ED1127" i="80"/>
  <c r="EE1127" i="80"/>
  <c r="EF1127" i="80"/>
  <c r="EG1127" i="80"/>
  <c r="EH1127" i="80"/>
  <c r="EI1127" i="80"/>
  <c r="EJ1127" i="80"/>
  <c r="B1128" i="80"/>
  <c r="C1128" i="80"/>
  <c r="D1128" i="80"/>
  <c r="E1128" i="80"/>
  <c r="F1128" i="80"/>
  <c r="G1128" i="80"/>
  <c r="H1128" i="80"/>
  <c r="I1128" i="80"/>
  <c r="J1128" i="80"/>
  <c r="K1128" i="80"/>
  <c r="L1128" i="80"/>
  <c r="M1128" i="80"/>
  <c r="N1128" i="80"/>
  <c r="O1128" i="80"/>
  <c r="P1128" i="80"/>
  <c r="Q1128" i="80"/>
  <c r="R1128" i="80"/>
  <c r="S1128" i="80"/>
  <c r="T1128" i="80"/>
  <c r="U1128" i="80"/>
  <c r="V1128" i="80"/>
  <c r="W1128" i="80"/>
  <c r="X1128" i="80"/>
  <c r="Y1128" i="80"/>
  <c r="Z1128" i="80"/>
  <c r="AA1128" i="80"/>
  <c r="AB1128" i="80"/>
  <c r="AC1128" i="80"/>
  <c r="AD1128" i="80"/>
  <c r="AE1128" i="80"/>
  <c r="AF1128" i="80"/>
  <c r="AG1128" i="80"/>
  <c r="AH1128" i="80"/>
  <c r="AI1128" i="80"/>
  <c r="AJ1128" i="80"/>
  <c r="AK1128" i="80"/>
  <c r="AL1128" i="80"/>
  <c r="AM1128" i="80"/>
  <c r="AN1128" i="80"/>
  <c r="AO1128" i="80"/>
  <c r="AP1128" i="80"/>
  <c r="AQ1128" i="80"/>
  <c r="AR1128" i="80"/>
  <c r="AS1128" i="80"/>
  <c r="AT1128" i="80"/>
  <c r="AU1128" i="80"/>
  <c r="AV1128" i="80"/>
  <c r="AW1128" i="80"/>
  <c r="AX1128" i="80"/>
  <c r="AY1128" i="80"/>
  <c r="AZ1128" i="80"/>
  <c r="BA1128" i="80"/>
  <c r="BB1128" i="80"/>
  <c r="BC1128" i="80"/>
  <c r="BD1128" i="80"/>
  <c r="BE1128" i="80"/>
  <c r="BF1128" i="80"/>
  <c r="BG1128" i="80"/>
  <c r="BH1128" i="80"/>
  <c r="BI1128" i="80"/>
  <c r="BJ1128" i="80"/>
  <c r="BK1128" i="80"/>
  <c r="BL1128" i="80"/>
  <c r="BM1128" i="80"/>
  <c r="BN1128" i="80"/>
  <c r="BO1128" i="80"/>
  <c r="BP1128" i="80"/>
  <c r="BQ1128" i="80"/>
  <c r="BR1128" i="80"/>
  <c r="BS1128" i="80"/>
  <c r="BT1128" i="80"/>
  <c r="BU1128" i="80"/>
  <c r="BV1128" i="80"/>
  <c r="BW1128" i="80"/>
  <c r="BX1128" i="80"/>
  <c r="BY1128" i="80"/>
  <c r="BZ1128" i="80"/>
  <c r="CA1128" i="80"/>
  <c r="CB1128" i="80"/>
  <c r="CC1128" i="80"/>
  <c r="CD1128" i="80"/>
  <c r="CE1128" i="80"/>
  <c r="CF1128" i="80"/>
  <c r="CG1128" i="80"/>
  <c r="CH1128" i="80"/>
  <c r="CI1128" i="80"/>
  <c r="CJ1128" i="80"/>
  <c r="CK1128" i="80"/>
  <c r="CL1128" i="80"/>
  <c r="CM1128" i="80"/>
  <c r="CN1128" i="80"/>
  <c r="CO1128" i="80"/>
  <c r="CP1128" i="80"/>
  <c r="CQ1128" i="80"/>
  <c r="CR1128" i="80"/>
  <c r="CS1128" i="80"/>
  <c r="CT1128" i="80"/>
  <c r="CU1128" i="80"/>
  <c r="CV1128" i="80"/>
  <c r="CW1128" i="80"/>
  <c r="CX1128" i="80"/>
  <c r="CY1128" i="80"/>
  <c r="CZ1128" i="80"/>
  <c r="DA1128" i="80"/>
  <c r="DB1128" i="80"/>
  <c r="DC1128" i="80"/>
  <c r="DD1128" i="80"/>
  <c r="DE1128" i="80"/>
  <c r="DF1128" i="80"/>
  <c r="DG1128" i="80"/>
  <c r="DH1128" i="80"/>
  <c r="DI1128" i="80"/>
  <c r="DJ1128" i="80"/>
  <c r="DK1128" i="80"/>
  <c r="DL1128" i="80"/>
  <c r="DM1128" i="80"/>
  <c r="DN1128" i="80"/>
  <c r="DO1128" i="80"/>
  <c r="DP1128" i="80"/>
  <c r="DQ1128" i="80"/>
  <c r="DR1128" i="80"/>
  <c r="DT1128" i="80"/>
  <c r="DU1128" i="80"/>
  <c r="DV1128" i="80"/>
  <c r="DW1128" i="80"/>
  <c r="DX1128" i="80"/>
  <c r="DY1128" i="80"/>
  <c r="DZ1128" i="80"/>
  <c r="EB1128" i="80"/>
  <c r="EC1128" i="80"/>
  <c r="ED1128" i="80"/>
  <c r="EE1128" i="80"/>
  <c r="EF1128" i="80"/>
  <c r="EG1128" i="80"/>
  <c r="EH1128" i="80"/>
  <c r="EI1128" i="80"/>
  <c r="EJ1128" i="80"/>
  <c r="B1129" i="80"/>
  <c r="C1129" i="80"/>
  <c r="D1129" i="80"/>
  <c r="E1129" i="80"/>
  <c r="F1129" i="80"/>
  <c r="G1129" i="80"/>
  <c r="H1129" i="80"/>
  <c r="I1129" i="80"/>
  <c r="J1129" i="80"/>
  <c r="K1129" i="80"/>
  <c r="L1129" i="80"/>
  <c r="M1129" i="80"/>
  <c r="N1129" i="80"/>
  <c r="O1129" i="80"/>
  <c r="P1129" i="80"/>
  <c r="Q1129" i="80"/>
  <c r="R1129" i="80"/>
  <c r="S1129" i="80"/>
  <c r="T1129" i="80"/>
  <c r="U1129" i="80"/>
  <c r="V1129" i="80"/>
  <c r="W1129" i="80"/>
  <c r="X1129" i="80"/>
  <c r="Y1129" i="80"/>
  <c r="Z1129" i="80"/>
  <c r="AA1129" i="80"/>
  <c r="AB1129" i="80"/>
  <c r="AC1129" i="80"/>
  <c r="AD1129" i="80"/>
  <c r="AE1129" i="80"/>
  <c r="AF1129" i="80"/>
  <c r="AG1129" i="80"/>
  <c r="AH1129" i="80"/>
  <c r="AI1129" i="80"/>
  <c r="AJ1129" i="80"/>
  <c r="AK1129" i="80"/>
  <c r="AL1129" i="80"/>
  <c r="AM1129" i="80"/>
  <c r="AN1129" i="80"/>
  <c r="AO1129" i="80"/>
  <c r="AP1129" i="80"/>
  <c r="AQ1129" i="80"/>
  <c r="AR1129" i="80"/>
  <c r="AS1129" i="80"/>
  <c r="AT1129" i="80"/>
  <c r="AU1129" i="80"/>
  <c r="AV1129" i="80"/>
  <c r="AW1129" i="80"/>
  <c r="AX1129" i="80"/>
  <c r="AY1129" i="80"/>
  <c r="AZ1129" i="80"/>
  <c r="BA1129" i="80"/>
  <c r="BB1129" i="80"/>
  <c r="BC1129" i="80"/>
  <c r="BD1129" i="80"/>
  <c r="BE1129" i="80"/>
  <c r="BF1129" i="80"/>
  <c r="BG1129" i="80"/>
  <c r="BH1129" i="80"/>
  <c r="BI1129" i="80"/>
  <c r="BJ1129" i="80"/>
  <c r="BK1129" i="80"/>
  <c r="BL1129" i="80"/>
  <c r="BM1129" i="80"/>
  <c r="BN1129" i="80"/>
  <c r="BO1129" i="80"/>
  <c r="BP1129" i="80"/>
  <c r="BQ1129" i="80"/>
  <c r="BR1129" i="80"/>
  <c r="BS1129" i="80"/>
  <c r="BT1129" i="80"/>
  <c r="BU1129" i="80"/>
  <c r="BV1129" i="80"/>
  <c r="BW1129" i="80"/>
  <c r="BX1129" i="80"/>
  <c r="BY1129" i="80"/>
  <c r="BZ1129" i="80"/>
  <c r="CA1129" i="80"/>
  <c r="CB1129" i="80"/>
  <c r="CC1129" i="80"/>
  <c r="CD1129" i="80"/>
  <c r="CE1129" i="80"/>
  <c r="CF1129" i="80"/>
  <c r="CG1129" i="80"/>
  <c r="CH1129" i="80"/>
  <c r="CI1129" i="80"/>
  <c r="CJ1129" i="80"/>
  <c r="CK1129" i="80"/>
  <c r="CL1129" i="80"/>
  <c r="CM1129" i="80"/>
  <c r="CN1129" i="80"/>
  <c r="CO1129" i="80"/>
  <c r="CP1129" i="80"/>
  <c r="CQ1129" i="80"/>
  <c r="CR1129" i="80"/>
  <c r="CS1129" i="80"/>
  <c r="CT1129" i="80"/>
  <c r="CU1129" i="80"/>
  <c r="CV1129" i="80"/>
  <c r="CW1129" i="80"/>
  <c r="CX1129" i="80"/>
  <c r="CY1129" i="80"/>
  <c r="CZ1129" i="80"/>
  <c r="DA1129" i="80"/>
  <c r="DB1129" i="80"/>
  <c r="DC1129" i="80"/>
  <c r="DD1129" i="80"/>
  <c r="DE1129" i="80"/>
  <c r="DF1129" i="80"/>
  <c r="DG1129" i="80"/>
  <c r="DH1129" i="80"/>
  <c r="DI1129" i="80"/>
  <c r="DJ1129" i="80"/>
  <c r="DK1129" i="80"/>
  <c r="DL1129" i="80"/>
  <c r="DM1129" i="80"/>
  <c r="DN1129" i="80"/>
  <c r="DO1129" i="80"/>
  <c r="DP1129" i="80"/>
  <c r="DQ1129" i="80"/>
  <c r="DR1129" i="80"/>
  <c r="DS1129" i="80"/>
  <c r="DT1129" i="80"/>
  <c r="DU1129" i="80"/>
  <c r="DV1129" i="80"/>
  <c r="DW1129" i="80"/>
  <c r="DX1129" i="80"/>
  <c r="DY1129" i="80"/>
  <c r="DZ1129" i="80"/>
  <c r="EB1129" i="80"/>
  <c r="EC1129" i="80"/>
  <c r="ED1129" i="80"/>
  <c r="EE1129" i="80"/>
  <c r="EF1129" i="80"/>
  <c r="EG1129" i="80"/>
  <c r="EH1129" i="80"/>
  <c r="EI1129" i="80"/>
  <c r="EJ1129" i="80"/>
  <c r="B1130" i="80"/>
  <c r="C1130" i="80"/>
  <c r="D1130" i="80"/>
  <c r="E1130" i="80"/>
  <c r="F1130" i="80"/>
  <c r="G1130" i="80"/>
  <c r="H1130" i="80"/>
  <c r="I1130" i="80"/>
  <c r="J1130" i="80"/>
  <c r="K1130" i="80"/>
  <c r="L1130" i="80"/>
  <c r="M1130" i="80"/>
  <c r="N1130" i="80"/>
  <c r="O1130" i="80"/>
  <c r="P1130" i="80"/>
  <c r="Q1130" i="80"/>
  <c r="R1130" i="80"/>
  <c r="S1130" i="80"/>
  <c r="T1130" i="80"/>
  <c r="U1130" i="80"/>
  <c r="V1130" i="80"/>
  <c r="W1130" i="80"/>
  <c r="X1130" i="80"/>
  <c r="Y1130" i="80"/>
  <c r="Z1130" i="80"/>
  <c r="AA1130" i="80"/>
  <c r="AB1130" i="80"/>
  <c r="AC1130" i="80"/>
  <c r="AD1130" i="80"/>
  <c r="AE1130" i="80"/>
  <c r="AF1130" i="80"/>
  <c r="AG1130" i="80"/>
  <c r="AH1130" i="80"/>
  <c r="AI1130" i="80"/>
  <c r="AJ1130" i="80"/>
  <c r="AK1130" i="80"/>
  <c r="AL1130" i="80"/>
  <c r="AM1130" i="80"/>
  <c r="AN1130" i="80"/>
  <c r="AO1130" i="80"/>
  <c r="AP1130" i="80"/>
  <c r="AQ1130" i="80"/>
  <c r="AR1130" i="80"/>
  <c r="AS1130" i="80"/>
  <c r="AT1130" i="80"/>
  <c r="AU1130" i="80"/>
  <c r="AV1130" i="80"/>
  <c r="AW1130" i="80"/>
  <c r="AX1130" i="80"/>
  <c r="AY1130" i="80"/>
  <c r="AZ1130" i="80"/>
  <c r="BA1130" i="80"/>
  <c r="BB1130" i="80"/>
  <c r="BC1130" i="80"/>
  <c r="BD1130" i="80"/>
  <c r="BE1130" i="80"/>
  <c r="BF1130" i="80"/>
  <c r="BG1130" i="80"/>
  <c r="BH1130" i="80"/>
  <c r="BI1130" i="80"/>
  <c r="BJ1130" i="80"/>
  <c r="BK1130" i="80"/>
  <c r="BL1130" i="80"/>
  <c r="BM1130" i="80"/>
  <c r="BN1130" i="80"/>
  <c r="BO1130" i="80"/>
  <c r="BP1130" i="80"/>
  <c r="BQ1130" i="80"/>
  <c r="BR1130" i="80"/>
  <c r="BS1130" i="80"/>
  <c r="BT1130" i="80"/>
  <c r="BU1130" i="80"/>
  <c r="BV1130" i="80"/>
  <c r="BW1130" i="80"/>
  <c r="BX1130" i="80"/>
  <c r="BY1130" i="80"/>
  <c r="BZ1130" i="80"/>
  <c r="CA1130" i="80"/>
  <c r="CB1130" i="80"/>
  <c r="CC1130" i="80"/>
  <c r="CD1130" i="80"/>
  <c r="CE1130" i="80"/>
  <c r="CF1130" i="80"/>
  <c r="CG1130" i="80"/>
  <c r="CH1130" i="80"/>
  <c r="CI1130" i="80"/>
  <c r="CJ1130" i="80"/>
  <c r="CK1130" i="80"/>
  <c r="CL1130" i="80"/>
  <c r="CM1130" i="80"/>
  <c r="CN1130" i="80"/>
  <c r="CO1130" i="80"/>
  <c r="CP1130" i="80"/>
  <c r="CQ1130" i="80"/>
  <c r="CR1130" i="80"/>
  <c r="CS1130" i="80"/>
  <c r="CT1130" i="80"/>
  <c r="CU1130" i="80"/>
  <c r="CV1130" i="80"/>
  <c r="CW1130" i="80"/>
  <c r="CX1130" i="80"/>
  <c r="CY1130" i="80"/>
  <c r="CZ1130" i="80"/>
  <c r="DA1130" i="80"/>
  <c r="DB1130" i="80"/>
  <c r="DC1130" i="80"/>
  <c r="DD1130" i="80"/>
  <c r="DE1130" i="80"/>
  <c r="DF1130" i="80"/>
  <c r="DG1130" i="80"/>
  <c r="DH1130" i="80"/>
  <c r="DI1130" i="80"/>
  <c r="DJ1130" i="80"/>
  <c r="DK1130" i="80"/>
  <c r="DL1130" i="80"/>
  <c r="DM1130" i="80"/>
  <c r="DN1130" i="80"/>
  <c r="DO1130" i="80"/>
  <c r="DP1130" i="80"/>
  <c r="DQ1130" i="80"/>
  <c r="DR1130" i="80"/>
  <c r="DS1130" i="80"/>
  <c r="DT1130" i="80"/>
  <c r="DU1130" i="80"/>
  <c r="DV1130" i="80"/>
  <c r="DW1130" i="80"/>
  <c r="DX1130" i="80"/>
  <c r="DY1130" i="80"/>
  <c r="DZ1130" i="80"/>
  <c r="EB1130" i="80"/>
  <c r="EC1130" i="80"/>
  <c r="ED1130" i="80"/>
  <c r="EE1130" i="80"/>
  <c r="EF1130" i="80"/>
  <c r="EG1130" i="80"/>
  <c r="EH1130" i="80"/>
  <c r="EI1130" i="80"/>
  <c r="EJ1130" i="80"/>
  <c r="B1131" i="80"/>
  <c r="C1131" i="80"/>
  <c r="D1131" i="80"/>
  <c r="E1131" i="80"/>
  <c r="F1131" i="80"/>
  <c r="G1131" i="80"/>
  <c r="H1131" i="80"/>
  <c r="I1131" i="80"/>
  <c r="J1131" i="80"/>
  <c r="K1131" i="80"/>
  <c r="L1131" i="80"/>
  <c r="M1131" i="80"/>
  <c r="N1131" i="80"/>
  <c r="O1131" i="80"/>
  <c r="P1131" i="80"/>
  <c r="Q1131" i="80"/>
  <c r="R1131" i="80"/>
  <c r="S1131" i="80"/>
  <c r="T1131" i="80"/>
  <c r="U1131" i="80"/>
  <c r="V1131" i="80"/>
  <c r="W1131" i="80"/>
  <c r="X1131" i="80"/>
  <c r="Y1131" i="80"/>
  <c r="Z1131" i="80"/>
  <c r="AA1131" i="80"/>
  <c r="AB1131" i="80"/>
  <c r="AC1131" i="80"/>
  <c r="AD1131" i="80"/>
  <c r="AE1131" i="80"/>
  <c r="AF1131" i="80"/>
  <c r="AG1131" i="80"/>
  <c r="AH1131" i="80"/>
  <c r="AI1131" i="80"/>
  <c r="AJ1131" i="80"/>
  <c r="AK1131" i="80"/>
  <c r="AL1131" i="80"/>
  <c r="AM1131" i="80"/>
  <c r="AN1131" i="80"/>
  <c r="AO1131" i="80"/>
  <c r="AP1131" i="80"/>
  <c r="AQ1131" i="80"/>
  <c r="AR1131" i="80"/>
  <c r="AS1131" i="80"/>
  <c r="AT1131" i="80"/>
  <c r="AU1131" i="80"/>
  <c r="AV1131" i="80"/>
  <c r="AW1131" i="80"/>
  <c r="AX1131" i="80"/>
  <c r="AY1131" i="80"/>
  <c r="AZ1131" i="80"/>
  <c r="BA1131" i="80"/>
  <c r="BB1131" i="80"/>
  <c r="BC1131" i="80"/>
  <c r="BD1131" i="80"/>
  <c r="BE1131" i="80"/>
  <c r="BF1131" i="80"/>
  <c r="BG1131" i="80"/>
  <c r="BH1131" i="80"/>
  <c r="BI1131" i="80"/>
  <c r="BJ1131" i="80"/>
  <c r="BK1131" i="80"/>
  <c r="BL1131" i="80"/>
  <c r="BM1131" i="80"/>
  <c r="BN1131" i="80"/>
  <c r="BO1131" i="80"/>
  <c r="BP1131" i="80"/>
  <c r="BQ1131" i="80"/>
  <c r="BR1131" i="80"/>
  <c r="BS1131" i="80"/>
  <c r="BT1131" i="80"/>
  <c r="BU1131" i="80"/>
  <c r="BV1131" i="80"/>
  <c r="BW1131" i="80"/>
  <c r="BX1131" i="80"/>
  <c r="BY1131" i="80"/>
  <c r="BZ1131" i="80"/>
  <c r="CA1131" i="80"/>
  <c r="CB1131" i="80"/>
  <c r="CC1131" i="80"/>
  <c r="CD1131" i="80"/>
  <c r="CE1131" i="80"/>
  <c r="CF1131" i="80"/>
  <c r="CG1131" i="80"/>
  <c r="CH1131" i="80"/>
  <c r="CI1131" i="80"/>
  <c r="CJ1131" i="80"/>
  <c r="CK1131" i="80"/>
  <c r="CL1131" i="80"/>
  <c r="CM1131" i="80"/>
  <c r="CN1131" i="80"/>
  <c r="CO1131" i="80"/>
  <c r="CP1131" i="80"/>
  <c r="CQ1131" i="80"/>
  <c r="CR1131" i="80"/>
  <c r="CS1131" i="80"/>
  <c r="CT1131" i="80"/>
  <c r="CU1131" i="80"/>
  <c r="CV1131" i="80"/>
  <c r="CW1131" i="80"/>
  <c r="CX1131" i="80"/>
  <c r="CY1131" i="80"/>
  <c r="CZ1131" i="80"/>
  <c r="DA1131" i="80"/>
  <c r="DB1131" i="80"/>
  <c r="DC1131" i="80"/>
  <c r="DD1131" i="80"/>
  <c r="DE1131" i="80"/>
  <c r="DF1131" i="80"/>
  <c r="DG1131" i="80"/>
  <c r="DH1131" i="80"/>
  <c r="DI1131" i="80"/>
  <c r="DJ1131" i="80"/>
  <c r="DK1131" i="80"/>
  <c r="DL1131" i="80"/>
  <c r="DM1131" i="80"/>
  <c r="DN1131" i="80"/>
  <c r="DO1131" i="80"/>
  <c r="DP1131" i="80"/>
  <c r="DQ1131" i="80"/>
  <c r="DR1131" i="80"/>
  <c r="DT1131" i="80"/>
  <c r="DU1131" i="80"/>
  <c r="DV1131" i="80"/>
  <c r="DW1131" i="80"/>
  <c r="DX1131" i="80"/>
  <c r="DY1131" i="80"/>
  <c r="DZ1131" i="80"/>
  <c r="EB1131" i="80"/>
  <c r="EC1131" i="80"/>
  <c r="ED1131" i="80"/>
  <c r="EE1131" i="80"/>
  <c r="EF1131" i="80"/>
  <c r="EG1131" i="80"/>
  <c r="EH1131" i="80"/>
  <c r="EI1131" i="80"/>
  <c r="EJ1131" i="80"/>
  <c r="B1132" i="80"/>
  <c r="C1132" i="80"/>
  <c r="D1132" i="80"/>
  <c r="E1132" i="80"/>
  <c r="F1132" i="80"/>
  <c r="G1132" i="80"/>
  <c r="H1132" i="80"/>
  <c r="I1132" i="80"/>
  <c r="J1132" i="80"/>
  <c r="K1132" i="80"/>
  <c r="L1132" i="80"/>
  <c r="M1132" i="80"/>
  <c r="N1132" i="80"/>
  <c r="O1132" i="80"/>
  <c r="P1132" i="80"/>
  <c r="Q1132" i="80"/>
  <c r="R1132" i="80"/>
  <c r="S1132" i="80"/>
  <c r="T1132" i="80"/>
  <c r="U1132" i="80"/>
  <c r="V1132" i="80"/>
  <c r="W1132" i="80"/>
  <c r="X1132" i="80"/>
  <c r="Y1132" i="80"/>
  <c r="Z1132" i="80"/>
  <c r="AA1132" i="80"/>
  <c r="AB1132" i="80"/>
  <c r="AC1132" i="80"/>
  <c r="AD1132" i="80"/>
  <c r="AE1132" i="80"/>
  <c r="AF1132" i="80"/>
  <c r="AG1132" i="80"/>
  <c r="AH1132" i="80"/>
  <c r="AI1132" i="80"/>
  <c r="AJ1132" i="80"/>
  <c r="AK1132" i="80"/>
  <c r="AL1132" i="80"/>
  <c r="AM1132" i="80"/>
  <c r="AN1132" i="80"/>
  <c r="AO1132" i="80"/>
  <c r="AP1132" i="80"/>
  <c r="AQ1132" i="80"/>
  <c r="AR1132" i="80"/>
  <c r="AS1132" i="80"/>
  <c r="AT1132" i="80"/>
  <c r="AU1132" i="80"/>
  <c r="AV1132" i="80"/>
  <c r="AW1132" i="80"/>
  <c r="AX1132" i="80"/>
  <c r="AY1132" i="80"/>
  <c r="AZ1132" i="80"/>
  <c r="BA1132" i="80"/>
  <c r="BB1132" i="80"/>
  <c r="BC1132" i="80"/>
  <c r="BD1132" i="80"/>
  <c r="BE1132" i="80"/>
  <c r="BF1132" i="80"/>
  <c r="BG1132" i="80"/>
  <c r="BH1132" i="80"/>
  <c r="BI1132" i="80"/>
  <c r="BJ1132" i="80"/>
  <c r="BK1132" i="80"/>
  <c r="BL1132" i="80"/>
  <c r="BM1132" i="80"/>
  <c r="BN1132" i="80"/>
  <c r="BO1132" i="80"/>
  <c r="BP1132" i="80"/>
  <c r="BQ1132" i="80"/>
  <c r="BR1132" i="80"/>
  <c r="BS1132" i="80"/>
  <c r="BT1132" i="80"/>
  <c r="BU1132" i="80"/>
  <c r="BV1132" i="80"/>
  <c r="BW1132" i="80"/>
  <c r="BX1132" i="80"/>
  <c r="BY1132" i="80"/>
  <c r="BZ1132" i="80"/>
  <c r="CA1132" i="80"/>
  <c r="CB1132" i="80"/>
  <c r="CC1132" i="80"/>
  <c r="CD1132" i="80"/>
  <c r="CE1132" i="80"/>
  <c r="CF1132" i="80"/>
  <c r="CG1132" i="80"/>
  <c r="CH1132" i="80"/>
  <c r="CI1132" i="80"/>
  <c r="CJ1132" i="80"/>
  <c r="CK1132" i="80"/>
  <c r="CL1132" i="80"/>
  <c r="CM1132" i="80"/>
  <c r="CN1132" i="80"/>
  <c r="CO1132" i="80"/>
  <c r="CP1132" i="80"/>
  <c r="CQ1132" i="80"/>
  <c r="CR1132" i="80"/>
  <c r="CS1132" i="80"/>
  <c r="CT1132" i="80"/>
  <c r="CU1132" i="80"/>
  <c r="CV1132" i="80"/>
  <c r="CW1132" i="80"/>
  <c r="CX1132" i="80"/>
  <c r="CY1132" i="80"/>
  <c r="CZ1132" i="80"/>
  <c r="DA1132" i="80"/>
  <c r="DB1132" i="80"/>
  <c r="DC1132" i="80"/>
  <c r="DD1132" i="80"/>
  <c r="DE1132" i="80"/>
  <c r="DF1132" i="80"/>
  <c r="DG1132" i="80"/>
  <c r="DH1132" i="80"/>
  <c r="DI1132" i="80"/>
  <c r="DJ1132" i="80"/>
  <c r="DK1132" i="80"/>
  <c r="DL1132" i="80"/>
  <c r="DM1132" i="80"/>
  <c r="DN1132" i="80"/>
  <c r="DO1132" i="80"/>
  <c r="DP1132" i="80"/>
  <c r="DQ1132" i="80"/>
  <c r="DR1132" i="80"/>
  <c r="DT1132" i="80"/>
  <c r="DU1132" i="80"/>
  <c r="DV1132" i="80"/>
  <c r="DW1132" i="80"/>
  <c r="DX1132" i="80"/>
  <c r="DY1132" i="80"/>
  <c r="DZ1132" i="80"/>
  <c r="EB1132" i="80"/>
  <c r="EC1132" i="80"/>
  <c r="ED1132" i="80"/>
  <c r="EE1132" i="80"/>
  <c r="EF1132" i="80"/>
  <c r="EG1132" i="80"/>
  <c r="EH1132" i="80"/>
  <c r="EI1132" i="80"/>
  <c r="EJ1132" i="80"/>
  <c r="B1133" i="80"/>
  <c r="C1133" i="80"/>
  <c r="D1133" i="80"/>
  <c r="E1133" i="80"/>
  <c r="F1133" i="80"/>
  <c r="G1133" i="80"/>
  <c r="H1133" i="80"/>
  <c r="I1133" i="80"/>
  <c r="J1133" i="80"/>
  <c r="K1133" i="80"/>
  <c r="L1133" i="80"/>
  <c r="M1133" i="80"/>
  <c r="N1133" i="80"/>
  <c r="O1133" i="80"/>
  <c r="P1133" i="80"/>
  <c r="Q1133" i="80"/>
  <c r="R1133" i="80"/>
  <c r="S1133" i="80"/>
  <c r="T1133" i="80"/>
  <c r="U1133" i="80"/>
  <c r="V1133" i="80"/>
  <c r="W1133" i="80"/>
  <c r="X1133" i="80"/>
  <c r="Y1133" i="80"/>
  <c r="Z1133" i="80"/>
  <c r="AA1133" i="80"/>
  <c r="AB1133" i="80"/>
  <c r="AC1133" i="80"/>
  <c r="AD1133" i="80"/>
  <c r="AE1133" i="80"/>
  <c r="AF1133" i="80"/>
  <c r="AG1133" i="80"/>
  <c r="AH1133" i="80"/>
  <c r="AI1133" i="80"/>
  <c r="AJ1133" i="80"/>
  <c r="AK1133" i="80"/>
  <c r="AL1133" i="80"/>
  <c r="AM1133" i="80"/>
  <c r="AN1133" i="80"/>
  <c r="AO1133" i="80"/>
  <c r="AP1133" i="80"/>
  <c r="AQ1133" i="80"/>
  <c r="AR1133" i="80"/>
  <c r="AS1133" i="80"/>
  <c r="AT1133" i="80"/>
  <c r="AU1133" i="80"/>
  <c r="AV1133" i="80"/>
  <c r="AW1133" i="80"/>
  <c r="AX1133" i="80"/>
  <c r="AY1133" i="80"/>
  <c r="AZ1133" i="80"/>
  <c r="BA1133" i="80"/>
  <c r="BB1133" i="80"/>
  <c r="BC1133" i="80"/>
  <c r="BD1133" i="80"/>
  <c r="BE1133" i="80"/>
  <c r="BF1133" i="80"/>
  <c r="BG1133" i="80"/>
  <c r="BH1133" i="80"/>
  <c r="BI1133" i="80"/>
  <c r="BJ1133" i="80"/>
  <c r="BK1133" i="80"/>
  <c r="BL1133" i="80"/>
  <c r="BM1133" i="80"/>
  <c r="BN1133" i="80"/>
  <c r="BO1133" i="80"/>
  <c r="BP1133" i="80"/>
  <c r="BQ1133" i="80"/>
  <c r="BR1133" i="80"/>
  <c r="BS1133" i="80"/>
  <c r="BT1133" i="80"/>
  <c r="BU1133" i="80"/>
  <c r="BV1133" i="80"/>
  <c r="BW1133" i="80"/>
  <c r="BX1133" i="80"/>
  <c r="BY1133" i="80"/>
  <c r="BZ1133" i="80"/>
  <c r="CA1133" i="80"/>
  <c r="CB1133" i="80"/>
  <c r="CC1133" i="80"/>
  <c r="CD1133" i="80"/>
  <c r="CE1133" i="80"/>
  <c r="CF1133" i="80"/>
  <c r="CG1133" i="80"/>
  <c r="CH1133" i="80"/>
  <c r="CI1133" i="80"/>
  <c r="CJ1133" i="80"/>
  <c r="CK1133" i="80"/>
  <c r="CL1133" i="80"/>
  <c r="CM1133" i="80"/>
  <c r="CN1133" i="80"/>
  <c r="CO1133" i="80"/>
  <c r="CP1133" i="80"/>
  <c r="CQ1133" i="80"/>
  <c r="CR1133" i="80"/>
  <c r="CS1133" i="80"/>
  <c r="CT1133" i="80"/>
  <c r="CU1133" i="80"/>
  <c r="CV1133" i="80"/>
  <c r="CW1133" i="80"/>
  <c r="CX1133" i="80"/>
  <c r="CY1133" i="80"/>
  <c r="CZ1133" i="80"/>
  <c r="DA1133" i="80"/>
  <c r="DB1133" i="80"/>
  <c r="DC1133" i="80"/>
  <c r="DD1133" i="80"/>
  <c r="DE1133" i="80"/>
  <c r="DF1133" i="80"/>
  <c r="DG1133" i="80"/>
  <c r="DH1133" i="80"/>
  <c r="DI1133" i="80"/>
  <c r="DJ1133" i="80"/>
  <c r="DK1133" i="80"/>
  <c r="DL1133" i="80"/>
  <c r="DM1133" i="80"/>
  <c r="DN1133" i="80"/>
  <c r="DO1133" i="80"/>
  <c r="DP1133" i="80"/>
  <c r="DQ1133" i="80"/>
  <c r="DR1133" i="80"/>
  <c r="DS1133" i="80"/>
  <c r="DT1133" i="80"/>
  <c r="DU1133" i="80"/>
  <c r="DV1133" i="80"/>
  <c r="DW1133" i="80"/>
  <c r="DX1133" i="80"/>
  <c r="DY1133" i="80"/>
  <c r="DZ1133" i="80"/>
  <c r="EB1133" i="80"/>
  <c r="EC1133" i="80"/>
  <c r="ED1133" i="80"/>
  <c r="EE1133" i="80"/>
  <c r="EF1133" i="80"/>
  <c r="EG1133" i="80"/>
  <c r="EH1133" i="80"/>
  <c r="EI1133" i="80"/>
  <c r="EJ1133" i="80"/>
  <c r="B1134" i="80"/>
  <c r="C1134" i="80"/>
  <c r="D1134" i="80"/>
  <c r="E1134" i="80"/>
  <c r="F1134" i="80"/>
  <c r="G1134" i="80"/>
  <c r="H1134" i="80"/>
  <c r="I1134" i="80"/>
  <c r="J1134" i="80"/>
  <c r="K1134" i="80"/>
  <c r="L1134" i="80"/>
  <c r="M1134" i="80"/>
  <c r="N1134" i="80"/>
  <c r="O1134" i="80"/>
  <c r="P1134" i="80"/>
  <c r="Q1134" i="80"/>
  <c r="R1134" i="80"/>
  <c r="S1134" i="80"/>
  <c r="T1134" i="80"/>
  <c r="U1134" i="80"/>
  <c r="V1134" i="80"/>
  <c r="W1134" i="80"/>
  <c r="X1134" i="80"/>
  <c r="Y1134" i="80"/>
  <c r="Z1134" i="80"/>
  <c r="AA1134" i="80"/>
  <c r="AB1134" i="80"/>
  <c r="AC1134" i="80"/>
  <c r="AD1134" i="80"/>
  <c r="AE1134" i="80"/>
  <c r="AF1134" i="80"/>
  <c r="AG1134" i="80"/>
  <c r="AH1134" i="80"/>
  <c r="AI1134" i="80"/>
  <c r="AJ1134" i="80"/>
  <c r="AK1134" i="80"/>
  <c r="AL1134" i="80"/>
  <c r="AM1134" i="80"/>
  <c r="AN1134" i="80"/>
  <c r="AO1134" i="80"/>
  <c r="AP1134" i="80"/>
  <c r="AQ1134" i="80"/>
  <c r="AR1134" i="80"/>
  <c r="AS1134" i="80"/>
  <c r="AT1134" i="80"/>
  <c r="AU1134" i="80"/>
  <c r="AV1134" i="80"/>
  <c r="AW1134" i="80"/>
  <c r="AX1134" i="80"/>
  <c r="AY1134" i="80"/>
  <c r="AZ1134" i="80"/>
  <c r="BA1134" i="80"/>
  <c r="BB1134" i="80"/>
  <c r="BC1134" i="80"/>
  <c r="BD1134" i="80"/>
  <c r="BE1134" i="80"/>
  <c r="BF1134" i="80"/>
  <c r="BG1134" i="80"/>
  <c r="BH1134" i="80"/>
  <c r="BI1134" i="80"/>
  <c r="BJ1134" i="80"/>
  <c r="BK1134" i="80"/>
  <c r="BL1134" i="80"/>
  <c r="BM1134" i="80"/>
  <c r="BN1134" i="80"/>
  <c r="BO1134" i="80"/>
  <c r="BP1134" i="80"/>
  <c r="BQ1134" i="80"/>
  <c r="BR1134" i="80"/>
  <c r="BS1134" i="80"/>
  <c r="BT1134" i="80"/>
  <c r="BU1134" i="80"/>
  <c r="BV1134" i="80"/>
  <c r="BW1134" i="80"/>
  <c r="BX1134" i="80"/>
  <c r="BY1134" i="80"/>
  <c r="BZ1134" i="80"/>
  <c r="CA1134" i="80"/>
  <c r="CB1134" i="80"/>
  <c r="CC1134" i="80"/>
  <c r="CD1134" i="80"/>
  <c r="CE1134" i="80"/>
  <c r="CF1134" i="80"/>
  <c r="CG1134" i="80"/>
  <c r="CH1134" i="80"/>
  <c r="CI1134" i="80"/>
  <c r="CJ1134" i="80"/>
  <c r="CK1134" i="80"/>
  <c r="CL1134" i="80"/>
  <c r="CM1134" i="80"/>
  <c r="CN1134" i="80"/>
  <c r="CO1134" i="80"/>
  <c r="CP1134" i="80"/>
  <c r="CQ1134" i="80"/>
  <c r="CR1134" i="80"/>
  <c r="CS1134" i="80"/>
  <c r="CT1134" i="80"/>
  <c r="CU1134" i="80"/>
  <c r="CV1134" i="80"/>
  <c r="CW1134" i="80"/>
  <c r="CX1134" i="80"/>
  <c r="CY1134" i="80"/>
  <c r="CZ1134" i="80"/>
  <c r="DA1134" i="80"/>
  <c r="DB1134" i="80"/>
  <c r="DC1134" i="80"/>
  <c r="DD1134" i="80"/>
  <c r="DE1134" i="80"/>
  <c r="DF1134" i="80"/>
  <c r="DG1134" i="80"/>
  <c r="DH1134" i="80"/>
  <c r="DI1134" i="80"/>
  <c r="DJ1134" i="80"/>
  <c r="DK1134" i="80"/>
  <c r="DL1134" i="80"/>
  <c r="DM1134" i="80"/>
  <c r="DN1134" i="80"/>
  <c r="DO1134" i="80"/>
  <c r="DP1134" i="80"/>
  <c r="DQ1134" i="80"/>
  <c r="DR1134" i="80"/>
  <c r="DS1134" i="80"/>
  <c r="DT1134" i="80"/>
  <c r="DU1134" i="80"/>
  <c r="DV1134" i="80"/>
  <c r="DW1134" i="80"/>
  <c r="DX1134" i="80"/>
  <c r="DY1134" i="80"/>
  <c r="DZ1134" i="80"/>
  <c r="EB1134" i="80"/>
  <c r="EC1134" i="80"/>
  <c r="ED1134" i="80"/>
  <c r="EE1134" i="80"/>
  <c r="EF1134" i="80"/>
  <c r="EG1134" i="80"/>
  <c r="EH1134" i="80"/>
  <c r="EI1134" i="80"/>
  <c r="EJ1134" i="80"/>
  <c r="B1135" i="80"/>
  <c r="C1135" i="80"/>
  <c r="D1135" i="80"/>
  <c r="E1135" i="80"/>
  <c r="F1135" i="80"/>
  <c r="G1135" i="80"/>
  <c r="H1135" i="80"/>
  <c r="I1135" i="80"/>
  <c r="J1135" i="80"/>
  <c r="K1135" i="80"/>
  <c r="L1135" i="80"/>
  <c r="M1135" i="80"/>
  <c r="N1135" i="80"/>
  <c r="O1135" i="80"/>
  <c r="P1135" i="80"/>
  <c r="Q1135" i="80"/>
  <c r="R1135" i="80"/>
  <c r="S1135" i="80"/>
  <c r="T1135" i="80"/>
  <c r="U1135" i="80"/>
  <c r="V1135" i="80"/>
  <c r="W1135" i="80"/>
  <c r="X1135" i="80"/>
  <c r="Y1135" i="80"/>
  <c r="Z1135" i="80"/>
  <c r="AA1135" i="80"/>
  <c r="AB1135" i="80"/>
  <c r="AC1135" i="80"/>
  <c r="AD1135" i="80"/>
  <c r="AE1135" i="80"/>
  <c r="AF1135" i="80"/>
  <c r="AG1135" i="80"/>
  <c r="AH1135" i="80"/>
  <c r="AI1135" i="80"/>
  <c r="AJ1135" i="80"/>
  <c r="AK1135" i="80"/>
  <c r="AL1135" i="80"/>
  <c r="AM1135" i="80"/>
  <c r="AN1135" i="80"/>
  <c r="AO1135" i="80"/>
  <c r="AP1135" i="80"/>
  <c r="AQ1135" i="80"/>
  <c r="AR1135" i="80"/>
  <c r="AS1135" i="80"/>
  <c r="AT1135" i="80"/>
  <c r="AU1135" i="80"/>
  <c r="AV1135" i="80"/>
  <c r="AW1135" i="80"/>
  <c r="AX1135" i="80"/>
  <c r="AY1135" i="80"/>
  <c r="AZ1135" i="80"/>
  <c r="BA1135" i="80"/>
  <c r="BB1135" i="80"/>
  <c r="BC1135" i="80"/>
  <c r="BD1135" i="80"/>
  <c r="BE1135" i="80"/>
  <c r="BF1135" i="80"/>
  <c r="BG1135" i="80"/>
  <c r="BH1135" i="80"/>
  <c r="BI1135" i="80"/>
  <c r="BJ1135" i="80"/>
  <c r="BK1135" i="80"/>
  <c r="BL1135" i="80"/>
  <c r="BM1135" i="80"/>
  <c r="BN1135" i="80"/>
  <c r="BO1135" i="80"/>
  <c r="BP1135" i="80"/>
  <c r="BQ1135" i="80"/>
  <c r="BR1135" i="80"/>
  <c r="BS1135" i="80"/>
  <c r="BT1135" i="80"/>
  <c r="BU1135" i="80"/>
  <c r="BV1135" i="80"/>
  <c r="BW1135" i="80"/>
  <c r="BX1135" i="80"/>
  <c r="BY1135" i="80"/>
  <c r="BZ1135" i="80"/>
  <c r="CA1135" i="80"/>
  <c r="CB1135" i="80"/>
  <c r="CC1135" i="80"/>
  <c r="CD1135" i="80"/>
  <c r="CE1135" i="80"/>
  <c r="CF1135" i="80"/>
  <c r="CG1135" i="80"/>
  <c r="CH1135" i="80"/>
  <c r="CI1135" i="80"/>
  <c r="CJ1135" i="80"/>
  <c r="CK1135" i="80"/>
  <c r="CL1135" i="80"/>
  <c r="CM1135" i="80"/>
  <c r="CN1135" i="80"/>
  <c r="CO1135" i="80"/>
  <c r="CP1135" i="80"/>
  <c r="CQ1135" i="80"/>
  <c r="CR1135" i="80"/>
  <c r="CS1135" i="80"/>
  <c r="CT1135" i="80"/>
  <c r="CU1135" i="80"/>
  <c r="CV1135" i="80"/>
  <c r="CW1135" i="80"/>
  <c r="CX1135" i="80"/>
  <c r="CY1135" i="80"/>
  <c r="CZ1135" i="80"/>
  <c r="DA1135" i="80"/>
  <c r="DB1135" i="80"/>
  <c r="DC1135" i="80"/>
  <c r="DD1135" i="80"/>
  <c r="DE1135" i="80"/>
  <c r="DF1135" i="80"/>
  <c r="DG1135" i="80"/>
  <c r="DH1135" i="80"/>
  <c r="DI1135" i="80"/>
  <c r="DJ1135" i="80"/>
  <c r="DK1135" i="80"/>
  <c r="DL1135" i="80"/>
  <c r="DM1135" i="80"/>
  <c r="DN1135" i="80"/>
  <c r="DO1135" i="80"/>
  <c r="DP1135" i="80"/>
  <c r="DQ1135" i="80"/>
  <c r="DR1135" i="80"/>
  <c r="DT1135" i="80"/>
  <c r="DU1135" i="80"/>
  <c r="DV1135" i="80"/>
  <c r="DW1135" i="80"/>
  <c r="DX1135" i="80"/>
  <c r="DY1135" i="80"/>
  <c r="DZ1135" i="80"/>
  <c r="EB1135" i="80"/>
  <c r="EC1135" i="80"/>
  <c r="ED1135" i="80"/>
  <c r="EE1135" i="80"/>
  <c r="EF1135" i="80"/>
  <c r="EG1135" i="80"/>
  <c r="EH1135" i="80"/>
  <c r="EI1135" i="80"/>
  <c r="EJ1135" i="80"/>
  <c r="B1136" i="80"/>
  <c r="C1136" i="80"/>
  <c r="D1136" i="80"/>
  <c r="E1136" i="80"/>
  <c r="F1136" i="80"/>
  <c r="G1136" i="80"/>
  <c r="H1136" i="80"/>
  <c r="I1136" i="80"/>
  <c r="J1136" i="80"/>
  <c r="K1136" i="80"/>
  <c r="L1136" i="80"/>
  <c r="M1136" i="80"/>
  <c r="N1136" i="80"/>
  <c r="O1136" i="80"/>
  <c r="P1136" i="80"/>
  <c r="Q1136" i="80"/>
  <c r="R1136" i="80"/>
  <c r="S1136" i="80"/>
  <c r="T1136" i="80"/>
  <c r="U1136" i="80"/>
  <c r="V1136" i="80"/>
  <c r="W1136" i="80"/>
  <c r="X1136" i="80"/>
  <c r="Y1136" i="80"/>
  <c r="Z1136" i="80"/>
  <c r="AA1136" i="80"/>
  <c r="AB1136" i="80"/>
  <c r="AC1136" i="80"/>
  <c r="AD1136" i="80"/>
  <c r="AE1136" i="80"/>
  <c r="AF1136" i="80"/>
  <c r="AG1136" i="80"/>
  <c r="AH1136" i="80"/>
  <c r="AI1136" i="80"/>
  <c r="AJ1136" i="80"/>
  <c r="AK1136" i="80"/>
  <c r="AL1136" i="80"/>
  <c r="AM1136" i="80"/>
  <c r="AN1136" i="80"/>
  <c r="AO1136" i="80"/>
  <c r="AP1136" i="80"/>
  <c r="AQ1136" i="80"/>
  <c r="AR1136" i="80"/>
  <c r="AS1136" i="80"/>
  <c r="AT1136" i="80"/>
  <c r="AU1136" i="80"/>
  <c r="AV1136" i="80"/>
  <c r="AW1136" i="80"/>
  <c r="AX1136" i="80"/>
  <c r="AY1136" i="80"/>
  <c r="AZ1136" i="80"/>
  <c r="BA1136" i="80"/>
  <c r="BB1136" i="80"/>
  <c r="BC1136" i="80"/>
  <c r="BD1136" i="80"/>
  <c r="BE1136" i="80"/>
  <c r="BF1136" i="80"/>
  <c r="BG1136" i="80"/>
  <c r="BH1136" i="80"/>
  <c r="BI1136" i="80"/>
  <c r="BJ1136" i="80"/>
  <c r="BK1136" i="80"/>
  <c r="BL1136" i="80"/>
  <c r="BM1136" i="80"/>
  <c r="BN1136" i="80"/>
  <c r="BO1136" i="80"/>
  <c r="BP1136" i="80"/>
  <c r="BQ1136" i="80"/>
  <c r="BR1136" i="80"/>
  <c r="BS1136" i="80"/>
  <c r="BT1136" i="80"/>
  <c r="BU1136" i="80"/>
  <c r="BV1136" i="80"/>
  <c r="BW1136" i="80"/>
  <c r="BX1136" i="80"/>
  <c r="BY1136" i="80"/>
  <c r="BZ1136" i="80"/>
  <c r="CA1136" i="80"/>
  <c r="CB1136" i="80"/>
  <c r="CC1136" i="80"/>
  <c r="CD1136" i="80"/>
  <c r="CE1136" i="80"/>
  <c r="CF1136" i="80"/>
  <c r="CG1136" i="80"/>
  <c r="CH1136" i="80"/>
  <c r="CI1136" i="80"/>
  <c r="CJ1136" i="80"/>
  <c r="CK1136" i="80"/>
  <c r="CL1136" i="80"/>
  <c r="CM1136" i="80"/>
  <c r="CN1136" i="80"/>
  <c r="CO1136" i="80"/>
  <c r="CP1136" i="80"/>
  <c r="CQ1136" i="80"/>
  <c r="CR1136" i="80"/>
  <c r="CS1136" i="80"/>
  <c r="CT1136" i="80"/>
  <c r="CU1136" i="80"/>
  <c r="CV1136" i="80"/>
  <c r="CW1136" i="80"/>
  <c r="CX1136" i="80"/>
  <c r="CY1136" i="80"/>
  <c r="CZ1136" i="80"/>
  <c r="DA1136" i="80"/>
  <c r="DB1136" i="80"/>
  <c r="DC1136" i="80"/>
  <c r="DD1136" i="80"/>
  <c r="DE1136" i="80"/>
  <c r="DF1136" i="80"/>
  <c r="DG1136" i="80"/>
  <c r="DH1136" i="80"/>
  <c r="DI1136" i="80"/>
  <c r="DJ1136" i="80"/>
  <c r="DK1136" i="80"/>
  <c r="DL1136" i="80"/>
  <c r="DM1136" i="80"/>
  <c r="DN1136" i="80"/>
  <c r="DO1136" i="80"/>
  <c r="DP1136" i="80"/>
  <c r="DQ1136" i="80"/>
  <c r="DR1136" i="80"/>
  <c r="DT1136" i="80"/>
  <c r="DU1136" i="80"/>
  <c r="DV1136" i="80"/>
  <c r="DW1136" i="80"/>
  <c r="DX1136" i="80"/>
  <c r="DY1136" i="80"/>
  <c r="DZ1136" i="80"/>
  <c r="EB1136" i="80"/>
  <c r="EC1136" i="80"/>
  <c r="ED1136" i="80"/>
  <c r="EE1136" i="80"/>
  <c r="EF1136" i="80"/>
  <c r="EG1136" i="80"/>
  <c r="EH1136" i="80"/>
  <c r="EI1136" i="80"/>
  <c r="EJ1136" i="80"/>
  <c r="B1137" i="80"/>
  <c r="C1137" i="80"/>
  <c r="D1137" i="80"/>
  <c r="E1137" i="80"/>
  <c r="F1137" i="80"/>
  <c r="G1137" i="80"/>
  <c r="H1137" i="80"/>
  <c r="I1137" i="80"/>
  <c r="J1137" i="80"/>
  <c r="K1137" i="80"/>
  <c r="L1137" i="80"/>
  <c r="M1137" i="80"/>
  <c r="N1137" i="80"/>
  <c r="O1137" i="80"/>
  <c r="P1137" i="80"/>
  <c r="Q1137" i="80"/>
  <c r="R1137" i="80"/>
  <c r="S1137" i="80"/>
  <c r="T1137" i="80"/>
  <c r="U1137" i="80"/>
  <c r="V1137" i="80"/>
  <c r="W1137" i="80"/>
  <c r="X1137" i="80"/>
  <c r="Y1137" i="80"/>
  <c r="Z1137" i="80"/>
  <c r="AA1137" i="80"/>
  <c r="AB1137" i="80"/>
  <c r="AC1137" i="80"/>
  <c r="AD1137" i="80"/>
  <c r="AE1137" i="80"/>
  <c r="AF1137" i="80"/>
  <c r="AG1137" i="80"/>
  <c r="AH1137" i="80"/>
  <c r="AI1137" i="80"/>
  <c r="AJ1137" i="80"/>
  <c r="AK1137" i="80"/>
  <c r="AL1137" i="80"/>
  <c r="AM1137" i="80"/>
  <c r="AN1137" i="80"/>
  <c r="AO1137" i="80"/>
  <c r="AP1137" i="80"/>
  <c r="AQ1137" i="80"/>
  <c r="AR1137" i="80"/>
  <c r="AS1137" i="80"/>
  <c r="AT1137" i="80"/>
  <c r="AU1137" i="80"/>
  <c r="AV1137" i="80"/>
  <c r="AW1137" i="80"/>
  <c r="AX1137" i="80"/>
  <c r="AY1137" i="80"/>
  <c r="AZ1137" i="80"/>
  <c r="BA1137" i="80"/>
  <c r="BB1137" i="80"/>
  <c r="BC1137" i="80"/>
  <c r="BD1137" i="80"/>
  <c r="BE1137" i="80"/>
  <c r="BF1137" i="80"/>
  <c r="BG1137" i="80"/>
  <c r="BH1137" i="80"/>
  <c r="BI1137" i="80"/>
  <c r="BJ1137" i="80"/>
  <c r="BK1137" i="80"/>
  <c r="BL1137" i="80"/>
  <c r="BM1137" i="80"/>
  <c r="BN1137" i="80"/>
  <c r="BO1137" i="80"/>
  <c r="BP1137" i="80"/>
  <c r="BQ1137" i="80"/>
  <c r="BR1137" i="80"/>
  <c r="BS1137" i="80"/>
  <c r="BT1137" i="80"/>
  <c r="BU1137" i="80"/>
  <c r="BV1137" i="80"/>
  <c r="BW1137" i="80"/>
  <c r="BX1137" i="80"/>
  <c r="BY1137" i="80"/>
  <c r="BZ1137" i="80"/>
  <c r="CA1137" i="80"/>
  <c r="CB1137" i="80"/>
  <c r="CC1137" i="80"/>
  <c r="CD1137" i="80"/>
  <c r="CE1137" i="80"/>
  <c r="CF1137" i="80"/>
  <c r="CG1137" i="80"/>
  <c r="CH1137" i="80"/>
  <c r="CI1137" i="80"/>
  <c r="CJ1137" i="80"/>
  <c r="CK1137" i="80"/>
  <c r="CL1137" i="80"/>
  <c r="CM1137" i="80"/>
  <c r="CN1137" i="80"/>
  <c r="CO1137" i="80"/>
  <c r="CP1137" i="80"/>
  <c r="CQ1137" i="80"/>
  <c r="CR1137" i="80"/>
  <c r="CS1137" i="80"/>
  <c r="CT1137" i="80"/>
  <c r="CU1137" i="80"/>
  <c r="CV1137" i="80"/>
  <c r="CW1137" i="80"/>
  <c r="CX1137" i="80"/>
  <c r="CY1137" i="80"/>
  <c r="CZ1137" i="80"/>
  <c r="DA1137" i="80"/>
  <c r="DB1137" i="80"/>
  <c r="DC1137" i="80"/>
  <c r="DD1137" i="80"/>
  <c r="DE1137" i="80"/>
  <c r="DF1137" i="80"/>
  <c r="DG1137" i="80"/>
  <c r="DH1137" i="80"/>
  <c r="DI1137" i="80"/>
  <c r="DJ1137" i="80"/>
  <c r="DK1137" i="80"/>
  <c r="DL1137" i="80"/>
  <c r="DM1137" i="80"/>
  <c r="DN1137" i="80"/>
  <c r="DO1137" i="80"/>
  <c r="DP1137" i="80"/>
  <c r="DQ1137" i="80"/>
  <c r="DR1137" i="80"/>
  <c r="DS1137" i="80"/>
  <c r="DT1137" i="80"/>
  <c r="DU1137" i="80"/>
  <c r="DV1137" i="80"/>
  <c r="DW1137" i="80"/>
  <c r="DX1137" i="80"/>
  <c r="DY1137" i="80"/>
  <c r="DZ1137" i="80"/>
  <c r="EB1137" i="80"/>
  <c r="EC1137" i="80"/>
  <c r="ED1137" i="80"/>
  <c r="EE1137" i="80"/>
  <c r="EF1137" i="80"/>
  <c r="EG1137" i="80"/>
  <c r="EH1137" i="80"/>
  <c r="EI1137" i="80"/>
  <c r="EJ1137" i="80"/>
  <c r="B1138" i="80"/>
  <c r="C1138" i="80"/>
  <c r="D1138" i="80"/>
  <c r="E1138" i="80"/>
  <c r="F1138" i="80"/>
  <c r="G1138" i="80"/>
  <c r="H1138" i="80"/>
  <c r="I1138" i="80"/>
  <c r="J1138" i="80"/>
  <c r="K1138" i="80"/>
  <c r="L1138" i="80"/>
  <c r="M1138" i="80"/>
  <c r="N1138" i="80"/>
  <c r="O1138" i="80"/>
  <c r="P1138" i="80"/>
  <c r="Q1138" i="80"/>
  <c r="R1138" i="80"/>
  <c r="S1138" i="80"/>
  <c r="T1138" i="80"/>
  <c r="U1138" i="80"/>
  <c r="V1138" i="80"/>
  <c r="W1138" i="80"/>
  <c r="X1138" i="80"/>
  <c r="Y1138" i="80"/>
  <c r="Z1138" i="80"/>
  <c r="AA1138" i="80"/>
  <c r="AB1138" i="80"/>
  <c r="AC1138" i="80"/>
  <c r="AD1138" i="80"/>
  <c r="AE1138" i="80"/>
  <c r="AF1138" i="80"/>
  <c r="AG1138" i="80"/>
  <c r="AH1138" i="80"/>
  <c r="AI1138" i="80"/>
  <c r="AJ1138" i="80"/>
  <c r="AK1138" i="80"/>
  <c r="AL1138" i="80"/>
  <c r="AM1138" i="80"/>
  <c r="AN1138" i="80"/>
  <c r="AO1138" i="80"/>
  <c r="AP1138" i="80"/>
  <c r="AQ1138" i="80"/>
  <c r="AR1138" i="80"/>
  <c r="AS1138" i="80"/>
  <c r="AT1138" i="80"/>
  <c r="AU1138" i="80"/>
  <c r="AV1138" i="80"/>
  <c r="AW1138" i="80"/>
  <c r="AX1138" i="80"/>
  <c r="AY1138" i="80"/>
  <c r="AZ1138" i="80"/>
  <c r="BA1138" i="80"/>
  <c r="BB1138" i="80"/>
  <c r="BC1138" i="80"/>
  <c r="BD1138" i="80"/>
  <c r="BE1138" i="80"/>
  <c r="BF1138" i="80"/>
  <c r="BG1138" i="80"/>
  <c r="BH1138" i="80"/>
  <c r="BI1138" i="80"/>
  <c r="BJ1138" i="80"/>
  <c r="BK1138" i="80"/>
  <c r="BL1138" i="80"/>
  <c r="BM1138" i="80"/>
  <c r="BN1138" i="80"/>
  <c r="BO1138" i="80"/>
  <c r="BP1138" i="80"/>
  <c r="BQ1138" i="80"/>
  <c r="BR1138" i="80"/>
  <c r="BS1138" i="80"/>
  <c r="BT1138" i="80"/>
  <c r="BU1138" i="80"/>
  <c r="BV1138" i="80"/>
  <c r="BW1138" i="80"/>
  <c r="BX1138" i="80"/>
  <c r="BY1138" i="80"/>
  <c r="BZ1138" i="80"/>
  <c r="CA1138" i="80"/>
  <c r="CB1138" i="80"/>
  <c r="CC1138" i="80"/>
  <c r="CD1138" i="80"/>
  <c r="CE1138" i="80"/>
  <c r="CF1138" i="80"/>
  <c r="CG1138" i="80"/>
  <c r="CH1138" i="80"/>
  <c r="CI1138" i="80"/>
  <c r="CJ1138" i="80"/>
  <c r="CK1138" i="80"/>
  <c r="CL1138" i="80"/>
  <c r="CM1138" i="80"/>
  <c r="CN1138" i="80"/>
  <c r="CO1138" i="80"/>
  <c r="CP1138" i="80"/>
  <c r="CQ1138" i="80"/>
  <c r="CR1138" i="80"/>
  <c r="CS1138" i="80"/>
  <c r="CT1138" i="80"/>
  <c r="CU1138" i="80"/>
  <c r="CV1138" i="80"/>
  <c r="CW1138" i="80"/>
  <c r="CX1138" i="80"/>
  <c r="CY1138" i="80"/>
  <c r="CZ1138" i="80"/>
  <c r="DA1138" i="80"/>
  <c r="DB1138" i="80"/>
  <c r="DC1138" i="80"/>
  <c r="DD1138" i="80"/>
  <c r="DE1138" i="80"/>
  <c r="DF1138" i="80"/>
  <c r="DG1138" i="80"/>
  <c r="DH1138" i="80"/>
  <c r="DI1138" i="80"/>
  <c r="DJ1138" i="80"/>
  <c r="DK1138" i="80"/>
  <c r="DL1138" i="80"/>
  <c r="DM1138" i="80"/>
  <c r="DN1138" i="80"/>
  <c r="DO1138" i="80"/>
  <c r="DP1138" i="80"/>
  <c r="DQ1138" i="80"/>
  <c r="DR1138" i="80"/>
  <c r="DS1138" i="80"/>
  <c r="DT1138" i="80"/>
  <c r="DU1138" i="80"/>
  <c r="DV1138" i="80"/>
  <c r="DW1138" i="80"/>
  <c r="DX1138" i="80"/>
  <c r="DY1138" i="80"/>
  <c r="DZ1138" i="80"/>
  <c r="EB1138" i="80"/>
  <c r="EC1138" i="80"/>
  <c r="ED1138" i="80"/>
  <c r="EE1138" i="80"/>
  <c r="EF1138" i="80"/>
  <c r="EG1138" i="80"/>
  <c r="EH1138" i="80"/>
  <c r="EI1138" i="80"/>
  <c r="EJ1138" i="80"/>
  <c r="B1139" i="80"/>
  <c r="C1139" i="80"/>
  <c r="D1139" i="80"/>
  <c r="E1139" i="80"/>
  <c r="F1139" i="80"/>
  <c r="G1139" i="80"/>
  <c r="H1139" i="80"/>
  <c r="I1139" i="80"/>
  <c r="J1139" i="80"/>
  <c r="K1139" i="80"/>
  <c r="L1139" i="80"/>
  <c r="M1139" i="80"/>
  <c r="N1139" i="80"/>
  <c r="O1139" i="80"/>
  <c r="P1139" i="80"/>
  <c r="Q1139" i="80"/>
  <c r="R1139" i="80"/>
  <c r="S1139" i="80"/>
  <c r="T1139" i="80"/>
  <c r="U1139" i="80"/>
  <c r="V1139" i="80"/>
  <c r="W1139" i="80"/>
  <c r="X1139" i="80"/>
  <c r="Y1139" i="80"/>
  <c r="Z1139" i="80"/>
  <c r="AA1139" i="80"/>
  <c r="AB1139" i="80"/>
  <c r="AC1139" i="80"/>
  <c r="AD1139" i="80"/>
  <c r="AE1139" i="80"/>
  <c r="AF1139" i="80"/>
  <c r="AG1139" i="80"/>
  <c r="AH1139" i="80"/>
  <c r="AI1139" i="80"/>
  <c r="AJ1139" i="80"/>
  <c r="AK1139" i="80"/>
  <c r="AL1139" i="80"/>
  <c r="AM1139" i="80"/>
  <c r="AN1139" i="80"/>
  <c r="AO1139" i="80"/>
  <c r="AP1139" i="80"/>
  <c r="AQ1139" i="80"/>
  <c r="AR1139" i="80"/>
  <c r="AS1139" i="80"/>
  <c r="AT1139" i="80"/>
  <c r="AU1139" i="80"/>
  <c r="AV1139" i="80"/>
  <c r="AW1139" i="80"/>
  <c r="AX1139" i="80"/>
  <c r="AY1139" i="80"/>
  <c r="AZ1139" i="80"/>
  <c r="BA1139" i="80"/>
  <c r="BB1139" i="80"/>
  <c r="BC1139" i="80"/>
  <c r="BD1139" i="80"/>
  <c r="BE1139" i="80"/>
  <c r="BF1139" i="80"/>
  <c r="BG1139" i="80"/>
  <c r="BH1139" i="80"/>
  <c r="BI1139" i="80"/>
  <c r="BJ1139" i="80"/>
  <c r="BK1139" i="80"/>
  <c r="BL1139" i="80"/>
  <c r="BM1139" i="80"/>
  <c r="BN1139" i="80"/>
  <c r="BO1139" i="80"/>
  <c r="BP1139" i="80"/>
  <c r="BQ1139" i="80"/>
  <c r="BR1139" i="80"/>
  <c r="BS1139" i="80"/>
  <c r="BT1139" i="80"/>
  <c r="BU1139" i="80"/>
  <c r="BV1139" i="80"/>
  <c r="BW1139" i="80"/>
  <c r="BX1139" i="80"/>
  <c r="BY1139" i="80"/>
  <c r="BZ1139" i="80"/>
  <c r="CA1139" i="80"/>
  <c r="CB1139" i="80"/>
  <c r="CC1139" i="80"/>
  <c r="CD1139" i="80"/>
  <c r="CE1139" i="80"/>
  <c r="CF1139" i="80"/>
  <c r="CG1139" i="80"/>
  <c r="CH1139" i="80"/>
  <c r="CI1139" i="80"/>
  <c r="CJ1139" i="80"/>
  <c r="CK1139" i="80"/>
  <c r="CL1139" i="80"/>
  <c r="CM1139" i="80"/>
  <c r="CN1139" i="80"/>
  <c r="CO1139" i="80"/>
  <c r="CP1139" i="80"/>
  <c r="CQ1139" i="80"/>
  <c r="CR1139" i="80"/>
  <c r="CS1139" i="80"/>
  <c r="CT1139" i="80"/>
  <c r="CU1139" i="80"/>
  <c r="CV1139" i="80"/>
  <c r="CW1139" i="80"/>
  <c r="CX1139" i="80"/>
  <c r="CY1139" i="80"/>
  <c r="CZ1139" i="80"/>
  <c r="DA1139" i="80"/>
  <c r="DB1139" i="80"/>
  <c r="DC1139" i="80"/>
  <c r="DD1139" i="80"/>
  <c r="DE1139" i="80"/>
  <c r="DF1139" i="80"/>
  <c r="DG1139" i="80"/>
  <c r="DH1139" i="80"/>
  <c r="DI1139" i="80"/>
  <c r="DJ1139" i="80"/>
  <c r="DK1139" i="80"/>
  <c r="DL1139" i="80"/>
  <c r="DM1139" i="80"/>
  <c r="DN1139" i="80"/>
  <c r="DO1139" i="80"/>
  <c r="DP1139" i="80"/>
  <c r="DQ1139" i="80"/>
  <c r="DR1139" i="80"/>
  <c r="DT1139" i="80"/>
  <c r="DU1139" i="80"/>
  <c r="DV1139" i="80"/>
  <c r="DW1139" i="80"/>
  <c r="DX1139" i="80"/>
  <c r="DY1139" i="80"/>
  <c r="DZ1139" i="80"/>
  <c r="EB1139" i="80"/>
  <c r="EC1139" i="80"/>
  <c r="ED1139" i="80"/>
  <c r="EE1139" i="80"/>
  <c r="EF1139" i="80"/>
  <c r="EG1139" i="80"/>
  <c r="EH1139" i="80"/>
  <c r="EI1139" i="80"/>
  <c r="EJ1139" i="80"/>
  <c r="B1140" i="80"/>
  <c r="C1140" i="80"/>
  <c r="D1140" i="80"/>
  <c r="E1140" i="80"/>
  <c r="F1140" i="80"/>
  <c r="G1140" i="80"/>
  <c r="H1140" i="80"/>
  <c r="I1140" i="80"/>
  <c r="J1140" i="80"/>
  <c r="K1140" i="80"/>
  <c r="L1140" i="80"/>
  <c r="M1140" i="80"/>
  <c r="N1140" i="80"/>
  <c r="O1140" i="80"/>
  <c r="P1140" i="80"/>
  <c r="Q1140" i="80"/>
  <c r="R1140" i="80"/>
  <c r="S1140" i="80"/>
  <c r="T1140" i="80"/>
  <c r="U1140" i="80"/>
  <c r="V1140" i="80"/>
  <c r="W1140" i="80"/>
  <c r="X1140" i="80"/>
  <c r="Y1140" i="80"/>
  <c r="Z1140" i="80"/>
  <c r="AA1140" i="80"/>
  <c r="AB1140" i="80"/>
  <c r="AC1140" i="80"/>
  <c r="AD1140" i="80"/>
  <c r="AE1140" i="80"/>
  <c r="AF1140" i="80"/>
  <c r="AG1140" i="80"/>
  <c r="AH1140" i="80"/>
  <c r="AI1140" i="80"/>
  <c r="AJ1140" i="80"/>
  <c r="AK1140" i="80"/>
  <c r="AL1140" i="80"/>
  <c r="AM1140" i="80"/>
  <c r="AN1140" i="80"/>
  <c r="AO1140" i="80"/>
  <c r="AP1140" i="80"/>
  <c r="AQ1140" i="80"/>
  <c r="AR1140" i="80"/>
  <c r="AS1140" i="80"/>
  <c r="AT1140" i="80"/>
  <c r="AU1140" i="80"/>
  <c r="AV1140" i="80"/>
  <c r="AW1140" i="80"/>
  <c r="AX1140" i="80"/>
  <c r="AY1140" i="80"/>
  <c r="AZ1140" i="80"/>
  <c r="BA1140" i="80"/>
  <c r="BB1140" i="80"/>
  <c r="BC1140" i="80"/>
  <c r="BD1140" i="80"/>
  <c r="BE1140" i="80"/>
  <c r="BF1140" i="80"/>
  <c r="BG1140" i="80"/>
  <c r="BH1140" i="80"/>
  <c r="BI1140" i="80"/>
  <c r="BJ1140" i="80"/>
  <c r="BK1140" i="80"/>
  <c r="BL1140" i="80"/>
  <c r="BM1140" i="80"/>
  <c r="BN1140" i="80"/>
  <c r="BO1140" i="80"/>
  <c r="BP1140" i="80"/>
  <c r="BQ1140" i="80"/>
  <c r="BR1140" i="80"/>
  <c r="BS1140" i="80"/>
  <c r="BT1140" i="80"/>
  <c r="BU1140" i="80"/>
  <c r="BV1140" i="80"/>
  <c r="BW1140" i="80"/>
  <c r="BX1140" i="80"/>
  <c r="BY1140" i="80"/>
  <c r="BZ1140" i="80"/>
  <c r="CA1140" i="80"/>
  <c r="CB1140" i="80"/>
  <c r="CC1140" i="80"/>
  <c r="CD1140" i="80"/>
  <c r="CE1140" i="80"/>
  <c r="CF1140" i="80"/>
  <c r="CG1140" i="80"/>
  <c r="CH1140" i="80"/>
  <c r="CI1140" i="80"/>
  <c r="CJ1140" i="80"/>
  <c r="CK1140" i="80"/>
  <c r="CL1140" i="80"/>
  <c r="CM1140" i="80"/>
  <c r="CN1140" i="80"/>
  <c r="CO1140" i="80"/>
  <c r="CP1140" i="80"/>
  <c r="CQ1140" i="80"/>
  <c r="CR1140" i="80"/>
  <c r="CS1140" i="80"/>
  <c r="CT1140" i="80"/>
  <c r="CU1140" i="80"/>
  <c r="CV1140" i="80"/>
  <c r="CW1140" i="80"/>
  <c r="CX1140" i="80"/>
  <c r="CY1140" i="80"/>
  <c r="CZ1140" i="80"/>
  <c r="DA1140" i="80"/>
  <c r="DB1140" i="80"/>
  <c r="DC1140" i="80"/>
  <c r="DD1140" i="80"/>
  <c r="DE1140" i="80"/>
  <c r="DF1140" i="80"/>
  <c r="DG1140" i="80"/>
  <c r="DH1140" i="80"/>
  <c r="DI1140" i="80"/>
  <c r="DJ1140" i="80"/>
  <c r="DK1140" i="80"/>
  <c r="DL1140" i="80"/>
  <c r="DM1140" i="80"/>
  <c r="DN1140" i="80"/>
  <c r="DO1140" i="80"/>
  <c r="DP1140" i="80"/>
  <c r="DQ1140" i="80"/>
  <c r="DR1140" i="80"/>
  <c r="DT1140" i="80"/>
  <c r="DU1140" i="80"/>
  <c r="DV1140" i="80"/>
  <c r="DW1140" i="80"/>
  <c r="DX1140" i="80"/>
  <c r="DY1140" i="80"/>
  <c r="DZ1140" i="80"/>
  <c r="EB1140" i="80"/>
  <c r="EC1140" i="80"/>
  <c r="ED1140" i="80"/>
  <c r="EE1140" i="80"/>
  <c r="EF1140" i="80"/>
  <c r="EG1140" i="80"/>
  <c r="EH1140" i="80"/>
  <c r="EI1140" i="80"/>
  <c r="EJ1140" i="80"/>
  <c r="B1141" i="80"/>
  <c r="C1141" i="80"/>
  <c r="D1141" i="80"/>
  <c r="E1141" i="80"/>
  <c r="F1141" i="80"/>
  <c r="G1141" i="80"/>
  <c r="H1141" i="80"/>
  <c r="I1141" i="80"/>
  <c r="J1141" i="80"/>
  <c r="K1141" i="80"/>
  <c r="L1141" i="80"/>
  <c r="M1141" i="80"/>
  <c r="N1141" i="80"/>
  <c r="O1141" i="80"/>
  <c r="P1141" i="80"/>
  <c r="Q1141" i="80"/>
  <c r="R1141" i="80"/>
  <c r="S1141" i="80"/>
  <c r="T1141" i="80"/>
  <c r="U1141" i="80"/>
  <c r="V1141" i="80"/>
  <c r="W1141" i="80"/>
  <c r="X1141" i="80"/>
  <c r="Y1141" i="80"/>
  <c r="Z1141" i="80"/>
  <c r="AA1141" i="80"/>
  <c r="AB1141" i="80"/>
  <c r="AC1141" i="80"/>
  <c r="AD1141" i="80"/>
  <c r="AE1141" i="80"/>
  <c r="AF1141" i="80"/>
  <c r="AG1141" i="80"/>
  <c r="AH1141" i="80"/>
  <c r="AI1141" i="80"/>
  <c r="AJ1141" i="80"/>
  <c r="AK1141" i="80"/>
  <c r="AL1141" i="80"/>
  <c r="AM1141" i="80"/>
  <c r="AN1141" i="80"/>
  <c r="AO1141" i="80"/>
  <c r="AP1141" i="80"/>
  <c r="AQ1141" i="80"/>
  <c r="AR1141" i="80"/>
  <c r="AS1141" i="80"/>
  <c r="AT1141" i="80"/>
  <c r="AU1141" i="80"/>
  <c r="AV1141" i="80"/>
  <c r="AW1141" i="80"/>
  <c r="AX1141" i="80"/>
  <c r="AY1141" i="80"/>
  <c r="AZ1141" i="80"/>
  <c r="BA1141" i="80"/>
  <c r="BB1141" i="80"/>
  <c r="BC1141" i="80"/>
  <c r="BD1141" i="80"/>
  <c r="BE1141" i="80"/>
  <c r="BF1141" i="80"/>
  <c r="BG1141" i="80"/>
  <c r="BH1141" i="80"/>
  <c r="BI1141" i="80"/>
  <c r="BJ1141" i="80"/>
  <c r="BK1141" i="80"/>
  <c r="BL1141" i="80"/>
  <c r="BM1141" i="80"/>
  <c r="BN1141" i="80"/>
  <c r="BO1141" i="80"/>
  <c r="BP1141" i="80"/>
  <c r="BQ1141" i="80"/>
  <c r="BR1141" i="80"/>
  <c r="BS1141" i="80"/>
  <c r="BT1141" i="80"/>
  <c r="BU1141" i="80"/>
  <c r="BV1141" i="80"/>
  <c r="BW1141" i="80"/>
  <c r="BX1141" i="80"/>
  <c r="BY1141" i="80"/>
  <c r="BZ1141" i="80"/>
  <c r="CA1141" i="80"/>
  <c r="CB1141" i="80"/>
  <c r="CC1141" i="80"/>
  <c r="CD1141" i="80"/>
  <c r="CE1141" i="80"/>
  <c r="CF1141" i="80"/>
  <c r="CG1141" i="80"/>
  <c r="CH1141" i="80"/>
  <c r="CI1141" i="80"/>
  <c r="CJ1141" i="80"/>
  <c r="CK1141" i="80"/>
  <c r="CL1141" i="80"/>
  <c r="CM1141" i="80"/>
  <c r="CN1141" i="80"/>
  <c r="CO1141" i="80"/>
  <c r="CP1141" i="80"/>
  <c r="CQ1141" i="80"/>
  <c r="CR1141" i="80"/>
  <c r="CS1141" i="80"/>
  <c r="CT1141" i="80"/>
  <c r="CU1141" i="80"/>
  <c r="CV1141" i="80"/>
  <c r="CW1141" i="80"/>
  <c r="CX1141" i="80"/>
  <c r="CY1141" i="80"/>
  <c r="CZ1141" i="80"/>
  <c r="DA1141" i="80"/>
  <c r="DB1141" i="80"/>
  <c r="DC1141" i="80"/>
  <c r="DD1141" i="80"/>
  <c r="DE1141" i="80"/>
  <c r="DF1141" i="80"/>
  <c r="DG1141" i="80"/>
  <c r="DH1141" i="80"/>
  <c r="DI1141" i="80"/>
  <c r="DJ1141" i="80"/>
  <c r="DK1141" i="80"/>
  <c r="DL1141" i="80"/>
  <c r="DM1141" i="80"/>
  <c r="DN1141" i="80"/>
  <c r="DO1141" i="80"/>
  <c r="DP1141" i="80"/>
  <c r="DQ1141" i="80"/>
  <c r="DR1141" i="80"/>
  <c r="DS1141" i="80"/>
  <c r="DT1141" i="80"/>
  <c r="DU1141" i="80"/>
  <c r="DV1141" i="80"/>
  <c r="DW1141" i="80"/>
  <c r="DX1141" i="80"/>
  <c r="DY1141" i="80"/>
  <c r="DZ1141" i="80"/>
  <c r="EB1141" i="80"/>
  <c r="EC1141" i="80"/>
  <c r="ED1141" i="80"/>
  <c r="EE1141" i="80"/>
  <c r="EF1141" i="80"/>
  <c r="EG1141" i="80"/>
  <c r="EH1141" i="80"/>
  <c r="EI1141" i="80"/>
  <c r="EJ1141" i="80"/>
  <c r="B1142" i="80"/>
  <c r="C1142" i="80"/>
  <c r="D1142" i="80"/>
  <c r="E1142" i="80"/>
  <c r="F1142" i="80"/>
  <c r="G1142" i="80"/>
  <c r="H1142" i="80"/>
  <c r="I1142" i="80"/>
  <c r="J1142" i="80"/>
  <c r="K1142" i="80"/>
  <c r="L1142" i="80"/>
  <c r="M1142" i="80"/>
  <c r="N1142" i="80"/>
  <c r="O1142" i="80"/>
  <c r="P1142" i="80"/>
  <c r="Q1142" i="80"/>
  <c r="R1142" i="80"/>
  <c r="S1142" i="80"/>
  <c r="T1142" i="80"/>
  <c r="U1142" i="80"/>
  <c r="V1142" i="80"/>
  <c r="W1142" i="80"/>
  <c r="X1142" i="80"/>
  <c r="Y1142" i="80"/>
  <c r="Z1142" i="80"/>
  <c r="AA1142" i="80"/>
  <c r="AB1142" i="80"/>
  <c r="AC1142" i="80"/>
  <c r="AD1142" i="80"/>
  <c r="AE1142" i="80"/>
  <c r="AF1142" i="80"/>
  <c r="AG1142" i="80"/>
  <c r="AH1142" i="80"/>
  <c r="AI1142" i="80"/>
  <c r="AJ1142" i="80"/>
  <c r="AK1142" i="80"/>
  <c r="AL1142" i="80"/>
  <c r="AM1142" i="80"/>
  <c r="AN1142" i="80"/>
  <c r="AO1142" i="80"/>
  <c r="AP1142" i="80"/>
  <c r="AQ1142" i="80"/>
  <c r="AR1142" i="80"/>
  <c r="AS1142" i="80"/>
  <c r="AT1142" i="80"/>
  <c r="AU1142" i="80"/>
  <c r="AV1142" i="80"/>
  <c r="AW1142" i="80"/>
  <c r="AX1142" i="80"/>
  <c r="AY1142" i="80"/>
  <c r="AZ1142" i="80"/>
  <c r="BA1142" i="80"/>
  <c r="BB1142" i="80"/>
  <c r="BC1142" i="80"/>
  <c r="BD1142" i="80"/>
  <c r="BE1142" i="80"/>
  <c r="BF1142" i="80"/>
  <c r="BG1142" i="80"/>
  <c r="BH1142" i="80"/>
  <c r="BI1142" i="80"/>
  <c r="BJ1142" i="80"/>
  <c r="BK1142" i="80"/>
  <c r="BL1142" i="80"/>
  <c r="BM1142" i="80"/>
  <c r="BN1142" i="80"/>
  <c r="BO1142" i="80"/>
  <c r="BP1142" i="80"/>
  <c r="BQ1142" i="80"/>
  <c r="BR1142" i="80"/>
  <c r="BS1142" i="80"/>
  <c r="BT1142" i="80"/>
  <c r="BU1142" i="80"/>
  <c r="BV1142" i="80"/>
  <c r="BW1142" i="80"/>
  <c r="BX1142" i="80"/>
  <c r="BY1142" i="80"/>
  <c r="BZ1142" i="80"/>
  <c r="CA1142" i="80"/>
  <c r="CB1142" i="80"/>
  <c r="CC1142" i="80"/>
  <c r="CD1142" i="80"/>
  <c r="CE1142" i="80"/>
  <c r="CF1142" i="80"/>
  <c r="CG1142" i="80"/>
  <c r="CH1142" i="80"/>
  <c r="CI1142" i="80"/>
  <c r="CJ1142" i="80"/>
  <c r="CK1142" i="80"/>
  <c r="CL1142" i="80"/>
  <c r="CM1142" i="80"/>
  <c r="CN1142" i="80"/>
  <c r="CO1142" i="80"/>
  <c r="CP1142" i="80"/>
  <c r="CQ1142" i="80"/>
  <c r="CR1142" i="80"/>
  <c r="CS1142" i="80"/>
  <c r="CT1142" i="80"/>
  <c r="CU1142" i="80"/>
  <c r="CV1142" i="80"/>
  <c r="CW1142" i="80"/>
  <c r="CX1142" i="80"/>
  <c r="CY1142" i="80"/>
  <c r="CZ1142" i="80"/>
  <c r="DA1142" i="80"/>
  <c r="DB1142" i="80"/>
  <c r="DC1142" i="80"/>
  <c r="DD1142" i="80"/>
  <c r="DE1142" i="80"/>
  <c r="DF1142" i="80"/>
  <c r="DG1142" i="80"/>
  <c r="DH1142" i="80"/>
  <c r="DI1142" i="80"/>
  <c r="DJ1142" i="80"/>
  <c r="DK1142" i="80"/>
  <c r="DL1142" i="80"/>
  <c r="DM1142" i="80"/>
  <c r="DN1142" i="80"/>
  <c r="DO1142" i="80"/>
  <c r="DP1142" i="80"/>
  <c r="DQ1142" i="80"/>
  <c r="DR1142" i="80"/>
  <c r="DS1142" i="80"/>
  <c r="DT1142" i="80"/>
  <c r="DU1142" i="80"/>
  <c r="DV1142" i="80"/>
  <c r="DW1142" i="80"/>
  <c r="DX1142" i="80"/>
  <c r="DY1142" i="80"/>
  <c r="DZ1142" i="80"/>
  <c r="EB1142" i="80"/>
  <c r="EC1142" i="80"/>
  <c r="ED1142" i="80"/>
  <c r="EE1142" i="80"/>
  <c r="EF1142" i="80"/>
  <c r="EG1142" i="80"/>
  <c r="EH1142" i="80"/>
  <c r="EI1142" i="80"/>
  <c r="EJ1142" i="80"/>
  <c r="B1143" i="80"/>
  <c r="C1143" i="80"/>
  <c r="D1143" i="80"/>
  <c r="E1143" i="80"/>
  <c r="F1143" i="80"/>
  <c r="G1143" i="80"/>
  <c r="H1143" i="80"/>
  <c r="I1143" i="80"/>
  <c r="J1143" i="80"/>
  <c r="K1143" i="80"/>
  <c r="L1143" i="80"/>
  <c r="M1143" i="80"/>
  <c r="N1143" i="80"/>
  <c r="O1143" i="80"/>
  <c r="P1143" i="80"/>
  <c r="Q1143" i="80"/>
  <c r="R1143" i="80"/>
  <c r="S1143" i="80"/>
  <c r="T1143" i="80"/>
  <c r="U1143" i="80"/>
  <c r="V1143" i="80"/>
  <c r="W1143" i="80"/>
  <c r="X1143" i="80"/>
  <c r="Y1143" i="80"/>
  <c r="Z1143" i="80"/>
  <c r="AA1143" i="80"/>
  <c r="AB1143" i="80"/>
  <c r="AC1143" i="80"/>
  <c r="AD1143" i="80"/>
  <c r="AE1143" i="80"/>
  <c r="AF1143" i="80"/>
  <c r="AG1143" i="80"/>
  <c r="AH1143" i="80"/>
  <c r="AI1143" i="80"/>
  <c r="AJ1143" i="80"/>
  <c r="AK1143" i="80"/>
  <c r="AL1143" i="80"/>
  <c r="AM1143" i="80"/>
  <c r="AN1143" i="80"/>
  <c r="AO1143" i="80"/>
  <c r="AP1143" i="80"/>
  <c r="AQ1143" i="80"/>
  <c r="AR1143" i="80"/>
  <c r="AS1143" i="80"/>
  <c r="AT1143" i="80"/>
  <c r="AU1143" i="80"/>
  <c r="AV1143" i="80"/>
  <c r="AW1143" i="80"/>
  <c r="AX1143" i="80"/>
  <c r="AY1143" i="80"/>
  <c r="AZ1143" i="80"/>
  <c r="BA1143" i="80"/>
  <c r="BB1143" i="80"/>
  <c r="BC1143" i="80"/>
  <c r="BD1143" i="80"/>
  <c r="BE1143" i="80"/>
  <c r="BF1143" i="80"/>
  <c r="BG1143" i="80"/>
  <c r="BH1143" i="80"/>
  <c r="BI1143" i="80"/>
  <c r="BJ1143" i="80"/>
  <c r="BK1143" i="80"/>
  <c r="BL1143" i="80"/>
  <c r="BM1143" i="80"/>
  <c r="BN1143" i="80"/>
  <c r="BO1143" i="80"/>
  <c r="BP1143" i="80"/>
  <c r="BQ1143" i="80"/>
  <c r="BR1143" i="80"/>
  <c r="BS1143" i="80"/>
  <c r="BT1143" i="80"/>
  <c r="BU1143" i="80"/>
  <c r="BV1143" i="80"/>
  <c r="BW1143" i="80"/>
  <c r="BX1143" i="80"/>
  <c r="BY1143" i="80"/>
  <c r="BZ1143" i="80"/>
  <c r="CA1143" i="80"/>
  <c r="CB1143" i="80"/>
  <c r="CC1143" i="80"/>
  <c r="CD1143" i="80"/>
  <c r="CE1143" i="80"/>
  <c r="CF1143" i="80"/>
  <c r="CG1143" i="80"/>
  <c r="CH1143" i="80"/>
  <c r="CI1143" i="80"/>
  <c r="CJ1143" i="80"/>
  <c r="CK1143" i="80"/>
  <c r="CL1143" i="80"/>
  <c r="CM1143" i="80"/>
  <c r="CN1143" i="80"/>
  <c r="CO1143" i="80"/>
  <c r="CP1143" i="80"/>
  <c r="CQ1143" i="80"/>
  <c r="CR1143" i="80"/>
  <c r="CS1143" i="80"/>
  <c r="CT1143" i="80"/>
  <c r="CU1143" i="80"/>
  <c r="CV1143" i="80"/>
  <c r="CW1143" i="80"/>
  <c r="CX1143" i="80"/>
  <c r="CY1143" i="80"/>
  <c r="CZ1143" i="80"/>
  <c r="DA1143" i="80"/>
  <c r="DB1143" i="80"/>
  <c r="DC1143" i="80"/>
  <c r="DD1143" i="80"/>
  <c r="DE1143" i="80"/>
  <c r="DF1143" i="80"/>
  <c r="DG1143" i="80"/>
  <c r="DH1143" i="80"/>
  <c r="DI1143" i="80"/>
  <c r="DJ1143" i="80"/>
  <c r="DK1143" i="80"/>
  <c r="DL1143" i="80"/>
  <c r="DM1143" i="80"/>
  <c r="DN1143" i="80"/>
  <c r="DO1143" i="80"/>
  <c r="DP1143" i="80"/>
  <c r="DQ1143" i="80"/>
  <c r="DR1143" i="80"/>
  <c r="DT1143" i="80"/>
  <c r="DU1143" i="80"/>
  <c r="DV1143" i="80"/>
  <c r="DW1143" i="80"/>
  <c r="DX1143" i="80"/>
  <c r="DY1143" i="80"/>
  <c r="DZ1143" i="80"/>
  <c r="EB1143" i="80"/>
  <c r="EC1143" i="80"/>
  <c r="ED1143" i="80"/>
  <c r="EE1143" i="80"/>
  <c r="EF1143" i="80"/>
  <c r="EG1143" i="80"/>
  <c r="EH1143" i="80"/>
  <c r="EI1143" i="80"/>
  <c r="EJ1143" i="80"/>
  <c r="B1144" i="80"/>
  <c r="C1144" i="80"/>
  <c r="D1144" i="80"/>
  <c r="E1144" i="80"/>
  <c r="F1144" i="80"/>
  <c r="G1144" i="80"/>
  <c r="H1144" i="80"/>
  <c r="I1144" i="80"/>
  <c r="J1144" i="80"/>
  <c r="K1144" i="80"/>
  <c r="L1144" i="80"/>
  <c r="M1144" i="80"/>
  <c r="N1144" i="80"/>
  <c r="O1144" i="80"/>
  <c r="P1144" i="80"/>
  <c r="Q1144" i="80"/>
  <c r="R1144" i="80"/>
  <c r="S1144" i="80"/>
  <c r="T1144" i="80"/>
  <c r="U1144" i="80"/>
  <c r="V1144" i="80"/>
  <c r="W1144" i="80"/>
  <c r="X1144" i="80"/>
  <c r="Y1144" i="80"/>
  <c r="Z1144" i="80"/>
  <c r="AA1144" i="80"/>
  <c r="AB1144" i="80"/>
  <c r="AC1144" i="80"/>
  <c r="AD1144" i="80"/>
  <c r="AE1144" i="80"/>
  <c r="AF1144" i="80"/>
  <c r="AG1144" i="80"/>
  <c r="AH1144" i="80"/>
  <c r="AI1144" i="80"/>
  <c r="AJ1144" i="80"/>
  <c r="AK1144" i="80"/>
  <c r="AL1144" i="80"/>
  <c r="AM1144" i="80"/>
  <c r="AN1144" i="80"/>
  <c r="AO1144" i="80"/>
  <c r="AP1144" i="80"/>
  <c r="AQ1144" i="80"/>
  <c r="AR1144" i="80"/>
  <c r="AS1144" i="80"/>
  <c r="AT1144" i="80"/>
  <c r="AU1144" i="80"/>
  <c r="AV1144" i="80"/>
  <c r="AW1144" i="80"/>
  <c r="AX1144" i="80"/>
  <c r="AY1144" i="80"/>
  <c r="AZ1144" i="80"/>
  <c r="BA1144" i="80"/>
  <c r="BB1144" i="80"/>
  <c r="BC1144" i="80"/>
  <c r="BD1144" i="80"/>
  <c r="BE1144" i="80"/>
  <c r="BF1144" i="80"/>
  <c r="BG1144" i="80"/>
  <c r="BH1144" i="80"/>
  <c r="BI1144" i="80"/>
  <c r="BJ1144" i="80"/>
  <c r="BK1144" i="80"/>
  <c r="BL1144" i="80"/>
  <c r="BM1144" i="80"/>
  <c r="BN1144" i="80"/>
  <c r="BO1144" i="80"/>
  <c r="BP1144" i="80"/>
  <c r="BQ1144" i="80"/>
  <c r="BR1144" i="80"/>
  <c r="BS1144" i="80"/>
  <c r="BT1144" i="80"/>
  <c r="BU1144" i="80"/>
  <c r="BV1144" i="80"/>
  <c r="BW1144" i="80"/>
  <c r="BX1144" i="80"/>
  <c r="BY1144" i="80"/>
  <c r="BZ1144" i="80"/>
  <c r="CA1144" i="80"/>
  <c r="CB1144" i="80"/>
  <c r="CC1144" i="80"/>
  <c r="CD1144" i="80"/>
  <c r="CE1144" i="80"/>
  <c r="CF1144" i="80"/>
  <c r="CG1144" i="80"/>
  <c r="CH1144" i="80"/>
  <c r="CI1144" i="80"/>
  <c r="CJ1144" i="80"/>
  <c r="CK1144" i="80"/>
  <c r="CL1144" i="80"/>
  <c r="CM1144" i="80"/>
  <c r="CN1144" i="80"/>
  <c r="CO1144" i="80"/>
  <c r="CP1144" i="80"/>
  <c r="CQ1144" i="80"/>
  <c r="CR1144" i="80"/>
  <c r="CS1144" i="80"/>
  <c r="CT1144" i="80"/>
  <c r="CU1144" i="80"/>
  <c r="CV1144" i="80"/>
  <c r="CW1144" i="80"/>
  <c r="CX1144" i="80"/>
  <c r="CY1144" i="80"/>
  <c r="CZ1144" i="80"/>
  <c r="DA1144" i="80"/>
  <c r="DB1144" i="80"/>
  <c r="DC1144" i="80"/>
  <c r="DD1144" i="80"/>
  <c r="DE1144" i="80"/>
  <c r="DF1144" i="80"/>
  <c r="DG1144" i="80"/>
  <c r="DH1144" i="80"/>
  <c r="DI1144" i="80"/>
  <c r="DJ1144" i="80"/>
  <c r="DK1144" i="80"/>
  <c r="DL1144" i="80"/>
  <c r="DM1144" i="80"/>
  <c r="DN1144" i="80"/>
  <c r="DO1144" i="80"/>
  <c r="DP1144" i="80"/>
  <c r="DQ1144" i="80"/>
  <c r="DR1144" i="80"/>
  <c r="DT1144" i="80"/>
  <c r="DU1144" i="80"/>
  <c r="DV1144" i="80"/>
  <c r="DW1144" i="80"/>
  <c r="DX1144" i="80"/>
  <c r="DY1144" i="80"/>
  <c r="DZ1144" i="80"/>
  <c r="EB1144" i="80"/>
  <c r="EC1144" i="80"/>
  <c r="ED1144" i="80"/>
  <c r="EE1144" i="80"/>
  <c r="EF1144" i="80"/>
  <c r="EG1144" i="80"/>
  <c r="EH1144" i="80"/>
  <c r="EI1144" i="80"/>
  <c r="EJ1144" i="80"/>
  <c r="B1145" i="80"/>
  <c r="C1145" i="80"/>
  <c r="D1145" i="80"/>
  <c r="E1145" i="80"/>
  <c r="F1145" i="80"/>
  <c r="G1145" i="80"/>
  <c r="H1145" i="80"/>
  <c r="I1145" i="80"/>
  <c r="J1145" i="80"/>
  <c r="K1145" i="80"/>
  <c r="L1145" i="80"/>
  <c r="M1145" i="80"/>
  <c r="N1145" i="80"/>
  <c r="O1145" i="80"/>
  <c r="P1145" i="80"/>
  <c r="Q1145" i="80"/>
  <c r="R1145" i="80"/>
  <c r="S1145" i="80"/>
  <c r="T1145" i="80"/>
  <c r="U1145" i="80"/>
  <c r="V1145" i="80"/>
  <c r="W1145" i="80"/>
  <c r="X1145" i="80"/>
  <c r="Y1145" i="80"/>
  <c r="Z1145" i="80"/>
  <c r="AA1145" i="80"/>
  <c r="AB1145" i="80"/>
  <c r="AC1145" i="80"/>
  <c r="AD1145" i="80"/>
  <c r="AE1145" i="80"/>
  <c r="AF1145" i="80"/>
  <c r="AG1145" i="80"/>
  <c r="AH1145" i="80"/>
  <c r="AI1145" i="80"/>
  <c r="AJ1145" i="80"/>
  <c r="AK1145" i="80"/>
  <c r="AL1145" i="80"/>
  <c r="AM1145" i="80"/>
  <c r="AN1145" i="80"/>
  <c r="AO1145" i="80"/>
  <c r="AP1145" i="80"/>
  <c r="AQ1145" i="80"/>
  <c r="AR1145" i="80"/>
  <c r="AS1145" i="80"/>
  <c r="AT1145" i="80"/>
  <c r="AU1145" i="80"/>
  <c r="AV1145" i="80"/>
  <c r="AW1145" i="80"/>
  <c r="AX1145" i="80"/>
  <c r="AY1145" i="80"/>
  <c r="AZ1145" i="80"/>
  <c r="BA1145" i="80"/>
  <c r="BB1145" i="80"/>
  <c r="BC1145" i="80"/>
  <c r="BD1145" i="80"/>
  <c r="BE1145" i="80"/>
  <c r="BF1145" i="80"/>
  <c r="BG1145" i="80"/>
  <c r="BH1145" i="80"/>
  <c r="BI1145" i="80"/>
  <c r="BJ1145" i="80"/>
  <c r="BK1145" i="80"/>
  <c r="BL1145" i="80"/>
  <c r="BM1145" i="80"/>
  <c r="BN1145" i="80"/>
  <c r="BO1145" i="80"/>
  <c r="BP1145" i="80"/>
  <c r="BQ1145" i="80"/>
  <c r="BR1145" i="80"/>
  <c r="BS1145" i="80"/>
  <c r="BT1145" i="80"/>
  <c r="BU1145" i="80"/>
  <c r="BV1145" i="80"/>
  <c r="BW1145" i="80"/>
  <c r="BX1145" i="80"/>
  <c r="BY1145" i="80"/>
  <c r="BZ1145" i="80"/>
  <c r="CA1145" i="80"/>
  <c r="CB1145" i="80"/>
  <c r="CC1145" i="80"/>
  <c r="CD1145" i="80"/>
  <c r="CE1145" i="80"/>
  <c r="CF1145" i="80"/>
  <c r="CG1145" i="80"/>
  <c r="CH1145" i="80"/>
  <c r="CI1145" i="80"/>
  <c r="CJ1145" i="80"/>
  <c r="CK1145" i="80"/>
  <c r="CL1145" i="80"/>
  <c r="CM1145" i="80"/>
  <c r="CN1145" i="80"/>
  <c r="CO1145" i="80"/>
  <c r="CP1145" i="80"/>
  <c r="CQ1145" i="80"/>
  <c r="CR1145" i="80"/>
  <c r="CS1145" i="80"/>
  <c r="CT1145" i="80"/>
  <c r="CU1145" i="80"/>
  <c r="CV1145" i="80"/>
  <c r="CW1145" i="80"/>
  <c r="CX1145" i="80"/>
  <c r="CY1145" i="80"/>
  <c r="CZ1145" i="80"/>
  <c r="DA1145" i="80"/>
  <c r="DB1145" i="80"/>
  <c r="DC1145" i="80"/>
  <c r="DD1145" i="80"/>
  <c r="DE1145" i="80"/>
  <c r="DF1145" i="80"/>
  <c r="DG1145" i="80"/>
  <c r="DH1145" i="80"/>
  <c r="DI1145" i="80"/>
  <c r="DJ1145" i="80"/>
  <c r="DK1145" i="80"/>
  <c r="DL1145" i="80"/>
  <c r="DM1145" i="80"/>
  <c r="DN1145" i="80"/>
  <c r="DO1145" i="80"/>
  <c r="DP1145" i="80"/>
  <c r="DQ1145" i="80"/>
  <c r="DR1145" i="80"/>
  <c r="DS1145" i="80"/>
  <c r="DT1145" i="80"/>
  <c r="DU1145" i="80"/>
  <c r="DV1145" i="80"/>
  <c r="DW1145" i="80"/>
  <c r="DX1145" i="80"/>
  <c r="DY1145" i="80"/>
  <c r="DZ1145" i="80"/>
  <c r="EB1145" i="80"/>
  <c r="EC1145" i="80"/>
  <c r="ED1145" i="80"/>
  <c r="EE1145" i="80"/>
  <c r="EF1145" i="80"/>
  <c r="EG1145" i="80"/>
  <c r="EH1145" i="80"/>
  <c r="EI1145" i="80"/>
  <c r="EJ1145" i="80"/>
  <c r="B1146" i="80"/>
  <c r="C1146" i="80"/>
  <c r="D1146" i="80"/>
  <c r="E1146" i="80"/>
  <c r="F1146" i="80"/>
  <c r="G1146" i="80"/>
  <c r="H1146" i="80"/>
  <c r="I1146" i="80"/>
  <c r="J1146" i="80"/>
  <c r="K1146" i="80"/>
  <c r="L1146" i="80"/>
  <c r="M1146" i="80"/>
  <c r="N1146" i="80"/>
  <c r="O1146" i="80"/>
  <c r="P1146" i="80"/>
  <c r="Q1146" i="80"/>
  <c r="R1146" i="80"/>
  <c r="S1146" i="80"/>
  <c r="T1146" i="80"/>
  <c r="U1146" i="80"/>
  <c r="V1146" i="80"/>
  <c r="W1146" i="80"/>
  <c r="X1146" i="80"/>
  <c r="Y1146" i="80"/>
  <c r="Z1146" i="80"/>
  <c r="AA1146" i="80"/>
  <c r="AB1146" i="80"/>
  <c r="AC1146" i="80"/>
  <c r="AD1146" i="80"/>
  <c r="AE1146" i="80"/>
  <c r="AF1146" i="80"/>
  <c r="AG1146" i="80"/>
  <c r="AH1146" i="80"/>
  <c r="AI1146" i="80"/>
  <c r="AJ1146" i="80"/>
  <c r="AK1146" i="80"/>
  <c r="AL1146" i="80"/>
  <c r="AM1146" i="80"/>
  <c r="AN1146" i="80"/>
  <c r="AO1146" i="80"/>
  <c r="AP1146" i="80"/>
  <c r="AQ1146" i="80"/>
  <c r="AR1146" i="80"/>
  <c r="AS1146" i="80"/>
  <c r="AT1146" i="80"/>
  <c r="AU1146" i="80"/>
  <c r="AV1146" i="80"/>
  <c r="AW1146" i="80"/>
  <c r="AX1146" i="80"/>
  <c r="AY1146" i="80"/>
  <c r="AZ1146" i="80"/>
  <c r="BA1146" i="80"/>
  <c r="BB1146" i="80"/>
  <c r="BC1146" i="80"/>
  <c r="BD1146" i="80"/>
  <c r="BE1146" i="80"/>
  <c r="BF1146" i="80"/>
  <c r="BG1146" i="80"/>
  <c r="BH1146" i="80"/>
  <c r="BI1146" i="80"/>
  <c r="BJ1146" i="80"/>
  <c r="BK1146" i="80"/>
  <c r="BL1146" i="80"/>
  <c r="BM1146" i="80"/>
  <c r="BN1146" i="80"/>
  <c r="BO1146" i="80"/>
  <c r="BP1146" i="80"/>
  <c r="BQ1146" i="80"/>
  <c r="BR1146" i="80"/>
  <c r="BS1146" i="80"/>
  <c r="BT1146" i="80"/>
  <c r="BU1146" i="80"/>
  <c r="BV1146" i="80"/>
  <c r="BW1146" i="80"/>
  <c r="BX1146" i="80"/>
  <c r="BY1146" i="80"/>
  <c r="BZ1146" i="80"/>
  <c r="CA1146" i="80"/>
  <c r="CB1146" i="80"/>
  <c r="CC1146" i="80"/>
  <c r="CD1146" i="80"/>
  <c r="CE1146" i="80"/>
  <c r="CF1146" i="80"/>
  <c r="CG1146" i="80"/>
  <c r="CH1146" i="80"/>
  <c r="CI1146" i="80"/>
  <c r="CJ1146" i="80"/>
  <c r="CK1146" i="80"/>
  <c r="CL1146" i="80"/>
  <c r="CM1146" i="80"/>
  <c r="CN1146" i="80"/>
  <c r="CO1146" i="80"/>
  <c r="CP1146" i="80"/>
  <c r="CQ1146" i="80"/>
  <c r="CR1146" i="80"/>
  <c r="CS1146" i="80"/>
  <c r="CT1146" i="80"/>
  <c r="CU1146" i="80"/>
  <c r="CV1146" i="80"/>
  <c r="CW1146" i="80"/>
  <c r="CX1146" i="80"/>
  <c r="CY1146" i="80"/>
  <c r="CZ1146" i="80"/>
  <c r="DA1146" i="80"/>
  <c r="DB1146" i="80"/>
  <c r="DC1146" i="80"/>
  <c r="DD1146" i="80"/>
  <c r="DE1146" i="80"/>
  <c r="DF1146" i="80"/>
  <c r="DG1146" i="80"/>
  <c r="DH1146" i="80"/>
  <c r="DI1146" i="80"/>
  <c r="DJ1146" i="80"/>
  <c r="DK1146" i="80"/>
  <c r="DL1146" i="80"/>
  <c r="DM1146" i="80"/>
  <c r="DN1146" i="80"/>
  <c r="DO1146" i="80"/>
  <c r="DP1146" i="80"/>
  <c r="DQ1146" i="80"/>
  <c r="DR1146" i="80"/>
  <c r="DS1146" i="80"/>
  <c r="DT1146" i="80"/>
  <c r="DU1146" i="80"/>
  <c r="DV1146" i="80"/>
  <c r="DW1146" i="80"/>
  <c r="DX1146" i="80"/>
  <c r="DY1146" i="80"/>
  <c r="DZ1146" i="80"/>
  <c r="EB1146" i="80"/>
  <c r="EC1146" i="80"/>
  <c r="ED1146" i="80"/>
  <c r="EE1146" i="80"/>
  <c r="EF1146" i="80"/>
  <c r="EG1146" i="80"/>
  <c r="EH1146" i="80"/>
  <c r="EI1146" i="80"/>
  <c r="EJ1146" i="80"/>
  <c r="B1147" i="80"/>
  <c r="C1147" i="80"/>
  <c r="D1147" i="80"/>
  <c r="E1147" i="80"/>
  <c r="F1147" i="80"/>
  <c r="G1147" i="80"/>
  <c r="H1147" i="80"/>
  <c r="I1147" i="80"/>
  <c r="J1147" i="80"/>
  <c r="K1147" i="80"/>
  <c r="L1147" i="80"/>
  <c r="M1147" i="80"/>
  <c r="N1147" i="80"/>
  <c r="O1147" i="80"/>
  <c r="P1147" i="80"/>
  <c r="Q1147" i="80"/>
  <c r="R1147" i="80"/>
  <c r="S1147" i="80"/>
  <c r="T1147" i="80"/>
  <c r="U1147" i="80"/>
  <c r="V1147" i="80"/>
  <c r="W1147" i="80"/>
  <c r="X1147" i="80"/>
  <c r="Y1147" i="80"/>
  <c r="Z1147" i="80"/>
  <c r="AA1147" i="80"/>
  <c r="AB1147" i="80"/>
  <c r="AC1147" i="80"/>
  <c r="AD1147" i="80"/>
  <c r="AE1147" i="80"/>
  <c r="AF1147" i="80"/>
  <c r="AG1147" i="80"/>
  <c r="AH1147" i="80"/>
  <c r="AI1147" i="80"/>
  <c r="AJ1147" i="80"/>
  <c r="AK1147" i="80"/>
  <c r="AL1147" i="80"/>
  <c r="AM1147" i="80"/>
  <c r="AN1147" i="80"/>
  <c r="AO1147" i="80"/>
  <c r="AP1147" i="80"/>
  <c r="AQ1147" i="80"/>
  <c r="AR1147" i="80"/>
  <c r="AS1147" i="80"/>
  <c r="AT1147" i="80"/>
  <c r="AU1147" i="80"/>
  <c r="AV1147" i="80"/>
  <c r="AW1147" i="80"/>
  <c r="AX1147" i="80"/>
  <c r="AY1147" i="80"/>
  <c r="AZ1147" i="80"/>
  <c r="BA1147" i="80"/>
  <c r="BB1147" i="80"/>
  <c r="BC1147" i="80"/>
  <c r="BD1147" i="80"/>
  <c r="BE1147" i="80"/>
  <c r="BF1147" i="80"/>
  <c r="BG1147" i="80"/>
  <c r="BH1147" i="80"/>
  <c r="BI1147" i="80"/>
  <c r="BJ1147" i="80"/>
  <c r="BK1147" i="80"/>
  <c r="BL1147" i="80"/>
  <c r="BM1147" i="80"/>
  <c r="BN1147" i="80"/>
  <c r="BO1147" i="80"/>
  <c r="BP1147" i="80"/>
  <c r="BQ1147" i="80"/>
  <c r="BR1147" i="80"/>
  <c r="BS1147" i="80"/>
  <c r="BT1147" i="80"/>
  <c r="BU1147" i="80"/>
  <c r="BV1147" i="80"/>
  <c r="BW1147" i="80"/>
  <c r="BX1147" i="80"/>
  <c r="BY1147" i="80"/>
  <c r="BZ1147" i="80"/>
  <c r="CA1147" i="80"/>
  <c r="CB1147" i="80"/>
  <c r="CC1147" i="80"/>
  <c r="CD1147" i="80"/>
  <c r="CE1147" i="80"/>
  <c r="CF1147" i="80"/>
  <c r="CG1147" i="80"/>
  <c r="CH1147" i="80"/>
  <c r="CI1147" i="80"/>
  <c r="CJ1147" i="80"/>
  <c r="CK1147" i="80"/>
  <c r="CL1147" i="80"/>
  <c r="CM1147" i="80"/>
  <c r="CN1147" i="80"/>
  <c r="CO1147" i="80"/>
  <c r="CP1147" i="80"/>
  <c r="CQ1147" i="80"/>
  <c r="CR1147" i="80"/>
  <c r="CS1147" i="80"/>
  <c r="CT1147" i="80"/>
  <c r="CU1147" i="80"/>
  <c r="CV1147" i="80"/>
  <c r="CW1147" i="80"/>
  <c r="CX1147" i="80"/>
  <c r="CY1147" i="80"/>
  <c r="CZ1147" i="80"/>
  <c r="DA1147" i="80"/>
  <c r="DB1147" i="80"/>
  <c r="DC1147" i="80"/>
  <c r="DD1147" i="80"/>
  <c r="DE1147" i="80"/>
  <c r="DF1147" i="80"/>
  <c r="DG1147" i="80"/>
  <c r="DH1147" i="80"/>
  <c r="DI1147" i="80"/>
  <c r="DJ1147" i="80"/>
  <c r="DK1147" i="80"/>
  <c r="DL1147" i="80"/>
  <c r="DM1147" i="80"/>
  <c r="DN1147" i="80"/>
  <c r="DO1147" i="80"/>
  <c r="DP1147" i="80"/>
  <c r="DQ1147" i="80"/>
  <c r="DR1147" i="80"/>
  <c r="DT1147" i="80"/>
  <c r="DU1147" i="80"/>
  <c r="DV1147" i="80"/>
  <c r="DW1147" i="80"/>
  <c r="DX1147" i="80"/>
  <c r="DY1147" i="80"/>
  <c r="DZ1147" i="80"/>
  <c r="EB1147" i="80"/>
  <c r="EC1147" i="80"/>
  <c r="ED1147" i="80"/>
  <c r="EE1147" i="80"/>
  <c r="EF1147" i="80"/>
  <c r="EG1147" i="80"/>
  <c r="EH1147" i="80"/>
  <c r="EI1147" i="80"/>
  <c r="EJ1147" i="80"/>
  <c r="B1148" i="80"/>
  <c r="C1148" i="80"/>
  <c r="D1148" i="80"/>
  <c r="E1148" i="80"/>
  <c r="F1148" i="80"/>
  <c r="G1148" i="80"/>
  <c r="H1148" i="80"/>
  <c r="I1148" i="80"/>
  <c r="J1148" i="80"/>
  <c r="K1148" i="80"/>
  <c r="L1148" i="80"/>
  <c r="M1148" i="80"/>
  <c r="N1148" i="80"/>
  <c r="O1148" i="80"/>
  <c r="P1148" i="80"/>
  <c r="Q1148" i="80"/>
  <c r="R1148" i="80"/>
  <c r="S1148" i="80"/>
  <c r="T1148" i="80"/>
  <c r="U1148" i="80"/>
  <c r="V1148" i="80"/>
  <c r="W1148" i="80"/>
  <c r="X1148" i="80"/>
  <c r="Y1148" i="80"/>
  <c r="Z1148" i="80"/>
  <c r="AA1148" i="80"/>
  <c r="AB1148" i="80"/>
  <c r="AC1148" i="80"/>
  <c r="AD1148" i="80"/>
  <c r="AE1148" i="80"/>
  <c r="AF1148" i="80"/>
  <c r="AG1148" i="80"/>
  <c r="AH1148" i="80"/>
  <c r="AI1148" i="80"/>
  <c r="AJ1148" i="80"/>
  <c r="AK1148" i="80"/>
  <c r="AL1148" i="80"/>
  <c r="AM1148" i="80"/>
  <c r="AN1148" i="80"/>
  <c r="AO1148" i="80"/>
  <c r="AP1148" i="80"/>
  <c r="AQ1148" i="80"/>
  <c r="AR1148" i="80"/>
  <c r="AS1148" i="80"/>
  <c r="AT1148" i="80"/>
  <c r="AU1148" i="80"/>
  <c r="AV1148" i="80"/>
  <c r="AW1148" i="80"/>
  <c r="AX1148" i="80"/>
  <c r="AY1148" i="80"/>
  <c r="AZ1148" i="80"/>
  <c r="BA1148" i="80"/>
  <c r="BB1148" i="80"/>
  <c r="BC1148" i="80"/>
  <c r="BD1148" i="80"/>
  <c r="BE1148" i="80"/>
  <c r="BF1148" i="80"/>
  <c r="BG1148" i="80"/>
  <c r="BH1148" i="80"/>
  <c r="BI1148" i="80"/>
  <c r="BJ1148" i="80"/>
  <c r="BK1148" i="80"/>
  <c r="BL1148" i="80"/>
  <c r="BM1148" i="80"/>
  <c r="BN1148" i="80"/>
  <c r="BO1148" i="80"/>
  <c r="BP1148" i="80"/>
  <c r="BQ1148" i="80"/>
  <c r="BR1148" i="80"/>
  <c r="BS1148" i="80"/>
  <c r="BT1148" i="80"/>
  <c r="BU1148" i="80"/>
  <c r="BV1148" i="80"/>
  <c r="BW1148" i="80"/>
  <c r="BX1148" i="80"/>
  <c r="BY1148" i="80"/>
  <c r="BZ1148" i="80"/>
  <c r="CA1148" i="80"/>
  <c r="CB1148" i="80"/>
  <c r="CC1148" i="80"/>
  <c r="CD1148" i="80"/>
  <c r="CE1148" i="80"/>
  <c r="CF1148" i="80"/>
  <c r="CG1148" i="80"/>
  <c r="CH1148" i="80"/>
  <c r="CI1148" i="80"/>
  <c r="CJ1148" i="80"/>
  <c r="CK1148" i="80"/>
  <c r="CL1148" i="80"/>
  <c r="CM1148" i="80"/>
  <c r="CN1148" i="80"/>
  <c r="CO1148" i="80"/>
  <c r="CP1148" i="80"/>
  <c r="CQ1148" i="80"/>
  <c r="CR1148" i="80"/>
  <c r="CS1148" i="80"/>
  <c r="CT1148" i="80"/>
  <c r="CU1148" i="80"/>
  <c r="CV1148" i="80"/>
  <c r="CW1148" i="80"/>
  <c r="CX1148" i="80"/>
  <c r="CY1148" i="80"/>
  <c r="CZ1148" i="80"/>
  <c r="DA1148" i="80"/>
  <c r="DB1148" i="80"/>
  <c r="DC1148" i="80"/>
  <c r="DD1148" i="80"/>
  <c r="DE1148" i="80"/>
  <c r="DF1148" i="80"/>
  <c r="DG1148" i="80"/>
  <c r="DH1148" i="80"/>
  <c r="DI1148" i="80"/>
  <c r="DJ1148" i="80"/>
  <c r="DK1148" i="80"/>
  <c r="DL1148" i="80"/>
  <c r="DM1148" i="80"/>
  <c r="DN1148" i="80"/>
  <c r="DO1148" i="80"/>
  <c r="DP1148" i="80"/>
  <c r="DQ1148" i="80"/>
  <c r="DR1148" i="80"/>
  <c r="DT1148" i="80"/>
  <c r="DU1148" i="80"/>
  <c r="DV1148" i="80"/>
  <c r="DW1148" i="80"/>
  <c r="DX1148" i="80"/>
  <c r="DY1148" i="80"/>
  <c r="DZ1148" i="80"/>
  <c r="EB1148" i="80"/>
  <c r="EC1148" i="80"/>
  <c r="ED1148" i="80"/>
  <c r="EE1148" i="80"/>
  <c r="EF1148" i="80"/>
  <c r="EG1148" i="80"/>
  <c r="EH1148" i="80"/>
  <c r="EI1148" i="80"/>
  <c r="EJ1148" i="80"/>
  <c r="B1149" i="80"/>
  <c r="C1149" i="80"/>
  <c r="D1149" i="80"/>
  <c r="E1149" i="80"/>
  <c r="F1149" i="80"/>
  <c r="G1149" i="80"/>
  <c r="H1149" i="80"/>
  <c r="I1149" i="80"/>
  <c r="J1149" i="80"/>
  <c r="K1149" i="80"/>
  <c r="L1149" i="80"/>
  <c r="M1149" i="80"/>
  <c r="N1149" i="80"/>
  <c r="O1149" i="80"/>
  <c r="P1149" i="80"/>
  <c r="Q1149" i="80"/>
  <c r="R1149" i="80"/>
  <c r="S1149" i="80"/>
  <c r="T1149" i="80"/>
  <c r="U1149" i="80"/>
  <c r="V1149" i="80"/>
  <c r="W1149" i="80"/>
  <c r="X1149" i="80"/>
  <c r="Y1149" i="80"/>
  <c r="Z1149" i="80"/>
  <c r="AA1149" i="80"/>
  <c r="AB1149" i="80"/>
  <c r="AC1149" i="80"/>
  <c r="AD1149" i="80"/>
  <c r="AE1149" i="80"/>
  <c r="AF1149" i="80"/>
  <c r="AG1149" i="80"/>
  <c r="AH1149" i="80"/>
  <c r="AI1149" i="80"/>
  <c r="AJ1149" i="80"/>
  <c r="AK1149" i="80"/>
  <c r="AL1149" i="80"/>
  <c r="AM1149" i="80"/>
  <c r="AN1149" i="80"/>
  <c r="AO1149" i="80"/>
  <c r="AP1149" i="80"/>
  <c r="AQ1149" i="80"/>
  <c r="AR1149" i="80"/>
  <c r="AS1149" i="80"/>
  <c r="AT1149" i="80"/>
  <c r="AU1149" i="80"/>
  <c r="AV1149" i="80"/>
  <c r="AW1149" i="80"/>
  <c r="AX1149" i="80"/>
  <c r="AY1149" i="80"/>
  <c r="AZ1149" i="80"/>
  <c r="BA1149" i="80"/>
  <c r="BB1149" i="80"/>
  <c r="BC1149" i="80"/>
  <c r="BD1149" i="80"/>
  <c r="BE1149" i="80"/>
  <c r="BF1149" i="80"/>
  <c r="BG1149" i="80"/>
  <c r="BH1149" i="80"/>
  <c r="BI1149" i="80"/>
  <c r="BJ1149" i="80"/>
  <c r="BK1149" i="80"/>
  <c r="BL1149" i="80"/>
  <c r="BM1149" i="80"/>
  <c r="BN1149" i="80"/>
  <c r="BO1149" i="80"/>
  <c r="BP1149" i="80"/>
  <c r="BQ1149" i="80"/>
  <c r="BR1149" i="80"/>
  <c r="BS1149" i="80"/>
  <c r="BT1149" i="80"/>
  <c r="BU1149" i="80"/>
  <c r="BV1149" i="80"/>
  <c r="BW1149" i="80"/>
  <c r="BX1149" i="80"/>
  <c r="BY1149" i="80"/>
  <c r="BZ1149" i="80"/>
  <c r="CA1149" i="80"/>
  <c r="CB1149" i="80"/>
  <c r="CC1149" i="80"/>
  <c r="CD1149" i="80"/>
  <c r="CE1149" i="80"/>
  <c r="CF1149" i="80"/>
  <c r="CG1149" i="80"/>
  <c r="CH1149" i="80"/>
  <c r="CI1149" i="80"/>
  <c r="CJ1149" i="80"/>
  <c r="CK1149" i="80"/>
  <c r="CL1149" i="80"/>
  <c r="CM1149" i="80"/>
  <c r="CN1149" i="80"/>
  <c r="CO1149" i="80"/>
  <c r="CP1149" i="80"/>
  <c r="CQ1149" i="80"/>
  <c r="CR1149" i="80"/>
  <c r="CS1149" i="80"/>
  <c r="CT1149" i="80"/>
  <c r="CU1149" i="80"/>
  <c r="CV1149" i="80"/>
  <c r="CW1149" i="80"/>
  <c r="CX1149" i="80"/>
  <c r="CY1149" i="80"/>
  <c r="CZ1149" i="80"/>
  <c r="DA1149" i="80"/>
  <c r="DB1149" i="80"/>
  <c r="DC1149" i="80"/>
  <c r="DD1149" i="80"/>
  <c r="DE1149" i="80"/>
  <c r="DF1149" i="80"/>
  <c r="DG1149" i="80"/>
  <c r="DH1149" i="80"/>
  <c r="DI1149" i="80"/>
  <c r="DJ1149" i="80"/>
  <c r="DK1149" i="80"/>
  <c r="DL1149" i="80"/>
  <c r="DM1149" i="80"/>
  <c r="DN1149" i="80"/>
  <c r="DO1149" i="80"/>
  <c r="DP1149" i="80"/>
  <c r="DQ1149" i="80"/>
  <c r="DR1149" i="80"/>
  <c r="DS1149" i="80"/>
  <c r="DT1149" i="80"/>
  <c r="DU1149" i="80"/>
  <c r="DV1149" i="80"/>
  <c r="DW1149" i="80"/>
  <c r="DX1149" i="80"/>
  <c r="DY1149" i="80"/>
  <c r="DZ1149" i="80"/>
  <c r="EB1149" i="80"/>
  <c r="EC1149" i="80"/>
  <c r="ED1149" i="80"/>
  <c r="EE1149" i="80"/>
  <c r="EF1149" i="80"/>
  <c r="EG1149" i="80"/>
  <c r="EH1149" i="80"/>
  <c r="EI1149" i="80"/>
  <c r="EJ1149" i="80"/>
  <c r="B1150" i="80"/>
  <c r="C1150" i="80"/>
  <c r="D1150" i="80"/>
  <c r="E1150" i="80"/>
  <c r="F1150" i="80"/>
  <c r="G1150" i="80"/>
  <c r="H1150" i="80"/>
  <c r="I1150" i="80"/>
  <c r="J1150" i="80"/>
  <c r="K1150" i="80"/>
  <c r="L1150" i="80"/>
  <c r="M1150" i="80"/>
  <c r="N1150" i="80"/>
  <c r="O1150" i="80"/>
  <c r="P1150" i="80"/>
  <c r="Q1150" i="80"/>
  <c r="R1150" i="80"/>
  <c r="S1150" i="80"/>
  <c r="T1150" i="80"/>
  <c r="U1150" i="80"/>
  <c r="V1150" i="80"/>
  <c r="W1150" i="80"/>
  <c r="X1150" i="80"/>
  <c r="Y1150" i="80"/>
  <c r="Z1150" i="80"/>
  <c r="AA1150" i="80"/>
  <c r="AB1150" i="80"/>
  <c r="AC1150" i="80"/>
  <c r="AD1150" i="80"/>
  <c r="AE1150" i="80"/>
  <c r="AF1150" i="80"/>
  <c r="AG1150" i="80"/>
  <c r="AH1150" i="80"/>
  <c r="AI1150" i="80"/>
  <c r="AJ1150" i="80"/>
  <c r="AK1150" i="80"/>
  <c r="AL1150" i="80"/>
  <c r="AM1150" i="80"/>
  <c r="AN1150" i="80"/>
  <c r="AO1150" i="80"/>
  <c r="AP1150" i="80"/>
  <c r="AQ1150" i="80"/>
  <c r="AR1150" i="80"/>
  <c r="AS1150" i="80"/>
  <c r="AT1150" i="80"/>
  <c r="AU1150" i="80"/>
  <c r="AV1150" i="80"/>
  <c r="AW1150" i="80"/>
  <c r="AX1150" i="80"/>
  <c r="AY1150" i="80"/>
  <c r="AZ1150" i="80"/>
  <c r="BA1150" i="80"/>
  <c r="BB1150" i="80"/>
  <c r="BC1150" i="80"/>
  <c r="BD1150" i="80"/>
  <c r="BE1150" i="80"/>
  <c r="BF1150" i="80"/>
  <c r="BG1150" i="80"/>
  <c r="BH1150" i="80"/>
  <c r="BI1150" i="80"/>
  <c r="BJ1150" i="80"/>
  <c r="BK1150" i="80"/>
  <c r="BL1150" i="80"/>
  <c r="BM1150" i="80"/>
  <c r="BN1150" i="80"/>
  <c r="BO1150" i="80"/>
  <c r="BP1150" i="80"/>
  <c r="BQ1150" i="80"/>
  <c r="BR1150" i="80"/>
  <c r="BS1150" i="80"/>
  <c r="BT1150" i="80"/>
  <c r="BU1150" i="80"/>
  <c r="BV1150" i="80"/>
  <c r="BW1150" i="80"/>
  <c r="BX1150" i="80"/>
  <c r="BY1150" i="80"/>
  <c r="BZ1150" i="80"/>
  <c r="CA1150" i="80"/>
  <c r="CB1150" i="80"/>
  <c r="CC1150" i="80"/>
  <c r="CD1150" i="80"/>
  <c r="CE1150" i="80"/>
  <c r="CF1150" i="80"/>
  <c r="CG1150" i="80"/>
  <c r="CH1150" i="80"/>
  <c r="CI1150" i="80"/>
  <c r="CJ1150" i="80"/>
  <c r="CK1150" i="80"/>
  <c r="CL1150" i="80"/>
  <c r="CM1150" i="80"/>
  <c r="CN1150" i="80"/>
  <c r="CO1150" i="80"/>
  <c r="CP1150" i="80"/>
  <c r="CQ1150" i="80"/>
  <c r="CR1150" i="80"/>
  <c r="CS1150" i="80"/>
  <c r="CT1150" i="80"/>
  <c r="CU1150" i="80"/>
  <c r="CV1150" i="80"/>
  <c r="CW1150" i="80"/>
  <c r="CX1150" i="80"/>
  <c r="CY1150" i="80"/>
  <c r="CZ1150" i="80"/>
  <c r="DA1150" i="80"/>
  <c r="DB1150" i="80"/>
  <c r="DC1150" i="80"/>
  <c r="DD1150" i="80"/>
  <c r="DE1150" i="80"/>
  <c r="DF1150" i="80"/>
  <c r="DG1150" i="80"/>
  <c r="DH1150" i="80"/>
  <c r="DI1150" i="80"/>
  <c r="DJ1150" i="80"/>
  <c r="DK1150" i="80"/>
  <c r="DL1150" i="80"/>
  <c r="DM1150" i="80"/>
  <c r="DN1150" i="80"/>
  <c r="DO1150" i="80"/>
  <c r="DP1150" i="80"/>
  <c r="DQ1150" i="80"/>
  <c r="DR1150" i="80"/>
  <c r="DS1150" i="80"/>
  <c r="DT1150" i="80"/>
  <c r="DU1150" i="80"/>
  <c r="DV1150" i="80"/>
  <c r="DW1150" i="80"/>
  <c r="DX1150" i="80"/>
  <c r="DY1150" i="80"/>
  <c r="DZ1150" i="80"/>
  <c r="EB1150" i="80"/>
  <c r="EC1150" i="80"/>
  <c r="ED1150" i="80"/>
  <c r="EE1150" i="80"/>
  <c r="EF1150" i="80"/>
  <c r="EG1150" i="80"/>
  <c r="EH1150" i="80"/>
  <c r="EI1150" i="80"/>
  <c r="EJ1150" i="80"/>
  <c r="B1151" i="80"/>
  <c r="C1151" i="80"/>
  <c r="D1151" i="80"/>
  <c r="E1151" i="80"/>
  <c r="F1151" i="80"/>
  <c r="G1151" i="80"/>
  <c r="H1151" i="80"/>
  <c r="I1151" i="80"/>
  <c r="J1151" i="80"/>
  <c r="K1151" i="80"/>
  <c r="L1151" i="80"/>
  <c r="M1151" i="80"/>
  <c r="N1151" i="80"/>
  <c r="O1151" i="80"/>
  <c r="P1151" i="80"/>
  <c r="Q1151" i="80"/>
  <c r="R1151" i="80"/>
  <c r="S1151" i="80"/>
  <c r="T1151" i="80"/>
  <c r="U1151" i="80"/>
  <c r="V1151" i="80"/>
  <c r="W1151" i="80"/>
  <c r="X1151" i="80"/>
  <c r="Y1151" i="80"/>
  <c r="Z1151" i="80"/>
  <c r="AA1151" i="80"/>
  <c r="AB1151" i="80"/>
  <c r="AC1151" i="80"/>
  <c r="AD1151" i="80"/>
  <c r="AE1151" i="80"/>
  <c r="AF1151" i="80"/>
  <c r="AG1151" i="80"/>
  <c r="AH1151" i="80"/>
  <c r="AI1151" i="80"/>
  <c r="AJ1151" i="80"/>
  <c r="AK1151" i="80"/>
  <c r="AL1151" i="80"/>
  <c r="AM1151" i="80"/>
  <c r="AN1151" i="80"/>
  <c r="AO1151" i="80"/>
  <c r="AP1151" i="80"/>
  <c r="AQ1151" i="80"/>
  <c r="AR1151" i="80"/>
  <c r="AS1151" i="80"/>
  <c r="AT1151" i="80"/>
  <c r="AU1151" i="80"/>
  <c r="AV1151" i="80"/>
  <c r="AW1151" i="80"/>
  <c r="AX1151" i="80"/>
  <c r="AY1151" i="80"/>
  <c r="AZ1151" i="80"/>
  <c r="BA1151" i="80"/>
  <c r="BB1151" i="80"/>
  <c r="BC1151" i="80"/>
  <c r="BD1151" i="80"/>
  <c r="BE1151" i="80"/>
  <c r="BF1151" i="80"/>
  <c r="BG1151" i="80"/>
  <c r="BH1151" i="80"/>
  <c r="BI1151" i="80"/>
  <c r="BJ1151" i="80"/>
  <c r="BK1151" i="80"/>
  <c r="BL1151" i="80"/>
  <c r="BM1151" i="80"/>
  <c r="BN1151" i="80"/>
  <c r="BO1151" i="80"/>
  <c r="BP1151" i="80"/>
  <c r="BQ1151" i="80"/>
  <c r="BR1151" i="80"/>
  <c r="BS1151" i="80"/>
  <c r="BT1151" i="80"/>
  <c r="BU1151" i="80"/>
  <c r="BV1151" i="80"/>
  <c r="BW1151" i="80"/>
  <c r="BX1151" i="80"/>
  <c r="BY1151" i="80"/>
  <c r="BZ1151" i="80"/>
  <c r="CA1151" i="80"/>
  <c r="CB1151" i="80"/>
  <c r="CC1151" i="80"/>
  <c r="CD1151" i="80"/>
  <c r="CE1151" i="80"/>
  <c r="CF1151" i="80"/>
  <c r="CG1151" i="80"/>
  <c r="CH1151" i="80"/>
  <c r="CI1151" i="80"/>
  <c r="CJ1151" i="80"/>
  <c r="CK1151" i="80"/>
  <c r="CL1151" i="80"/>
  <c r="CM1151" i="80"/>
  <c r="CN1151" i="80"/>
  <c r="CO1151" i="80"/>
  <c r="CP1151" i="80"/>
  <c r="CQ1151" i="80"/>
  <c r="CR1151" i="80"/>
  <c r="CS1151" i="80"/>
  <c r="CT1151" i="80"/>
  <c r="CU1151" i="80"/>
  <c r="CV1151" i="80"/>
  <c r="CW1151" i="80"/>
  <c r="CX1151" i="80"/>
  <c r="CY1151" i="80"/>
  <c r="CZ1151" i="80"/>
  <c r="DA1151" i="80"/>
  <c r="DB1151" i="80"/>
  <c r="DC1151" i="80"/>
  <c r="DD1151" i="80"/>
  <c r="DE1151" i="80"/>
  <c r="DF1151" i="80"/>
  <c r="DG1151" i="80"/>
  <c r="DH1151" i="80"/>
  <c r="DI1151" i="80"/>
  <c r="DJ1151" i="80"/>
  <c r="DK1151" i="80"/>
  <c r="DL1151" i="80"/>
  <c r="DM1151" i="80"/>
  <c r="DN1151" i="80"/>
  <c r="DO1151" i="80"/>
  <c r="DP1151" i="80"/>
  <c r="DQ1151" i="80"/>
  <c r="DR1151" i="80"/>
  <c r="DT1151" i="80"/>
  <c r="DU1151" i="80"/>
  <c r="DV1151" i="80"/>
  <c r="DW1151" i="80"/>
  <c r="DX1151" i="80"/>
  <c r="DY1151" i="80"/>
  <c r="DZ1151" i="80"/>
  <c r="EB1151" i="80"/>
  <c r="EC1151" i="80"/>
  <c r="ED1151" i="80"/>
  <c r="EE1151" i="80"/>
  <c r="EF1151" i="80"/>
  <c r="EG1151" i="80"/>
  <c r="EH1151" i="80"/>
  <c r="EI1151" i="80"/>
  <c r="EJ1151" i="80"/>
  <c r="B1152" i="80"/>
  <c r="C1152" i="80"/>
  <c r="D1152" i="80"/>
  <c r="E1152" i="80"/>
  <c r="F1152" i="80"/>
  <c r="G1152" i="80"/>
  <c r="H1152" i="80"/>
  <c r="I1152" i="80"/>
  <c r="J1152" i="80"/>
  <c r="K1152" i="80"/>
  <c r="L1152" i="80"/>
  <c r="M1152" i="80"/>
  <c r="N1152" i="80"/>
  <c r="O1152" i="80"/>
  <c r="P1152" i="80"/>
  <c r="Q1152" i="80"/>
  <c r="R1152" i="80"/>
  <c r="S1152" i="80"/>
  <c r="T1152" i="80"/>
  <c r="U1152" i="80"/>
  <c r="V1152" i="80"/>
  <c r="W1152" i="80"/>
  <c r="X1152" i="80"/>
  <c r="Y1152" i="80"/>
  <c r="Z1152" i="80"/>
  <c r="AA1152" i="80"/>
  <c r="AB1152" i="80"/>
  <c r="AC1152" i="80"/>
  <c r="AD1152" i="80"/>
  <c r="AE1152" i="80"/>
  <c r="AF1152" i="80"/>
  <c r="AG1152" i="80"/>
  <c r="AH1152" i="80"/>
  <c r="AI1152" i="80"/>
  <c r="AJ1152" i="80"/>
  <c r="AK1152" i="80"/>
  <c r="AL1152" i="80"/>
  <c r="AM1152" i="80"/>
  <c r="AN1152" i="80"/>
  <c r="AO1152" i="80"/>
  <c r="AP1152" i="80"/>
  <c r="AQ1152" i="80"/>
  <c r="AR1152" i="80"/>
  <c r="AS1152" i="80"/>
  <c r="AT1152" i="80"/>
  <c r="AU1152" i="80"/>
  <c r="AV1152" i="80"/>
  <c r="AW1152" i="80"/>
  <c r="AX1152" i="80"/>
  <c r="AY1152" i="80"/>
  <c r="AZ1152" i="80"/>
  <c r="BA1152" i="80"/>
  <c r="BB1152" i="80"/>
  <c r="BC1152" i="80"/>
  <c r="BD1152" i="80"/>
  <c r="BE1152" i="80"/>
  <c r="BF1152" i="80"/>
  <c r="BG1152" i="80"/>
  <c r="BH1152" i="80"/>
  <c r="BI1152" i="80"/>
  <c r="BJ1152" i="80"/>
  <c r="BK1152" i="80"/>
  <c r="BL1152" i="80"/>
  <c r="BM1152" i="80"/>
  <c r="BN1152" i="80"/>
  <c r="BO1152" i="80"/>
  <c r="BP1152" i="80"/>
  <c r="BQ1152" i="80"/>
  <c r="BR1152" i="80"/>
  <c r="BS1152" i="80"/>
  <c r="BT1152" i="80"/>
  <c r="BU1152" i="80"/>
  <c r="BV1152" i="80"/>
  <c r="BW1152" i="80"/>
  <c r="BX1152" i="80"/>
  <c r="BY1152" i="80"/>
  <c r="BZ1152" i="80"/>
  <c r="CA1152" i="80"/>
  <c r="CB1152" i="80"/>
  <c r="CC1152" i="80"/>
  <c r="CD1152" i="80"/>
  <c r="CE1152" i="80"/>
  <c r="CF1152" i="80"/>
  <c r="CG1152" i="80"/>
  <c r="CH1152" i="80"/>
  <c r="CI1152" i="80"/>
  <c r="CJ1152" i="80"/>
  <c r="CK1152" i="80"/>
  <c r="CL1152" i="80"/>
  <c r="CM1152" i="80"/>
  <c r="CN1152" i="80"/>
  <c r="CO1152" i="80"/>
  <c r="CP1152" i="80"/>
  <c r="CQ1152" i="80"/>
  <c r="CR1152" i="80"/>
  <c r="CS1152" i="80"/>
  <c r="CT1152" i="80"/>
  <c r="CU1152" i="80"/>
  <c r="CV1152" i="80"/>
  <c r="CW1152" i="80"/>
  <c r="CX1152" i="80"/>
  <c r="CY1152" i="80"/>
  <c r="CZ1152" i="80"/>
  <c r="DA1152" i="80"/>
  <c r="DB1152" i="80"/>
  <c r="DC1152" i="80"/>
  <c r="DD1152" i="80"/>
  <c r="DE1152" i="80"/>
  <c r="DF1152" i="80"/>
  <c r="DG1152" i="80"/>
  <c r="DH1152" i="80"/>
  <c r="DI1152" i="80"/>
  <c r="DJ1152" i="80"/>
  <c r="DK1152" i="80"/>
  <c r="DL1152" i="80"/>
  <c r="DM1152" i="80"/>
  <c r="DN1152" i="80"/>
  <c r="DO1152" i="80"/>
  <c r="DP1152" i="80"/>
  <c r="DQ1152" i="80"/>
  <c r="DR1152" i="80"/>
  <c r="DT1152" i="80"/>
  <c r="DU1152" i="80"/>
  <c r="DV1152" i="80"/>
  <c r="DW1152" i="80"/>
  <c r="DX1152" i="80"/>
  <c r="DY1152" i="80"/>
  <c r="DZ1152" i="80"/>
  <c r="EB1152" i="80"/>
  <c r="EC1152" i="80"/>
  <c r="ED1152" i="80"/>
  <c r="EE1152" i="80"/>
  <c r="EF1152" i="80"/>
  <c r="EG1152" i="80"/>
  <c r="EH1152" i="80"/>
  <c r="EI1152" i="80"/>
  <c r="EJ1152" i="80"/>
  <c r="B1153" i="80"/>
  <c r="C1153" i="80"/>
  <c r="D1153" i="80"/>
  <c r="E1153" i="80"/>
  <c r="F1153" i="80"/>
  <c r="G1153" i="80"/>
  <c r="H1153" i="80"/>
  <c r="I1153" i="80"/>
  <c r="J1153" i="80"/>
  <c r="K1153" i="80"/>
  <c r="L1153" i="80"/>
  <c r="M1153" i="80"/>
  <c r="N1153" i="80"/>
  <c r="O1153" i="80"/>
  <c r="P1153" i="80"/>
  <c r="Q1153" i="80"/>
  <c r="R1153" i="80"/>
  <c r="S1153" i="80"/>
  <c r="T1153" i="80"/>
  <c r="U1153" i="80"/>
  <c r="V1153" i="80"/>
  <c r="W1153" i="80"/>
  <c r="X1153" i="80"/>
  <c r="Y1153" i="80"/>
  <c r="Z1153" i="80"/>
  <c r="AA1153" i="80"/>
  <c r="AB1153" i="80"/>
  <c r="AC1153" i="80"/>
  <c r="AD1153" i="80"/>
  <c r="AE1153" i="80"/>
  <c r="AF1153" i="80"/>
  <c r="AG1153" i="80"/>
  <c r="AH1153" i="80"/>
  <c r="AI1153" i="80"/>
  <c r="AJ1153" i="80"/>
  <c r="AK1153" i="80"/>
  <c r="AL1153" i="80"/>
  <c r="AM1153" i="80"/>
  <c r="AN1153" i="80"/>
  <c r="AO1153" i="80"/>
  <c r="AP1153" i="80"/>
  <c r="AQ1153" i="80"/>
  <c r="AR1153" i="80"/>
  <c r="AS1153" i="80"/>
  <c r="AT1153" i="80"/>
  <c r="AU1153" i="80"/>
  <c r="AV1153" i="80"/>
  <c r="AW1153" i="80"/>
  <c r="AX1153" i="80"/>
  <c r="AY1153" i="80"/>
  <c r="AZ1153" i="80"/>
  <c r="BA1153" i="80"/>
  <c r="BB1153" i="80"/>
  <c r="BC1153" i="80"/>
  <c r="BD1153" i="80"/>
  <c r="BE1153" i="80"/>
  <c r="BF1153" i="80"/>
  <c r="BG1153" i="80"/>
  <c r="BH1153" i="80"/>
  <c r="BI1153" i="80"/>
  <c r="BJ1153" i="80"/>
  <c r="BK1153" i="80"/>
  <c r="BL1153" i="80"/>
  <c r="BM1153" i="80"/>
  <c r="BN1153" i="80"/>
  <c r="BO1153" i="80"/>
  <c r="BP1153" i="80"/>
  <c r="BQ1153" i="80"/>
  <c r="BR1153" i="80"/>
  <c r="BS1153" i="80"/>
  <c r="BT1153" i="80"/>
  <c r="BU1153" i="80"/>
  <c r="BV1153" i="80"/>
  <c r="BW1153" i="80"/>
  <c r="BX1153" i="80"/>
  <c r="BY1153" i="80"/>
  <c r="BZ1153" i="80"/>
  <c r="CA1153" i="80"/>
  <c r="CB1153" i="80"/>
  <c r="CC1153" i="80"/>
  <c r="CD1153" i="80"/>
  <c r="CE1153" i="80"/>
  <c r="CF1153" i="80"/>
  <c r="CG1153" i="80"/>
  <c r="CH1153" i="80"/>
  <c r="CI1153" i="80"/>
  <c r="CJ1153" i="80"/>
  <c r="CK1153" i="80"/>
  <c r="CL1153" i="80"/>
  <c r="CM1153" i="80"/>
  <c r="CN1153" i="80"/>
  <c r="CO1153" i="80"/>
  <c r="CP1153" i="80"/>
  <c r="CQ1153" i="80"/>
  <c r="CR1153" i="80"/>
  <c r="CS1153" i="80"/>
  <c r="CT1153" i="80"/>
  <c r="CU1153" i="80"/>
  <c r="CV1153" i="80"/>
  <c r="CW1153" i="80"/>
  <c r="CX1153" i="80"/>
  <c r="CY1153" i="80"/>
  <c r="CZ1153" i="80"/>
  <c r="DA1153" i="80"/>
  <c r="DB1153" i="80"/>
  <c r="DC1153" i="80"/>
  <c r="DD1153" i="80"/>
  <c r="DE1153" i="80"/>
  <c r="DF1153" i="80"/>
  <c r="DG1153" i="80"/>
  <c r="DH1153" i="80"/>
  <c r="DI1153" i="80"/>
  <c r="DJ1153" i="80"/>
  <c r="DK1153" i="80"/>
  <c r="DL1153" i="80"/>
  <c r="DM1153" i="80"/>
  <c r="DN1153" i="80"/>
  <c r="DO1153" i="80"/>
  <c r="DP1153" i="80"/>
  <c r="DQ1153" i="80"/>
  <c r="DR1153" i="80"/>
  <c r="DS1153" i="80"/>
  <c r="DT1153" i="80"/>
  <c r="DU1153" i="80"/>
  <c r="DV1153" i="80"/>
  <c r="DW1153" i="80"/>
  <c r="DX1153" i="80"/>
  <c r="DY1153" i="80"/>
  <c r="DZ1153" i="80"/>
  <c r="EA1153" i="80"/>
  <c r="EB1153" i="80"/>
  <c r="EC1153" i="80"/>
  <c r="ED1153" i="80"/>
  <c r="EE1153" i="80"/>
  <c r="EF1153" i="80"/>
  <c r="EG1153" i="80"/>
  <c r="EH1153" i="80"/>
  <c r="EI1153" i="80"/>
  <c r="EJ1153" i="80"/>
  <c r="B1154" i="80"/>
  <c r="C1154" i="80"/>
  <c r="D1154" i="80"/>
  <c r="E1154" i="80"/>
  <c r="F1154" i="80"/>
  <c r="G1154" i="80"/>
  <c r="H1154" i="80"/>
  <c r="I1154" i="80"/>
  <c r="J1154" i="80"/>
  <c r="K1154" i="80"/>
  <c r="L1154" i="80"/>
  <c r="M1154" i="80"/>
  <c r="N1154" i="80"/>
  <c r="O1154" i="80"/>
  <c r="P1154" i="80"/>
  <c r="Q1154" i="80"/>
  <c r="R1154" i="80"/>
  <c r="S1154" i="80"/>
  <c r="T1154" i="80"/>
  <c r="U1154" i="80"/>
  <c r="V1154" i="80"/>
  <c r="W1154" i="80"/>
  <c r="X1154" i="80"/>
  <c r="Y1154" i="80"/>
  <c r="Z1154" i="80"/>
  <c r="AA1154" i="80"/>
  <c r="AB1154" i="80"/>
  <c r="AC1154" i="80"/>
  <c r="AD1154" i="80"/>
  <c r="AE1154" i="80"/>
  <c r="AF1154" i="80"/>
  <c r="AG1154" i="80"/>
  <c r="AH1154" i="80"/>
  <c r="AI1154" i="80"/>
  <c r="AJ1154" i="80"/>
  <c r="AK1154" i="80"/>
  <c r="AL1154" i="80"/>
  <c r="AM1154" i="80"/>
  <c r="AN1154" i="80"/>
  <c r="AO1154" i="80"/>
  <c r="AP1154" i="80"/>
  <c r="AQ1154" i="80"/>
  <c r="AR1154" i="80"/>
  <c r="AS1154" i="80"/>
  <c r="AT1154" i="80"/>
  <c r="AU1154" i="80"/>
  <c r="AV1154" i="80"/>
  <c r="AW1154" i="80"/>
  <c r="AX1154" i="80"/>
  <c r="AY1154" i="80"/>
  <c r="AZ1154" i="80"/>
  <c r="BA1154" i="80"/>
  <c r="BB1154" i="80"/>
  <c r="BC1154" i="80"/>
  <c r="BD1154" i="80"/>
  <c r="BE1154" i="80"/>
  <c r="BF1154" i="80"/>
  <c r="BG1154" i="80"/>
  <c r="BH1154" i="80"/>
  <c r="BI1154" i="80"/>
  <c r="BJ1154" i="80"/>
  <c r="BK1154" i="80"/>
  <c r="BL1154" i="80"/>
  <c r="BM1154" i="80"/>
  <c r="BN1154" i="80"/>
  <c r="BO1154" i="80"/>
  <c r="BP1154" i="80"/>
  <c r="BQ1154" i="80"/>
  <c r="BR1154" i="80"/>
  <c r="BS1154" i="80"/>
  <c r="BT1154" i="80"/>
  <c r="BU1154" i="80"/>
  <c r="BV1154" i="80"/>
  <c r="BW1154" i="80"/>
  <c r="BX1154" i="80"/>
  <c r="BY1154" i="80"/>
  <c r="BZ1154" i="80"/>
  <c r="CA1154" i="80"/>
  <c r="CB1154" i="80"/>
  <c r="CC1154" i="80"/>
  <c r="CD1154" i="80"/>
  <c r="CE1154" i="80"/>
  <c r="CF1154" i="80"/>
  <c r="CG1154" i="80"/>
  <c r="CH1154" i="80"/>
  <c r="CI1154" i="80"/>
  <c r="CJ1154" i="80"/>
  <c r="CK1154" i="80"/>
  <c r="CL1154" i="80"/>
  <c r="CM1154" i="80"/>
  <c r="CN1154" i="80"/>
  <c r="CO1154" i="80"/>
  <c r="CP1154" i="80"/>
  <c r="CQ1154" i="80"/>
  <c r="CR1154" i="80"/>
  <c r="CS1154" i="80"/>
  <c r="CT1154" i="80"/>
  <c r="CU1154" i="80"/>
  <c r="CV1154" i="80"/>
  <c r="CW1154" i="80"/>
  <c r="CX1154" i="80"/>
  <c r="CY1154" i="80"/>
  <c r="CZ1154" i="80"/>
  <c r="DA1154" i="80"/>
  <c r="DB1154" i="80"/>
  <c r="DC1154" i="80"/>
  <c r="DD1154" i="80"/>
  <c r="DE1154" i="80"/>
  <c r="DF1154" i="80"/>
  <c r="DG1154" i="80"/>
  <c r="DH1154" i="80"/>
  <c r="DI1154" i="80"/>
  <c r="DJ1154" i="80"/>
  <c r="DK1154" i="80"/>
  <c r="DL1154" i="80"/>
  <c r="DM1154" i="80"/>
  <c r="DN1154" i="80"/>
  <c r="DO1154" i="80"/>
  <c r="DP1154" i="80"/>
  <c r="DQ1154" i="80"/>
  <c r="DR1154" i="80"/>
  <c r="DS1154" i="80"/>
  <c r="DT1154" i="80"/>
  <c r="DU1154" i="80"/>
  <c r="DV1154" i="80"/>
  <c r="DW1154" i="80"/>
  <c r="DX1154" i="80"/>
  <c r="DY1154" i="80"/>
  <c r="DZ1154" i="80"/>
  <c r="EB1154" i="80"/>
  <c r="EC1154" i="80"/>
  <c r="ED1154" i="80"/>
  <c r="EE1154" i="80"/>
  <c r="EF1154" i="80"/>
  <c r="EG1154" i="80"/>
  <c r="EH1154" i="80"/>
  <c r="EI1154" i="80"/>
  <c r="EJ1154" i="80"/>
  <c r="B1155" i="80"/>
  <c r="C1155" i="80"/>
  <c r="D1155" i="80"/>
  <c r="E1155" i="80"/>
  <c r="F1155" i="80"/>
  <c r="G1155" i="80"/>
  <c r="H1155" i="80"/>
  <c r="I1155" i="80"/>
  <c r="J1155" i="80"/>
  <c r="K1155" i="80"/>
  <c r="L1155" i="80"/>
  <c r="M1155" i="80"/>
  <c r="N1155" i="80"/>
  <c r="O1155" i="80"/>
  <c r="P1155" i="80"/>
  <c r="Q1155" i="80"/>
  <c r="R1155" i="80"/>
  <c r="S1155" i="80"/>
  <c r="T1155" i="80"/>
  <c r="U1155" i="80"/>
  <c r="V1155" i="80"/>
  <c r="W1155" i="80"/>
  <c r="X1155" i="80"/>
  <c r="Y1155" i="80"/>
  <c r="Z1155" i="80"/>
  <c r="AA1155" i="80"/>
  <c r="AB1155" i="80"/>
  <c r="AC1155" i="80"/>
  <c r="AD1155" i="80"/>
  <c r="AE1155" i="80"/>
  <c r="AF1155" i="80"/>
  <c r="AG1155" i="80"/>
  <c r="AH1155" i="80"/>
  <c r="AI1155" i="80"/>
  <c r="AJ1155" i="80"/>
  <c r="AK1155" i="80"/>
  <c r="AL1155" i="80"/>
  <c r="AM1155" i="80"/>
  <c r="AN1155" i="80"/>
  <c r="AO1155" i="80"/>
  <c r="AP1155" i="80"/>
  <c r="AQ1155" i="80"/>
  <c r="AR1155" i="80"/>
  <c r="AS1155" i="80"/>
  <c r="AT1155" i="80"/>
  <c r="AU1155" i="80"/>
  <c r="AV1155" i="80"/>
  <c r="AW1155" i="80"/>
  <c r="AX1155" i="80"/>
  <c r="AY1155" i="80"/>
  <c r="AZ1155" i="80"/>
  <c r="BA1155" i="80"/>
  <c r="BB1155" i="80"/>
  <c r="BC1155" i="80"/>
  <c r="BD1155" i="80"/>
  <c r="BE1155" i="80"/>
  <c r="BF1155" i="80"/>
  <c r="BG1155" i="80"/>
  <c r="BH1155" i="80"/>
  <c r="BI1155" i="80"/>
  <c r="BJ1155" i="80"/>
  <c r="BK1155" i="80"/>
  <c r="BL1155" i="80"/>
  <c r="BM1155" i="80"/>
  <c r="BN1155" i="80"/>
  <c r="BO1155" i="80"/>
  <c r="BP1155" i="80"/>
  <c r="BQ1155" i="80"/>
  <c r="BR1155" i="80"/>
  <c r="BS1155" i="80"/>
  <c r="BT1155" i="80"/>
  <c r="BU1155" i="80"/>
  <c r="BV1155" i="80"/>
  <c r="BW1155" i="80"/>
  <c r="BX1155" i="80"/>
  <c r="BY1155" i="80"/>
  <c r="BZ1155" i="80"/>
  <c r="CA1155" i="80"/>
  <c r="CB1155" i="80"/>
  <c r="CC1155" i="80"/>
  <c r="CD1155" i="80"/>
  <c r="CE1155" i="80"/>
  <c r="CF1155" i="80"/>
  <c r="CG1155" i="80"/>
  <c r="CH1155" i="80"/>
  <c r="CI1155" i="80"/>
  <c r="CJ1155" i="80"/>
  <c r="CK1155" i="80"/>
  <c r="CL1155" i="80"/>
  <c r="CM1155" i="80"/>
  <c r="CN1155" i="80"/>
  <c r="CO1155" i="80"/>
  <c r="CP1155" i="80"/>
  <c r="CQ1155" i="80"/>
  <c r="CR1155" i="80"/>
  <c r="CS1155" i="80"/>
  <c r="CT1155" i="80"/>
  <c r="CU1155" i="80"/>
  <c r="CV1155" i="80"/>
  <c r="CW1155" i="80"/>
  <c r="CX1155" i="80"/>
  <c r="CY1155" i="80"/>
  <c r="CZ1155" i="80"/>
  <c r="DA1155" i="80"/>
  <c r="DB1155" i="80"/>
  <c r="DC1155" i="80"/>
  <c r="DD1155" i="80"/>
  <c r="DE1155" i="80"/>
  <c r="DF1155" i="80"/>
  <c r="DG1155" i="80"/>
  <c r="DH1155" i="80"/>
  <c r="DI1155" i="80"/>
  <c r="DJ1155" i="80"/>
  <c r="DK1155" i="80"/>
  <c r="DL1155" i="80"/>
  <c r="DM1155" i="80"/>
  <c r="DN1155" i="80"/>
  <c r="DO1155" i="80"/>
  <c r="DP1155" i="80"/>
  <c r="DQ1155" i="80"/>
  <c r="DR1155" i="80"/>
  <c r="DT1155" i="80"/>
  <c r="DU1155" i="80"/>
  <c r="DV1155" i="80"/>
  <c r="DW1155" i="80"/>
  <c r="DX1155" i="80"/>
  <c r="DY1155" i="80"/>
  <c r="DZ1155" i="80"/>
  <c r="EB1155" i="80"/>
  <c r="EC1155" i="80"/>
  <c r="ED1155" i="80"/>
  <c r="EE1155" i="80"/>
  <c r="EF1155" i="80"/>
  <c r="EG1155" i="80"/>
  <c r="EH1155" i="80"/>
  <c r="EI1155" i="80"/>
  <c r="EJ1155" i="80"/>
  <c r="B1156" i="80"/>
  <c r="C1156" i="80"/>
  <c r="D1156" i="80"/>
  <c r="E1156" i="80"/>
  <c r="F1156" i="80"/>
  <c r="G1156" i="80"/>
  <c r="H1156" i="80"/>
  <c r="I1156" i="80"/>
  <c r="J1156" i="80"/>
  <c r="K1156" i="80"/>
  <c r="L1156" i="80"/>
  <c r="M1156" i="80"/>
  <c r="N1156" i="80"/>
  <c r="O1156" i="80"/>
  <c r="P1156" i="80"/>
  <c r="Q1156" i="80"/>
  <c r="R1156" i="80"/>
  <c r="S1156" i="80"/>
  <c r="T1156" i="80"/>
  <c r="U1156" i="80"/>
  <c r="V1156" i="80"/>
  <c r="W1156" i="80"/>
  <c r="X1156" i="80"/>
  <c r="Y1156" i="80"/>
  <c r="Z1156" i="80"/>
  <c r="AA1156" i="80"/>
  <c r="AB1156" i="80"/>
  <c r="AC1156" i="80"/>
  <c r="AD1156" i="80"/>
  <c r="AE1156" i="80"/>
  <c r="AF1156" i="80"/>
  <c r="AG1156" i="80"/>
  <c r="AH1156" i="80"/>
  <c r="AI1156" i="80"/>
  <c r="AJ1156" i="80"/>
  <c r="AK1156" i="80"/>
  <c r="AL1156" i="80"/>
  <c r="AM1156" i="80"/>
  <c r="AN1156" i="80"/>
  <c r="AO1156" i="80"/>
  <c r="AP1156" i="80"/>
  <c r="AQ1156" i="80"/>
  <c r="AR1156" i="80"/>
  <c r="AS1156" i="80"/>
  <c r="AT1156" i="80"/>
  <c r="AU1156" i="80"/>
  <c r="AV1156" i="80"/>
  <c r="AW1156" i="80"/>
  <c r="AX1156" i="80"/>
  <c r="AY1156" i="80"/>
  <c r="AZ1156" i="80"/>
  <c r="BA1156" i="80"/>
  <c r="BB1156" i="80"/>
  <c r="BC1156" i="80"/>
  <c r="BD1156" i="80"/>
  <c r="BE1156" i="80"/>
  <c r="BF1156" i="80"/>
  <c r="BG1156" i="80"/>
  <c r="BH1156" i="80"/>
  <c r="BI1156" i="80"/>
  <c r="BJ1156" i="80"/>
  <c r="BK1156" i="80"/>
  <c r="BL1156" i="80"/>
  <c r="BM1156" i="80"/>
  <c r="BN1156" i="80"/>
  <c r="BO1156" i="80"/>
  <c r="BP1156" i="80"/>
  <c r="BQ1156" i="80"/>
  <c r="BR1156" i="80"/>
  <c r="BS1156" i="80"/>
  <c r="BT1156" i="80"/>
  <c r="BU1156" i="80"/>
  <c r="BV1156" i="80"/>
  <c r="BW1156" i="80"/>
  <c r="BX1156" i="80"/>
  <c r="BY1156" i="80"/>
  <c r="BZ1156" i="80"/>
  <c r="CA1156" i="80"/>
  <c r="CB1156" i="80"/>
  <c r="CC1156" i="80"/>
  <c r="CD1156" i="80"/>
  <c r="CE1156" i="80"/>
  <c r="CF1156" i="80"/>
  <c r="CG1156" i="80"/>
  <c r="CH1156" i="80"/>
  <c r="CI1156" i="80"/>
  <c r="CJ1156" i="80"/>
  <c r="CK1156" i="80"/>
  <c r="CL1156" i="80"/>
  <c r="CM1156" i="80"/>
  <c r="CN1156" i="80"/>
  <c r="CO1156" i="80"/>
  <c r="CP1156" i="80"/>
  <c r="CQ1156" i="80"/>
  <c r="CR1156" i="80"/>
  <c r="CS1156" i="80"/>
  <c r="CT1156" i="80"/>
  <c r="CU1156" i="80"/>
  <c r="CV1156" i="80"/>
  <c r="CW1156" i="80"/>
  <c r="CX1156" i="80"/>
  <c r="CY1156" i="80"/>
  <c r="CZ1156" i="80"/>
  <c r="DA1156" i="80"/>
  <c r="DB1156" i="80"/>
  <c r="DC1156" i="80"/>
  <c r="DD1156" i="80"/>
  <c r="DE1156" i="80"/>
  <c r="DF1156" i="80"/>
  <c r="DG1156" i="80"/>
  <c r="DH1156" i="80"/>
  <c r="DI1156" i="80"/>
  <c r="DJ1156" i="80"/>
  <c r="DK1156" i="80"/>
  <c r="DL1156" i="80"/>
  <c r="DM1156" i="80"/>
  <c r="DN1156" i="80"/>
  <c r="DO1156" i="80"/>
  <c r="DP1156" i="80"/>
  <c r="DQ1156" i="80"/>
  <c r="DR1156" i="80"/>
  <c r="DT1156" i="80"/>
  <c r="DU1156" i="80"/>
  <c r="DV1156" i="80"/>
  <c r="DW1156" i="80"/>
  <c r="DX1156" i="80"/>
  <c r="DY1156" i="80"/>
  <c r="DZ1156" i="80"/>
  <c r="EB1156" i="80"/>
  <c r="EC1156" i="80"/>
  <c r="ED1156" i="80"/>
  <c r="EE1156" i="80"/>
  <c r="EF1156" i="80"/>
  <c r="EG1156" i="80"/>
  <c r="EH1156" i="80"/>
  <c r="EI1156" i="80"/>
  <c r="EJ1156" i="80"/>
  <c r="B1157" i="80"/>
  <c r="C1157" i="80"/>
  <c r="D1157" i="80"/>
  <c r="E1157" i="80"/>
  <c r="F1157" i="80"/>
  <c r="G1157" i="80"/>
  <c r="H1157" i="80"/>
  <c r="I1157" i="80"/>
  <c r="J1157" i="80"/>
  <c r="K1157" i="80"/>
  <c r="L1157" i="80"/>
  <c r="M1157" i="80"/>
  <c r="N1157" i="80"/>
  <c r="O1157" i="80"/>
  <c r="P1157" i="80"/>
  <c r="Q1157" i="80"/>
  <c r="R1157" i="80"/>
  <c r="S1157" i="80"/>
  <c r="T1157" i="80"/>
  <c r="U1157" i="80"/>
  <c r="V1157" i="80"/>
  <c r="W1157" i="80"/>
  <c r="X1157" i="80"/>
  <c r="Y1157" i="80"/>
  <c r="Z1157" i="80"/>
  <c r="AA1157" i="80"/>
  <c r="AB1157" i="80"/>
  <c r="AC1157" i="80"/>
  <c r="AD1157" i="80"/>
  <c r="AE1157" i="80"/>
  <c r="AF1157" i="80"/>
  <c r="AG1157" i="80"/>
  <c r="AH1157" i="80"/>
  <c r="AI1157" i="80"/>
  <c r="AJ1157" i="80"/>
  <c r="AK1157" i="80"/>
  <c r="AL1157" i="80"/>
  <c r="AM1157" i="80"/>
  <c r="AN1157" i="80"/>
  <c r="AO1157" i="80"/>
  <c r="AP1157" i="80"/>
  <c r="AQ1157" i="80"/>
  <c r="AR1157" i="80"/>
  <c r="AS1157" i="80"/>
  <c r="AT1157" i="80"/>
  <c r="AU1157" i="80"/>
  <c r="AV1157" i="80"/>
  <c r="AW1157" i="80"/>
  <c r="AX1157" i="80"/>
  <c r="AY1157" i="80"/>
  <c r="AZ1157" i="80"/>
  <c r="BA1157" i="80"/>
  <c r="BB1157" i="80"/>
  <c r="BC1157" i="80"/>
  <c r="BD1157" i="80"/>
  <c r="BE1157" i="80"/>
  <c r="BF1157" i="80"/>
  <c r="BG1157" i="80"/>
  <c r="BH1157" i="80"/>
  <c r="BI1157" i="80"/>
  <c r="BJ1157" i="80"/>
  <c r="BK1157" i="80"/>
  <c r="BL1157" i="80"/>
  <c r="BM1157" i="80"/>
  <c r="BN1157" i="80"/>
  <c r="BO1157" i="80"/>
  <c r="BP1157" i="80"/>
  <c r="BQ1157" i="80"/>
  <c r="BR1157" i="80"/>
  <c r="BS1157" i="80"/>
  <c r="BT1157" i="80"/>
  <c r="BU1157" i="80"/>
  <c r="BV1157" i="80"/>
  <c r="BW1157" i="80"/>
  <c r="BX1157" i="80"/>
  <c r="BY1157" i="80"/>
  <c r="BZ1157" i="80"/>
  <c r="CA1157" i="80"/>
  <c r="CB1157" i="80"/>
  <c r="CC1157" i="80"/>
  <c r="CD1157" i="80"/>
  <c r="CE1157" i="80"/>
  <c r="CF1157" i="80"/>
  <c r="CG1157" i="80"/>
  <c r="CH1157" i="80"/>
  <c r="CI1157" i="80"/>
  <c r="CJ1157" i="80"/>
  <c r="CK1157" i="80"/>
  <c r="CL1157" i="80"/>
  <c r="CM1157" i="80"/>
  <c r="CN1157" i="80"/>
  <c r="CO1157" i="80"/>
  <c r="CP1157" i="80"/>
  <c r="CQ1157" i="80"/>
  <c r="CR1157" i="80"/>
  <c r="CS1157" i="80"/>
  <c r="CT1157" i="80"/>
  <c r="CU1157" i="80"/>
  <c r="CV1157" i="80"/>
  <c r="CW1157" i="80"/>
  <c r="CX1157" i="80"/>
  <c r="CY1157" i="80"/>
  <c r="CZ1157" i="80"/>
  <c r="DA1157" i="80"/>
  <c r="DB1157" i="80"/>
  <c r="DC1157" i="80"/>
  <c r="DD1157" i="80"/>
  <c r="DE1157" i="80"/>
  <c r="DF1157" i="80"/>
  <c r="DG1157" i="80"/>
  <c r="DH1157" i="80"/>
  <c r="DI1157" i="80"/>
  <c r="DJ1157" i="80"/>
  <c r="DK1157" i="80"/>
  <c r="DL1157" i="80"/>
  <c r="DM1157" i="80"/>
  <c r="DN1157" i="80"/>
  <c r="DO1157" i="80"/>
  <c r="DP1157" i="80"/>
  <c r="DQ1157" i="80"/>
  <c r="DR1157" i="80"/>
  <c r="DS1157" i="80"/>
  <c r="DT1157" i="80"/>
  <c r="DU1157" i="80"/>
  <c r="DV1157" i="80"/>
  <c r="DW1157" i="80"/>
  <c r="DX1157" i="80"/>
  <c r="DY1157" i="80"/>
  <c r="DZ1157" i="80"/>
  <c r="EB1157" i="80"/>
  <c r="EC1157" i="80"/>
  <c r="ED1157" i="80"/>
  <c r="EE1157" i="80"/>
  <c r="EF1157" i="80"/>
  <c r="EG1157" i="80"/>
  <c r="EH1157" i="80"/>
  <c r="EI1157" i="80"/>
  <c r="EJ1157" i="80"/>
  <c r="B1158" i="80"/>
  <c r="C1158" i="80"/>
  <c r="D1158" i="80"/>
  <c r="E1158" i="80"/>
  <c r="F1158" i="80"/>
  <c r="G1158" i="80"/>
  <c r="H1158" i="80"/>
  <c r="I1158" i="80"/>
  <c r="J1158" i="80"/>
  <c r="K1158" i="80"/>
  <c r="L1158" i="80"/>
  <c r="M1158" i="80"/>
  <c r="N1158" i="80"/>
  <c r="O1158" i="80"/>
  <c r="P1158" i="80"/>
  <c r="Q1158" i="80"/>
  <c r="R1158" i="80"/>
  <c r="S1158" i="80"/>
  <c r="T1158" i="80"/>
  <c r="U1158" i="80"/>
  <c r="V1158" i="80"/>
  <c r="W1158" i="80"/>
  <c r="X1158" i="80"/>
  <c r="Y1158" i="80"/>
  <c r="Z1158" i="80"/>
  <c r="AA1158" i="80"/>
  <c r="AB1158" i="80"/>
  <c r="AC1158" i="80"/>
  <c r="AD1158" i="80"/>
  <c r="AE1158" i="80"/>
  <c r="AF1158" i="80"/>
  <c r="AG1158" i="80"/>
  <c r="AH1158" i="80"/>
  <c r="AI1158" i="80"/>
  <c r="AJ1158" i="80"/>
  <c r="AK1158" i="80"/>
  <c r="AL1158" i="80"/>
  <c r="AM1158" i="80"/>
  <c r="AN1158" i="80"/>
  <c r="AO1158" i="80"/>
  <c r="AP1158" i="80"/>
  <c r="AQ1158" i="80"/>
  <c r="AR1158" i="80"/>
  <c r="AS1158" i="80"/>
  <c r="AT1158" i="80"/>
  <c r="AU1158" i="80"/>
  <c r="AV1158" i="80"/>
  <c r="AW1158" i="80"/>
  <c r="AX1158" i="80"/>
  <c r="AY1158" i="80"/>
  <c r="AZ1158" i="80"/>
  <c r="BA1158" i="80"/>
  <c r="BB1158" i="80"/>
  <c r="BC1158" i="80"/>
  <c r="BD1158" i="80"/>
  <c r="BE1158" i="80"/>
  <c r="BF1158" i="80"/>
  <c r="BG1158" i="80"/>
  <c r="BH1158" i="80"/>
  <c r="BI1158" i="80"/>
  <c r="BJ1158" i="80"/>
  <c r="BK1158" i="80"/>
  <c r="BL1158" i="80"/>
  <c r="BM1158" i="80"/>
  <c r="BN1158" i="80"/>
  <c r="BO1158" i="80"/>
  <c r="BP1158" i="80"/>
  <c r="BQ1158" i="80"/>
  <c r="BR1158" i="80"/>
  <c r="BS1158" i="80"/>
  <c r="BT1158" i="80"/>
  <c r="BU1158" i="80"/>
  <c r="BV1158" i="80"/>
  <c r="BW1158" i="80"/>
  <c r="BX1158" i="80"/>
  <c r="BY1158" i="80"/>
  <c r="BZ1158" i="80"/>
  <c r="CA1158" i="80"/>
  <c r="CB1158" i="80"/>
  <c r="CC1158" i="80"/>
  <c r="CD1158" i="80"/>
  <c r="CE1158" i="80"/>
  <c r="CF1158" i="80"/>
  <c r="CG1158" i="80"/>
  <c r="CH1158" i="80"/>
  <c r="CI1158" i="80"/>
  <c r="CJ1158" i="80"/>
  <c r="CK1158" i="80"/>
  <c r="CL1158" i="80"/>
  <c r="CM1158" i="80"/>
  <c r="CN1158" i="80"/>
  <c r="CO1158" i="80"/>
  <c r="CP1158" i="80"/>
  <c r="CQ1158" i="80"/>
  <c r="CR1158" i="80"/>
  <c r="CS1158" i="80"/>
  <c r="CT1158" i="80"/>
  <c r="CU1158" i="80"/>
  <c r="CV1158" i="80"/>
  <c r="CW1158" i="80"/>
  <c r="CX1158" i="80"/>
  <c r="CY1158" i="80"/>
  <c r="CZ1158" i="80"/>
  <c r="DA1158" i="80"/>
  <c r="DB1158" i="80"/>
  <c r="DC1158" i="80"/>
  <c r="DD1158" i="80"/>
  <c r="DE1158" i="80"/>
  <c r="DF1158" i="80"/>
  <c r="DG1158" i="80"/>
  <c r="DH1158" i="80"/>
  <c r="DI1158" i="80"/>
  <c r="DJ1158" i="80"/>
  <c r="DK1158" i="80"/>
  <c r="DL1158" i="80"/>
  <c r="DM1158" i="80"/>
  <c r="DN1158" i="80"/>
  <c r="DO1158" i="80"/>
  <c r="DP1158" i="80"/>
  <c r="DQ1158" i="80"/>
  <c r="DR1158" i="80"/>
  <c r="DS1158" i="80"/>
  <c r="DT1158" i="80"/>
  <c r="DU1158" i="80"/>
  <c r="DV1158" i="80"/>
  <c r="DW1158" i="80"/>
  <c r="DX1158" i="80"/>
  <c r="DY1158" i="80"/>
  <c r="DZ1158" i="80"/>
  <c r="EB1158" i="80"/>
  <c r="EC1158" i="80"/>
  <c r="ED1158" i="80"/>
  <c r="EE1158" i="80"/>
  <c r="EF1158" i="80"/>
  <c r="EG1158" i="80"/>
  <c r="EH1158" i="80"/>
  <c r="EI1158" i="80"/>
  <c r="EJ1158" i="80"/>
  <c r="B1159" i="80"/>
  <c r="C1159" i="80"/>
  <c r="D1159" i="80"/>
  <c r="E1159" i="80"/>
  <c r="F1159" i="80"/>
  <c r="G1159" i="80"/>
  <c r="H1159" i="80"/>
  <c r="I1159" i="80"/>
  <c r="J1159" i="80"/>
  <c r="K1159" i="80"/>
  <c r="L1159" i="80"/>
  <c r="M1159" i="80"/>
  <c r="N1159" i="80"/>
  <c r="O1159" i="80"/>
  <c r="P1159" i="80"/>
  <c r="Q1159" i="80"/>
  <c r="R1159" i="80"/>
  <c r="S1159" i="80"/>
  <c r="T1159" i="80"/>
  <c r="U1159" i="80"/>
  <c r="V1159" i="80"/>
  <c r="W1159" i="80"/>
  <c r="X1159" i="80"/>
  <c r="Y1159" i="80"/>
  <c r="Z1159" i="80"/>
  <c r="AA1159" i="80"/>
  <c r="AB1159" i="80"/>
  <c r="AC1159" i="80"/>
  <c r="AD1159" i="80"/>
  <c r="AE1159" i="80"/>
  <c r="AF1159" i="80"/>
  <c r="AG1159" i="80"/>
  <c r="AH1159" i="80"/>
  <c r="AI1159" i="80"/>
  <c r="AJ1159" i="80"/>
  <c r="AK1159" i="80"/>
  <c r="AL1159" i="80"/>
  <c r="AM1159" i="80"/>
  <c r="AN1159" i="80"/>
  <c r="AO1159" i="80"/>
  <c r="AP1159" i="80"/>
  <c r="AQ1159" i="80"/>
  <c r="AR1159" i="80"/>
  <c r="AS1159" i="80"/>
  <c r="AT1159" i="80"/>
  <c r="AU1159" i="80"/>
  <c r="AV1159" i="80"/>
  <c r="AW1159" i="80"/>
  <c r="AX1159" i="80"/>
  <c r="AY1159" i="80"/>
  <c r="AZ1159" i="80"/>
  <c r="BA1159" i="80"/>
  <c r="BB1159" i="80"/>
  <c r="BC1159" i="80"/>
  <c r="BD1159" i="80"/>
  <c r="BE1159" i="80"/>
  <c r="BF1159" i="80"/>
  <c r="BG1159" i="80"/>
  <c r="BH1159" i="80"/>
  <c r="BI1159" i="80"/>
  <c r="BJ1159" i="80"/>
  <c r="BK1159" i="80"/>
  <c r="BL1159" i="80"/>
  <c r="BM1159" i="80"/>
  <c r="BN1159" i="80"/>
  <c r="BO1159" i="80"/>
  <c r="BP1159" i="80"/>
  <c r="BQ1159" i="80"/>
  <c r="BR1159" i="80"/>
  <c r="BS1159" i="80"/>
  <c r="BT1159" i="80"/>
  <c r="BU1159" i="80"/>
  <c r="BV1159" i="80"/>
  <c r="BW1159" i="80"/>
  <c r="BX1159" i="80"/>
  <c r="BY1159" i="80"/>
  <c r="BZ1159" i="80"/>
  <c r="CA1159" i="80"/>
  <c r="CB1159" i="80"/>
  <c r="CC1159" i="80"/>
  <c r="CD1159" i="80"/>
  <c r="CE1159" i="80"/>
  <c r="CF1159" i="80"/>
  <c r="CG1159" i="80"/>
  <c r="CH1159" i="80"/>
  <c r="CI1159" i="80"/>
  <c r="CJ1159" i="80"/>
  <c r="CK1159" i="80"/>
  <c r="CL1159" i="80"/>
  <c r="CM1159" i="80"/>
  <c r="CN1159" i="80"/>
  <c r="CO1159" i="80"/>
  <c r="CP1159" i="80"/>
  <c r="CQ1159" i="80"/>
  <c r="CR1159" i="80"/>
  <c r="CS1159" i="80"/>
  <c r="CT1159" i="80"/>
  <c r="CU1159" i="80"/>
  <c r="CV1159" i="80"/>
  <c r="CW1159" i="80"/>
  <c r="CX1159" i="80"/>
  <c r="CY1159" i="80"/>
  <c r="CZ1159" i="80"/>
  <c r="DA1159" i="80"/>
  <c r="DB1159" i="80"/>
  <c r="DC1159" i="80"/>
  <c r="DD1159" i="80"/>
  <c r="DE1159" i="80"/>
  <c r="DF1159" i="80"/>
  <c r="DG1159" i="80"/>
  <c r="DH1159" i="80"/>
  <c r="DI1159" i="80"/>
  <c r="DJ1159" i="80"/>
  <c r="DK1159" i="80"/>
  <c r="DL1159" i="80"/>
  <c r="DM1159" i="80"/>
  <c r="DN1159" i="80"/>
  <c r="DO1159" i="80"/>
  <c r="DP1159" i="80"/>
  <c r="DQ1159" i="80"/>
  <c r="DR1159" i="80"/>
  <c r="DT1159" i="80"/>
  <c r="DU1159" i="80"/>
  <c r="DV1159" i="80"/>
  <c r="DW1159" i="80"/>
  <c r="DX1159" i="80"/>
  <c r="DY1159" i="80"/>
  <c r="DZ1159" i="80"/>
  <c r="EB1159" i="80"/>
  <c r="EC1159" i="80"/>
  <c r="ED1159" i="80"/>
  <c r="EE1159" i="80"/>
  <c r="EF1159" i="80"/>
  <c r="EG1159" i="80"/>
  <c r="EH1159" i="80"/>
  <c r="EI1159" i="80"/>
  <c r="EJ1159" i="80"/>
  <c r="B1160" i="80"/>
  <c r="C1160" i="80"/>
  <c r="D1160" i="80"/>
  <c r="E1160" i="80"/>
  <c r="F1160" i="80"/>
  <c r="G1160" i="80"/>
  <c r="H1160" i="80"/>
  <c r="I1160" i="80"/>
  <c r="J1160" i="80"/>
  <c r="K1160" i="80"/>
  <c r="L1160" i="80"/>
  <c r="M1160" i="80"/>
  <c r="N1160" i="80"/>
  <c r="O1160" i="80"/>
  <c r="P1160" i="80"/>
  <c r="Q1160" i="80"/>
  <c r="R1160" i="80"/>
  <c r="S1160" i="80"/>
  <c r="T1160" i="80"/>
  <c r="U1160" i="80"/>
  <c r="V1160" i="80"/>
  <c r="W1160" i="80"/>
  <c r="X1160" i="80"/>
  <c r="Y1160" i="80"/>
  <c r="Z1160" i="80"/>
  <c r="AA1160" i="80"/>
  <c r="AB1160" i="80"/>
  <c r="AC1160" i="80"/>
  <c r="AD1160" i="80"/>
  <c r="AE1160" i="80"/>
  <c r="AF1160" i="80"/>
  <c r="AG1160" i="80"/>
  <c r="AH1160" i="80"/>
  <c r="AI1160" i="80"/>
  <c r="AJ1160" i="80"/>
  <c r="AK1160" i="80"/>
  <c r="AL1160" i="80"/>
  <c r="AM1160" i="80"/>
  <c r="AN1160" i="80"/>
  <c r="AO1160" i="80"/>
  <c r="AP1160" i="80"/>
  <c r="AQ1160" i="80"/>
  <c r="AR1160" i="80"/>
  <c r="AS1160" i="80"/>
  <c r="AT1160" i="80"/>
  <c r="AU1160" i="80"/>
  <c r="AV1160" i="80"/>
  <c r="AW1160" i="80"/>
  <c r="AX1160" i="80"/>
  <c r="AY1160" i="80"/>
  <c r="AZ1160" i="80"/>
  <c r="BA1160" i="80"/>
  <c r="BB1160" i="80"/>
  <c r="BC1160" i="80"/>
  <c r="BD1160" i="80"/>
  <c r="BE1160" i="80"/>
  <c r="BF1160" i="80"/>
  <c r="BG1160" i="80"/>
  <c r="BH1160" i="80"/>
  <c r="BI1160" i="80"/>
  <c r="BJ1160" i="80"/>
  <c r="BK1160" i="80"/>
  <c r="BL1160" i="80"/>
  <c r="BM1160" i="80"/>
  <c r="BN1160" i="80"/>
  <c r="BO1160" i="80"/>
  <c r="BP1160" i="80"/>
  <c r="BQ1160" i="80"/>
  <c r="BR1160" i="80"/>
  <c r="BS1160" i="80"/>
  <c r="BT1160" i="80"/>
  <c r="BU1160" i="80"/>
  <c r="BV1160" i="80"/>
  <c r="BW1160" i="80"/>
  <c r="BX1160" i="80"/>
  <c r="BY1160" i="80"/>
  <c r="BZ1160" i="80"/>
  <c r="CA1160" i="80"/>
  <c r="CB1160" i="80"/>
  <c r="CC1160" i="80"/>
  <c r="CD1160" i="80"/>
  <c r="CE1160" i="80"/>
  <c r="CF1160" i="80"/>
  <c r="CG1160" i="80"/>
  <c r="CH1160" i="80"/>
  <c r="CI1160" i="80"/>
  <c r="CJ1160" i="80"/>
  <c r="CK1160" i="80"/>
  <c r="CL1160" i="80"/>
  <c r="CM1160" i="80"/>
  <c r="CN1160" i="80"/>
  <c r="CO1160" i="80"/>
  <c r="CP1160" i="80"/>
  <c r="CQ1160" i="80"/>
  <c r="CR1160" i="80"/>
  <c r="CS1160" i="80"/>
  <c r="CT1160" i="80"/>
  <c r="CU1160" i="80"/>
  <c r="CV1160" i="80"/>
  <c r="CW1160" i="80"/>
  <c r="CX1160" i="80"/>
  <c r="CY1160" i="80"/>
  <c r="CZ1160" i="80"/>
  <c r="DA1160" i="80"/>
  <c r="DB1160" i="80"/>
  <c r="DC1160" i="80"/>
  <c r="DD1160" i="80"/>
  <c r="DE1160" i="80"/>
  <c r="DF1160" i="80"/>
  <c r="DG1160" i="80"/>
  <c r="DH1160" i="80"/>
  <c r="DI1160" i="80"/>
  <c r="DJ1160" i="80"/>
  <c r="DK1160" i="80"/>
  <c r="DL1160" i="80"/>
  <c r="DM1160" i="80"/>
  <c r="DN1160" i="80"/>
  <c r="DO1160" i="80"/>
  <c r="DP1160" i="80"/>
  <c r="DQ1160" i="80"/>
  <c r="DR1160" i="80"/>
  <c r="DT1160" i="80"/>
  <c r="DU1160" i="80"/>
  <c r="DV1160" i="80"/>
  <c r="DW1160" i="80"/>
  <c r="DX1160" i="80"/>
  <c r="DY1160" i="80"/>
  <c r="DZ1160" i="80"/>
  <c r="EB1160" i="80"/>
  <c r="EC1160" i="80"/>
  <c r="ED1160" i="80"/>
  <c r="EE1160" i="80"/>
  <c r="EF1160" i="80"/>
  <c r="EG1160" i="80"/>
  <c r="EH1160" i="80"/>
  <c r="EI1160" i="80"/>
  <c r="EJ1160" i="80"/>
  <c r="B1161" i="80"/>
  <c r="C1161" i="80"/>
  <c r="D1161" i="80"/>
  <c r="E1161" i="80"/>
  <c r="F1161" i="80"/>
  <c r="G1161" i="80"/>
  <c r="H1161" i="80"/>
  <c r="I1161" i="80"/>
  <c r="J1161" i="80"/>
  <c r="K1161" i="80"/>
  <c r="L1161" i="80"/>
  <c r="M1161" i="80"/>
  <c r="N1161" i="80"/>
  <c r="O1161" i="80"/>
  <c r="P1161" i="80"/>
  <c r="Q1161" i="80"/>
  <c r="R1161" i="80"/>
  <c r="S1161" i="80"/>
  <c r="T1161" i="80"/>
  <c r="U1161" i="80"/>
  <c r="V1161" i="80"/>
  <c r="W1161" i="80"/>
  <c r="X1161" i="80"/>
  <c r="Y1161" i="80"/>
  <c r="Z1161" i="80"/>
  <c r="AA1161" i="80"/>
  <c r="AB1161" i="80"/>
  <c r="AC1161" i="80"/>
  <c r="AD1161" i="80"/>
  <c r="AE1161" i="80"/>
  <c r="AF1161" i="80"/>
  <c r="AG1161" i="80"/>
  <c r="AH1161" i="80"/>
  <c r="AI1161" i="80"/>
  <c r="AJ1161" i="80"/>
  <c r="AK1161" i="80"/>
  <c r="AL1161" i="80"/>
  <c r="AM1161" i="80"/>
  <c r="AN1161" i="80"/>
  <c r="AO1161" i="80"/>
  <c r="AP1161" i="80"/>
  <c r="AQ1161" i="80"/>
  <c r="AR1161" i="80"/>
  <c r="AS1161" i="80"/>
  <c r="AT1161" i="80"/>
  <c r="AU1161" i="80"/>
  <c r="AV1161" i="80"/>
  <c r="AW1161" i="80"/>
  <c r="AX1161" i="80"/>
  <c r="AY1161" i="80"/>
  <c r="AZ1161" i="80"/>
  <c r="BA1161" i="80"/>
  <c r="BB1161" i="80"/>
  <c r="BC1161" i="80"/>
  <c r="BD1161" i="80"/>
  <c r="BE1161" i="80"/>
  <c r="BF1161" i="80"/>
  <c r="BG1161" i="80"/>
  <c r="BH1161" i="80"/>
  <c r="BI1161" i="80"/>
  <c r="BJ1161" i="80"/>
  <c r="BK1161" i="80"/>
  <c r="BL1161" i="80"/>
  <c r="BM1161" i="80"/>
  <c r="BN1161" i="80"/>
  <c r="BO1161" i="80"/>
  <c r="BP1161" i="80"/>
  <c r="BQ1161" i="80"/>
  <c r="BR1161" i="80"/>
  <c r="BS1161" i="80"/>
  <c r="BT1161" i="80"/>
  <c r="BU1161" i="80"/>
  <c r="BV1161" i="80"/>
  <c r="BW1161" i="80"/>
  <c r="BX1161" i="80"/>
  <c r="BY1161" i="80"/>
  <c r="BZ1161" i="80"/>
  <c r="CA1161" i="80"/>
  <c r="CB1161" i="80"/>
  <c r="CC1161" i="80"/>
  <c r="CD1161" i="80"/>
  <c r="CE1161" i="80"/>
  <c r="CF1161" i="80"/>
  <c r="CG1161" i="80"/>
  <c r="CH1161" i="80"/>
  <c r="CI1161" i="80"/>
  <c r="CJ1161" i="80"/>
  <c r="CK1161" i="80"/>
  <c r="CL1161" i="80"/>
  <c r="CM1161" i="80"/>
  <c r="CN1161" i="80"/>
  <c r="CO1161" i="80"/>
  <c r="CP1161" i="80"/>
  <c r="CQ1161" i="80"/>
  <c r="CR1161" i="80"/>
  <c r="CS1161" i="80"/>
  <c r="CT1161" i="80"/>
  <c r="CU1161" i="80"/>
  <c r="CV1161" i="80"/>
  <c r="CW1161" i="80"/>
  <c r="CX1161" i="80"/>
  <c r="CY1161" i="80"/>
  <c r="CZ1161" i="80"/>
  <c r="DA1161" i="80"/>
  <c r="DB1161" i="80"/>
  <c r="DC1161" i="80"/>
  <c r="DD1161" i="80"/>
  <c r="DE1161" i="80"/>
  <c r="DF1161" i="80"/>
  <c r="DG1161" i="80"/>
  <c r="DH1161" i="80"/>
  <c r="DI1161" i="80"/>
  <c r="DJ1161" i="80"/>
  <c r="DK1161" i="80"/>
  <c r="DL1161" i="80"/>
  <c r="DM1161" i="80"/>
  <c r="DN1161" i="80"/>
  <c r="DO1161" i="80"/>
  <c r="DP1161" i="80"/>
  <c r="DQ1161" i="80"/>
  <c r="DR1161" i="80"/>
  <c r="DS1161" i="80"/>
  <c r="DT1161" i="80"/>
  <c r="DU1161" i="80"/>
  <c r="DV1161" i="80"/>
  <c r="DW1161" i="80"/>
  <c r="DX1161" i="80"/>
  <c r="DY1161" i="80"/>
  <c r="DZ1161" i="80"/>
  <c r="EB1161" i="80"/>
  <c r="EC1161" i="80"/>
  <c r="ED1161" i="80"/>
  <c r="EE1161" i="80"/>
  <c r="EF1161" i="80"/>
  <c r="EG1161" i="80"/>
  <c r="EH1161" i="80"/>
  <c r="EI1161" i="80"/>
  <c r="EJ1161" i="80"/>
  <c r="B1162" i="80"/>
  <c r="C1162" i="80"/>
  <c r="D1162" i="80"/>
  <c r="E1162" i="80"/>
  <c r="F1162" i="80"/>
  <c r="G1162" i="80"/>
  <c r="H1162" i="80"/>
  <c r="I1162" i="80"/>
  <c r="J1162" i="80"/>
  <c r="K1162" i="80"/>
  <c r="L1162" i="80"/>
  <c r="M1162" i="80"/>
  <c r="N1162" i="80"/>
  <c r="O1162" i="80"/>
  <c r="P1162" i="80"/>
  <c r="Q1162" i="80"/>
  <c r="R1162" i="80"/>
  <c r="S1162" i="80"/>
  <c r="T1162" i="80"/>
  <c r="U1162" i="80"/>
  <c r="V1162" i="80"/>
  <c r="W1162" i="80"/>
  <c r="X1162" i="80"/>
  <c r="Y1162" i="80"/>
  <c r="Z1162" i="80"/>
  <c r="AA1162" i="80"/>
  <c r="AB1162" i="80"/>
  <c r="AC1162" i="80"/>
  <c r="AD1162" i="80"/>
  <c r="AE1162" i="80"/>
  <c r="AF1162" i="80"/>
  <c r="AG1162" i="80"/>
  <c r="AH1162" i="80"/>
  <c r="AI1162" i="80"/>
  <c r="AJ1162" i="80"/>
  <c r="AK1162" i="80"/>
  <c r="AL1162" i="80"/>
  <c r="AM1162" i="80"/>
  <c r="AN1162" i="80"/>
  <c r="AO1162" i="80"/>
  <c r="AP1162" i="80"/>
  <c r="AQ1162" i="80"/>
  <c r="AR1162" i="80"/>
  <c r="AS1162" i="80"/>
  <c r="AT1162" i="80"/>
  <c r="AU1162" i="80"/>
  <c r="AV1162" i="80"/>
  <c r="AW1162" i="80"/>
  <c r="AX1162" i="80"/>
  <c r="AY1162" i="80"/>
  <c r="AZ1162" i="80"/>
  <c r="BA1162" i="80"/>
  <c r="BB1162" i="80"/>
  <c r="BC1162" i="80"/>
  <c r="BD1162" i="80"/>
  <c r="BE1162" i="80"/>
  <c r="BF1162" i="80"/>
  <c r="BG1162" i="80"/>
  <c r="BH1162" i="80"/>
  <c r="BI1162" i="80"/>
  <c r="BJ1162" i="80"/>
  <c r="BK1162" i="80"/>
  <c r="BL1162" i="80"/>
  <c r="BM1162" i="80"/>
  <c r="BN1162" i="80"/>
  <c r="BO1162" i="80"/>
  <c r="BP1162" i="80"/>
  <c r="BQ1162" i="80"/>
  <c r="BR1162" i="80"/>
  <c r="BS1162" i="80"/>
  <c r="BT1162" i="80"/>
  <c r="BU1162" i="80"/>
  <c r="BV1162" i="80"/>
  <c r="BW1162" i="80"/>
  <c r="BX1162" i="80"/>
  <c r="BY1162" i="80"/>
  <c r="BZ1162" i="80"/>
  <c r="CA1162" i="80"/>
  <c r="CB1162" i="80"/>
  <c r="CC1162" i="80"/>
  <c r="CD1162" i="80"/>
  <c r="CE1162" i="80"/>
  <c r="CF1162" i="80"/>
  <c r="CG1162" i="80"/>
  <c r="CH1162" i="80"/>
  <c r="CI1162" i="80"/>
  <c r="CJ1162" i="80"/>
  <c r="CK1162" i="80"/>
  <c r="CL1162" i="80"/>
  <c r="CM1162" i="80"/>
  <c r="CN1162" i="80"/>
  <c r="CO1162" i="80"/>
  <c r="CP1162" i="80"/>
  <c r="CQ1162" i="80"/>
  <c r="CR1162" i="80"/>
  <c r="CS1162" i="80"/>
  <c r="CT1162" i="80"/>
  <c r="CU1162" i="80"/>
  <c r="CV1162" i="80"/>
  <c r="CW1162" i="80"/>
  <c r="CX1162" i="80"/>
  <c r="CY1162" i="80"/>
  <c r="CZ1162" i="80"/>
  <c r="DA1162" i="80"/>
  <c r="DB1162" i="80"/>
  <c r="DC1162" i="80"/>
  <c r="DD1162" i="80"/>
  <c r="DE1162" i="80"/>
  <c r="DF1162" i="80"/>
  <c r="DG1162" i="80"/>
  <c r="DH1162" i="80"/>
  <c r="DI1162" i="80"/>
  <c r="DJ1162" i="80"/>
  <c r="DK1162" i="80"/>
  <c r="DL1162" i="80"/>
  <c r="DM1162" i="80"/>
  <c r="DN1162" i="80"/>
  <c r="DO1162" i="80"/>
  <c r="DP1162" i="80"/>
  <c r="DQ1162" i="80"/>
  <c r="DR1162" i="80"/>
  <c r="DS1162" i="80"/>
  <c r="DT1162" i="80"/>
  <c r="DU1162" i="80"/>
  <c r="DV1162" i="80"/>
  <c r="DW1162" i="80"/>
  <c r="DX1162" i="80"/>
  <c r="DY1162" i="80"/>
  <c r="DZ1162" i="80"/>
  <c r="EB1162" i="80"/>
  <c r="EC1162" i="80"/>
  <c r="ED1162" i="80"/>
  <c r="EE1162" i="80"/>
  <c r="EF1162" i="80"/>
  <c r="EG1162" i="80"/>
  <c r="EH1162" i="80"/>
  <c r="EI1162" i="80"/>
  <c r="EJ1162" i="80"/>
  <c r="B1163" i="80"/>
  <c r="C1163" i="80"/>
  <c r="D1163" i="80"/>
  <c r="E1163" i="80"/>
  <c r="F1163" i="80"/>
  <c r="G1163" i="80"/>
  <c r="H1163" i="80"/>
  <c r="I1163" i="80"/>
  <c r="J1163" i="80"/>
  <c r="K1163" i="80"/>
  <c r="L1163" i="80"/>
  <c r="M1163" i="80"/>
  <c r="N1163" i="80"/>
  <c r="O1163" i="80"/>
  <c r="P1163" i="80"/>
  <c r="Q1163" i="80"/>
  <c r="R1163" i="80"/>
  <c r="S1163" i="80"/>
  <c r="T1163" i="80"/>
  <c r="U1163" i="80"/>
  <c r="V1163" i="80"/>
  <c r="W1163" i="80"/>
  <c r="X1163" i="80"/>
  <c r="Y1163" i="80"/>
  <c r="Z1163" i="80"/>
  <c r="AA1163" i="80"/>
  <c r="AB1163" i="80"/>
  <c r="AC1163" i="80"/>
  <c r="AD1163" i="80"/>
  <c r="AE1163" i="80"/>
  <c r="AF1163" i="80"/>
  <c r="AG1163" i="80"/>
  <c r="AH1163" i="80"/>
  <c r="AI1163" i="80"/>
  <c r="AJ1163" i="80"/>
  <c r="AK1163" i="80"/>
  <c r="AL1163" i="80"/>
  <c r="AM1163" i="80"/>
  <c r="AN1163" i="80"/>
  <c r="AO1163" i="80"/>
  <c r="AP1163" i="80"/>
  <c r="AQ1163" i="80"/>
  <c r="AR1163" i="80"/>
  <c r="AS1163" i="80"/>
  <c r="AT1163" i="80"/>
  <c r="AU1163" i="80"/>
  <c r="AV1163" i="80"/>
  <c r="AW1163" i="80"/>
  <c r="AX1163" i="80"/>
  <c r="AY1163" i="80"/>
  <c r="AZ1163" i="80"/>
  <c r="BA1163" i="80"/>
  <c r="BB1163" i="80"/>
  <c r="BC1163" i="80"/>
  <c r="BD1163" i="80"/>
  <c r="BE1163" i="80"/>
  <c r="BF1163" i="80"/>
  <c r="BG1163" i="80"/>
  <c r="BH1163" i="80"/>
  <c r="BI1163" i="80"/>
  <c r="BJ1163" i="80"/>
  <c r="BK1163" i="80"/>
  <c r="BL1163" i="80"/>
  <c r="BM1163" i="80"/>
  <c r="BN1163" i="80"/>
  <c r="BO1163" i="80"/>
  <c r="BP1163" i="80"/>
  <c r="BQ1163" i="80"/>
  <c r="BR1163" i="80"/>
  <c r="BS1163" i="80"/>
  <c r="BT1163" i="80"/>
  <c r="BU1163" i="80"/>
  <c r="BV1163" i="80"/>
  <c r="BW1163" i="80"/>
  <c r="BX1163" i="80"/>
  <c r="BY1163" i="80"/>
  <c r="BZ1163" i="80"/>
  <c r="CA1163" i="80"/>
  <c r="CB1163" i="80"/>
  <c r="CC1163" i="80"/>
  <c r="CD1163" i="80"/>
  <c r="CE1163" i="80"/>
  <c r="CF1163" i="80"/>
  <c r="CG1163" i="80"/>
  <c r="CH1163" i="80"/>
  <c r="CI1163" i="80"/>
  <c r="CJ1163" i="80"/>
  <c r="CK1163" i="80"/>
  <c r="CL1163" i="80"/>
  <c r="CM1163" i="80"/>
  <c r="CN1163" i="80"/>
  <c r="CO1163" i="80"/>
  <c r="CP1163" i="80"/>
  <c r="CQ1163" i="80"/>
  <c r="CR1163" i="80"/>
  <c r="CS1163" i="80"/>
  <c r="CT1163" i="80"/>
  <c r="CU1163" i="80"/>
  <c r="CV1163" i="80"/>
  <c r="CW1163" i="80"/>
  <c r="CX1163" i="80"/>
  <c r="CY1163" i="80"/>
  <c r="CZ1163" i="80"/>
  <c r="DA1163" i="80"/>
  <c r="DB1163" i="80"/>
  <c r="DC1163" i="80"/>
  <c r="DD1163" i="80"/>
  <c r="DE1163" i="80"/>
  <c r="DF1163" i="80"/>
  <c r="DG1163" i="80"/>
  <c r="DH1163" i="80"/>
  <c r="DI1163" i="80"/>
  <c r="DJ1163" i="80"/>
  <c r="DK1163" i="80"/>
  <c r="DL1163" i="80"/>
  <c r="DM1163" i="80"/>
  <c r="DN1163" i="80"/>
  <c r="DO1163" i="80"/>
  <c r="DP1163" i="80"/>
  <c r="DQ1163" i="80"/>
  <c r="DR1163" i="80"/>
  <c r="DT1163" i="80"/>
  <c r="DU1163" i="80"/>
  <c r="DV1163" i="80"/>
  <c r="DW1163" i="80"/>
  <c r="DX1163" i="80"/>
  <c r="DY1163" i="80"/>
  <c r="DZ1163" i="80"/>
  <c r="EB1163" i="80"/>
  <c r="EC1163" i="80"/>
  <c r="ED1163" i="80"/>
  <c r="EE1163" i="80"/>
  <c r="EF1163" i="80"/>
  <c r="EG1163" i="80"/>
  <c r="EH1163" i="80"/>
  <c r="EI1163" i="80"/>
  <c r="EJ1163" i="80"/>
  <c r="B1164" i="80"/>
  <c r="C1164" i="80"/>
  <c r="D1164" i="80"/>
  <c r="E1164" i="80"/>
  <c r="F1164" i="80"/>
  <c r="G1164" i="80"/>
  <c r="H1164" i="80"/>
  <c r="I1164" i="80"/>
  <c r="J1164" i="80"/>
  <c r="K1164" i="80"/>
  <c r="L1164" i="80"/>
  <c r="M1164" i="80"/>
  <c r="N1164" i="80"/>
  <c r="O1164" i="80"/>
  <c r="P1164" i="80"/>
  <c r="Q1164" i="80"/>
  <c r="R1164" i="80"/>
  <c r="S1164" i="80"/>
  <c r="T1164" i="80"/>
  <c r="U1164" i="80"/>
  <c r="V1164" i="80"/>
  <c r="W1164" i="80"/>
  <c r="X1164" i="80"/>
  <c r="Y1164" i="80"/>
  <c r="Z1164" i="80"/>
  <c r="AA1164" i="80"/>
  <c r="AB1164" i="80"/>
  <c r="AC1164" i="80"/>
  <c r="AD1164" i="80"/>
  <c r="AE1164" i="80"/>
  <c r="AF1164" i="80"/>
  <c r="AG1164" i="80"/>
  <c r="AH1164" i="80"/>
  <c r="AI1164" i="80"/>
  <c r="AJ1164" i="80"/>
  <c r="AK1164" i="80"/>
  <c r="AL1164" i="80"/>
  <c r="AM1164" i="80"/>
  <c r="AN1164" i="80"/>
  <c r="AO1164" i="80"/>
  <c r="AP1164" i="80"/>
  <c r="AQ1164" i="80"/>
  <c r="AR1164" i="80"/>
  <c r="AS1164" i="80"/>
  <c r="AT1164" i="80"/>
  <c r="AU1164" i="80"/>
  <c r="AV1164" i="80"/>
  <c r="AW1164" i="80"/>
  <c r="AX1164" i="80"/>
  <c r="AY1164" i="80"/>
  <c r="AZ1164" i="80"/>
  <c r="BA1164" i="80"/>
  <c r="BB1164" i="80"/>
  <c r="BC1164" i="80"/>
  <c r="BD1164" i="80"/>
  <c r="BE1164" i="80"/>
  <c r="BF1164" i="80"/>
  <c r="BG1164" i="80"/>
  <c r="BH1164" i="80"/>
  <c r="BI1164" i="80"/>
  <c r="BJ1164" i="80"/>
  <c r="BK1164" i="80"/>
  <c r="BL1164" i="80"/>
  <c r="BM1164" i="80"/>
  <c r="BN1164" i="80"/>
  <c r="BO1164" i="80"/>
  <c r="BP1164" i="80"/>
  <c r="BQ1164" i="80"/>
  <c r="BR1164" i="80"/>
  <c r="BS1164" i="80"/>
  <c r="BT1164" i="80"/>
  <c r="BU1164" i="80"/>
  <c r="BV1164" i="80"/>
  <c r="BW1164" i="80"/>
  <c r="BX1164" i="80"/>
  <c r="BY1164" i="80"/>
  <c r="BZ1164" i="80"/>
  <c r="CA1164" i="80"/>
  <c r="CB1164" i="80"/>
  <c r="CC1164" i="80"/>
  <c r="CD1164" i="80"/>
  <c r="CE1164" i="80"/>
  <c r="CF1164" i="80"/>
  <c r="CG1164" i="80"/>
  <c r="CH1164" i="80"/>
  <c r="CI1164" i="80"/>
  <c r="CJ1164" i="80"/>
  <c r="CK1164" i="80"/>
  <c r="CL1164" i="80"/>
  <c r="CM1164" i="80"/>
  <c r="CN1164" i="80"/>
  <c r="CO1164" i="80"/>
  <c r="CP1164" i="80"/>
  <c r="CQ1164" i="80"/>
  <c r="CR1164" i="80"/>
  <c r="CS1164" i="80"/>
  <c r="CT1164" i="80"/>
  <c r="CU1164" i="80"/>
  <c r="CV1164" i="80"/>
  <c r="CW1164" i="80"/>
  <c r="CX1164" i="80"/>
  <c r="CY1164" i="80"/>
  <c r="CZ1164" i="80"/>
  <c r="DA1164" i="80"/>
  <c r="DB1164" i="80"/>
  <c r="DC1164" i="80"/>
  <c r="DD1164" i="80"/>
  <c r="DE1164" i="80"/>
  <c r="DF1164" i="80"/>
  <c r="DG1164" i="80"/>
  <c r="DH1164" i="80"/>
  <c r="DI1164" i="80"/>
  <c r="DJ1164" i="80"/>
  <c r="DK1164" i="80"/>
  <c r="DL1164" i="80"/>
  <c r="DM1164" i="80"/>
  <c r="DN1164" i="80"/>
  <c r="DO1164" i="80"/>
  <c r="DP1164" i="80"/>
  <c r="DQ1164" i="80"/>
  <c r="DR1164" i="80"/>
  <c r="DT1164" i="80"/>
  <c r="DU1164" i="80"/>
  <c r="DV1164" i="80"/>
  <c r="DW1164" i="80"/>
  <c r="DX1164" i="80"/>
  <c r="DY1164" i="80"/>
  <c r="DZ1164" i="80"/>
  <c r="EB1164" i="80"/>
  <c r="EC1164" i="80"/>
  <c r="ED1164" i="80"/>
  <c r="EE1164" i="80"/>
  <c r="EF1164" i="80"/>
  <c r="EG1164" i="80"/>
  <c r="EH1164" i="80"/>
  <c r="EI1164" i="80"/>
  <c r="EJ1164" i="80"/>
  <c r="B1165" i="80"/>
  <c r="C1165" i="80"/>
  <c r="D1165" i="80"/>
  <c r="E1165" i="80"/>
  <c r="F1165" i="80"/>
  <c r="G1165" i="80"/>
  <c r="H1165" i="80"/>
  <c r="I1165" i="80"/>
  <c r="J1165" i="80"/>
  <c r="K1165" i="80"/>
  <c r="L1165" i="80"/>
  <c r="M1165" i="80"/>
  <c r="N1165" i="80"/>
  <c r="O1165" i="80"/>
  <c r="P1165" i="80"/>
  <c r="Q1165" i="80"/>
  <c r="R1165" i="80"/>
  <c r="S1165" i="80"/>
  <c r="T1165" i="80"/>
  <c r="U1165" i="80"/>
  <c r="V1165" i="80"/>
  <c r="W1165" i="80"/>
  <c r="X1165" i="80"/>
  <c r="Y1165" i="80"/>
  <c r="Z1165" i="80"/>
  <c r="AA1165" i="80"/>
  <c r="AB1165" i="80"/>
  <c r="AC1165" i="80"/>
  <c r="AD1165" i="80"/>
  <c r="AE1165" i="80"/>
  <c r="AF1165" i="80"/>
  <c r="AG1165" i="80"/>
  <c r="AH1165" i="80"/>
  <c r="AI1165" i="80"/>
  <c r="AJ1165" i="80"/>
  <c r="AK1165" i="80"/>
  <c r="AL1165" i="80"/>
  <c r="AM1165" i="80"/>
  <c r="AN1165" i="80"/>
  <c r="AO1165" i="80"/>
  <c r="AP1165" i="80"/>
  <c r="AQ1165" i="80"/>
  <c r="AR1165" i="80"/>
  <c r="AS1165" i="80"/>
  <c r="AT1165" i="80"/>
  <c r="AU1165" i="80"/>
  <c r="AV1165" i="80"/>
  <c r="AW1165" i="80"/>
  <c r="AX1165" i="80"/>
  <c r="AY1165" i="80"/>
  <c r="AZ1165" i="80"/>
  <c r="BA1165" i="80"/>
  <c r="BB1165" i="80"/>
  <c r="BC1165" i="80"/>
  <c r="BD1165" i="80"/>
  <c r="BE1165" i="80"/>
  <c r="BF1165" i="80"/>
  <c r="BG1165" i="80"/>
  <c r="BH1165" i="80"/>
  <c r="BI1165" i="80"/>
  <c r="BJ1165" i="80"/>
  <c r="BK1165" i="80"/>
  <c r="BL1165" i="80"/>
  <c r="BM1165" i="80"/>
  <c r="BN1165" i="80"/>
  <c r="BO1165" i="80"/>
  <c r="BP1165" i="80"/>
  <c r="BQ1165" i="80"/>
  <c r="BR1165" i="80"/>
  <c r="BS1165" i="80"/>
  <c r="BT1165" i="80"/>
  <c r="BU1165" i="80"/>
  <c r="BV1165" i="80"/>
  <c r="BW1165" i="80"/>
  <c r="BX1165" i="80"/>
  <c r="BY1165" i="80"/>
  <c r="BZ1165" i="80"/>
  <c r="CA1165" i="80"/>
  <c r="CB1165" i="80"/>
  <c r="CC1165" i="80"/>
  <c r="CD1165" i="80"/>
  <c r="CE1165" i="80"/>
  <c r="CF1165" i="80"/>
  <c r="CG1165" i="80"/>
  <c r="CH1165" i="80"/>
  <c r="CI1165" i="80"/>
  <c r="CJ1165" i="80"/>
  <c r="CK1165" i="80"/>
  <c r="CL1165" i="80"/>
  <c r="CM1165" i="80"/>
  <c r="CN1165" i="80"/>
  <c r="CO1165" i="80"/>
  <c r="CP1165" i="80"/>
  <c r="CQ1165" i="80"/>
  <c r="CR1165" i="80"/>
  <c r="CS1165" i="80"/>
  <c r="CT1165" i="80"/>
  <c r="CU1165" i="80"/>
  <c r="CV1165" i="80"/>
  <c r="CW1165" i="80"/>
  <c r="CX1165" i="80"/>
  <c r="CY1165" i="80"/>
  <c r="CZ1165" i="80"/>
  <c r="DA1165" i="80"/>
  <c r="DB1165" i="80"/>
  <c r="DC1165" i="80"/>
  <c r="DD1165" i="80"/>
  <c r="DE1165" i="80"/>
  <c r="DF1165" i="80"/>
  <c r="DG1165" i="80"/>
  <c r="DH1165" i="80"/>
  <c r="DI1165" i="80"/>
  <c r="DJ1165" i="80"/>
  <c r="DK1165" i="80"/>
  <c r="DL1165" i="80"/>
  <c r="DM1165" i="80"/>
  <c r="DN1165" i="80"/>
  <c r="DO1165" i="80"/>
  <c r="DP1165" i="80"/>
  <c r="DQ1165" i="80"/>
  <c r="DR1165" i="80"/>
  <c r="DS1165" i="80"/>
  <c r="DT1165" i="80"/>
  <c r="DU1165" i="80"/>
  <c r="DV1165" i="80"/>
  <c r="DW1165" i="80"/>
  <c r="DX1165" i="80"/>
  <c r="DY1165" i="80"/>
  <c r="DZ1165" i="80"/>
  <c r="EB1165" i="80"/>
  <c r="EC1165" i="80"/>
  <c r="ED1165" i="80"/>
  <c r="EE1165" i="80"/>
  <c r="EF1165" i="80"/>
  <c r="EG1165" i="80"/>
  <c r="EH1165" i="80"/>
  <c r="EI1165" i="80"/>
  <c r="EJ1165" i="80"/>
  <c r="B1166" i="80"/>
  <c r="C1166" i="80"/>
  <c r="D1166" i="80"/>
  <c r="E1166" i="80"/>
  <c r="F1166" i="80"/>
  <c r="G1166" i="80"/>
  <c r="H1166" i="80"/>
  <c r="I1166" i="80"/>
  <c r="J1166" i="80"/>
  <c r="K1166" i="80"/>
  <c r="L1166" i="80"/>
  <c r="M1166" i="80"/>
  <c r="N1166" i="80"/>
  <c r="O1166" i="80"/>
  <c r="P1166" i="80"/>
  <c r="Q1166" i="80"/>
  <c r="R1166" i="80"/>
  <c r="S1166" i="80"/>
  <c r="T1166" i="80"/>
  <c r="U1166" i="80"/>
  <c r="V1166" i="80"/>
  <c r="W1166" i="80"/>
  <c r="X1166" i="80"/>
  <c r="Y1166" i="80"/>
  <c r="Z1166" i="80"/>
  <c r="AA1166" i="80"/>
  <c r="AB1166" i="80"/>
  <c r="AC1166" i="80"/>
  <c r="AD1166" i="80"/>
  <c r="AE1166" i="80"/>
  <c r="AF1166" i="80"/>
  <c r="AG1166" i="80"/>
  <c r="AH1166" i="80"/>
  <c r="AI1166" i="80"/>
  <c r="AJ1166" i="80"/>
  <c r="AK1166" i="80"/>
  <c r="AL1166" i="80"/>
  <c r="AM1166" i="80"/>
  <c r="AN1166" i="80"/>
  <c r="AO1166" i="80"/>
  <c r="AP1166" i="80"/>
  <c r="AQ1166" i="80"/>
  <c r="AR1166" i="80"/>
  <c r="AS1166" i="80"/>
  <c r="AT1166" i="80"/>
  <c r="AU1166" i="80"/>
  <c r="AV1166" i="80"/>
  <c r="AW1166" i="80"/>
  <c r="AX1166" i="80"/>
  <c r="AY1166" i="80"/>
  <c r="AZ1166" i="80"/>
  <c r="BA1166" i="80"/>
  <c r="BB1166" i="80"/>
  <c r="BC1166" i="80"/>
  <c r="BD1166" i="80"/>
  <c r="BE1166" i="80"/>
  <c r="BF1166" i="80"/>
  <c r="BG1166" i="80"/>
  <c r="BH1166" i="80"/>
  <c r="BI1166" i="80"/>
  <c r="BJ1166" i="80"/>
  <c r="BK1166" i="80"/>
  <c r="BL1166" i="80"/>
  <c r="BM1166" i="80"/>
  <c r="BN1166" i="80"/>
  <c r="BO1166" i="80"/>
  <c r="BP1166" i="80"/>
  <c r="BQ1166" i="80"/>
  <c r="BR1166" i="80"/>
  <c r="BS1166" i="80"/>
  <c r="BT1166" i="80"/>
  <c r="BU1166" i="80"/>
  <c r="BV1166" i="80"/>
  <c r="BW1166" i="80"/>
  <c r="BX1166" i="80"/>
  <c r="BY1166" i="80"/>
  <c r="BZ1166" i="80"/>
  <c r="CA1166" i="80"/>
  <c r="CB1166" i="80"/>
  <c r="CC1166" i="80"/>
  <c r="CD1166" i="80"/>
  <c r="CE1166" i="80"/>
  <c r="CF1166" i="80"/>
  <c r="CG1166" i="80"/>
  <c r="CH1166" i="80"/>
  <c r="CI1166" i="80"/>
  <c r="CJ1166" i="80"/>
  <c r="CK1166" i="80"/>
  <c r="CL1166" i="80"/>
  <c r="CM1166" i="80"/>
  <c r="CN1166" i="80"/>
  <c r="CO1166" i="80"/>
  <c r="CP1166" i="80"/>
  <c r="CQ1166" i="80"/>
  <c r="CR1166" i="80"/>
  <c r="CS1166" i="80"/>
  <c r="CT1166" i="80"/>
  <c r="CU1166" i="80"/>
  <c r="CV1166" i="80"/>
  <c r="CW1166" i="80"/>
  <c r="CX1166" i="80"/>
  <c r="CY1166" i="80"/>
  <c r="CZ1166" i="80"/>
  <c r="DA1166" i="80"/>
  <c r="DB1166" i="80"/>
  <c r="DC1166" i="80"/>
  <c r="DD1166" i="80"/>
  <c r="DE1166" i="80"/>
  <c r="DF1166" i="80"/>
  <c r="DG1166" i="80"/>
  <c r="DH1166" i="80"/>
  <c r="DI1166" i="80"/>
  <c r="DJ1166" i="80"/>
  <c r="DK1166" i="80"/>
  <c r="DL1166" i="80"/>
  <c r="DM1166" i="80"/>
  <c r="DN1166" i="80"/>
  <c r="DO1166" i="80"/>
  <c r="DP1166" i="80"/>
  <c r="DQ1166" i="80"/>
  <c r="DR1166" i="80"/>
  <c r="DS1166" i="80"/>
  <c r="DT1166" i="80"/>
  <c r="DU1166" i="80"/>
  <c r="DV1166" i="80"/>
  <c r="DW1166" i="80"/>
  <c r="DX1166" i="80"/>
  <c r="DY1166" i="80"/>
  <c r="DZ1166" i="80"/>
  <c r="EB1166" i="80"/>
  <c r="EC1166" i="80"/>
  <c r="ED1166" i="80"/>
  <c r="EE1166" i="80"/>
  <c r="EF1166" i="80"/>
  <c r="EG1166" i="80"/>
  <c r="EH1166" i="80"/>
  <c r="EI1166" i="80"/>
  <c r="EJ1166" i="80"/>
  <c r="B1167" i="80"/>
  <c r="C1167" i="80"/>
  <c r="D1167" i="80"/>
  <c r="E1167" i="80"/>
  <c r="F1167" i="80"/>
  <c r="G1167" i="80"/>
  <c r="H1167" i="80"/>
  <c r="I1167" i="80"/>
  <c r="J1167" i="80"/>
  <c r="K1167" i="80"/>
  <c r="L1167" i="80"/>
  <c r="M1167" i="80"/>
  <c r="N1167" i="80"/>
  <c r="O1167" i="80"/>
  <c r="P1167" i="80"/>
  <c r="Q1167" i="80"/>
  <c r="R1167" i="80"/>
  <c r="S1167" i="80"/>
  <c r="T1167" i="80"/>
  <c r="U1167" i="80"/>
  <c r="V1167" i="80"/>
  <c r="W1167" i="80"/>
  <c r="X1167" i="80"/>
  <c r="Y1167" i="80"/>
  <c r="Z1167" i="80"/>
  <c r="AA1167" i="80"/>
  <c r="AB1167" i="80"/>
  <c r="AC1167" i="80"/>
  <c r="AD1167" i="80"/>
  <c r="AE1167" i="80"/>
  <c r="AF1167" i="80"/>
  <c r="AG1167" i="80"/>
  <c r="AH1167" i="80"/>
  <c r="AI1167" i="80"/>
  <c r="AJ1167" i="80"/>
  <c r="AK1167" i="80"/>
  <c r="AL1167" i="80"/>
  <c r="AM1167" i="80"/>
  <c r="AN1167" i="80"/>
  <c r="AO1167" i="80"/>
  <c r="AP1167" i="80"/>
  <c r="AQ1167" i="80"/>
  <c r="AR1167" i="80"/>
  <c r="AS1167" i="80"/>
  <c r="AT1167" i="80"/>
  <c r="AU1167" i="80"/>
  <c r="AV1167" i="80"/>
  <c r="AW1167" i="80"/>
  <c r="AX1167" i="80"/>
  <c r="AY1167" i="80"/>
  <c r="AZ1167" i="80"/>
  <c r="BA1167" i="80"/>
  <c r="BB1167" i="80"/>
  <c r="BC1167" i="80"/>
  <c r="BD1167" i="80"/>
  <c r="BE1167" i="80"/>
  <c r="BF1167" i="80"/>
  <c r="BG1167" i="80"/>
  <c r="BH1167" i="80"/>
  <c r="BI1167" i="80"/>
  <c r="BJ1167" i="80"/>
  <c r="BK1167" i="80"/>
  <c r="BL1167" i="80"/>
  <c r="BM1167" i="80"/>
  <c r="BN1167" i="80"/>
  <c r="BO1167" i="80"/>
  <c r="BP1167" i="80"/>
  <c r="BQ1167" i="80"/>
  <c r="BR1167" i="80"/>
  <c r="BS1167" i="80"/>
  <c r="BT1167" i="80"/>
  <c r="BU1167" i="80"/>
  <c r="BV1167" i="80"/>
  <c r="BW1167" i="80"/>
  <c r="BX1167" i="80"/>
  <c r="BY1167" i="80"/>
  <c r="BZ1167" i="80"/>
  <c r="CA1167" i="80"/>
  <c r="CB1167" i="80"/>
  <c r="CC1167" i="80"/>
  <c r="CD1167" i="80"/>
  <c r="CE1167" i="80"/>
  <c r="CF1167" i="80"/>
  <c r="CG1167" i="80"/>
  <c r="CH1167" i="80"/>
  <c r="CI1167" i="80"/>
  <c r="CJ1167" i="80"/>
  <c r="CK1167" i="80"/>
  <c r="CL1167" i="80"/>
  <c r="CM1167" i="80"/>
  <c r="CN1167" i="80"/>
  <c r="CO1167" i="80"/>
  <c r="CP1167" i="80"/>
  <c r="CQ1167" i="80"/>
  <c r="CR1167" i="80"/>
  <c r="CS1167" i="80"/>
  <c r="CT1167" i="80"/>
  <c r="CU1167" i="80"/>
  <c r="CV1167" i="80"/>
  <c r="CW1167" i="80"/>
  <c r="CX1167" i="80"/>
  <c r="CY1167" i="80"/>
  <c r="CZ1167" i="80"/>
  <c r="DA1167" i="80"/>
  <c r="DB1167" i="80"/>
  <c r="DC1167" i="80"/>
  <c r="DD1167" i="80"/>
  <c r="DE1167" i="80"/>
  <c r="DF1167" i="80"/>
  <c r="DG1167" i="80"/>
  <c r="DH1167" i="80"/>
  <c r="DI1167" i="80"/>
  <c r="DJ1167" i="80"/>
  <c r="DK1167" i="80"/>
  <c r="DL1167" i="80"/>
  <c r="DM1167" i="80"/>
  <c r="DN1167" i="80"/>
  <c r="DO1167" i="80"/>
  <c r="DP1167" i="80"/>
  <c r="DQ1167" i="80"/>
  <c r="DR1167" i="80"/>
  <c r="DT1167" i="80"/>
  <c r="DU1167" i="80"/>
  <c r="DV1167" i="80"/>
  <c r="DW1167" i="80"/>
  <c r="DX1167" i="80"/>
  <c r="DY1167" i="80"/>
  <c r="DZ1167" i="80"/>
  <c r="EB1167" i="80"/>
  <c r="EC1167" i="80"/>
  <c r="ED1167" i="80"/>
  <c r="EE1167" i="80"/>
  <c r="EF1167" i="80"/>
  <c r="EG1167" i="80"/>
  <c r="EH1167" i="80"/>
  <c r="EI1167" i="80"/>
  <c r="EJ1167" i="80"/>
  <c r="B1168" i="80"/>
  <c r="C1168" i="80"/>
  <c r="D1168" i="80"/>
  <c r="E1168" i="80"/>
  <c r="F1168" i="80"/>
  <c r="G1168" i="80"/>
  <c r="H1168" i="80"/>
  <c r="I1168" i="80"/>
  <c r="J1168" i="80"/>
  <c r="K1168" i="80"/>
  <c r="L1168" i="80"/>
  <c r="M1168" i="80"/>
  <c r="N1168" i="80"/>
  <c r="O1168" i="80"/>
  <c r="P1168" i="80"/>
  <c r="Q1168" i="80"/>
  <c r="R1168" i="80"/>
  <c r="S1168" i="80"/>
  <c r="T1168" i="80"/>
  <c r="U1168" i="80"/>
  <c r="V1168" i="80"/>
  <c r="W1168" i="80"/>
  <c r="X1168" i="80"/>
  <c r="Y1168" i="80"/>
  <c r="Z1168" i="80"/>
  <c r="AA1168" i="80"/>
  <c r="AB1168" i="80"/>
  <c r="AC1168" i="80"/>
  <c r="AD1168" i="80"/>
  <c r="AE1168" i="80"/>
  <c r="AF1168" i="80"/>
  <c r="AG1168" i="80"/>
  <c r="AH1168" i="80"/>
  <c r="AI1168" i="80"/>
  <c r="AJ1168" i="80"/>
  <c r="AK1168" i="80"/>
  <c r="AL1168" i="80"/>
  <c r="AM1168" i="80"/>
  <c r="AN1168" i="80"/>
  <c r="AO1168" i="80"/>
  <c r="AP1168" i="80"/>
  <c r="AQ1168" i="80"/>
  <c r="AR1168" i="80"/>
  <c r="AS1168" i="80"/>
  <c r="AT1168" i="80"/>
  <c r="AU1168" i="80"/>
  <c r="AV1168" i="80"/>
  <c r="AW1168" i="80"/>
  <c r="AX1168" i="80"/>
  <c r="AY1168" i="80"/>
  <c r="AZ1168" i="80"/>
  <c r="BA1168" i="80"/>
  <c r="BB1168" i="80"/>
  <c r="BC1168" i="80"/>
  <c r="BD1168" i="80"/>
  <c r="BE1168" i="80"/>
  <c r="BF1168" i="80"/>
  <c r="BG1168" i="80"/>
  <c r="BH1168" i="80"/>
  <c r="BI1168" i="80"/>
  <c r="BJ1168" i="80"/>
  <c r="BK1168" i="80"/>
  <c r="BL1168" i="80"/>
  <c r="BM1168" i="80"/>
  <c r="BN1168" i="80"/>
  <c r="BO1168" i="80"/>
  <c r="BP1168" i="80"/>
  <c r="BQ1168" i="80"/>
  <c r="BR1168" i="80"/>
  <c r="BS1168" i="80"/>
  <c r="BT1168" i="80"/>
  <c r="BU1168" i="80"/>
  <c r="BV1168" i="80"/>
  <c r="BW1168" i="80"/>
  <c r="BX1168" i="80"/>
  <c r="BY1168" i="80"/>
  <c r="BZ1168" i="80"/>
  <c r="CA1168" i="80"/>
  <c r="CB1168" i="80"/>
  <c r="CC1168" i="80"/>
  <c r="CD1168" i="80"/>
  <c r="CE1168" i="80"/>
  <c r="CF1168" i="80"/>
  <c r="CG1168" i="80"/>
  <c r="CH1168" i="80"/>
  <c r="CI1168" i="80"/>
  <c r="CJ1168" i="80"/>
  <c r="CK1168" i="80"/>
  <c r="CL1168" i="80"/>
  <c r="CM1168" i="80"/>
  <c r="CN1168" i="80"/>
  <c r="CO1168" i="80"/>
  <c r="CP1168" i="80"/>
  <c r="CQ1168" i="80"/>
  <c r="CR1168" i="80"/>
  <c r="CS1168" i="80"/>
  <c r="CT1168" i="80"/>
  <c r="CU1168" i="80"/>
  <c r="CV1168" i="80"/>
  <c r="CW1168" i="80"/>
  <c r="CX1168" i="80"/>
  <c r="CY1168" i="80"/>
  <c r="CZ1168" i="80"/>
  <c r="DA1168" i="80"/>
  <c r="DB1168" i="80"/>
  <c r="DC1168" i="80"/>
  <c r="DD1168" i="80"/>
  <c r="DE1168" i="80"/>
  <c r="DF1168" i="80"/>
  <c r="DG1168" i="80"/>
  <c r="DH1168" i="80"/>
  <c r="DI1168" i="80"/>
  <c r="DJ1168" i="80"/>
  <c r="DK1168" i="80"/>
  <c r="DL1168" i="80"/>
  <c r="DM1168" i="80"/>
  <c r="DN1168" i="80"/>
  <c r="DO1168" i="80"/>
  <c r="DP1168" i="80"/>
  <c r="DQ1168" i="80"/>
  <c r="DR1168" i="80"/>
  <c r="DT1168" i="80"/>
  <c r="DU1168" i="80"/>
  <c r="DV1168" i="80"/>
  <c r="DW1168" i="80"/>
  <c r="DX1168" i="80"/>
  <c r="DY1168" i="80"/>
  <c r="DZ1168" i="80"/>
  <c r="EB1168" i="80"/>
  <c r="EC1168" i="80"/>
  <c r="ED1168" i="80"/>
  <c r="EE1168" i="80"/>
  <c r="EF1168" i="80"/>
  <c r="EG1168" i="80"/>
  <c r="EH1168" i="80"/>
  <c r="EI1168" i="80"/>
  <c r="EJ1168" i="80"/>
  <c r="B1169" i="80"/>
  <c r="C1169" i="80"/>
  <c r="D1169" i="80"/>
  <c r="E1169" i="80"/>
  <c r="F1169" i="80"/>
  <c r="G1169" i="80"/>
  <c r="H1169" i="80"/>
  <c r="I1169" i="80"/>
  <c r="J1169" i="80"/>
  <c r="K1169" i="80"/>
  <c r="L1169" i="80"/>
  <c r="M1169" i="80"/>
  <c r="N1169" i="80"/>
  <c r="O1169" i="80"/>
  <c r="P1169" i="80"/>
  <c r="Q1169" i="80"/>
  <c r="R1169" i="80"/>
  <c r="S1169" i="80"/>
  <c r="T1169" i="80"/>
  <c r="U1169" i="80"/>
  <c r="V1169" i="80"/>
  <c r="W1169" i="80"/>
  <c r="X1169" i="80"/>
  <c r="Y1169" i="80"/>
  <c r="Z1169" i="80"/>
  <c r="AA1169" i="80"/>
  <c r="AB1169" i="80"/>
  <c r="AC1169" i="80"/>
  <c r="AD1169" i="80"/>
  <c r="AE1169" i="80"/>
  <c r="AF1169" i="80"/>
  <c r="AG1169" i="80"/>
  <c r="AH1169" i="80"/>
  <c r="AI1169" i="80"/>
  <c r="AJ1169" i="80"/>
  <c r="AK1169" i="80"/>
  <c r="AL1169" i="80"/>
  <c r="AM1169" i="80"/>
  <c r="AN1169" i="80"/>
  <c r="AO1169" i="80"/>
  <c r="AP1169" i="80"/>
  <c r="AQ1169" i="80"/>
  <c r="AR1169" i="80"/>
  <c r="AS1169" i="80"/>
  <c r="AT1169" i="80"/>
  <c r="AU1169" i="80"/>
  <c r="AV1169" i="80"/>
  <c r="AW1169" i="80"/>
  <c r="AX1169" i="80"/>
  <c r="AY1169" i="80"/>
  <c r="AZ1169" i="80"/>
  <c r="BA1169" i="80"/>
  <c r="BB1169" i="80"/>
  <c r="BC1169" i="80"/>
  <c r="BD1169" i="80"/>
  <c r="BE1169" i="80"/>
  <c r="BF1169" i="80"/>
  <c r="BG1169" i="80"/>
  <c r="BH1169" i="80"/>
  <c r="BI1169" i="80"/>
  <c r="BJ1169" i="80"/>
  <c r="BK1169" i="80"/>
  <c r="BL1169" i="80"/>
  <c r="BM1169" i="80"/>
  <c r="BN1169" i="80"/>
  <c r="BO1169" i="80"/>
  <c r="BP1169" i="80"/>
  <c r="BQ1169" i="80"/>
  <c r="BR1169" i="80"/>
  <c r="BS1169" i="80"/>
  <c r="BT1169" i="80"/>
  <c r="BU1169" i="80"/>
  <c r="BV1169" i="80"/>
  <c r="BW1169" i="80"/>
  <c r="BX1169" i="80"/>
  <c r="BY1169" i="80"/>
  <c r="BZ1169" i="80"/>
  <c r="CA1169" i="80"/>
  <c r="CB1169" i="80"/>
  <c r="CC1169" i="80"/>
  <c r="CD1169" i="80"/>
  <c r="CE1169" i="80"/>
  <c r="CF1169" i="80"/>
  <c r="CG1169" i="80"/>
  <c r="CH1169" i="80"/>
  <c r="CI1169" i="80"/>
  <c r="CJ1169" i="80"/>
  <c r="CK1169" i="80"/>
  <c r="CL1169" i="80"/>
  <c r="CM1169" i="80"/>
  <c r="CN1169" i="80"/>
  <c r="CO1169" i="80"/>
  <c r="CP1169" i="80"/>
  <c r="CQ1169" i="80"/>
  <c r="CR1169" i="80"/>
  <c r="CS1169" i="80"/>
  <c r="CT1169" i="80"/>
  <c r="CU1169" i="80"/>
  <c r="CV1169" i="80"/>
  <c r="CW1169" i="80"/>
  <c r="CX1169" i="80"/>
  <c r="CY1169" i="80"/>
  <c r="CZ1169" i="80"/>
  <c r="DA1169" i="80"/>
  <c r="DB1169" i="80"/>
  <c r="DC1169" i="80"/>
  <c r="DD1169" i="80"/>
  <c r="DE1169" i="80"/>
  <c r="DF1169" i="80"/>
  <c r="DG1169" i="80"/>
  <c r="DH1169" i="80"/>
  <c r="DI1169" i="80"/>
  <c r="DJ1169" i="80"/>
  <c r="DK1169" i="80"/>
  <c r="DL1169" i="80"/>
  <c r="DM1169" i="80"/>
  <c r="DN1169" i="80"/>
  <c r="DO1169" i="80"/>
  <c r="DP1169" i="80"/>
  <c r="DQ1169" i="80"/>
  <c r="DR1169" i="80"/>
  <c r="DS1169" i="80"/>
  <c r="DT1169" i="80"/>
  <c r="DU1169" i="80"/>
  <c r="DV1169" i="80"/>
  <c r="DW1169" i="80"/>
  <c r="DX1169" i="80"/>
  <c r="DY1169" i="80"/>
  <c r="DZ1169" i="80"/>
  <c r="EB1169" i="80"/>
  <c r="EC1169" i="80"/>
  <c r="ED1169" i="80"/>
  <c r="EE1169" i="80"/>
  <c r="EF1169" i="80"/>
  <c r="EG1169" i="80"/>
  <c r="EH1169" i="80"/>
  <c r="EI1169" i="80"/>
  <c r="EJ1169" i="80"/>
  <c r="B1170" i="80"/>
  <c r="C1170" i="80"/>
  <c r="D1170" i="80"/>
  <c r="E1170" i="80"/>
  <c r="F1170" i="80"/>
  <c r="G1170" i="80"/>
  <c r="H1170" i="80"/>
  <c r="I1170" i="80"/>
  <c r="J1170" i="80"/>
  <c r="K1170" i="80"/>
  <c r="L1170" i="80"/>
  <c r="M1170" i="80"/>
  <c r="N1170" i="80"/>
  <c r="O1170" i="80"/>
  <c r="P1170" i="80"/>
  <c r="Q1170" i="80"/>
  <c r="R1170" i="80"/>
  <c r="S1170" i="80"/>
  <c r="T1170" i="80"/>
  <c r="U1170" i="80"/>
  <c r="V1170" i="80"/>
  <c r="W1170" i="80"/>
  <c r="X1170" i="80"/>
  <c r="Y1170" i="80"/>
  <c r="Z1170" i="80"/>
  <c r="AA1170" i="80"/>
  <c r="AB1170" i="80"/>
  <c r="AC1170" i="80"/>
  <c r="AD1170" i="80"/>
  <c r="AE1170" i="80"/>
  <c r="AF1170" i="80"/>
  <c r="AG1170" i="80"/>
  <c r="AH1170" i="80"/>
  <c r="AI1170" i="80"/>
  <c r="AJ1170" i="80"/>
  <c r="AK1170" i="80"/>
  <c r="AL1170" i="80"/>
  <c r="AM1170" i="80"/>
  <c r="AN1170" i="80"/>
  <c r="AO1170" i="80"/>
  <c r="AP1170" i="80"/>
  <c r="AQ1170" i="80"/>
  <c r="AR1170" i="80"/>
  <c r="AS1170" i="80"/>
  <c r="AT1170" i="80"/>
  <c r="AU1170" i="80"/>
  <c r="AV1170" i="80"/>
  <c r="AW1170" i="80"/>
  <c r="AX1170" i="80"/>
  <c r="AY1170" i="80"/>
  <c r="AZ1170" i="80"/>
  <c r="BA1170" i="80"/>
  <c r="BB1170" i="80"/>
  <c r="BC1170" i="80"/>
  <c r="BD1170" i="80"/>
  <c r="BE1170" i="80"/>
  <c r="BF1170" i="80"/>
  <c r="BG1170" i="80"/>
  <c r="BH1170" i="80"/>
  <c r="BI1170" i="80"/>
  <c r="BJ1170" i="80"/>
  <c r="BK1170" i="80"/>
  <c r="BL1170" i="80"/>
  <c r="BM1170" i="80"/>
  <c r="BN1170" i="80"/>
  <c r="BO1170" i="80"/>
  <c r="BP1170" i="80"/>
  <c r="BQ1170" i="80"/>
  <c r="BR1170" i="80"/>
  <c r="BS1170" i="80"/>
  <c r="BT1170" i="80"/>
  <c r="BU1170" i="80"/>
  <c r="BV1170" i="80"/>
  <c r="BW1170" i="80"/>
  <c r="BX1170" i="80"/>
  <c r="BY1170" i="80"/>
  <c r="BZ1170" i="80"/>
  <c r="CA1170" i="80"/>
  <c r="CB1170" i="80"/>
  <c r="CC1170" i="80"/>
  <c r="CD1170" i="80"/>
  <c r="CE1170" i="80"/>
  <c r="CF1170" i="80"/>
  <c r="CG1170" i="80"/>
  <c r="CH1170" i="80"/>
  <c r="CI1170" i="80"/>
  <c r="CJ1170" i="80"/>
  <c r="CK1170" i="80"/>
  <c r="CL1170" i="80"/>
  <c r="CM1170" i="80"/>
  <c r="CN1170" i="80"/>
  <c r="CO1170" i="80"/>
  <c r="CP1170" i="80"/>
  <c r="CQ1170" i="80"/>
  <c r="CR1170" i="80"/>
  <c r="CS1170" i="80"/>
  <c r="CT1170" i="80"/>
  <c r="CU1170" i="80"/>
  <c r="CV1170" i="80"/>
  <c r="CW1170" i="80"/>
  <c r="CX1170" i="80"/>
  <c r="CY1170" i="80"/>
  <c r="CZ1170" i="80"/>
  <c r="DA1170" i="80"/>
  <c r="DB1170" i="80"/>
  <c r="DC1170" i="80"/>
  <c r="DD1170" i="80"/>
  <c r="DE1170" i="80"/>
  <c r="DF1170" i="80"/>
  <c r="DG1170" i="80"/>
  <c r="DH1170" i="80"/>
  <c r="DI1170" i="80"/>
  <c r="DJ1170" i="80"/>
  <c r="DK1170" i="80"/>
  <c r="DL1170" i="80"/>
  <c r="DM1170" i="80"/>
  <c r="DN1170" i="80"/>
  <c r="DO1170" i="80"/>
  <c r="DP1170" i="80"/>
  <c r="DQ1170" i="80"/>
  <c r="DR1170" i="80"/>
  <c r="DS1170" i="80"/>
  <c r="DT1170" i="80"/>
  <c r="DU1170" i="80"/>
  <c r="DV1170" i="80"/>
  <c r="DW1170" i="80"/>
  <c r="DX1170" i="80"/>
  <c r="DY1170" i="80"/>
  <c r="DZ1170" i="80"/>
  <c r="EB1170" i="80"/>
  <c r="EC1170" i="80"/>
  <c r="ED1170" i="80"/>
  <c r="EE1170" i="80"/>
  <c r="EF1170" i="80"/>
  <c r="EG1170" i="80"/>
  <c r="EH1170" i="80"/>
  <c r="EI1170" i="80"/>
  <c r="EJ1170" i="80"/>
  <c r="B1171" i="80"/>
  <c r="C1171" i="80"/>
  <c r="D1171" i="80"/>
  <c r="E1171" i="80"/>
  <c r="F1171" i="80"/>
  <c r="G1171" i="80"/>
  <c r="H1171" i="80"/>
  <c r="I1171" i="80"/>
  <c r="J1171" i="80"/>
  <c r="K1171" i="80"/>
  <c r="L1171" i="80"/>
  <c r="M1171" i="80"/>
  <c r="N1171" i="80"/>
  <c r="O1171" i="80"/>
  <c r="P1171" i="80"/>
  <c r="Q1171" i="80"/>
  <c r="R1171" i="80"/>
  <c r="S1171" i="80"/>
  <c r="T1171" i="80"/>
  <c r="U1171" i="80"/>
  <c r="V1171" i="80"/>
  <c r="W1171" i="80"/>
  <c r="X1171" i="80"/>
  <c r="Y1171" i="80"/>
  <c r="Z1171" i="80"/>
  <c r="AA1171" i="80"/>
  <c r="AB1171" i="80"/>
  <c r="AC1171" i="80"/>
  <c r="AD1171" i="80"/>
  <c r="AE1171" i="80"/>
  <c r="AF1171" i="80"/>
  <c r="AG1171" i="80"/>
  <c r="AH1171" i="80"/>
  <c r="AI1171" i="80"/>
  <c r="AJ1171" i="80"/>
  <c r="AK1171" i="80"/>
  <c r="AL1171" i="80"/>
  <c r="AM1171" i="80"/>
  <c r="AN1171" i="80"/>
  <c r="AO1171" i="80"/>
  <c r="AP1171" i="80"/>
  <c r="AQ1171" i="80"/>
  <c r="AR1171" i="80"/>
  <c r="AS1171" i="80"/>
  <c r="AT1171" i="80"/>
  <c r="AU1171" i="80"/>
  <c r="AV1171" i="80"/>
  <c r="AW1171" i="80"/>
  <c r="AX1171" i="80"/>
  <c r="AY1171" i="80"/>
  <c r="AZ1171" i="80"/>
  <c r="BA1171" i="80"/>
  <c r="BB1171" i="80"/>
  <c r="BC1171" i="80"/>
  <c r="BD1171" i="80"/>
  <c r="BE1171" i="80"/>
  <c r="BF1171" i="80"/>
  <c r="BG1171" i="80"/>
  <c r="BH1171" i="80"/>
  <c r="BI1171" i="80"/>
  <c r="BJ1171" i="80"/>
  <c r="BK1171" i="80"/>
  <c r="BL1171" i="80"/>
  <c r="BM1171" i="80"/>
  <c r="BN1171" i="80"/>
  <c r="BO1171" i="80"/>
  <c r="BP1171" i="80"/>
  <c r="BQ1171" i="80"/>
  <c r="BR1171" i="80"/>
  <c r="BS1171" i="80"/>
  <c r="BT1171" i="80"/>
  <c r="BU1171" i="80"/>
  <c r="BV1171" i="80"/>
  <c r="BW1171" i="80"/>
  <c r="BX1171" i="80"/>
  <c r="BY1171" i="80"/>
  <c r="BZ1171" i="80"/>
  <c r="CA1171" i="80"/>
  <c r="CB1171" i="80"/>
  <c r="CC1171" i="80"/>
  <c r="CD1171" i="80"/>
  <c r="CE1171" i="80"/>
  <c r="CF1171" i="80"/>
  <c r="CG1171" i="80"/>
  <c r="CH1171" i="80"/>
  <c r="CI1171" i="80"/>
  <c r="CJ1171" i="80"/>
  <c r="CK1171" i="80"/>
  <c r="CL1171" i="80"/>
  <c r="CM1171" i="80"/>
  <c r="CN1171" i="80"/>
  <c r="CO1171" i="80"/>
  <c r="CP1171" i="80"/>
  <c r="CQ1171" i="80"/>
  <c r="CR1171" i="80"/>
  <c r="CS1171" i="80"/>
  <c r="CT1171" i="80"/>
  <c r="CU1171" i="80"/>
  <c r="CV1171" i="80"/>
  <c r="CW1171" i="80"/>
  <c r="CX1171" i="80"/>
  <c r="CY1171" i="80"/>
  <c r="CZ1171" i="80"/>
  <c r="DA1171" i="80"/>
  <c r="DB1171" i="80"/>
  <c r="DC1171" i="80"/>
  <c r="DD1171" i="80"/>
  <c r="DE1171" i="80"/>
  <c r="DF1171" i="80"/>
  <c r="DG1171" i="80"/>
  <c r="DH1171" i="80"/>
  <c r="DI1171" i="80"/>
  <c r="DJ1171" i="80"/>
  <c r="DK1171" i="80"/>
  <c r="DL1171" i="80"/>
  <c r="DM1171" i="80"/>
  <c r="DN1171" i="80"/>
  <c r="DO1171" i="80"/>
  <c r="DP1171" i="80"/>
  <c r="DQ1171" i="80"/>
  <c r="DR1171" i="80"/>
  <c r="DT1171" i="80"/>
  <c r="DU1171" i="80"/>
  <c r="DV1171" i="80"/>
  <c r="DW1171" i="80"/>
  <c r="DX1171" i="80"/>
  <c r="DY1171" i="80"/>
  <c r="DZ1171" i="80"/>
  <c r="EB1171" i="80"/>
  <c r="EC1171" i="80"/>
  <c r="ED1171" i="80"/>
  <c r="EE1171" i="80"/>
  <c r="EF1171" i="80"/>
  <c r="EG1171" i="80"/>
  <c r="EH1171" i="80"/>
  <c r="EI1171" i="80"/>
  <c r="EJ1171" i="80"/>
  <c r="B1172" i="80"/>
  <c r="C1172" i="80"/>
  <c r="D1172" i="80"/>
  <c r="E1172" i="80"/>
  <c r="F1172" i="80"/>
  <c r="G1172" i="80"/>
  <c r="H1172" i="80"/>
  <c r="I1172" i="80"/>
  <c r="J1172" i="80"/>
  <c r="K1172" i="80"/>
  <c r="L1172" i="80"/>
  <c r="M1172" i="80"/>
  <c r="N1172" i="80"/>
  <c r="O1172" i="80"/>
  <c r="P1172" i="80"/>
  <c r="Q1172" i="80"/>
  <c r="R1172" i="80"/>
  <c r="S1172" i="80"/>
  <c r="T1172" i="80"/>
  <c r="U1172" i="80"/>
  <c r="V1172" i="80"/>
  <c r="W1172" i="80"/>
  <c r="X1172" i="80"/>
  <c r="Y1172" i="80"/>
  <c r="Z1172" i="80"/>
  <c r="AA1172" i="80"/>
  <c r="AB1172" i="80"/>
  <c r="AC1172" i="80"/>
  <c r="AD1172" i="80"/>
  <c r="AE1172" i="80"/>
  <c r="AF1172" i="80"/>
  <c r="AG1172" i="80"/>
  <c r="AH1172" i="80"/>
  <c r="AI1172" i="80"/>
  <c r="AJ1172" i="80"/>
  <c r="AK1172" i="80"/>
  <c r="AL1172" i="80"/>
  <c r="AM1172" i="80"/>
  <c r="AN1172" i="80"/>
  <c r="AO1172" i="80"/>
  <c r="AP1172" i="80"/>
  <c r="AQ1172" i="80"/>
  <c r="AR1172" i="80"/>
  <c r="AS1172" i="80"/>
  <c r="AT1172" i="80"/>
  <c r="AU1172" i="80"/>
  <c r="AV1172" i="80"/>
  <c r="AW1172" i="80"/>
  <c r="AX1172" i="80"/>
  <c r="AY1172" i="80"/>
  <c r="AZ1172" i="80"/>
  <c r="BA1172" i="80"/>
  <c r="BB1172" i="80"/>
  <c r="BC1172" i="80"/>
  <c r="BD1172" i="80"/>
  <c r="BE1172" i="80"/>
  <c r="BF1172" i="80"/>
  <c r="BG1172" i="80"/>
  <c r="BH1172" i="80"/>
  <c r="BI1172" i="80"/>
  <c r="BJ1172" i="80"/>
  <c r="BK1172" i="80"/>
  <c r="BL1172" i="80"/>
  <c r="BM1172" i="80"/>
  <c r="BN1172" i="80"/>
  <c r="BO1172" i="80"/>
  <c r="BP1172" i="80"/>
  <c r="BQ1172" i="80"/>
  <c r="BR1172" i="80"/>
  <c r="BS1172" i="80"/>
  <c r="BT1172" i="80"/>
  <c r="BU1172" i="80"/>
  <c r="BV1172" i="80"/>
  <c r="BW1172" i="80"/>
  <c r="BX1172" i="80"/>
  <c r="BY1172" i="80"/>
  <c r="BZ1172" i="80"/>
  <c r="CA1172" i="80"/>
  <c r="CB1172" i="80"/>
  <c r="CC1172" i="80"/>
  <c r="CD1172" i="80"/>
  <c r="CE1172" i="80"/>
  <c r="CF1172" i="80"/>
  <c r="CG1172" i="80"/>
  <c r="CH1172" i="80"/>
  <c r="CI1172" i="80"/>
  <c r="CJ1172" i="80"/>
  <c r="CK1172" i="80"/>
  <c r="CL1172" i="80"/>
  <c r="CM1172" i="80"/>
  <c r="CN1172" i="80"/>
  <c r="CO1172" i="80"/>
  <c r="CP1172" i="80"/>
  <c r="CQ1172" i="80"/>
  <c r="CR1172" i="80"/>
  <c r="CS1172" i="80"/>
  <c r="CT1172" i="80"/>
  <c r="CU1172" i="80"/>
  <c r="CV1172" i="80"/>
  <c r="CW1172" i="80"/>
  <c r="CX1172" i="80"/>
  <c r="CY1172" i="80"/>
  <c r="CZ1172" i="80"/>
  <c r="DA1172" i="80"/>
  <c r="DB1172" i="80"/>
  <c r="DC1172" i="80"/>
  <c r="DD1172" i="80"/>
  <c r="DE1172" i="80"/>
  <c r="DF1172" i="80"/>
  <c r="DG1172" i="80"/>
  <c r="DH1172" i="80"/>
  <c r="DI1172" i="80"/>
  <c r="DJ1172" i="80"/>
  <c r="DK1172" i="80"/>
  <c r="DL1172" i="80"/>
  <c r="DM1172" i="80"/>
  <c r="DN1172" i="80"/>
  <c r="DO1172" i="80"/>
  <c r="DP1172" i="80"/>
  <c r="DQ1172" i="80"/>
  <c r="DR1172" i="80"/>
  <c r="DT1172" i="80"/>
  <c r="DU1172" i="80"/>
  <c r="DV1172" i="80"/>
  <c r="DW1172" i="80"/>
  <c r="DX1172" i="80"/>
  <c r="DY1172" i="80"/>
  <c r="DZ1172" i="80"/>
  <c r="EB1172" i="80"/>
  <c r="EC1172" i="80"/>
  <c r="ED1172" i="80"/>
  <c r="EE1172" i="80"/>
  <c r="EF1172" i="80"/>
  <c r="EG1172" i="80"/>
  <c r="EH1172" i="80"/>
  <c r="EI1172" i="80"/>
  <c r="EJ1172" i="80"/>
  <c r="B1173" i="80"/>
  <c r="C1173" i="80"/>
  <c r="D1173" i="80"/>
  <c r="E1173" i="80"/>
  <c r="F1173" i="80"/>
  <c r="G1173" i="80"/>
  <c r="H1173" i="80"/>
  <c r="I1173" i="80"/>
  <c r="J1173" i="80"/>
  <c r="K1173" i="80"/>
  <c r="L1173" i="80"/>
  <c r="M1173" i="80"/>
  <c r="N1173" i="80"/>
  <c r="O1173" i="80"/>
  <c r="P1173" i="80"/>
  <c r="Q1173" i="80"/>
  <c r="R1173" i="80"/>
  <c r="S1173" i="80"/>
  <c r="T1173" i="80"/>
  <c r="U1173" i="80"/>
  <c r="V1173" i="80"/>
  <c r="W1173" i="80"/>
  <c r="X1173" i="80"/>
  <c r="Y1173" i="80"/>
  <c r="Z1173" i="80"/>
  <c r="AA1173" i="80"/>
  <c r="AB1173" i="80"/>
  <c r="AC1173" i="80"/>
  <c r="AD1173" i="80"/>
  <c r="AE1173" i="80"/>
  <c r="AF1173" i="80"/>
  <c r="AG1173" i="80"/>
  <c r="AH1173" i="80"/>
  <c r="AI1173" i="80"/>
  <c r="AJ1173" i="80"/>
  <c r="AK1173" i="80"/>
  <c r="AL1173" i="80"/>
  <c r="AM1173" i="80"/>
  <c r="AN1173" i="80"/>
  <c r="AO1173" i="80"/>
  <c r="AP1173" i="80"/>
  <c r="AQ1173" i="80"/>
  <c r="AR1173" i="80"/>
  <c r="AS1173" i="80"/>
  <c r="AT1173" i="80"/>
  <c r="AU1173" i="80"/>
  <c r="AV1173" i="80"/>
  <c r="AW1173" i="80"/>
  <c r="AX1173" i="80"/>
  <c r="AY1173" i="80"/>
  <c r="AZ1173" i="80"/>
  <c r="BA1173" i="80"/>
  <c r="BB1173" i="80"/>
  <c r="BC1173" i="80"/>
  <c r="BD1173" i="80"/>
  <c r="BE1173" i="80"/>
  <c r="BF1173" i="80"/>
  <c r="BG1173" i="80"/>
  <c r="BH1173" i="80"/>
  <c r="BI1173" i="80"/>
  <c r="BJ1173" i="80"/>
  <c r="BK1173" i="80"/>
  <c r="BL1173" i="80"/>
  <c r="BM1173" i="80"/>
  <c r="BN1173" i="80"/>
  <c r="BO1173" i="80"/>
  <c r="BP1173" i="80"/>
  <c r="BQ1173" i="80"/>
  <c r="BR1173" i="80"/>
  <c r="BS1173" i="80"/>
  <c r="BT1173" i="80"/>
  <c r="BU1173" i="80"/>
  <c r="BV1173" i="80"/>
  <c r="BW1173" i="80"/>
  <c r="BX1173" i="80"/>
  <c r="BY1173" i="80"/>
  <c r="BZ1173" i="80"/>
  <c r="CA1173" i="80"/>
  <c r="CB1173" i="80"/>
  <c r="CC1173" i="80"/>
  <c r="CD1173" i="80"/>
  <c r="CE1173" i="80"/>
  <c r="CF1173" i="80"/>
  <c r="CG1173" i="80"/>
  <c r="CH1173" i="80"/>
  <c r="CI1173" i="80"/>
  <c r="CJ1173" i="80"/>
  <c r="CK1173" i="80"/>
  <c r="CL1173" i="80"/>
  <c r="CM1173" i="80"/>
  <c r="CN1173" i="80"/>
  <c r="CO1173" i="80"/>
  <c r="CP1173" i="80"/>
  <c r="CQ1173" i="80"/>
  <c r="CR1173" i="80"/>
  <c r="CS1173" i="80"/>
  <c r="CT1173" i="80"/>
  <c r="CU1173" i="80"/>
  <c r="CV1173" i="80"/>
  <c r="CW1173" i="80"/>
  <c r="CX1173" i="80"/>
  <c r="CY1173" i="80"/>
  <c r="CZ1173" i="80"/>
  <c r="DA1173" i="80"/>
  <c r="DB1173" i="80"/>
  <c r="DC1173" i="80"/>
  <c r="DD1173" i="80"/>
  <c r="DE1173" i="80"/>
  <c r="DF1173" i="80"/>
  <c r="DG1173" i="80"/>
  <c r="DH1173" i="80"/>
  <c r="DI1173" i="80"/>
  <c r="DJ1173" i="80"/>
  <c r="DK1173" i="80"/>
  <c r="DL1173" i="80"/>
  <c r="DM1173" i="80"/>
  <c r="DN1173" i="80"/>
  <c r="DO1173" i="80"/>
  <c r="DP1173" i="80"/>
  <c r="DQ1173" i="80"/>
  <c r="DR1173" i="80"/>
  <c r="DS1173" i="80"/>
  <c r="DT1173" i="80"/>
  <c r="DU1173" i="80"/>
  <c r="DV1173" i="80"/>
  <c r="DW1173" i="80"/>
  <c r="DX1173" i="80"/>
  <c r="DY1173" i="80"/>
  <c r="DZ1173" i="80"/>
  <c r="EB1173" i="80"/>
  <c r="EC1173" i="80"/>
  <c r="ED1173" i="80"/>
  <c r="EE1173" i="80"/>
  <c r="EF1173" i="80"/>
  <c r="EG1173" i="80"/>
  <c r="EH1173" i="80"/>
  <c r="EI1173" i="80"/>
  <c r="EJ1173" i="80"/>
  <c r="B1174" i="80"/>
  <c r="C1174" i="80"/>
  <c r="D1174" i="80"/>
  <c r="E1174" i="80"/>
  <c r="F1174" i="80"/>
  <c r="G1174" i="80"/>
  <c r="H1174" i="80"/>
  <c r="I1174" i="80"/>
  <c r="J1174" i="80"/>
  <c r="K1174" i="80"/>
  <c r="L1174" i="80"/>
  <c r="M1174" i="80"/>
  <c r="N1174" i="80"/>
  <c r="O1174" i="80"/>
  <c r="P1174" i="80"/>
  <c r="Q1174" i="80"/>
  <c r="R1174" i="80"/>
  <c r="S1174" i="80"/>
  <c r="T1174" i="80"/>
  <c r="U1174" i="80"/>
  <c r="V1174" i="80"/>
  <c r="W1174" i="80"/>
  <c r="X1174" i="80"/>
  <c r="Y1174" i="80"/>
  <c r="Z1174" i="80"/>
  <c r="AA1174" i="80"/>
  <c r="AB1174" i="80"/>
  <c r="AC1174" i="80"/>
  <c r="AD1174" i="80"/>
  <c r="AE1174" i="80"/>
  <c r="AF1174" i="80"/>
  <c r="AG1174" i="80"/>
  <c r="AH1174" i="80"/>
  <c r="AI1174" i="80"/>
  <c r="AJ1174" i="80"/>
  <c r="AK1174" i="80"/>
  <c r="AL1174" i="80"/>
  <c r="AM1174" i="80"/>
  <c r="AN1174" i="80"/>
  <c r="AO1174" i="80"/>
  <c r="AP1174" i="80"/>
  <c r="AQ1174" i="80"/>
  <c r="AR1174" i="80"/>
  <c r="AS1174" i="80"/>
  <c r="AT1174" i="80"/>
  <c r="AU1174" i="80"/>
  <c r="AV1174" i="80"/>
  <c r="AW1174" i="80"/>
  <c r="AX1174" i="80"/>
  <c r="AY1174" i="80"/>
  <c r="AZ1174" i="80"/>
  <c r="BA1174" i="80"/>
  <c r="BB1174" i="80"/>
  <c r="BC1174" i="80"/>
  <c r="BD1174" i="80"/>
  <c r="BE1174" i="80"/>
  <c r="BF1174" i="80"/>
  <c r="BG1174" i="80"/>
  <c r="BH1174" i="80"/>
  <c r="BI1174" i="80"/>
  <c r="BJ1174" i="80"/>
  <c r="BK1174" i="80"/>
  <c r="BL1174" i="80"/>
  <c r="BM1174" i="80"/>
  <c r="BN1174" i="80"/>
  <c r="BO1174" i="80"/>
  <c r="BP1174" i="80"/>
  <c r="BQ1174" i="80"/>
  <c r="BR1174" i="80"/>
  <c r="BS1174" i="80"/>
  <c r="BT1174" i="80"/>
  <c r="BU1174" i="80"/>
  <c r="BV1174" i="80"/>
  <c r="BW1174" i="80"/>
  <c r="BX1174" i="80"/>
  <c r="BY1174" i="80"/>
  <c r="BZ1174" i="80"/>
  <c r="CA1174" i="80"/>
  <c r="CB1174" i="80"/>
  <c r="CC1174" i="80"/>
  <c r="CD1174" i="80"/>
  <c r="CE1174" i="80"/>
  <c r="CF1174" i="80"/>
  <c r="CG1174" i="80"/>
  <c r="CH1174" i="80"/>
  <c r="CI1174" i="80"/>
  <c r="CJ1174" i="80"/>
  <c r="CK1174" i="80"/>
  <c r="CL1174" i="80"/>
  <c r="CM1174" i="80"/>
  <c r="CN1174" i="80"/>
  <c r="CO1174" i="80"/>
  <c r="CP1174" i="80"/>
  <c r="CQ1174" i="80"/>
  <c r="CR1174" i="80"/>
  <c r="CS1174" i="80"/>
  <c r="CT1174" i="80"/>
  <c r="CU1174" i="80"/>
  <c r="CV1174" i="80"/>
  <c r="CW1174" i="80"/>
  <c r="CX1174" i="80"/>
  <c r="CY1174" i="80"/>
  <c r="CZ1174" i="80"/>
  <c r="DA1174" i="80"/>
  <c r="DB1174" i="80"/>
  <c r="DC1174" i="80"/>
  <c r="DD1174" i="80"/>
  <c r="DE1174" i="80"/>
  <c r="DF1174" i="80"/>
  <c r="DG1174" i="80"/>
  <c r="DH1174" i="80"/>
  <c r="DI1174" i="80"/>
  <c r="DJ1174" i="80"/>
  <c r="DK1174" i="80"/>
  <c r="DL1174" i="80"/>
  <c r="DM1174" i="80"/>
  <c r="DN1174" i="80"/>
  <c r="DO1174" i="80"/>
  <c r="DP1174" i="80"/>
  <c r="DQ1174" i="80"/>
  <c r="DR1174" i="80"/>
  <c r="DS1174" i="80"/>
  <c r="DT1174" i="80"/>
  <c r="DU1174" i="80"/>
  <c r="DV1174" i="80"/>
  <c r="DW1174" i="80"/>
  <c r="DX1174" i="80"/>
  <c r="DY1174" i="80"/>
  <c r="DZ1174" i="80"/>
  <c r="EB1174" i="80"/>
  <c r="EC1174" i="80"/>
  <c r="ED1174" i="80"/>
  <c r="EE1174" i="80"/>
  <c r="EF1174" i="80"/>
  <c r="EG1174" i="80"/>
  <c r="EH1174" i="80"/>
  <c r="EI1174" i="80"/>
  <c r="EJ1174" i="80"/>
  <c r="B1175" i="80"/>
  <c r="C1175" i="80"/>
  <c r="D1175" i="80"/>
  <c r="E1175" i="80"/>
  <c r="F1175" i="80"/>
  <c r="G1175" i="80"/>
  <c r="H1175" i="80"/>
  <c r="I1175" i="80"/>
  <c r="J1175" i="80"/>
  <c r="K1175" i="80"/>
  <c r="L1175" i="80"/>
  <c r="M1175" i="80"/>
  <c r="N1175" i="80"/>
  <c r="O1175" i="80"/>
  <c r="P1175" i="80"/>
  <c r="Q1175" i="80"/>
  <c r="R1175" i="80"/>
  <c r="S1175" i="80"/>
  <c r="T1175" i="80"/>
  <c r="U1175" i="80"/>
  <c r="V1175" i="80"/>
  <c r="W1175" i="80"/>
  <c r="X1175" i="80"/>
  <c r="Y1175" i="80"/>
  <c r="Z1175" i="80"/>
  <c r="AA1175" i="80"/>
  <c r="AB1175" i="80"/>
  <c r="AC1175" i="80"/>
  <c r="AD1175" i="80"/>
  <c r="AE1175" i="80"/>
  <c r="AF1175" i="80"/>
  <c r="AG1175" i="80"/>
  <c r="AH1175" i="80"/>
  <c r="AI1175" i="80"/>
  <c r="AJ1175" i="80"/>
  <c r="AK1175" i="80"/>
  <c r="AL1175" i="80"/>
  <c r="AM1175" i="80"/>
  <c r="AN1175" i="80"/>
  <c r="AO1175" i="80"/>
  <c r="AP1175" i="80"/>
  <c r="AQ1175" i="80"/>
  <c r="AR1175" i="80"/>
  <c r="AS1175" i="80"/>
  <c r="AT1175" i="80"/>
  <c r="AU1175" i="80"/>
  <c r="AV1175" i="80"/>
  <c r="AW1175" i="80"/>
  <c r="AX1175" i="80"/>
  <c r="AY1175" i="80"/>
  <c r="AZ1175" i="80"/>
  <c r="BA1175" i="80"/>
  <c r="BB1175" i="80"/>
  <c r="BC1175" i="80"/>
  <c r="BD1175" i="80"/>
  <c r="BE1175" i="80"/>
  <c r="BF1175" i="80"/>
  <c r="BG1175" i="80"/>
  <c r="BH1175" i="80"/>
  <c r="BI1175" i="80"/>
  <c r="BJ1175" i="80"/>
  <c r="BK1175" i="80"/>
  <c r="BL1175" i="80"/>
  <c r="BM1175" i="80"/>
  <c r="BN1175" i="80"/>
  <c r="BO1175" i="80"/>
  <c r="BP1175" i="80"/>
  <c r="BQ1175" i="80"/>
  <c r="BR1175" i="80"/>
  <c r="BS1175" i="80"/>
  <c r="BT1175" i="80"/>
  <c r="BU1175" i="80"/>
  <c r="BV1175" i="80"/>
  <c r="BW1175" i="80"/>
  <c r="BX1175" i="80"/>
  <c r="BY1175" i="80"/>
  <c r="BZ1175" i="80"/>
  <c r="CA1175" i="80"/>
  <c r="CB1175" i="80"/>
  <c r="CC1175" i="80"/>
  <c r="CD1175" i="80"/>
  <c r="CE1175" i="80"/>
  <c r="CF1175" i="80"/>
  <c r="CG1175" i="80"/>
  <c r="CH1175" i="80"/>
  <c r="CI1175" i="80"/>
  <c r="CJ1175" i="80"/>
  <c r="CK1175" i="80"/>
  <c r="CL1175" i="80"/>
  <c r="CM1175" i="80"/>
  <c r="CN1175" i="80"/>
  <c r="CO1175" i="80"/>
  <c r="CP1175" i="80"/>
  <c r="CQ1175" i="80"/>
  <c r="CR1175" i="80"/>
  <c r="CS1175" i="80"/>
  <c r="CT1175" i="80"/>
  <c r="CU1175" i="80"/>
  <c r="CV1175" i="80"/>
  <c r="CW1175" i="80"/>
  <c r="CX1175" i="80"/>
  <c r="CY1175" i="80"/>
  <c r="CZ1175" i="80"/>
  <c r="DA1175" i="80"/>
  <c r="DB1175" i="80"/>
  <c r="DC1175" i="80"/>
  <c r="DD1175" i="80"/>
  <c r="DE1175" i="80"/>
  <c r="DF1175" i="80"/>
  <c r="DG1175" i="80"/>
  <c r="DH1175" i="80"/>
  <c r="DI1175" i="80"/>
  <c r="DJ1175" i="80"/>
  <c r="DK1175" i="80"/>
  <c r="DL1175" i="80"/>
  <c r="DM1175" i="80"/>
  <c r="DN1175" i="80"/>
  <c r="DO1175" i="80"/>
  <c r="DP1175" i="80"/>
  <c r="DQ1175" i="80"/>
  <c r="DR1175" i="80"/>
  <c r="DT1175" i="80"/>
  <c r="DU1175" i="80"/>
  <c r="DV1175" i="80"/>
  <c r="DW1175" i="80"/>
  <c r="DX1175" i="80"/>
  <c r="DY1175" i="80"/>
  <c r="DZ1175" i="80"/>
  <c r="EB1175" i="80"/>
  <c r="EC1175" i="80"/>
  <c r="ED1175" i="80"/>
  <c r="EE1175" i="80"/>
  <c r="EF1175" i="80"/>
  <c r="EG1175" i="80"/>
  <c r="EH1175" i="80"/>
  <c r="EI1175" i="80"/>
  <c r="EJ1175" i="80"/>
  <c r="B1176" i="80"/>
  <c r="C1176" i="80"/>
  <c r="D1176" i="80"/>
  <c r="E1176" i="80"/>
  <c r="F1176" i="80"/>
  <c r="G1176" i="80"/>
  <c r="H1176" i="80"/>
  <c r="I1176" i="80"/>
  <c r="J1176" i="80"/>
  <c r="K1176" i="80"/>
  <c r="L1176" i="80"/>
  <c r="M1176" i="80"/>
  <c r="N1176" i="80"/>
  <c r="O1176" i="80"/>
  <c r="P1176" i="80"/>
  <c r="Q1176" i="80"/>
  <c r="R1176" i="80"/>
  <c r="S1176" i="80"/>
  <c r="T1176" i="80"/>
  <c r="U1176" i="80"/>
  <c r="V1176" i="80"/>
  <c r="W1176" i="80"/>
  <c r="X1176" i="80"/>
  <c r="Y1176" i="80"/>
  <c r="Z1176" i="80"/>
  <c r="AA1176" i="80"/>
  <c r="AB1176" i="80"/>
  <c r="AC1176" i="80"/>
  <c r="AD1176" i="80"/>
  <c r="AE1176" i="80"/>
  <c r="AF1176" i="80"/>
  <c r="AG1176" i="80"/>
  <c r="AH1176" i="80"/>
  <c r="AI1176" i="80"/>
  <c r="AJ1176" i="80"/>
  <c r="AK1176" i="80"/>
  <c r="AL1176" i="80"/>
  <c r="AM1176" i="80"/>
  <c r="AN1176" i="80"/>
  <c r="AO1176" i="80"/>
  <c r="AP1176" i="80"/>
  <c r="AQ1176" i="80"/>
  <c r="AR1176" i="80"/>
  <c r="AS1176" i="80"/>
  <c r="AT1176" i="80"/>
  <c r="AU1176" i="80"/>
  <c r="AV1176" i="80"/>
  <c r="AW1176" i="80"/>
  <c r="AX1176" i="80"/>
  <c r="AY1176" i="80"/>
  <c r="AZ1176" i="80"/>
  <c r="BA1176" i="80"/>
  <c r="BB1176" i="80"/>
  <c r="BC1176" i="80"/>
  <c r="BD1176" i="80"/>
  <c r="BE1176" i="80"/>
  <c r="BF1176" i="80"/>
  <c r="BG1176" i="80"/>
  <c r="BH1176" i="80"/>
  <c r="BI1176" i="80"/>
  <c r="BJ1176" i="80"/>
  <c r="BK1176" i="80"/>
  <c r="BL1176" i="80"/>
  <c r="BM1176" i="80"/>
  <c r="BN1176" i="80"/>
  <c r="BO1176" i="80"/>
  <c r="BP1176" i="80"/>
  <c r="BQ1176" i="80"/>
  <c r="BR1176" i="80"/>
  <c r="BS1176" i="80"/>
  <c r="BT1176" i="80"/>
  <c r="BU1176" i="80"/>
  <c r="BV1176" i="80"/>
  <c r="BW1176" i="80"/>
  <c r="BX1176" i="80"/>
  <c r="BY1176" i="80"/>
  <c r="BZ1176" i="80"/>
  <c r="CA1176" i="80"/>
  <c r="CB1176" i="80"/>
  <c r="CC1176" i="80"/>
  <c r="CD1176" i="80"/>
  <c r="CE1176" i="80"/>
  <c r="CF1176" i="80"/>
  <c r="CG1176" i="80"/>
  <c r="CH1176" i="80"/>
  <c r="CI1176" i="80"/>
  <c r="CJ1176" i="80"/>
  <c r="CK1176" i="80"/>
  <c r="CL1176" i="80"/>
  <c r="CM1176" i="80"/>
  <c r="CN1176" i="80"/>
  <c r="CO1176" i="80"/>
  <c r="CP1176" i="80"/>
  <c r="CQ1176" i="80"/>
  <c r="CR1176" i="80"/>
  <c r="CS1176" i="80"/>
  <c r="CT1176" i="80"/>
  <c r="CU1176" i="80"/>
  <c r="CV1176" i="80"/>
  <c r="CW1176" i="80"/>
  <c r="CX1176" i="80"/>
  <c r="CY1176" i="80"/>
  <c r="CZ1176" i="80"/>
  <c r="DA1176" i="80"/>
  <c r="DB1176" i="80"/>
  <c r="DC1176" i="80"/>
  <c r="DD1176" i="80"/>
  <c r="DE1176" i="80"/>
  <c r="DF1176" i="80"/>
  <c r="DG1176" i="80"/>
  <c r="DH1176" i="80"/>
  <c r="DI1176" i="80"/>
  <c r="DJ1176" i="80"/>
  <c r="DK1176" i="80"/>
  <c r="DL1176" i="80"/>
  <c r="DM1176" i="80"/>
  <c r="DN1176" i="80"/>
  <c r="DO1176" i="80"/>
  <c r="DP1176" i="80"/>
  <c r="DQ1176" i="80"/>
  <c r="DR1176" i="80"/>
  <c r="DT1176" i="80"/>
  <c r="DU1176" i="80"/>
  <c r="DV1176" i="80"/>
  <c r="DW1176" i="80"/>
  <c r="DX1176" i="80"/>
  <c r="DY1176" i="80"/>
  <c r="DZ1176" i="80"/>
  <c r="EB1176" i="80"/>
  <c r="EC1176" i="80"/>
  <c r="ED1176" i="80"/>
  <c r="EE1176" i="80"/>
  <c r="EF1176" i="80"/>
  <c r="EG1176" i="80"/>
  <c r="EH1176" i="80"/>
  <c r="EI1176" i="80"/>
  <c r="EJ1176" i="80"/>
  <c r="B1177" i="80"/>
  <c r="C1177" i="80"/>
  <c r="D1177" i="80"/>
  <c r="E1177" i="80"/>
  <c r="F1177" i="80"/>
  <c r="G1177" i="80"/>
  <c r="H1177" i="80"/>
  <c r="I1177" i="80"/>
  <c r="J1177" i="80"/>
  <c r="K1177" i="80"/>
  <c r="L1177" i="80"/>
  <c r="M1177" i="80"/>
  <c r="N1177" i="80"/>
  <c r="O1177" i="80"/>
  <c r="P1177" i="80"/>
  <c r="Q1177" i="80"/>
  <c r="R1177" i="80"/>
  <c r="S1177" i="80"/>
  <c r="T1177" i="80"/>
  <c r="U1177" i="80"/>
  <c r="V1177" i="80"/>
  <c r="W1177" i="80"/>
  <c r="X1177" i="80"/>
  <c r="Y1177" i="80"/>
  <c r="Z1177" i="80"/>
  <c r="AA1177" i="80"/>
  <c r="AB1177" i="80"/>
  <c r="AC1177" i="80"/>
  <c r="AD1177" i="80"/>
  <c r="AE1177" i="80"/>
  <c r="AF1177" i="80"/>
  <c r="AG1177" i="80"/>
  <c r="AH1177" i="80"/>
  <c r="AI1177" i="80"/>
  <c r="AJ1177" i="80"/>
  <c r="AK1177" i="80"/>
  <c r="AL1177" i="80"/>
  <c r="AM1177" i="80"/>
  <c r="AN1177" i="80"/>
  <c r="AO1177" i="80"/>
  <c r="AP1177" i="80"/>
  <c r="AQ1177" i="80"/>
  <c r="AR1177" i="80"/>
  <c r="AS1177" i="80"/>
  <c r="AT1177" i="80"/>
  <c r="AU1177" i="80"/>
  <c r="AV1177" i="80"/>
  <c r="AW1177" i="80"/>
  <c r="AX1177" i="80"/>
  <c r="AY1177" i="80"/>
  <c r="AZ1177" i="80"/>
  <c r="BA1177" i="80"/>
  <c r="BB1177" i="80"/>
  <c r="BC1177" i="80"/>
  <c r="BD1177" i="80"/>
  <c r="BE1177" i="80"/>
  <c r="BF1177" i="80"/>
  <c r="BG1177" i="80"/>
  <c r="BH1177" i="80"/>
  <c r="BI1177" i="80"/>
  <c r="BJ1177" i="80"/>
  <c r="BK1177" i="80"/>
  <c r="BL1177" i="80"/>
  <c r="BM1177" i="80"/>
  <c r="BN1177" i="80"/>
  <c r="BO1177" i="80"/>
  <c r="BP1177" i="80"/>
  <c r="BQ1177" i="80"/>
  <c r="BR1177" i="80"/>
  <c r="BS1177" i="80"/>
  <c r="BT1177" i="80"/>
  <c r="BU1177" i="80"/>
  <c r="BV1177" i="80"/>
  <c r="BW1177" i="80"/>
  <c r="BX1177" i="80"/>
  <c r="BY1177" i="80"/>
  <c r="BZ1177" i="80"/>
  <c r="CA1177" i="80"/>
  <c r="CB1177" i="80"/>
  <c r="CC1177" i="80"/>
  <c r="CD1177" i="80"/>
  <c r="CE1177" i="80"/>
  <c r="CF1177" i="80"/>
  <c r="CG1177" i="80"/>
  <c r="CH1177" i="80"/>
  <c r="CI1177" i="80"/>
  <c r="CJ1177" i="80"/>
  <c r="CK1177" i="80"/>
  <c r="CL1177" i="80"/>
  <c r="CM1177" i="80"/>
  <c r="CN1177" i="80"/>
  <c r="CO1177" i="80"/>
  <c r="CP1177" i="80"/>
  <c r="CQ1177" i="80"/>
  <c r="CR1177" i="80"/>
  <c r="CS1177" i="80"/>
  <c r="CT1177" i="80"/>
  <c r="CU1177" i="80"/>
  <c r="CV1177" i="80"/>
  <c r="CW1177" i="80"/>
  <c r="CX1177" i="80"/>
  <c r="CY1177" i="80"/>
  <c r="CZ1177" i="80"/>
  <c r="DA1177" i="80"/>
  <c r="DB1177" i="80"/>
  <c r="DC1177" i="80"/>
  <c r="DD1177" i="80"/>
  <c r="DE1177" i="80"/>
  <c r="DF1177" i="80"/>
  <c r="DG1177" i="80"/>
  <c r="DH1177" i="80"/>
  <c r="DI1177" i="80"/>
  <c r="DJ1177" i="80"/>
  <c r="DK1177" i="80"/>
  <c r="DL1177" i="80"/>
  <c r="DM1177" i="80"/>
  <c r="DN1177" i="80"/>
  <c r="DO1177" i="80"/>
  <c r="DP1177" i="80"/>
  <c r="DQ1177" i="80"/>
  <c r="DR1177" i="80"/>
  <c r="DS1177" i="80"/>
  <c r="DT1177" i="80"/>
  <c r="DU1177" i="80"/>
  <c r="DV1177" i="80"/>
  <c r="DW1177" i="80"/>
  <c r="DX1177" i="80"/>
  <c r="DY1177" i="80"/>
  <c r="DZ1177" i="80"/>
  <c r="EB1177" i="80"/>
  <c r="EC1177" i="80"/>
  <c r="ED1177" i="80"/>
  <c r="EE1177" i="80"/>
  <c r="EF1177" i="80"/>
  <c r="EG1177" i="80"/>
  <c r="EH1177" i="80"/>
  <c r="EI1177" i="80"/>
  <c r="EJ1177" i="80"/>
  <c r="B1178" i="80"/>
  <c r="C1178" i="80"/>
  <c r="D1178" i="80"/>
  <c r="E1178" i="80"/>
  <c r="F1178" i="80"/>
  <c r="G1178" i="80"/>
  <c r="H1178" i="80"/>
  <c r="I1178" i="80"/>
  <c r="J1178" i="80"/>
  <c r="K1178" i="80"/>
  <c r="L1178" i="80"/>
  <c r="M1178" i="80"/>
  <c r="N1178" i="80"/>
  <c r="O1178" i="80"/>
  <c r="P1178" i="80"/>
  <c r="Q1178" i="80"/>
  <c r="R1178" i="80"/>
  <c r="S1178" i="80"/>
  <c r="T1178" i="80"/>
  <c r="U1178" i="80"/>
  <c r="V1178" i="80"/>
  <c r="W1178" i="80"/>
  <c r="X1178" i="80"/>
  <c r="Y1178" i="80"/>
  <c r="Z1178" i="80"/>
  <c r="AA1178" i="80"/>
  <c r="AB1178" i="80"/>
  <c r="AC1178" i="80"/>
  <c r="AD1178" i="80"/>
  <c r="AE1178" i="80"/>
  <c r="AF1178" i="80"/>
  <c r="AG1178" i="80"/>
  <c r="AH1178" i="80"/>
  <c r="AI1178" i="80"/>
  <c r="AJ1178" i="80"/>
  <c r="AK1178" i="80"/>
  <c r="AL1178" i="80"/>
  <c r="AM1178" i="80"/>
  <c r="AN1178" i="80"/>
  <c r="AO1178" i="80"/>
  <c r="AP1178" i="80"/>
  <c r="AQ1178" i="80"/>
  <c r="AR1178" i="80"/>
  <c r="AS1178" i="80"/>
  <c r="AT1178" i="80"/>
  <c r="AU1178" i="80"/>
  <c r="AV1178" i="80"/>
  <c r="AW1178" i="80"/>
  <c r="AX1178" i="80"/>
  <c r="AY1178" i="80"/>
  <c r="AZ1178" i="80"/>
  <c r="BA1178" i="80"/>
  <c r="BB1178" i="80"/>
  <c r="BC1178" i="80"/>
  <c r="BD1178" i="80"/>
  <c r="BE1178" i="80"/>
  <c r="BF1178" i="80"/>
  <c r="BG1178" i="80"/>
  <c r="BH1178" i="80"/>
  <c r="BI1178" i="80"/>
  <c r="BJ1178" i="80"/>
  <c r="BK1178" i="80"/>
  <c r="BL1178" i="80"/>
  <c r="BM1178" i="80"/>
  <c r="BN1178" i="80"/>
  <c r="BO1178" i="80"/>
  <c r="BP1178" i="80"/>
  <c r="BQ1178" i="80"/>
  <c r="BR1178" i="80"/>
  <c r="BS1178" i="80"/>
  <c r="BT1178" i="80"/>
  <c r="BU1178" i="80"/>
  <c r="BV1178" i="80"/>
  <c r="BW1178" i="80"/>
  <c r="BX1178" i="80"/>
  <c r="BY1178" i="80"/>
  <c r="BZ1178" i="80"/>
  <c r="CA1178" i="80"/>
  <c r="CB1178" i="80"/>
  <c r="CC1178" i="80"/>
  <c r="CD1178" i="80"/>
  <c r="CE1178" i="80"/>
  <c r="CF1178" i="80"/>
  <c r="CG1178" i="80"/>
  <c r="CH1178" i="80"/>
  <c r="CI1178" i="80"/>
  <c r="CJ1178" i="80"/>
  <c r="CK1178" i="80"/>
  <c r="CL1178" i="80"/>
  <c r="CM1178" i="80"/>
  <c r="CN1178" i="80"/>
  <c r="CO1178" i="80"/>
  <c r="CP1178" i="80"/>
  <c r="CQ1178" i="80"/>
  <c r="CR1178" i="80"/>
  <c r="CS1178" i="80"/>
  <c r="CT1178" i="80"/>
  <c r="CU1178" i="80"/>
  <c r="CV1178" i="80"/>
  <c r="CW1178" i="80"/>
  <c r="CX1178" i="80"/>
  <c r="CY1178" i="80"/>
  <c r="CZ1178" i="80"/>
  <c r="DA1178" i="80"/>
  <c r="DB1178" i="80"/>
  <c r="DC1178" i="80"/>
  <c r="DD1178" i="80"/>
  <c r="DE1178" i="80"/>
  <c r="DF1178" i="80"/>
  <c r="DG1178" i="80"/>
  <c r="DH1178" i="80"/>
  <c r="DI1178" i="80"/>
  <c r="DJ1178" i="80"/>
  <c r="DK1178" i="80"/>
  <c r="DL1178" i="80"/>
  <c r="DM1178" i="80"/>
  <c r="DN1178" i="80"/>
  <c r="DO1178" i="80"/>
  <c r="DP1178" i="80"/>
  <c r="DQ1178" i="80"/>
  <c r="DR1178" i="80"/>
  <c r="DS1178" i="80"/>
  <c r="DT1178" i="80"/>
  <c r="DU1178" i="80"/>
  <c r="DV1178" i="80"/>
  <c r="DW1178" i="80"/>
  <c r="DX1178" i="80"/>
  <c r="DY1178" i="80"/>
  <c r="DZ1178" i="80"/>
  <c r="EB1178" i="80"/>
  <c r="EC1178" i="80"/>
  <c r="ED1178" i="80"/>
  <c r="EE1178" i="80"/>
  <c r="EF1178" i="80"/>
  <c r="EG1178" i="80"/>
  <c r="EH1178" i="80"/>
  <c r="EI1178" i="80"/>
  <c r="EJ1178" i="80"/>
  <c r="B1179" i="80"/>
  <c r="C1179" i="80"/>
  <c r="D1179" i="80"/>
  <c r="E1179" i="80"/>
  <c r="F1179" i="80"/>
  <c r="G1179" i="80"/>
  <c r="H1179" i="80"/>
  <c r="I1179" i="80"/>
  <c r="J1179" i="80"/>
  <c r="K1179" i="80"/>
  <c r="L1179" i="80"/>
  <c r="M1179" i="80"/>
  <c r="N1179" i="80"/>
  <c r="O1179" i="80"/>
  <c r="P1179" i="80"/>
  <c r="Q1179" i="80"/>
  <c r="R1179" i="80"/>
  <c r="S1179" i="80"/>
  <c r="T1179" i="80"/>
  <c r="U1179" i="80"/>
  <c r="V1179" i="80"/>
  <c r="W1179" i="80"/>
  <c r="X1179" i="80"/>
  <c r="Y1179" i="80"/>
  <c r="Z1179" i="80"/>
  <c r="AA1179" i="80"/>
  <c r="AB1179" i="80"/>
  <c r="AC1179" i="80"/>
  <c r="AD1179" i="80"/>
  <c r="AE1179" i="80"/>
  <c r="AF1179" i="80"/>
  <c r="AG1179" i="80"/>
  <c r="AH1179" i="80"/>
  <c r="AI1179" i="80"/>
  <c r="AJ1179" i="80"/>
  <c r="AK1179" i="80"/>
  <c r="AL1179" i="80"/>
  <c r="AM1179" i="80"/>
  <c r="AN1179" i="80"/>
  <c r="AO1179" i="80"/>
  <c r="AP1179" i="80"/>
  <c r="AQ1179" i="80"/>
  <c r="AR1179" i="80"/>
  <c r="AS1179" i="80"/>
  <c r="AT1179" i="80"/>
  <c r="AU1179" i="80"/>
  <c r="AV1179" i="80"/>
  <c r="AW1179" i="80"/>
  <c r="AX1179" i="80"/>
  <c r="AY1179" i="80"/>
  <c r="AZ1179" i="80"/>
  <c r="BA1179" i="80"/>
  <c r="BB1179" i="80"/>
  <c r="BC1179" i="80"/>
  <c r="BD1179" i="80"/>
  <c r="BE1179" i="80"/>
  <c r="BF1179" i="80"/>
  <c r="BG1179" i="80"/>
  <c r="BH1179" i="80"/>
  <c r="BI1179" i="80"/>
  <c r="BJ1179" i="80"/>
  <c r="BK1179" i="80"/>
  <c r="BL1179" i="80"/>
  <c r="BM1179" i="80"/>
  <c r="BN1179" i="80"/>
  <c r="BO1179" i="80"/>
  <c r="BP1179" i="80"/>
  <c r="BQ1179" i="80"/>
  <c r="BR1179" i="80"/>
  <c r="BS1179" i="80"/>
  <c r="BT1179" i="80"/>
  <c r="BU1179" i="80"/>
  <c r="BV1179" i="80"/>
  <c r="BW1179" i="80"/>
  <c r="BX1179" i="80"/>
  <c r="BY1179" i="80"/>
  <c r="BZ1179" i="80"/>
  <c r="CA1179" i="80"/>
  <c r="CB1179" i="80"/>
  <c r="CC1179" i="80"/>
  <c r="CD1179" i="80"/>
  <c r="CE1179" i="80"/>
  <c r="CF1179" i="80"/>
  <c r="CG1179" i="80"/>
  <c r="CH1179" i="80"/>
  <c r="CI1179" i="80"/>
  <c r="CJ1179" i="80"/>
  <c r="CK1179" i="80"/>
  <c r="CL1179" i="80"/>
  <c r="CM1179" i="80"/>
  <c r="CN1179" i="80"/>
  <c r="CO1179" i="80"/>
  <c r="CP1179" i="80"/>
  <c r="CQ1179" i="80"/>
  <c r="CR1179" i="80"/>
  <c r="CS1179" i="80"/>
  <c r="CT1179" i="80"/>
  <c r="CU1179" i="80"/>
  <c r="CV1179" i="80"/>
  <c r="CW1179" i="80"/>
  <c r="CX1179" i="80"/>
  <c r="CY1179" i="80"/>
  <c r="CZ1179" i="80"/>
  <c r="DA1179" i="80"/>
  <c r="DB1179" i="80"/>
  <c r="DC1179" i="80"/>
  <c r="DD1179" i="80"/>
  <c r="DE1179" i="80"/>
  <c r="DF1179" i="80"/>
  <c r="DG1179" i="80"/>
  <c r="DH1179" i="80"/>
  <c r="DI1179" i="80"/>
  <c r="DJ1179" i="80"/>
  <c r="DK1179" i="80"/>
  <c r="DL1179" i="80"/>
  <c r="DM1179" i="80"/>
  <c r="DN1179" i="80"/>
  <c r="DO1179" i="80"/>
  <c r="DP1179" i="80"/>
  <c r="DQ1179" i="80"/>
  <c r="DR1179" i="80"/>
  <c r="DT1179" i="80"/>
  <c r="DU1179" i="80"/>
  <c r="DV1179" i="80"/>
  <c r="DW1179" i="80"/>
  <c r="DX1179" i="80"/>
  <c r="DY1179" i="80"/>
  <c r="DZ1179" i="80"/>
  <c r="EB1179" i="80"/>
  <c r="EC1179" i="80"/>
  <c r="ED1179" i="80"/>
  <c r="EE1179" i="80"/>
  <c r="EF1179" i="80"/>
  <c r="EG1179" i="80"/>
  <c r="EH1179" i="80"/>
  <c r="EI1179" i="80"/>
  <c r="EJ1179" i="80"/>
  <c r="B1180" i="80"/>
  <c r="C1180" i="80"/>
  <c r="D1180" i="80"/>
  <c r="E1180" i="80"/>
  <c r="F1180" i="80"/>
  <c r="G1180" i="80"/>
  <c r="H1180" i="80"/>
  <c r="I1180" i="80"/>
  <c r="J1180" i="80"/>
  <c r="K1180" i="80"/>
  <c r="L1180" i="80"/>
  <c r="M1180" i="80"/>
  <c r="N1180" i="80"/>
  <c r="O1180" i="80"/>
  <c r="P1180" i="80"/>
  <c r="Q1180" i="80"/>
  <c r="R1180" i="80"/>
  <c r="S1180" i="80"/>
  <c r="T1180" i="80"/>
  <c r="U1180" i="80"/>
  <c r="V1180" i="80"/>
  <c r="W1180" i="80"/>
  <c r="X1180" i="80"/>
  <c r="Y1180" i="80"/>
  <c r="Z1180" i="80"/>
  <c r="AA1180" i="80"/>
  <c r="AB1180" i="80"/>
  <c r="AC1180" i="80"/>
  <c r="AD1180" i="80"/>
  <c r="AE1180" i="80"/>
  <c r="AF1180" i="80"/>
  <c r="AG1180" i="80"/>
  <c r="AH1180" i="80"/>
  <c r="AI1180" i="80"/>
  <c r="AJ1180" i="80"/>
  <c r="AK1180" i="80"/>
  <c r="AL1180" i="80"/>
  <c r="AM1180" i="80"/>
  <c r="AN1180" i="80"/>
  <c r="AO1180" i="80"/>
  <c r="AP1180" i="80"/>
  <c r="AQ1180" i="80"/>
  <c r="AR1180" i="80"/>
  <c r="AS1180" i="80"/>
  <c r="AT1180" i="80"/>
  <c r="AU1180" i="80"/>
  <c r="AV1180" i="80"/>
  <c r="AW1180" i="80"/>
  <c r="AX1180" i="80"/>
  <c r="AY1180" i="80"/>
  <c r="AZ1180" i="80"/>
  <c r="BA1180" i="80"/>
  <c r="BB1180" i="80"/>
  <c r="BC1180" i="80"/>
  <c r="BD1180" i="80"/>
  <c r="BE1180" i="80"/>
  <c r="BF1180" i="80"/>
  <c r="BG1180" i="80"/>
  <c r="BH1180" i="80"/>
  <c r="BI1180" i="80"/>
  <c r="BJ1180" i="80"/>
  <c r="BK1180" i="80"/>
  <c r="BL1180" i="80"/>
  <c r="BM1180" i="80"/>
  <c r="BN1180" i="80"/>
  <c r="BO1180" i="80"/>
  <c r="BP1180" i="80"/>
  <c r="BQ1180" i="80"/>
  <c r="BR1180" i="80"/>
  <c r="BS1180" i="80"/>
  <c r="BT1180" i="80"/>
  <c r="BU1180" i="80"/>
  <c r="BV1180" i="80"/>
  <c r="BW1180" i="80"/>
  <c r="BX1180" i="80"/>
  <c r="BY1180" i="80"/>
  <c r="BZ1180" i="80"/>
  <c r="CA1180" i="80"/>
  <c r="CB1180" i="80"/>
  <c r="CC1180" i="80"/>
  <c r="CD1180" i="80"/>
  <c r="CE1180" i="80"/>
  <c r="CF1180" i="80"/>
  <c r="CG1180" i="80"/>
  <c r="CH1180" i="80"/>
  <c r="CI1180" i="80"/>
  <c r="CJ1180" i="80"/>
  <c r="CK1180" i="80"/>
  <c r="CL1180" i="80"/>
  <c r="CM1180" i="80"/>
  <c r="CN1180" i="80"/>
  <c r="CO1180" i="80"/>
  <c r="CP1180" i="80"/>
  <c r="CQ1180" i="80"/>
  <c r="CR1180" i="80"/>
  <c r="CS1180" i="80"/>
  <c r="CT1180" i="80"/>
  <c r="CU1180" i="80"/>
  <c r="CV1180" i="80"/>
  <c r="CW1180" i="80"/>
  <c r="CX1180" i="80"/>
  <c r="CY1180" i="80"/>
  <c r="CZ1180" i="80"/>
  <c r="DA1180" i="80"/>
  <c r="DB1180" i="80"/>
  <c r="DC1180" i="80"/>
  <c r="DD1180" i="80"/>
  <c r="DE1180" i="80"/>
  <c r="DF1180" i="80"/>
  <c r="DG1180" i="80"/>
  <c r="DH1180" i="80"/>
  <c r="DI1180" i="80"/>
  <c r="DJ1180" i="80"/>
  <c r="DK1180" i="80"/>
  <c r="DL1180" i="80"/>
  <c r="DM1180" i="80"/>
  <c r="DN1180" i="80"/>
  <c r="DO1180" i="80"/>
  <c r="DP1180" i="80"/>
  <c r="DQ1180" i="80"/>
  <c r="DR1180" i="80"/>
  <c r="DT1180" i="80"/>
  <c r="DU1180" i="80"/>
  <c r="DV1180" i="80"/>
  <c r="DW1180" i="80"/>
  <c r="DX1180" i="80"/>
  <c r="DY1180" i="80"/>
  <c r="DZ1180" i="80"/>
  <c r="EB1180" i="80"/>
  <c r="EC1180" i="80"/>
  <c r="ED1180" i="80"/>
  <c r="EE1180" i="80"/>
  <c r="EF1180" i="80"/>
  <c r="EG1180" i="80"/>
  <c r="EH1180" i="80"/>
  <c r="EI1180" i="80"/>
  <c r="EJ1180" i="80"/>
  <c r="B1181" i="80"/>
  <c r="C1181" i="80"/>
  <c r="D1181" i="80"/>
  <c r="E1181" i="80"/>
  <c r="F1181" i="80"/>
  <c r="G1181" i="80"/>
  <c r="H1181" i="80"/>
  <c r="I1181" i="80"/>
  <c r="J1181" i="80"/>
  <c r="K1181" i="80"/>
  <c r="L1181" i="80"/>
  <c r="M1181" i="80"/>
  <c r="N1181" i="80"/>
  <c r="O1181" i="80"/>
  <c r="P1181" i="80"/>
  <c r="Q1181" i="80"/>
  <c r="R1181" i="80"/>
  <c r="S1181" i="80"/>
  <c r="T1181" i="80"/>
  <c r="U1181" i="80"/>
  <c r="V1181" i="80"/>
  <c r="W1181" i="80"/>
  <c r="X1181" i="80"/>
  <c r="Y1181" i="80"/>
  <c r="Z1181" i="80"/>
  <c r="AA1181" i="80"/>
  <c r="AB1181" i="80"/>
  <c r="AC1181" i="80"/>
  <c r="AD1181" i="80"/>
  <c r="AE1181" i="80"/>
  <c r="AF1181" i="80"/>
  <c r="AG1181" i="80"/>
  <c r="AH1181" i="80"/>
  <c r="AI1181" i="80"/>
  <c r="AJ1181" i="80"/>
  <c r="AK1181" i="80"/>
  <c r="AL1181" i="80"/>
  <c r="AM1181" i="80"/>
  <c r="AN1181" i="80"/>
  <c r="AO1181" i="80"/>
  <c r="AP1181" i="80"/>
  <c r="AQ1181" i="80"/>
  <c r="AR1181" i="80"/>
  <c r="AS1181" i="80"/>
  <c r="AT1181" i="80"/>
  <c r="AU1181" i="80"/>
  <c r="AV1181" i="80"/>
  <c r="AW1181" i="80"/>
  <c r="AX1181" i="80"/>
  <c r="AY1181" i="80"/>
  <c r="AZ1181" i="80"/>
  <c r="BA1181" i="80"/>
  <c r="BB1181" i="80"/>
  <c r="BC1181" i="80"/>
  <c r="BD1181" i="80"/>
  <c r="BE1181" i="80"/>
  <c r="BF1181" i="80"/>
  <c r="BG1181" i="80"/>
  <c r="BH1181" i="80"/>
  <c r="BI1181" i="80"/>
  <c r="BJ1181" i="80"/>
  <c r="BK1181" i="80"/>
  <c r="BL1181" i="80"/>
  <c r="BM1181" i="80"/>
  <c r="BN1181" i="80"/>
  <c r="BO1181" i="80"/>
  <c r="BP1181" i="80"/>
  <c r="BQ1181" i="80"/>
  <c r="BR1181" i="80"/>
  <c r="BS1181" i="80"/>
  <c r="BT1181" i="80"/>
  <c r="BU1181" i="80"/>
  <c r="BV1181" i="80"/>
  <c r="BW1181" i="80"/>
  <c r="BX1181" i="80"/>
  <c r="BY1181" i="80"/>
  <c r="BZ1181" i="80"/>
  <c r="CA1181" i="80"/>
  <c r="CB1181" i="80"/>
  <c r="CC1181" i="80"/>
  <c r="CD1181" i="80"/>
  <c r="CE1181" i="80"/>
  <c r="CF1181" i="80"/>
  <c r="CG1181" i="80"/>
  <c r="CH1181" i="80"/>
  <c r="CI1181" i="80"/>
  <c r="CJ1181" i="80"/>
  <c r="CK1181" i="80"/>
  <c r="CL1181" i="80"/>
  <c r="CM1181" i="80"/>
  <c r="CN1181" i="80"/>
  <c r="CO1181" i="80"/>
  <c r="CP1181" i="80"/>
  <c r="CQ1181" i="80"/>
  <c r="CR1181" i="80"/>
  <c r="CS1181" i="80"/>
  <c r="CT1181" i="80"/>
  <c r="CU1181" i="80"/>
  <c r="CV1181" i="80"/>
  <c r="CW1181" i="80"/>
  <c r="CX1181" i="80"/>
  <c r="CY1181" i="80"/>
  <c r="CZ1181" i="80"/>
  <c r="DA1181" i="80"/>
  <c r="DB1181" i="80"/>
  <c r="DC1181" i="80"/>
  <c r="DD1181" i="80"/>
  <c r="DE1181" i="80"/>
  <c r="DF1181" i="80"/>
  <c r="DG1181" i="80"/>
  <c r="DH1181" i="80"/>
  <c r="DI1181" i="80"/>
  <c r="DJ1181" i="80"/>
  <c r="DK1181" i="80"/>
  <c r="DL1181" i="80"/>
  <c r="DM1181" i="80"/>
  <c r="DN1181" i="80"/>
  <c r="DO1181" i="80"/>
  <c r="DP1181" i="80"/>
  <c r="DQ1181" i="80"/>
  <c r="DR1181" i="80"/>
  <c r="DS1181" i="80"/>
  <c r="DT1181" i="80"/>
  <c r="DU1181" i="80"/>
  <c r="DV1181" i="80"/>
  <c r="DW1181" i="80"/>
  <c r="DX1181" i="80"/>
  <c r="DY1181" i="80"/>
  <c r="DZ1181" i="80"/>
  <c r="EB1181" i="80"/>
  <c r="EC1181" i="80"/>
  <c r="ED1181" i="80"/>
  <c r="EE1181" i="80"/>
  <c r="EF1181" i="80"/>
  <c r="EG1181" i="80"/>
  <c r="EH1181" i="80"/>
  <c r="EI1181" i="80"/>
  <c r="EJ1181" i="80"/>
  <c r="B1182" i="80"/>
  <c r="C1182" i="80"/>
  <c r="D1182" i="80"/>
  <c r="E1182" i="80"/>
  <c r="F1182" i="80"/>
  <c r="G1182" i="80"/>
  <c r="H1182" i="80"/>
  <c r="I1182" i="80"/>
  <c r="J1182" i="80"/>
  <c r="K1182" i="80"/>
  <c r="L1182" i="80"/>
  <c r="M1182" i="80"/>
  <c r="N1182" i="80"/>
  <c r="O1182" i="80"/>
  <c r="P1182" i="80"/>
  <c r="Q1182" i="80"/>
  <c r="R1182" i="80"/>
  <c r="S1182" i="80"/>
  <c r="T1182" i="80"/>
  <c r="U1182" i="80"/>
  <c r="V1182" i="80"/>
  <c r="W1182" i="80"/>
  <c r="X1182" i="80"/>
  <c r="Y1182" i="80"/>
  <c r="Z1182" i="80"/>
  <c r="AA1182" i="80"/>
  <c r="AB1182" i="80"/>
  <c r="AC1182" i="80"/>
  <c r="AD1182" i="80"/>
  <c r="AE1182" i="80"/>
  <c r="AF1182" i="80"/>
  <c r="AG1182" i="80"/>
  <c r="AH1182" i="80"/>
  <c r="AI1182" i="80"/>
  <c r="AJ1182" i="80"/>
  <c r="AK1182" i="80"/>
  <c r="AL1182" i="80"/>
  <c r="AM1182" i="80"/>
  <c r="AN1182" i="80"/>
  <c r="AO1182" i="80"/>
  <c r="AP1182" i="80"/>
  <c r="AQ1182" i="80"/>
  <c r="AR1182" i="80"/>
  <c r="AS1182" i="80"/>
  <c r="AT1182" i="80"/>
  <c r="AU1182" i="80"/>
  <c r="AV1182" i="80"/>
  <c r="AW1182" i="80"/>
  <c r="AX1182" i="80"/>
  <c r="AY1182" i="80"/>
  <c r="AZ1182" i="80"/>
  <c r="BA1182" i="80"/>
  <c r="BB1182" i="80"/>
  <c r="BC1182" i="80"/>
  <c r="BD1182" i="80"/>
  <c r="BE1182" i="80"/>
  <c r="BF1182" i="80"/>
  <c r="BG1182" i="80"/>
  <c r="BH1182" i="80"/>
  <c r="BI1182" i="80"/>
  <c r="BJ1182" i="80"/>
  <c r="BK1182" i="80"/>
  <c r="BL1182" i="80"/>
  <c r="BM1182" i="80"/>
  <c r="BN1182" i="80"/>
  <c r="BO1182" i="80"/>
  <c r="BP1182" i="80"/>
  <c r="BQ1182" i="80"/>
  <c r="BR1182" i="80"/>
  <c r="BS1182" i="80"/>
  <c r="BT1182" i="80"/>
  <c r="BU1182" i="80"/>
  <c r="BV1182" i="80"/>
  <c r="BW1182" i="80"/>
  <c r="BX1182" i="80"/>
  <c r="BY1182" i="80"/>
  <c r="BZ1182" i="80"/>
  <c r="CA1182" i="80"/>
  <c r="CB1182" i="80"/>
  <c r="CC1182" i="80"/>
  <c r="CD1182" i="80"/>
  <c r="CE1182" i="80"/>
  <c r="CF1182" i="80"/>
  <c r="CG1182" i="80"/>
  <c r="CH1182" i="80"/>
  <c r="CI1182" i="80"/>
  <c r="CJ1182" i="80"/>
  <c r="CK1182" i="80"/>
  <c r="CL1182" i="80"/>
  <c r="CM1182" i="80"/>
  <c r="CN1182" i="80"/>
  <c r="CO1182" i="80"/>
  <c r="CP1182" i="80"/>
  <c r="CQ1182" i="80"/>
  <c r="CR1182" i="80"/>
  <c r="CS1182" i="80"/>
  <c r="CT1182" i="80"/>
  <c r="CU1182" i="80"/>
  <c r="CV1182" i="80"/>
  <c r="CW1182" i="80"/>
  <c r="CX1182" i="80"/>
  <c r="CY1182" i="80"/>
  <c r="CZ1182" i="80"/>
  <c r="DA1182" i="80"/>
  <c r="DB1182" i="80"/>
  <c r="DC1182" i="80"/>
  <c r="DD1182" i="80"/>
  <c r="DE1182" i="80"/>
  <c r="DF1182" i="80"/>
  <c r="DG1182" i="80"/>
  <c r="DH1182" i="80"/>
  <c r="DI1182" i="80"/>
  <c r="DJ1182" i="80"/>
  <c r="DK1182" i="80"/>
  <c r="DL1182" i="80"/>
  <c r="DM1182" i="80"/>
  <c r="DN1182" i="80"/>
  <c r="DO1182" i="80"/>
  <c r="DP1182" i="80"/>
  <c r="DQ1182" i="80"/>
  <c r="DR1182" i="80"/>
  <c r="DS1182" i="80"/>
  <c r="DT1182" i="80"/>
  <c r="DU1182" i="80"/>
  <c r="DV1182" i="80"/>
  <c r="DW1182" i="80"/>
  <c r="DX1182" i="80"/>
  <c r="DY1182" i="80"/>
  <c r="DZ1182" i="80"/>
  <c r="EB1182" i="80"/>
  <c r="EC1182" i="80"/>
  <c r="ED1182" i="80"/>
  <c r="EE1182" i="80"/>
  <c r="EF1182" i="80"/>
  <c r="EG1182" i="80"/>
  <c r="EH1182" i="80"/>
  <c r="EI1182" i="80"/>
  <c r="EJ1182" i="80"/>
  <c r="B1183" i="80"/>
  <c r="C1183" i="80"/>
  <c r="D1183" i="80"/>
  <c r="E1183" i="80"/>
  <c r="F1183" i="80"/>
  <c r="G1183" i="80"/>
  <c r="H1183" i="80"/>
  <c r="I1183" i="80"/>
  <c r="J1183" i="80"/>
  <c r="K1183" i="80"/>
  <c r="L1183" i="80"/>
  <c r="M1183" i="80"/>
  <c r="N1183" i="80"/>
  <c r="O1183" i="80"/>
  <c r="P1183" i="80"/>
  <c r="Q1183" i="80"/>
  <c r="R1183" i="80"/>
  <c r="S1183" i="80"/>
  <c r="T1183" i="80"/>
  <c r="U1183" i="80"/>
  <c r="V1183" i="80"/>
  <c r="W1183" i="80"/>
  <c r="X1183" i="80"/>
  <c r="Y1183" i="80"/>
  <c r="Z1183" i="80"/>
  <c r="AA1183" i="80"/>
  <c r="AB1183" i="80"/>
  <c r="AC1183" i="80"/>
  <c r="AD1183" i="80"/>
  <c r="AE1183" i="80"/>
  <c r="AF1183" i="80"/>
  <c r="AG1183" i="80"/>
  <c r="AH1183" i="80"/>
  <c r="AI1183" i="80"/>
  <c r="AJ1183" i="80"/>
  <c r="AK1183" i="80"/>
  <c r="AL1183" i="80"/>
  <c r="AM1183" i="80"/>
  <c r="AN1183" i="80"/>
  <c r="AO1183" i="80"/>
  <c r="AP1183" i="80"/>
  <c r="AQ1183" i="80"/>
  <c r="AR1183" i="80"/>
  <c r="AS1183" i="80"/>
  <c r="AT1183" i="80"/>
  <c r="AU1183" i="80"/>
  <c r="AV1183" i="80"/>
  <c r="AW1183" i="80"/>
  <c r="AX1183" i="80"/>
  <c r="AY1183" i="80"/>
  <c r="AZ1183" i="80"/>
  <c r="BA1183" i="80"/>
  <c r="BB1183" i="80"/>
  <c r="BC1183" i="80"/>
  <c r="BD1183" i="80"/>
  <c r="BE1183" i="80"/>
  <c r="BF1183" i="80"/>
  <c r="BG1183" i="80"/>
  <c r="BH1183" i="80"/>
  <c r="BI1183" i="80"/>
  <c r="BJ1183" i="80"/>
  <c r="BK1183" i="80"/>
  <c r="BL1183" i="80"/>
  <c r="BM1183" i="80"/>
  <c r="BN1183" i="80"/>
  <c r="BO1183" i="80"/>
  <c r="BP1183" i="80"/>
  <c r="BQ1183" i="80"/>
  <c r="BR1183" i="80"/>
  <c r="BS1183" i="80"/>
  <c r="BT1183" i="80"/>
  <c r="BU1183" i="80"/>
  <c r="BV1183" i="80"/>
  <c r="BW1183" i="80"/>
  <c r="BX1183" i="80"/>
  <c r="BY1183" i="80"/>
  <c r="BZ1183" i="80"/>
  <c r="CA1183" i="80"/>
  <c r="CB1183" i="80"/>
  <c r="CC1183" i="80"/>
  <c r="CD1183" i="80"/>
  <c r="CE1183" i="80"/>
  <c r="CF1183" i="80"/>
  <c r="CG1183" i="80"/>
  <c r="CH1183" i="80"/>
  <c r="CI1183" i="80"/>
  <c r="CJ1183" i="80"/>
  <c r="CK1183" i="80"/>
  <c r="CL1183" i="80"/>
  <c r="CM1183" i="80"/>
  <c r="CN1183" i="80"/>
  <c r="CO1183" i="80"/>
  <c r="CP1183" i="80"/>
  <c r="CQ1183" i="80"/>
  <c r="CR1183" i="80"/>
  <c r="CS1183" i="80"/>
  <c r="CT1183" i="80"/>
  <c r="CU1183" i="80"/>
  <c r="CV1183" i="80"/>
  <c r="CW1183" i="80"/>
  <c r="CX1183" i="80"/>
  <c r="CY1183" i="80"/>
  <c r="CZ1183" i="80"/>
  <c r="DA1183" i="80"/>
  <c r="DB1183" i="80"/>
  <c r="DC1183" i="80"/>
  <c r="DD1183" i="80"/>
  <c r="DE1183" i="80"/>
  <c r="DF1183" i="80"/>
  <c r="DG1183" i="80"/>
  <c r="DH1183" i="80"/>
  <c r="DI1183" i="80"/>
  <c r="DJ1183" i="80"/>
  <c r="DK1183" i="80"/>
  <c r="DL1183" i="80"/>
  <c r="DM1183" i="80"/>
  <c r="DN1183" i="80"/>
  <c r="DO1183" i="80"/>
  <c r="DP1183" i="80"/>
  <c r="DQ1183" i="80"/>
  <c r="DR1183" i="80"/>
  <c r="DT1183" i="80"/>
  <c r="DU1183" i="80"/>
  <c r="DV1183" i="80"/>
  <c r="DW1183" i="80"/>
  <c r="DX1183" i="80"/>
  <c r="DY1183" i="80"/>
  <c r="DZ1183" i="80"/>
  <c r="EB1183" i="80"/>
  <c r="EC1183" i="80"/>
  <c r="ED1183" i="80"/>
  <c r="EE1183" i="80"/>
  <c r="EF1183" i="80"/>
  <c r="EG1183" i="80"/>
  <c r="EH1183" i="80"/>
  <c r="EI1183" i="80"/>
  <c r="EJ1183" i="80"/>
  <c r="B1184" i="80"/>
  <c r="C1184" i="80"/>
  <c r="D1184" i="80"/>
  <c r="E1184" i="80"/>
  <c r="F1184" i="80"/>
  <c r="G1184" i="80"/>
  <c r="H1184" i="80"/>
  <c r="I1184" i="80"/>
  <c r="J1184" i="80"/>
  <c r="K1184" i="80"/>
  <c r="L1184" i="80"/>
  <c r="M1184" i="80"/>
  <c r="N1184" i="80"/>
  <c r="O1184" i="80"/>
  <c r="P1184" i="80"/>
  <c r="Q1184" i="80"/>
  <c r="R1184" i="80"/>
  <c r="S1184" i="80"/>
  <c r="T1184" i="80"/>
  <c r="U1184" i="80"/>
  <c r="V1184" i="80"/>
  <c r="W1184" i="80"/>
  <c r="X1184" i="80"/>
  <c r="Y1184" i="80"/>
  <c r="Z1184" i="80"/>
  <c r="AA1184" i="80"/>
  <c r="AB1184" i="80"/>
  <c r="AC1184" i="80"/>
  <c r="AD1184" i="80"/>
  <c r="AE1184" i="80"/>
  <c r="AF1184" i="80"/>
  <c r="AG1184" i="80"/>
  <c r="AH1184" i="80"/>
  <c r="AI1184" i="80"/>
  <c r="AJ1184" i="80"/>
  <c r="AK1184" i="80"/>
  <c r="AL1184" i="80"/>
  <c r="AM1184" i="80"/>
  <c r="AN1184" i="80"/>
  <c r="AO1184" i="80"/>
  <c r="AP1184" i="80"/>
  <c r="AQ1184" i="80"/>
  <c r="AR1184" i="80"/>
  <c r="AS1184" i="80"/>
  <c r="AT1184" i="80"/>
  <c r="AU1184" i="80"/>
  <c r="AV1184" i="80"/>
  <c r="AW1184" i="80"/>
  <c r="AX1184" i="80"/>
  <c r="AY1184" i="80"/>
  <c r="AZ1184" i="80"/>
  <c r="BA1184" i="80"/>
  <c r="BB1184" i="80"/>
  <c r="BC1184" i="80"/>
  <c r="BD1184" i="80"/>
  <c r="BE1184" i="80"/>
  <c r="BF1184" i="80"/>
  <c r="BG1184" i="80"/>
  <c r="BH1184" i="80"/>
  <c r="BI1184" i="80"/>
  <c r="BJ1184" i="80"/>
  <c r="BK1184" i="80"/>
  <c r="BL1184" i="80"/>
  <c r="BM1184" i="80"/>
  <c r="BN1184" i="80"/>
  <c r="BO1184" i="80"/>
  <c r="BP1184" i="80"/>
  <c r="BQ1184" i="80"/>
  <c r="BR1184" i="80"/>
  <c r="BS1184" i="80"/>
  <c r="BT1184" i="80"/>
  <c r="BU1184" i="80"/>
  <c r="BV1184" i="80"/>
  <c r="BW1184" i="80"/>
  <c r="BX1184" i="80"/>
  <c r="BY1184" i="80"/>
  <c r="BZ1184" i="80"/>
  <c r="CA1184" i="80"/>
  <c r="CB1184" i="80"/>
  <c r="CC1184" i="80"/>
  <c r="CD1184" i="80"/>
  <c r="CE1184" i="80"/>
  <c r="CF1184" i="80"/>
  <c r="CG1184" i="80"/>
  <c r="CH1184" i="80"/>
  <c r="CI1184" i="80"/>
  <c r="CJ1184" i="80"/>
  <c r="CK1184" i="80"/>
  <c r="CL1184" i="80"/>
  <c r="CM1184" i="80"/>
  <c r="CN1184" i="80"/>
  <c r="CO1184" i="80"/>
  <c r="CP1184" i="80"/>
  <c r="CQ1184" i="80"/>
  <c r="CR1184" i="80"/>
  <c r="CS1184" i="80"/>
  <c r="CT1184" i="80"/>
  <c r="CU1184" i="80"/>
  <c r="CV1184" i="80"/>
  <c r="CW1184" i="80"/>
  <c r="CX1184" i="80"/>
  <c r="CY1184" i="80"/>
  <c r="CZ1184" i="80"/>
  <c r="DA1184" i="80"/>
  <c r="DB1184" i="80"/>
  <c r="DC1184" i="80"/>
  <c r="DD1184" i="80"/>
  <c r="DE1184" i="80"/>
  <c r="DF1184" i="80"/>
  <c r="DG1184" i="80"/>
  <c r="DH1184" i="80"/>
  <c r="DI1184" i="80"/>
  <c r="DJ1184" i="80"/>
  <c r="DK1184" i="80"/>
  <c r="DL1184" i="80"/>
  <c r="DM1184" i="80"/>
  <c r="DN1184" i="80"/>
  <c r="DO1184" i="80"/>
  <c r="DP1184" i="80"/>
  <c r="DQ1184" i="80"/>
  <c r="DR1184" i="80"/>
  <c r="DT1184" i="80"/>
  <c r="DU1184" i="80"/>
  <c r="DV1184" i="80"/>
  <c r="DW1184" i="80"/>
  <c r="DX1184" i="80"/>
  <c r="DY1184" i="80"/>
  <c r="DZ1184" i="80"/>
  <c r="EB1184" i="80"/>
  <c r="EC1184" i="80"/>
  <c r="ED1184" i="80"/>
  <c r="EE1184" i="80"/>
  <c r="EF1184" i="80"/>
  <c r="EG1184" i="80"/>
  <c r="EH1184" i="80"/>
  <c r="EI1184" i="80"/>
  <c r="EJ1184" i="80"/>
  <c r="B1185" i="80"/>
  <c r="C1185" i="80"/>
  <c r="D1185" i="80"/>
  <c r="E1185" i="80"/>
  <c r="F1185" i="80"/>
  <c r="G1185" i="80"/>
  <c r="H1185" i="80"/>
  <c r="I1185" i="80"/>
  <c r="J1185" i="80"/>
  <c r="K1185" i="80"/>
  <c r="L1185" i="80"/>
  <c r="M1185" i="80"/>
  <c r="N1185" i="80"/>
  <c r="O1185" i="80"/>
  <c r="P1185" i="80"/>
  <c r="Q1185" i="80"/>
  <c r="R1185" i="80"/>
  <c r="S1185" i="80"/>
  <c r="T1185" i="80"/>
  <c r="U1185" i="80"/>
  <c r="V1185" i="80"/>
  <c r="W1185" i="80"/>
  <c r="X1185" i="80"/>
  <c r="Y1185" i="80"/>
  <c r="Z1185" i="80"/>
  <c r="AA1185" i="80"/>
  <c r="AB1185" i="80"/>
  <c r="AC1185" i="80"/>
  <c r="AD1185" i="80"/>
  <c r="AE1185" i="80"/>
  <c r="AF1185" i="80"/>
  <c r="AG1185" i="80"/>
  <c r="AH1185" i="80"/>
  <c r="AI1185" i="80"/>
  <c r="AJ1185" i="80"/>
  <c r="AK1185" i="80"/>
  <c r="AL1185" i="80"/>
  <c r="AM1185" i="80"/>
  <c r="AN1185" i="80"/>
  <c r="AO1185" i="80"/>
  <c r="AP1185" i="80"/>
  <c r="AQ1185" i="80"/>
  <c r="AR1185" i="80"/>
  <c r="AS1185" i="80"/>
  <c r="AT1185" i="80"/>
  <c r="AU1185" i="80"/>
  <c r="AV1185" i="80"/>
  <c r="AW1185" i="80"/>
  <c r="AX1185" i="80"/>
  <c r="AY1185" i="80"/>
  <c r="AZ1185" i="80"/>
  <c r="BA1185" i="80"/>
  <c r="BB1185" i="80"/>
  <c r="BC1185" i="80"/>
  <c r="BD1185" i="80"/>
  <c r="BE1185" i="80"/>
  <c r="BF1185" i="80"/>
  <c r="BG1185" i="80"/>
  <c r="BH1185" i="80"/>
  <c r="BI1185" i="80"/>
  <c r="BJ1185" i="80"/>
  <c r="BK1185" i="80"/>
  <c r="BL1185" i="80"/>
  <c r="BM1185" i="80"/>
  <c r="BN1185" i="80"/>
  <c r="BO1185" i="80"/>
  <c r="BP1185" i="80"/>
  <c r="BQ1185" i="80"/>
  <c r="BR1185" i="80"/>
  <c r="BS1185" i="80"/>
  <c r="BT1185" i="80"/>
  <c r="BU1185" i="80"/>
  <c r="BV1185" i="80"/>
  <c r="BW1185" i="80"/>
  <c r="BX1185" i="80"/>
  <c r="BY1185" i="80"/>
  <c r="BZ1185" i="80"/>
  <c r="CA1185" i="80"/>
  <c r="CB1185" i="80"/>
  <c r="CC1185" i="80"/>
  <c r="CD1185" i="80"/>
  <c r="CE1185" i="80"/>
  <c r="CF1185" i="80"/>
  <c r="CG1185" i="80"/>
  <c r="CH1185" i="80"/>
  <c r="CI1185" i="80"/>
  <c r="CJ1185" i="80"/>
  <c r="CK1185" i="80"/>
  <c r="CL1185" i="80"/>
  <c r="CM1185" i="80"/>
  <c r="CN1185" i="80"/>
  <c r="CO1185" i="80"/>
  <c r="CP1185" i="80"/>
  <c r="CQ1185" i="80"/>
  <c r="CR1185" i="80"/>
  <c r="CS1185" i="80"/>
  <c r="CT1185" i="80"/>
  <c r="CU1185" i="80"/>
  <c r="CV1185" i="80"/>
  <c r="CW1185" i="80"/>
  <c r="CX1185" i="80"/>
  <c r="CY1185" i="80"/>
  <c r="CZ1185" i="80"/>
  <c r="DA1185" i="80"/>
  <c r="DB1185" i="80"/>
  <c r="DC1185" i="80"/>
  <c r="DD1185" i="80"/>
  <c r="DE1185" i="80"/>
  <c r="DF1185" i="80"/>
  <c r="DG1185" i="80"/>
  <c r="DH1185" i="80"/>
  <c r="DI1185" i="80"/>
  <c r="DJ1185" i="80"/>
  <c r="DK1185" i="80"/>
  <c r="DL1185" i="80"/>
  <c r="DM1185" i="80"/>
  <c r="DN1185" i="80"/>
  <c r="DO1185" i="80"/>
  <c r="DP1185" i="80"/>
  <c r="DQ1185" i="80"/>
  <c r="DR1185" i="80"/>
  <c r="DS1185" i="80"/>
  <c r="DT1185" i="80"/>
  <c r="DU1185" i="80"/>
  <c r="DV1185" i="80"/>
  <c r="DW1185" i="80"/>
  <c r="DX1185" i="80"/>
  <c r="DY1185" i="80"/>
  <c r="DZ1185" i="80"/>
  <c r="EA1185" i="80"/>
  <c r="EB1185" i="80"/>
  <c r="EC1185" i="80"/>
  <c r="ED1185" i="80"/>
  <c r="EE1185" i="80"/>
  <c r="EF1185" i="80"/>
  <c r="EG1185" i="80"/>
  <c r="EH1185" i="80"/>
  <c r="EI1185" i="80"/>
  <c r="EJ1185" i="80"/>
  <c r="B1186" i="80"/>
  <c r="C1186" i="80"/>
  <c r="D1186" i="80"/>
  <c r="E1186" i="80"/>
  <c r="F1186" i="80"/>
  <c r="G1186" i="80"/>
  <c r="H1186" i="80"/>
  <c r="I1186" i="80"/>
  <c r="J1186" i="80"/>
  <c r="K1186" i="80"/>
  <c r="L1186" i="80"/>
  <c r="M1186" i="80"/>
  <c r="N1186" i="80"/>
  <c r="O1186" i="80"/>
  <c r="P1186" i="80"/>
  <c r="Q1186" i="80"/>
  <c r="R1186" i="80"/>
  <c r="S1186" i="80"/>
  <c r="T1186" i="80"/>
  <c r="U1186" i="80"/>
  <c r="V1186" i="80"/>
  <c r="W1186" i="80"/>
  <c r="X1186" i="80"/>
  <c r="Y1186" i="80"/>
  <c r="Z1186" i="80"/>
  <c r="AA1186" i="80"/>
  <c r="AB1186" i="80"/>
  <c r="AC1186" i="80"/>
  <c r="AD1186" i="80"/>
  <c r="AE1186" i="80"/>
  <c r="AF1186" i="80"/>
  <c r="AG1186" i="80"/>
  <c r="AH1186" i="80"/>
  <c r="AI1186" i="80"/>
  <c r="AJ1186" i="80"/>
  <c r="AK1186" i="80"/>
  <c r="AL1186" i="80"/>
  <c r="AM1186" i="80"/>
  <c r="AN1186" i="80"/>
  <c r="AO1186" i="80"/>
  <c r="AP1186" i="80"/>
  <c r="AQ1186" i="80"/>
  <c r="AR1186" i="80"/>
  <c r="AS1186" i="80"/>
  <c r="AT1186" i="80"/>
  <c r="AU1186" i="80"/>
  <c r="AV1186" i="80"/>
  <c r="AW1186" i="80"/>
  <c r="AX1186" i="80"/>
  <c r="AY1186" i="80"/>
  <c r="AZ1186" i="80"/>
  <c r="BA1186" i="80"/>
  <c r="BB1186" i="80"/>
  <c r="BC1186" i="80"/>
  <c r="BD1186" i="80"/>
  <c r="BE1186" i="80"/>
  <c r="BF1186" i="80"/>
  <c r="BG1186" i="80"/>
  <c r="BH1186" i="80"/>
  <c r="BI1186" i="80"/>
  <c r="BJ1186" i="80"/>
  <c r="BK1186" i="80"/>
  <c r="BL1186" i="80"/>
  <c r="BM1186" i="80"/>
  <c r="BN1186" i="80"/>
  <c r="BO1186" i="80"/>
  <c r="BP1186" i="80"/>
  <c r="BQ1186" i="80"/>
  <c r="BR1186" i="80"/>
  <c r="BS1186" i="80"/>
  <c r="BT1186" i="80"/>
  <c r="BU1186" i="80"/>
  <c r="BV1186" i="80"/>
  <c r="BW1186" i="80"/>
  <c r="BX1186" i="80"/>
  <c r="BY1186" i="80"/>
  <c r="BZ1186" i="80"/>
  <c r="CA1186" i="80"/>
  <c r="CB1186" i="80"/>
  <c r="CC1186" i="80"/>
  <c r="CD1186" i="80"/>
  <c r="CE1186" i="80"/>
  <c r="CF1186" i="80"/>
  <c r="CG1186" i="80"/>
  <c r="CH1186" i="80"/>
  <c r="CI1186" i="80"/>
  <c r="CJ1186" i="80"/>
  <c r="CK1186" i="80"/>
  <c r="CL1186" i="80"/>
  <c r="CM1186" i="80"/>
  <c r="CN1186" i="80"/>
  <c r="CO1186" i="80"/>
  <c r="CP1186" i="80"/>
  <c r="CQ1186" i="80"/>
  <c r="CR1186" i="80"/>
  <c r="CS1186" i="80"/>
  <c r="CT1186" i="80"/>
  <c r="CU1186" i="80"/>
  <c r="CV1186" i="80"/>
  <c r="CW1186" i="80"/>
  <c r="CX1186" i="80"/>
  <c r="CY1186" i="80"/>
  <c r="CZ1186" i="80"/>
  <c r="DA1186" i="80"/>
  <c r="DB1186" i="80"/>
  <c r="DC1186" i="80"/>
  <c r="DD1186" i="80"/>
  <c r="DE1186" i="80"/>
  <c r="DF1186" i="80"/>
  <c r="DG1186" i="80"/>
  <c r="DH1186" i="80"/>
  <c r="DI1186" i="80"/>
  <c r="DJ1186" i="80"/>
  <c r="DK1186" i="80"/>
  <c r="DL1186" i="80"/>
  <c r="DM1186" i="80"/>
  <c r="DN1186" i="80"/>
  <c r="DO1186" i="80"/>
  <c r="DP1186" i="80"/>
  <c r="DQ1186" i="80"/>
  <c r="DR1186" i="80"/>
  <c r="DS1186" i="80"/>
  <c r="DT1186" i="80"/>
  <c r="DU1186" i="80"/>
  <c r="DV1186" i="80"/>
  <c r="DW1186" i="80"/>
  <c r="DX1186" i="80"/>
  <c r="DY1186" i="80"/>
  <c r="DZ1186" i="80"/>
  <c r="EB1186" i="80"/>
  <c r="EC1186" i="80"/>
  <c r="ED1186" i="80"/>
  <c r="EE1186" i="80"/>
  <c r="EF1186" i="80"/>
  <c r="EG1186" i="80"/>
  <c r="EH1186" i="80"/>
  <c r="EI1186" i="80"/>
  <c r="EJ1186" i="80"/>
  <c r="B1187" i="80"/>
  <c r="C1187" i="80"/>
  <c r="D1187" i="80"/>
  <c r="E1187" i="80"/>
  <c r="F1187" i="80"/>
  <c r="G1187" i="80"/>
  <c r="H1187" i="80"/>
  <c r="I1187" i="80"/>
  <c r="J1187" i="80"/>
  <c r="K1187" i="80"/>
  <c r="L1187" i="80"/>
  <c r="M1187" i="80"/>
  <c r="N1187" i="80"/>
  <c r="O1187" i="80"/>
  <c r="P1187" i="80"/>
  <c r="Q1187" i="80"/>
  <c r="R1187" i="80"/>
  <c r="S1187" i="80"/>
  <c r="T1187" i="80"/>
  <c r="U1187" i="80"/>
  <c r="V1187" i="80"/>
  <c r="W1187" i="80"/>
  <c r="X1187" i="80"/>
  <c r="Y1187" i="80"/>
  <c r="Z1187" i="80"/>
  <c r="AA1187" i="80"/>
  <c r="AB1187" i="80"/>
  <c r="AC1187" i="80"/>
  <c r="AD1187" i="80"/>
  <c r="AE1187" i="80"/>
  <c r="AF1187" i="80"/>
  <c r="AG1187" i="80"/>
  <c r="AH1187" i="80"/>
  <c r="AI1187" i="80"/>
  <c r="AJ1187" i="80"/>
  <c r="AK1187" i="80"/>
  <c r="AL1187" i="80"/>
  <c r="AM1187" i="80"/>
  <c r="AN1187" i="80"/>
  <c r="AO1187" i="80"/>
  <c r="AP1187" i="80"/>
  <c r="AQ1187" i="80"/>
  <c r="AR1187" i="80"/>
  <c r="AS1187" i="80"/>
  <c r="AT1187" i="80"/>
  <c r="AU1187" i="80"/>
  <c r="AV1187" i="80"/>
  <c r="AW1187" i="80"/>
  <c r="AX1187" i="80"/>
  <c r="AY1187" i="80"/>
  <c r="AZ1187" i="80"/>
  <c r="BA1187" i="80"/>
  <c r="BB1187" i="80"/>
  <c r="BC1187" i="80"/>
  <c r="BD1187" i="80"/>
  <c r="BE1187" i="80"/>
  <c r="BF1187" i="80"/>
  <c r="BG1187" i="80"/>
  <c r="BH1187" i="80"/>
  <c r="BI1187" i="80"/>
  <c r="BJ1187" i="80"/>
  <c r="BK1187" i="80"/>
  <c r="BL1187" i="80"/>
  <c r="BM1187" i="80"/>
  <c r="BN1187" i="80"/>
  <c r="BO1187" i="80"/>
  <c r="BP1187" i="80"/>
  <c r="BQ1187" i="80"/>
  <c r="BR1187" i="80"/>
  <c r="BS1187" i="80"/>
  <c r="BT1187" i="80"/>
  <c r="BU1187" i="80"/>
  <c r="BV1187" i="80"/>
  <c r="BW1187" i="80"/>
  <c r="BX1187" i="80"/>
  <c r="BY1187" i="80"/>
  <c r="BZ1187" i="80"/>
  <c r="CA1187" i="80"/>
  <c r="CB1187" i="80"/>
  <c r="CC1187" i="80"/>
  <c r="CD1187" i="80"/>
  <c r="CE1187" i="80"/>
  <c r="CF1187" i="80"/>
  <c r="CG1187" i="80"/>
  <c r="CH1187" i="80"/>
  <c r="CI1187" i="80"/>
  <c r="CJ1187" i="80"/>
  <c r="CK1187" i="80"/>
  <c r="CL1187" i="80"/>
  <c r="CM1187" i="80"/>
  <c r="CN1187" i="80"/>
  <c r="CO1187" i="80"/>
  <c r="CP1187" i="80"/>
  <c r="CQ1187" i="80"/>
  <c r="CR1187" i="80"/>
  <c r="CS1187" i="80"/>
  <c r="CT1187" i="80"/>
  <c r="CU1187" i="80"/>
  <c r="CV1187" i="80"/>
  <c r="CW1187" i="80"/>
  <c r="CX1187" i="80"/>
  <c r="CY1187" i="80"/>
  <c r="CZ1187" i="80"/>
  <c r="DA1187" i="80"/>
  <c r="DB1187" i="80"/>
  <c r="DC1187" i="80"/>
  <c r="DD1187" i="80"/>
  <c r="DE1187" i="80"/>
  <c r="DF1187" i="80"/>
  <c r="DG1187" i="80"/>
  <c r="DH1187" i="80"/>
  <c r="DI1187" i="80"/>
  <c r="DJ1187" i="80"/>
  <c r="DK1187" i="80"/>
  <c r="DL1187" i="80"/>
  <c r="DM1187" i="80"/>
  <c r="DN1187" i="80"/>
  <c r="DO1187" i="80"/>
  <c r="DP1187" i="80"/>
  <c r="DQ1187" i="80"/>
  <c r="DR1187" i="80"/>
  <c r="DT1187" i="80"/>
  <c r="DU1187" i="80"/>
  <c r="DV1187" i="80"/>
  <c r="DW1187" i="80"/>
  <c r="DX1187" i="80"/>
  <c r="DY1187" i="80"/>
  <c r="DZ1187" i="80"/>
  <c r="EB1187" i="80"/>
  <c r="EC1187" i="80"/>
  <c r="ED1187" i="80"/>
  <c r="EE1187" i="80"/>
  <c r="EF1187" i="80"/>
  <c r="EG1187" i="80"/>
  <c r="EH1187" i="80"/>
  <c r="EI1187" i="80"/>
  <c r="EJ1187" i="80"/>
  <c r="B1188" i="80"/>
  <c r="C1188" i="80"/>
  <c r="D1188" i="80"/>
  <c r="E1188" i="80"/>
  <c r="F1188" i="80"/>
  <c r="G1188" i="80"/>
  <c r="H1188" i="80"/>
  <c r="I1188" i="80"/>
  <c r="J1188" i="80"/>
  <c r="K1188" i="80"/>
  <c r="L1188" i="80"/>
  <c r="M1188" i="80"/>
  <c r="N1188" i="80"/>
  <c r="O1188" i="80"/>
  <c r="P1188" i="80"/>
  <c r="Q1188" i="80"/>
  <c r="R1188" i="80"/>
  <c r="S1188" i="80"/>
  <c r="T1188" i="80"/>
  <c r="U1188" i="80"/>
  <c r="V1188" i="80"/>
  <c r="W1188" i="80"/>
  <c r="X1188" i="80"/>
  <c r="Y1188" i="80"/>
  <c r="Z1188" i="80"/>
  <c r="AA1188" i="80"/>
  <c r="AB1188" i="80"/>
  <c r="AC1188" i="80"/>
  <c r="AD1188" i="80"/>
  <c r="AE1188" i="80"/>
  <c r="AF1188" i="80"/>
  <c r="AG1188" i="80"/>
  <c r="AH1188" i="80"/>
  <c r="AI1188" i="80"/>
  <c r="AJ1188" i="80"/>
  <c r="AK1188" i="80"/>
  <c r="AL1188" i="80"/>
  <c r="AM1188" i="80"/>
  <c r="AN1188" i="80"/>
  <c r="AO1188" i="80"/>
  <c r="AP1188" i="80"/>
  <c r="AQ1188" i="80"/>
  <c r="AR1188" i="80"/>
  <c r="AS1188" i="80"/>
  <c r="AT1188" i="80"/>
  <c r="AU1188" i="80"/>
  <c r="AV1188" i="80"/>
  <c r="AW1188" i="80"/>
  <c r="AX1188" i="80"/>
  <c r="AY1188" i="80"/>
  <c r="AZ1188" i="80"/>
  <c r="BA1188" i="80"/>
  <c r="BB1188" i="80"/>
  <c r="BC1188" i="80"/>
  <c r="BD1188" i="80"/>
  <c r="BE1188" i="80"/>
  <c r="BF1188" i="80"/>
  <c r="BG1188" i="80"/>
  <c r="BH1188" i="80"/>
  <c r="BI1188" i="80"/>
  <c r="BJ1188" i="80"/>
  <c r="BK1188" i="80"/>
  <c r="BL1188" i="80"/>
  <c r="BM1188" i="80"/>
  <c r="BN1188" i="80"/>
  <c r="BO1188" i="80"/>
  <c r="BP1188" i="80"/>
  <c r="BQ1188" i="80"/>
  <c r="BR1188" i="80"/>
  <c r="BS1188" i="80"/>
  <c r="BT1188" i="80"/>
  <c r="BU1188" i="80"/>
  <c r="BV1188" i="80"/>
  <c r="BW1188" i="80"/>
  <c r="BX1188" i="80"/>
  <c r="BY1188" i="80"/>
  <c r="BZ1188" i="80"/>
  <c r="CA1188" i="80"/>
  <c r="CB1188" i="80"/>
  <c r="CC1188" i="80"/>
  <c r="CD1188" i="80"/>
  <c r="CE1188" i="80"/>
  <c r="CF1188" i="80"/>
  <c r="CG1188" i="80"/>
  <c r="CH1188" i="80"/>
  <c r="CI1188" i="80"/>
  <c r="CJ1188" i="80"/>
  <c r="CK1188" i="80"/>
  <c r="CL1188" i="80"/>
  <c r="CM1188" i="80"/>
  <c r="CN1188" i="80"/>
  <c r="CO1188" i="80"/>
  <c r="CP1188" i="80"/>
  <c r="CQ1188" i="80"/>
  <c r="CR1188" i="80"/>
  <c r="CS1188" i="80"/>
  <c r="CT1188" i="80"/>
  <c r="CU1188" i="80"/>
  <c r="CV1188" i="80"/>
  <c r="CW1188" i="80"/>
  <c r="CX1188" i="80"/>
  <c r="CY1188" i="80"/>
  <c r="CZ1188" i="80"/>
  <c r="DA1188" i="80"/>
  <c r="DB1188" i="80"/>
  <c r="DC1188" i="80"/>
  <c r="DD1188" i="80"/>
  <c r="DE1188" i="80"/>
  <c r="DF1188" i="80"/>
  <c r="DG1188" i="80"/>
  <c r="DH1188" i="80"/>
  <c r="DI1188" i="80"/>
  <c r="DJ1188" i="80"/>
  <c r="DK1188" i="80"/>
  <c r="DL1188" i="80"/>
  <c r="DM1188" i="80"/>
  <c r="DN1188" i="80"/>
  <c r="DO1188" i="80"/>
  <c r="DP1188" i="80"/>
  <c r="DQ1188" i="80"/>
  <c r="DR1188" i="80"/>
  <c r="DT1188" i="80"/>
  <c r="DU1188" i="80"/>
  <c r="DV1188" i="80"/>
  <c r="DW1188" i="80"/>
  <c r="DX1188" i="80"/>
  <c r="DY1188" i="80"/>
  <c r="DZ1188" i="80"/>
  <c r="EB1188" i="80"/>
  <c r="EC1188" i="80"/>
  <c r="ED1188" i="80"/>
  <c r="EE1188" i="80"/>
  <c r="EF1188" i="80"/>
  <c r="EG1188" i="80"/>
  <c r="EH1188" i="80"/>
  <c r="EI1188" i="80"/>
  <c r="EJ1188" i="80"/>
  <c r="B1189" i="80"/>
  <c r="C1189" i="80"/>
  <c r="D1189" i="80"/>
  <c r="E1189" i="80"/>
  <c r="F1189" i="80"/>
  <c r="G1189" i="80"/>
  <c r="H1189" i="80"/>
  <c r="I1189" i="80"/>
  <c r="J1189" i="80"/>
  <c r="K1189" i="80"/>
  <c r="L1189" i="80"/>
  <c r="M1189" i="80"/>
  <c r="N1189" i="80"/>
  <c r="O1189" i="80"/>
  <c r="P1189" i="80"/>
  <c r="Q1189" i="80"/>
  <c r="R1189" i="80"/>
  <c r="S1189" i="80"/>
  <c r="T1189" i="80"/>
  <c r="U1189" i="80"/>
  <c r="V1189" i="80"/>
  <c r="W1189" i="80"/>
  <c r="X1189" i="80"/>
  <c r="Y1189" i="80"/>
  <c r="Z1189" i="80"/>
  <c r="AA1189" i="80"/>
  <c r="AB1189" i="80"/>
  <c r="AC1189" i="80"/>
  <c r="AD1189" i="80"/>
  <c r="AE1189" i="80"/>
  <c r="AF1189" i="80"/>
  <c r="AG1189" i="80"/>
  <c r="AH1189" i="80"/>
  <c r="AI1189" i="80"/>
  <c r="AJ1189" i="80"/>
  <c r="AK1189" i="80"/>
  <c r="AL1189" i="80"/>
  <c r="AM1189" i="80"/>
  <c r="AN1189" i="80"/>
  <c r="AO1189" i="80"/>
  <c r="AP1189" i="80"/>
  <c r="AQ1189" i="80"/>
  <c r="AR1189" i="80"/>
  <c r="AS1189" i="80"/>
  <c r="AT1189" i="80"/>
  <c r="AU1189" i="80"/>
  <c r="AV1189" i="80"/>
  <c r="AW1189" i="80"/>
  <c r="AX1189" i="80"/>
  <c r="AY1189" i="80"/>
  <c r="AZ1189" i="80"/>
  <c r="BA1189" i="80"/>
  <c r="BB1189" i="80"/>
  <c r="BC1189" i="80"/>
  <c r="BD1189" i="80"/>
  <c r="BE1189" i="80"/>
  <c r="BF1189" i="80"/>
  <c r="BG1189" i="80"/>
  <c r="BH1189" i="80"/>
  <c r="BI1189" i="80"/>
  <c r="BJ1189" i="80"/>
  <c r="BK1189" i="80"/>
  <c r="BL1189" i="80"/>
  <c r="BM1189" i="80"/>
  <c r="BN1189" i="80"/>
  <c r="BO1189" i="80"/>
  <c r="BP1189" i="80"/>
  <c r="BQ1189" i="80"/>
  <c r="BR1189" i="80"/>
  <c r="BS1189" i="80"/>
  <c r="BT1189" i="80"/>
  <c r="BU1189" i="80"/>
  <c r="BV1189" i="80"/>
  <c r="BW1189" i="80"/>
  <c r="BX1189" i="80"/>
  <c r="BY1189" i="80"/>
  <c r="BZ1189" i="80"/>
  <c r="CA1189" i="80"/>
  <c r="CB1189" i="80"/>
  <c r="CC1189" i="80"/>
  <c r="CD1189" i="80"/>
  <c r="CE1189" i="80"/>
  <c r="CF1189" i="80"/>
  <c r="CG1189" i="80"/>
  <c r="CH1189" i="80"/>
  <c r="CI1189" i="80"/>
  <c r="CJ1189" i="80"/>
  <c r="CK1189" i="80"/>
  <c r="CL1189" i="80"/>
  <c r="CM1189" i="80"/>
  <c r="CN1189" i="80"/>
  <c r="CO1189" i="80"/>
  <c r="CP1189" i="80"/>
  <c r="CQ1189" i="80"/>
  <c r="CR1189" i="80"/>
  <c r="CS1189" i="80"/>
  <c r="CT1189" i="80"/>
  <c r="CU1189" i="80"/>
  <c r="CV1189" i="80"/>
  <c r="CW1189" i="80"/>
  <c r="CX1189" i="80"/>
  <c r="CY1189" i="80"/>
  <c r="CZ1189" i="80"/>
  <c r="DA1189" i="80"/>
  <c r="DB1189" i="80"/>
  <c r="DC1189" i="80"/>
  <c r="DD1189" i="80"/>
  <c r="DE1189" i="80"/>
  <c r="DF1189" i="80"/>
  <c r="DG1189" i="80"/>
  <c r="DH1189" i="80"/>
  <c r="DI1189" i="80"/>
  <c r="DJ1189" i="80"/>
  <c r="DK1189" i="80"/>
  <c r="DL1189" i="80"/>
  <c r="DM1189" i="80"/>
  <c r="DN1189" i="80"/>
  <c r="DO1189" i="80"/>
  <c r="DP1189" i="80"/>
  <c r="DQ1189" i="80"/>
  <c r="DR1189" i="80"/>
  <c r="DS1189" i="80"/>
  <c r="DT1189" i="80"/>
  <c r="DU1189" i="80"/>
  <c r="DV1189" i="80"/>
  <c r="DW1189" i="80"/>
  <c r="DX1189" i="80"/>
  <c r="DY1189" i="80"/>
  <c r="DZ1189" i="80"/>
  <c r="EB1189" i="80"/>
  <c r="EC1189" i="80"/>
  <c r="ED1189" i="80"/>
  <c r="EE1189" i="80"/>
  <c r="EF1189" i="80"/>
  <c r="EG1189" i="80"/>
  <c r="EH1189" i="80"/>
  <c r="EI1189" i="80"/>
  <c r="EJ1189" i="80"/>
  <c r="B1190" i="80"/>
  <c r="C1190" i="80"/>
  <c r="D1190" i="80"/>
  <c r="E1190" i="80"/>
  <c r="F1190" i="80"/>
  <c r="G1190" i="80"/>
  <c r="H1190" i="80"/>
  <c r="I1190" i="80"/>
  <c r="J1190" i="80"/>
  <c r="K1190" i="80"/>
  <c r="L1190" i="80"/>
  <c r="M1190" i="80"/>
  <c r="N1190" i="80"/>
  <c r="O1190" i="80"/>
  <c r="P1190" i="80"/>
  <c r="Q1190" i="80"/>
  <c r="R1190" i="80"/>
  <c r="S1190" i="80"/>
  <c r="T1190" i="80"/>
  <c r="U1190" i="80"/>
  <c r="V1190" i="80"/>
  <c r="W1190" i="80"/>
  <c r="X1190" i="80"/>
  <c r="Y1190" i="80"/>
  <c r="Z1190" i="80"/>
  <c r="AA1190" i="80"/>
  <c r="AB1190" i="80"/>
  <c r="AC1190" i="80"/>
  <c r="AD1190" i="80"/>
  <c r="AE1190" i="80"/>
  <c r="AF1190" i="80"/>
  <c r="AG1190" i="80"/>
  <c r="AH1190" i="80"/>
  <c r="AI1190" i="80"/>
  <c r="AJ1190" i="80"/>
  <c r="AK1190" i="80"/>
  <c r="AL1190" i="80"/>
  <c r="AM1190" i="80"/>
  <c r="AN1190" i="80"/>
  <c r="AO1190" i="80"/>
  <c r="AP1190" i="80"/>
  <c r="AQ1190" i="80"/>
  <c r="AR1190" i="80"/>
  <c r="AS1190" i="80"/>
  <c r="AT1190" i="80"/>
  <c r="AU1190" i="80"/>
  <c r="AV1190" i="80"/>
  <c r="AW1190" i="80"/>
  <c r="AX1190" i="80"/>
  <c r="AY1190" i="80"/>
  <c r="AZ1190" i="80"/>
  <c r="BA1190" i="80"/>
  <c r="BB1190" i="80"/>
  <c r="BC1190" i="80"/>
  <c r="BD1190" i="80"/>
  <c r="BE1190" i="80"/>
  <c r="BF1190" i="80"/>
  <c r="BG1190" i="80"/>
  <c r="BH1190" i="80"/>
  <c r="BI1190" i="80"/>
  <c r="BJ1190" i="80"/>
  <c r="BK1190" i="80"/>
  <c r="BL1190" i="80"/>
  <c r="BM1190" i="80"/>
  <c r="BN1190" i="80"/>
  <c r="BO1190" i="80"/>
  <c r="BP1190" i="80"/>
  <c r="BQ1190" i="80"/>
  <c r="BR1190" i="80"/>
  <c r="BS1190" i="80"/>
  <c r="BT1190" i="80"/>
  <c r="BU1190" i="80"/>
  <c r="BV1190" i="80"/>
  <c r="BW1190" i="80"/>
  <c r="BX1190" i="80"/>
  <c r="BY1190" i="80"/>
  <c r="BZ1190" i="80"/>
  <c r="CA1190" i="80"/>
  <c r="CB1190" i="80"/>
  <c r="CC1190" i="80"/>
  <c r="CD1190" i="80"/>
  <c r="CE1190" i="80"/>
  <c r="CF1190" i="80"/>
  <c r="CG1190" i="80"/>
  <c r="CH1190" i="80"/>
  <c r="CI1190" i="80"/>
  <c r="CJ1190" i="80"/>
  <c r="CK1190" i="80"/>
  <c r="CL1190" i="80"/>
  <c r="CM1190" i="80"/>
  <c r="CN1190" i="80"/>
  <c r="CO1190" i="80"/>
  <c r="CP1190" i="80"/>
  <c r="CQ1190" i="80"/>
  <c r="CR1190" i="80"/>
  <c r="CS1190" i="80"/>
  <c r="CT1190" i="80"/>
  <c r="CU1190" i="80"/>
  <c r="CV1190" i="80"/>
  <c r="CW1190" i="80"/>
  <c r="CX1190" i="80"/>
  <c r="CY1190" i="80"/>
  <c r="CZ1190" i="80"/>
  <c r="DA1190" i="80"/>
  <c r="DB1190" i="80"/>
  <c r="DC1190" i="80"/>
  <c r="DD1190" i="80"/>
  <c r="DE1190" i="80"/>
  <c r="DF1190" i="80"/>
  <c r="DG1190" i="80"/>
  <c r="DH1190" i="80"/>
  <c r="DI1190" i="80"/>
  <c r="DJ1190" i="80"/>
  <c r="DK1190" i="80"/>
  <c r="DL1190" i="80"/>
  <c r="DM1190" i="80"/>
  <c r="DN1190" i="80"/>
  <c r="DO1190" i="80"/>
  <c r="DP1190" i="80"/>
  <c r="DQ1190" i="80"/>
  <c r="DR1190" i="80"/>
  <c r="DS1190" i="80"/>
  <c r="DT1190" i="80"/>
  <c r="DU1190" i="80"/>
  <c r="DV1190" i="80"/>
  <c r="DW1190" i="80"/>
  <c r="DX1190" i="80"/>
  <c r="DY1190" i="80"/>
  <c r="DZ1190" i="80"/>
  <c r="EB1190" i="80"/>
  <c r="EC1190" i="80"/>
  <c r="ED1190" i="80"/>
  <c r="EE1190" i="80"/>
  <c r="EF1190" i="80"/>
  <c r="EG1190" i="80"/>
  <c r="EH1190" i="80"/>
  <c r="EI1190" i="80"/>
  <c r="EJ1190" i="80"/>
  <c r="B1191" i="80"/>
  <c r="C1191" i="80"/>
  <c r="D1191" i="80"/>
  <c r="E1191" i="80"/>
  <c r="F1191" i="80"/>
  <c r="G1191" i="80"/>
  <c r="H1191" i="80"/>
  <c r="I1191" i="80"/>
  <c r="J1191" i="80"/>
  <c r="K1191" i="80"/>
  <c r="L1191" i="80"/>
  <c r="M1191" i="80"/>
  <c r="N1191" i="80"/>
  <c r="O1191" i="80"/>
  <c r="P1191" i="80"/>
  <c r="Q1191" i="80"/>
  <c r="R1191" i="80"/>
  <c r="S1191" i="80"/>
  <c r="T1191" i="80"/>
  <c r="U1191" i="80"/>
  <c r="V1191" i="80"/>
  <c r="W1191" i="80"/>
  <c r="X1191" i="80"/>
  <c r="Y1191" i="80"/>
  <c r="Z1191" i="80"/>
  <c r="AA1191" i="80"/>
  <c r="AB1191" i="80"/>
  <c r="AC1191" i="80"/>
  <c r="AD1191" i="80"/>
  <c r="AE1191" i="80"/>
  <c r="AF1191" i="80"/>
  <c r="AG1191" i="80"/>
  <c r="AH1191" i="80"/>
  <c r="AI1191" i="80"/>
  <c r="AJ1191" i="80"/>
  <c r="AK1191" i="80"/>
  <c r="AL1191" i="80"/>
  <c r="AM1191" i="80"/>
  <c r="AN1191" i="80"/>
  <c r="AO1191" i="80"/>
  <c r="AP1191" i="80"/>
  <c r="AQ1191" i="80"/>
  <c r="AR1191" i="80"/>
  <c r="AS1191" i="80"/>
  <c r="AT1191" i="80"/>
  <c r="AU1191" i="80"/>
  <c r="AV1191" i="80"/>
  <c r="AW1191" i="80"/>
  <c r="AX1191" i="80"/>
  <c r="AY1191" i="80"/>
  <c r="AZ1191" i="80"/>
  <c r="BA1191" i="80"/>
  <c r="BB1191" i="80"/>
  <c r="BC1191" i="80"/>
  <c r="BD1191" i="80"/>
  <c r="BE1191" i="80"/>
  <c r="BF1191" i="80"/>
  <c r="BG1191" i="80"/>
  <c r="BH1191" i="80"/>
  <c r="BI1191" i="80"/>
  <c r="BJ1191" i="80"/>
  <c r="BK1191" i="80"/>
  <c r="BL1191" i="80"/>
  <c r="BM1191" i="80"/>
  <c r="BN1191" i="80"/>
  <c r="BO1191" i="80"/>
  <c r="BP1191" i="80"/>
  <c r="BQ1191" i="80"/>
  <c r="BR1191" i="80"/>
  <c r="BS1191" i="80"/>
  <c r="BT1191" i="80"/>
  <c r="BU1191" i="80"/>
  <c r="BV1191" i="80"/>
  <c r="BW1191" i="80"/>
  <c r="BX1191" i="80"/>
  <c r="BY1191" i="80"/>
  <c r="BZ1191" i="80"/>
  <c r="CA1191" i="80"/>
  <c r="CB1191" i="80"/>
  <c r="CC1191" i="80"/>
  <c r="CD1191" i="80"/>
  <c r="CE1191" i="80"/>
  <c r="CF1191" i="80"/>
  <c r="CG1191" i="80"/>
  <c r="CH1191" i="80"/>
  <c r="CI1191" i="80"/>
  <c r="CJ1191" i="80"/>
  <c r="CK1191" i="80"/>
  <c r="CL1191" i="80"/>
  <c r="CM1191" i="80"/>
  <c r="CN1191" i="80"/>
  <c r="CO1191" i="80"/>
  <c r="CP1191" i="80"/>
  <c r="CQ1191" i="80"/>
  <c r="CR1191" i="80"/>
  <c r="CS1191" i="80"/>
  <c r="CT1191" i="80"/>
  <c r="CU1191" i="80"/>
  <c r="CV1191" i="80"/>
  <c r="CW1191" i="80"/>
  <c r="CX1191" i="80"/>
  <c r="CY1191" i="80"/>
  <c r="CZ1191" i="80"/>
  <c r="DA1191" i="80"/>
  <c r="DB1191" i="80"/>
  <c r="DC1191" i="80"/>
  <c r="DD1191" i="80"/>
  <c r="DE1191" i="80"/>
  <c r="DF1191" i="80"/>
  <c r="DG1191" i="80"/>
  <c r="DH1191" i="80"/>
  <c r="DI1191" i="80"/>
  <c r="DJ1191" i="80"/>
  <c r="DK1191" i="80"/>
  <c r="DL1191" i="80"/>
  <c r="DM1191" i="80"/>
  <c r="DN1191" i="80"/>
  <c r="DO1191" i="80"/>
  <c r="DP1191" i="80"/>
  <c r="DQ1191" i="80"/>
  <c r="DR1191" i="80"/>
  <c r="DT1191" i="80"/>
  <c r="DU1191" i="80"/>
  <c r="DV1191" i="80"/>
  <c r="DW1191" i="80"/>
  <c r="DX1191" i="80"/>
  <c r="DY1191" i="80"/>
  <c r="DZ1191" i="80"/>
  <c r="EB1191" i="80"/>
  <c r="EC1191" i="80"/>
  <c r="ED1191" i="80"/>
  <c r="EE1191" i="80"/>
  <c r="EF1191" i="80"/>
  <c r="EG1191" i="80"/>
  <c r="EH1191" i="80"/>
  <c r="EI1191" i="80"/>
  <c r="EJ1191" i="80"/>
  <c r="B1192" i="80"/>
  <c r="C1192" i="80"/>
  <c r="D1192" i="80"/>
  <c r="E1192" i="80"/>
  <c r="F1192" i="80"/>
  <c r="G1192" i="80"/>
  <c r="H1192" i="80"/>
  <c r="I1192" i="80"/>
  <c r="J1192" i="80"/>
  <c r="K1192" i="80"/>
  <c r="L1192" i="80"/>
  <c r="M1192" i="80"/>
  <c r="N1192" i="80"/>
  <c r="O1192" i="80"/>
  <c r="P1192" i="80"/>
  <c r="Q1192" i="80"/>
  <c r="R1192" i="80"/>
  <c r="S1192" i="80"/>
  <c r="T1192" i="80"/>
  <c r="U1192" i="80"/>
  <c r="V1192" i="80"/>
  <c r="W1192" i="80"/>
  <c r="X1192" i="80"/>
  <c r="Y1192" i="80"/>
  <c r="Z1192" i="80"/>
  <c r="AA1192" i="80"/>
  <c r="AB1192" i="80"/>
  <c r="AC1192" i="80"/>
  <c r="AD1192" i="80"/>
  <c r="AE1192" i="80"/>
  <c r="AF1192" i="80"/>
  <c r="AG1192" i="80"/>
  <c r="AH1192" i="80"/>
  <c r="AI1192" i="80"/>
  <c r="AJ1192" i="80"/>
  <c r="AK1192" i="80"/>
  <c r="AL1192" i="80"/>
  <c r="AM1192" i="80"/>
  <c r="AN1192" i="80"/>
  <c r="AO1192" i="80"/>
  <c r="AP1192" i="80"/>
  <c r="AQ1192" i="80"/>
  <c r="AR1192" i="80"/>
  <c r="AS1192" i="80"/>
  <c r="AT1192" i="80"/>
  <c r="AU1192" i="80"/>
  <c r="AV1192" i="80"/>
  <c r="AW1192" i="80"/>
  <c r="AX1192" i="80"/>
  <c r="AY1192" i="80"/>
  <c r="AZ1192" i="80"/>
  <c r="BA1192" i="80"/>
  <c r="BB1192" i="80"/>
  <c r="BC1192" i="80"/>
  <c r="BD1192" i="80"/>
  <c r="BE1192" i="80"/>
  <c r="BF1192" i="80"/>
  <c r="BG1192" i="80"/>
  <c r="BH1192" i="80"/>
  <c r="BI1192" i="80"/>
  <c r="BJ1192" i="80"/>
  <c r="BK1192" i="80"/>
  <c r="BL1192" i="80"/>
  <c r="BM1192" i="80"/>
  <c r="BN1192" i="80"/>
  <c r="BO1192" i="80"/>
  <c r="BP1192" i="80"/>
  <c r="BQ1192" i="80"/>
  <c r="BR1192" i="80"/>
  <c r="BS1192" i="80"/>
  <c r="BT1192" i="80"/>
  <c r="BU1192" i="80"/>
  <c r="BV1192" i="80"/>
  <c r="BW1192" i="80"/>
  <c r="BX1192" i="80"/>
  <c r="BY1192" i="80"/>
  <c r="BZ1192" i="80"/>
  <c r="CA1192" i="80"/>
  <c r="CB1192" i="80"/>
  <c r="CC1192" i="80"/>
  <c r="CD1192" i="80"/>
  <c r="CE1192" i="80"/>
  <c r="CF1192" i="80"/>
  <c r="CG1192" i="80"/>
  <c r="CH1192" i="80"/>
  <c r="CI1192" i="80"/>
  <c r="CJ1192" i="80"/>
  <c r="CK1192" i="80"/>
  <c r="CL1192" i="80"/>
  <c r="CM1192" i="80"/>
  <c r="CN1192" i="80"/>
  <c r="CO1192" i="80"/>
  <c r="CP1192" i="80"/>
  <c r="CQ1192" i="80"/>
  <c r="CR1192" i="80"/>
  <c r="CS1192" i="80"/>
  <c r="CT1192" i="80"/>
  <c r="CU1192" i="80"/>
  <c r="CV1192" i="80"/>
  <c r="CW1192" i="80"/>
  <c r="CX1192" i="80"/>
  <c r="CY1192" i="80"/>
  <c r="CZ1192" i="80"/>
  <c r="DA1192" i="80"/>
  <c r="DB1192" i="80"/>
  <c r="DC1192" i="80"/>
  <c r="DD1192" i="80"/>
  <c r="DE1192" i="80"/>
  <c r="DF1192" i="80"/>
  <c r="DG1192" i="80"/>
  <c r="DH1192" i="80"/>
  <c r="DI1192" i="80"/>
  <c r="DJ1192" i="80"/>
  <c r="DK1192" i="80"/>
  <c r="DL1192" i="80"/>
  <c r="DM1192" i="80"/>
  <c r="DN1192" i="80"/>
  <c r="DO1192" i="80"/>
  <c r="DP1192" i="80"/>
  <c r="DQ1192" i="80"/>
  <c r="DR1192" i="80"/>
  <c r="DT1192" i="80"/>
  <c r="DU1192" i="80"/>
  <c r="DV1192" i="80"/>
  <c r="DW1192" i="80"/>
  <c r="DX1192" i="80"/>
  <c r="DY1192" i="80"/>
  <c r="DZ1192" i="80"/>
  <c r="EB1192" i="80"/>
  <c r="EC1192" i="80"/>
  <c r="ED1192" i="80"/>
  <c r="EE1192" i="80"/>
  <c r="EF1192" i="80"/>
  <c r="EG1192" i="80"/>
  <c r="EH1192" i="80"/>
  <c r="EI1192" i="80"/>
  <c r="EJ1192" i="80"/>
  <c r="B1193" i="80"/>
  <c r="C1193" i="80"/>
  <c r="D1193" i="80"/>
  <c r="E1193" i="80"/>
  <c r="F1193" i="80"/>
  <c r="G1193" i="80"/>
  <c r="H1193" i="80"/>
  <c r="I1193" i="80"/>
  <c r="J1193" i="80"/>
  <c r="K1193" i="80"/>
  <c r="L1193" i="80"/>
  <c r="M1193" i="80"/>
  <c r="N1193" i="80"/>
  <c r="O1193" i="80"/>
  <c r="P1193" i="80"/>
  <c r="Q1193" i="80"/>
  <c r="R1193" i="80"/>
  <c r="S1193" i="80"/>
  <c r="T1193" i="80"/>
  <c r="U1193" i="80"/>
  <c r="V1193" i="80"/>
  <c r="W1193" i="80"/>
  <c r="X1193" i="80"/>
  <c r="Y1193" i="80"/>
  <c r="Z1193" i="80"/>
  <c r="AA1193" i="80"/>
  <c r="AB1193" i="80"/>
  <c r="AC1193" i="80"/>
  <c r="AD1193" i="80"/>
  <c r="AE1193" i="80"/>
  <c r="AF1193" i="80"/>
  <c r="AG1193" i="80"/>
  <c r="AH1193" i="80"/>
  <c r="AI1193" i="80"/>
  <c r="AJ1193" i="80"/>
  <c r="AK1193" i="80"/>
  <c r="AL1193" i="80"/>
  <c r="AM1193" i="80"/>
  <c r="AN1193" i="80"/>
  <c r="AO1193" i="80"/>
  <c r="AP1193" i="80"/>
  <c r="AQ1193" i="80"/>
  <c r="AR1193" i="80"/>
  <c r="AS1193" i="80"/>
  <c r="AT1193" i="80"/>
  <c r="AU1193" i="80"/>
  <c r="AV1193" i="80"/>
  <c r="AW1193" i="80"/>
  <c r="AX1193" i="80"/>
  <c r="AY1193" i="80"/>
  <c r="AZ1193" i="80"/>
  <c r="BA1193" i="80"/>
  <c r="BB1193" i="80"/>
  <c r="BC1193" i="80"/>
  <c r="BD1193" i="80"/>
  <c r="BE1193" i="80"/>
  <c r="BF1193" i="80"/>
  <c r="BG1193" i="80"/>
  <c r="BH1193" i="80"/>
  <c r="BI1193" i="80"/>
  <c r="BJ1193" i="80"/>
  <c r="BK1193" i="80"/>
  <c r="BL1193" i="80"/>
  <c r="BM1193" i="80"/>
  <c r="BN1193" i="80"/>
  <c r="BO1193" i="80"/>
  <c r="BP1193" i="80"/>
  <c r="BQ1193" i="80"/>
  <c r="BR1193" i="80"/>
  <c r="BS1193" i="80"/>
  <c r="BT1193" i="80"/>
  <c r="BU1193" i="80"/>
  <c r="BV1193" i="80"/>
  <c r="BW1193" i="80"/>
  <c r="BX1193" i="80"/>
  <c r="BY1193" i="80"/>
  <c r="BZ1193" i="80"/>
  <c r="CA1193" i="80"/>
  <c r="CB1193" i="80"/>
  <c r="CC1193" i="80"/>
  <c r="CD1193" i="80"/>
  <c r="CE1193" i="80"/>
  <c r="CF1193" i="80"/>
  <c r="CG1193" i="80"/>
  <c r="CH1193" i="80"/>
  <c r="CI1193" i="80"/>
  <c r="CJ1193" i="80"/>
  <c r="CK1193" i="80"/>
  <c r="CL1193" i="80"/>
  <c r="CM1193" i="80"/>
  <c r="CN1193" i="80"/>
  <c r="CO1193" i="80"/>
  <c r="CP1193" i="80"/>
  <c r="CQ1193" i="80"/>
  <c r="CR1193" i="80"/>
  <c r="CS1193" i="80"/>
  <c r="CT1193" i="80"/>
  <c r="CU1193" i="80"/>
  <c r="CV1193" i="80"/>
  <c r="CW1193" i="80"/>
  <c r="CX1193" i="80"/>
  <c r="CY1193" i="80"/>
  <c r="CZ1193" i="80"/>
  <c r="DA1193" i="80"/>
  <c r="DB1193" i="80"/>
  <c r="DC1193" i="80"/>
  <c r="DD1193" i="80"/>
  <c r="DE1193" i="80"/>
  <c r="DF1193" i="80"/>
  <c r="DG1193" i="80"/>
  <c r="DH1193" i="80"/>
  <c r="DI1193" i="80"/>
  <c r="DJ1193" i="80"/>
  <c r="DK1193" i="80"/>
  <c r="DL1193" i="80"/>
  <c r="DM1193" i="80"/>
  <c r="DN1193" i="80"/>
  <c r="DO1193" i="80"/>
  <c r="DP1193" i="80"/>
  <c r="DQ1193" i="80"/>
  <c r="DR1193" i="80"/>
  <c r="DS1193" i="80"/>
  <c r="DT1193" i="80"/>
  <c r="DU1193" i="80"/>
  <c r="DV1193" i="80"/>
  <c r="DW1193" i="80"/>
  <c r="DX1193" i="80"/>
  <c r="DY1193" i="80"/>
  <c r="DZ1193" i="80"/>
  <c r="EB1193" i="80"/>
  <c r="EC1193" i="80"/>
  <c r="ED1193" i="80"/>
  <c r="EE1193" i="80"/>
  <c r="EF1193" i="80"/>
  <c r="EG1193" i="80"/>
  <c r="EH1193" i="80"/>
  <c r="EI1193" i="80"/>
  <c r="EJ1193" i="80"/>
  <c r="B1194" i="80"/>
  <c r="C1194" i="80"/>
  <c r="D1194" i="80"/>
  <c r="E1194" i="80"/>
  <c r="F1194" i="80"/>
  <c r="G1194" i="80"/>
  <c r="H1194" i="80"/>
  <c r="I1194" i="80"/>
  <c r="J1194" i="80"/>
  <c r="K1194" i="80"/>
  <c r="L1194" i="80"/>
  <c r="M1194" i="80"/>
  <c r="N1194" i="80"/>
  <c r="O1194" i="80"/>
  <c r="P1194" i="80"/>
  <c r="Q1194" i="80"/>
  <c r="R1194" i="80"/>
  <c r="S1194" i="80"/>
  <c r="T1194" i="80"/>
  <c r="U1194" i="80"/>
  <c r="V1194" i="80"/>
  <c r="W1194" i="80"/>
  <c r="X1194" i="80"/>
  <c r="Y1194" i="80"/>
  <c r="Z1194" i="80"/>
  <c r="AA1194" i="80"/>
  <c r="AB1194" i="80"/>
  <c r="AC1194" i="80"/>
  <c r="AD1194" i="80"/>
  <c r="AE1194" i="80"/>
  <c r="AF1194" i="80"/>
  <c r="AG1194" i="80"/>
  <c r="AH1194" i="80"/>
  <c r="AI1194" i="80"/>
  <c r="AJ1194" i="80"/>
  <c r="AK1194" i="80"/>
  <c r="AL1194" i="80"/>
  <c r="AM1194" i="80"/>
  <c r="AN1194" i="80"/>
  <c r="AO1194" i="80"/>
  <c r="AP1194" i="80"/>
  <c r="AQ1194" i="80"/>
  <c r="AR1194" i="80"/>
  <c r="AS1194" i="80"/>
  <c r="AT1194" i="80"/>
  <c r="AU1194" i="80"/>
  <c r="AV1194" i="80"/>
  <c r="AW1194" i="80"/>
  <c r="AX1194" i="80"/>
  <c r="AY1194" i="80"/>
  <c r="AZ1194" i="80"/>
  <c r="BA1194" i="80"/>
  <c r="BB1194" i="80"/>
  <c r="BC1194" i="80"/>
  <c r="BD1194" i="80"/>
  <c r="BE1194" i="80"/>
  <c r="BF1194" i="80"/>
  <c r="BG1194" i="80"/>
  <c r="BH1194" i="80"/>
  <c r="BI1194" i="80"/>
  <c r="BJ1194" i="80"/>
  <c r="BK1194" i="80"/>
  <c r="BL1194" i="80"/>
  <c r="BM1194" i="80"/>
  <c r="BN1194" i="80"/>
  <c r="BO1194" i="80"/>
  <c r="BP1194" i="80"/>
  <c r="BQ1194" i="80"/>
  <c r="BR1194" i="80"/>
  <c r="BS1194" i="80"/>
  <c r="BT1194" i="80"/>
  <c r="BU1194" i="80"/>
  <c r="BV1194" i="80"/>
  <c r="BW1194" i="80"/>
  <c r="BX1194" i="80"/>
  <c r="BY1194" i="80"/>
  <c r="BZ1194" i="80"/>
  <c r="CA1194" i="80"/>
  <c r="CB1194" i="80"/>
  <c r="CC1194" i="80"/>
  <c r="CD1194" i="80"/>
  <c r="CE1194" i="80"/>
  <c r="CF1194" i="80"/>
  <c r="CG1194" i="80"/>
  <c r="CH1194" i="80"/>
  <c r="CI1194" i="80"/>
  <c r="CJ1194" i="80"/>
  <c r="CK1194" i="80"/>
  <c r="CL1194" i="80"/>
  <c r="CM1194" i="80"/>
  <c r="CN1194" i="80"/>
  <c r="CO1194" i="80"/>
  <c r="CP1194" i="80"/>
  <c r="CQ1194" i="80"/>
  <c r="CR1194" i="80"/>
  <c r="CS1194" i="80"/>
  <c r="CT1194" i="80"/>
  <c r="CU1194" i="80"/>
  <c r="CV1194" i="80"/>
  <c r="CW1194" i="80"/>
  <c r="CX1194" i="80"/>
  <c r="CY1194" i="80"/>
  <c r="CZ1194" i="80"/>
  <c r="DA1194" i="80"/>
  <c r="DB1194" i="80"/>
  <c r="DC1194" i="80"/>
  <c r="DD1194" i="80"/>
  <c r="DE1194" i="80"/>
  <c r="DF1194" i="80"/>
  <c r="DG1194" i="80"/>
  <c r="DH1194" i="80"/>
  <c r="DI1194" i="80"/>
  <c r="DJ1194" i="80"/>
  <c r="DK1194" i="80"/>
  <c r="DL1194" i="80"/>
  <c r="DM1194" i="80"/>
  <c r="DN1194" i="80"/>
  <c r="DO1194" i="80"/>
  <c r="DP1194" i="80"/>
  <c r="DQ1194" i="80"/>
  <c r="DR1194" i="80"/>
  <c r="DS1194" i="80"/>
  <c r="DT1194" i="80"/>
  <c r="DU1194" i="80"/>
  <c r="DV1194" i="80"/>
  <c r="DW1194" i="80"/>
  <c r="DX1194" i="80"/>
  <c r="DY1194" i="80"/>
  <c r="DZ1194" i="80"/>
  <c r="EB1194" i="80"/>
  <c r="EC1194" i="80"/>
  <c r="ED1194" i="80"/>
  <c r="EE1194" i="80"/>
  <c r="EF1194" i="80"/>
  <c r="EG1194" i="80"/>
  <c r="EH1194" i="80"/>
  <c r="EI1194" i="80"/>
  <c r="EJ1194" i="80"/>
  <c r="B1195" i="80"/>
  <c r="C1195" i="80"/>
  <c r="D1195" i="80"/>
  <c r="E1195" i="80"/>
  <c r="F1195" i="80"/>
  <c r="G1195" i="80"/>
  <c r="H1195" i="80"/>
  <c r="I1195" i="80"/>
  <c r="J1195" i="80"/>
  <c r="K1195" i="80"/>
  <c r="L1195" i="80"/>
  <c r="M1195" i="80"/>
  <c r="N1195" i="80"/>
  <c r="O1195" i="80"/>
  <c r="P1195" i="80"/>
  <c r="Q1195" i="80"/>
  <c r="R1195" i="80"/>
  <c r="S1195" i="80"/>
  <c r="T1195" i="80"/>
  <c r="U1195" i="80"/>
  <c r="V1195" i="80"/>
  <c r="W1195" i="80"/>
  <c r="X1195" i="80"/>
  <c r="Y1195" i="80"/>
  <c r="Z1195" i="80"/>
  <c r="AA1195" i="80"/>
  <c r="AB1195" i="80"/>
  <c r="AC1195" i="80"/>
  <c r="AD1195" i="80"/>
  <c r="AE1195" i="80"/>
  <c r="AF1195" i="80"/>
  <c r="AG1195" i="80"/>
  <c r="AH1195" i="80"/>
  <c r="AI1195" i="80"/>
  <c r="AJ1195" i="80"/>
  <c r="AK1195" i="80"/>
  <c r="AL1195" i="80"/>
  <c r="AM1195" i="80"/>
  <c r="AN1195" i="80"/>
  <c r="AO1195" i="80"/>
  <c r="AP1195" i="80"/>
  <c r="AQ1195" i="80"/>
  <c r="AR1195" i="80"/>
  <c r="AS1195" i="80"/>
  <c r="AT1195" i="80"/>
  <c r="AU1195" i="80"/>
  <c r="AV1195" i="80"/>
  <c r="AW1195" i="80"/>
  <c r="AX1195" i="80"/>
  <c r="AY1195" i="80"/>
  <c r="AZ1195" i="80"/>
  <c r="BA1195" i="80"/>
  <c r="BB1195" i="80"/>
  <c r="BC1195" i="80"/>
  <c r="BD1195" i="80"/>
  <c r="BE1195" i="80"/>
  <c r="BF1195" i="80"/>
  <c r="BG1195" i="80"/>
  <c r="BH1195" i="80"/>
  <c r="BI1195" i="80"/>
  <c r="BJ1195" i="80"/>
  <c r="BK1195" i="80"/>
  <c r="BL1195" i="80"/>
  <c r="BM1195" i="80"/>
  <c r="BN1195" i="80"/>
  <c r="BO1195" i="80"/>
  <c r="BP1195" i="80"/>
  <c r="BQ1195" i="80"/>
  <c r="BR1195" i="80"/>
  <c r="BS1195" i="80"/>
  <c r="BT1195" i="80"/>
  <c r="BU1195" i="80"/>
  <c r="BV1195" i="80"/>
  <c r="BW1195" i="80"/>
  <c r="BX1195" i="80"/>
  <c r="BY1195" i="80"/>
  <c r="BZ1195" i="80"/>
  <c r="CA1195" i="80"/>
  <c r="CB1195" i="80"/>
  <c r="CC1195" i="80"/>
  <c r="CD1195" i="80"/>
  <c r="CE1195" i="80"/>
  <c r="CF1195" i="80"/>
  <c r="CG1195" i="80"/>
  <c r="CH1195" i="80"/>
  <c r="CI1195" i="80"/>
  <c r="CJ1195" i="80"/>
  <c r="CK1195" i="80"/>
  <c r="CL1195" i="80"/>
  <c r="CM1195" i="80"/>
  <c r="CN1195" i="80"/>
  <c r="CO1195" i="80"/>
  <c r="CP1195" i="80"/>
  <c r="CQ1195" i="80"/>
  <c r="CR1195" i="80"/>
  <c r="CS1195" i="80"/>
  <c r="CT1195" i="80"/>
  <c r="CU1195" i="80"/>
  <c r="CV1195" i="80"/>
  <c r="CW1195" i="80"/>
  <c r="CX1195" i="80"/>
  <c r="CY1195" i="80"/>
  <c r="CZ1195" i="80"/>
  <c r="DA1195" i="80"/>
  <c r="DB1195" i="80"/>
  <c r="DC1195" i="80"/>
  <c r="DD1195" i="80"/>
  <c r="DE1195" i="80"/>
  <c r="DF1195" i="80"/>
  <c r="DG1195" i="80"/>
  <c r="DH1195" i="80"/>
  <c r="DI1195" i="80"/>
  <c r="DJ1195" i="80"/>
  <c r="DK1195" i="80"/>
  <c r="DL1195" i="80"/>
  <c r="DM1195" i="80"/>
  <c r="DN1195" i="80"/>
  <c r="DO1195" i="80"/>
  <c r="DP1195" i="80"/>
  <c r="DQ1195" i="80"/>
  <c r="DR1195" i="80"/>
  <c r="DT1195" i="80"/>
  <c r="DU1195" i="80"/>
  <c r="DV1195" i="80"/>
  <c r="DW1195" i="80"/>
  <c r="DX1195" i="80"/>
  <c r="DY1195" i="80"/>
  <c r="DZ1195" i="80"/>
  <c r="EB1195" i="80"/>
  <c r="EC1195" i="80"/>
  <c r="ED1195" i="80"/>
  <c r="EE1195" i="80"/>
  <c r="EF1195" i="80"/>
  <c r="EG1195" i="80"/>
  <c r="EH1195" i="80"/>
  <c r="EI1195" i="80"/>
  <c r="EJ1195" i="80"/>
  <c r="B1196" i="80"/>
  <c r="C1196" i="80"/>
  <c r="D1196" i="80"/>
  <c r="E1196" i="80"/>
  <c r="F1196" i="80"/>
  <c r="G1196" i="80"/>
  <c r="H1196" i="80"/>
  <c r="I1196" i="80"/>
  <c r="J1196" i="80"/>
  <c r="K1196" i="80"/>
  <c r="L1196" i="80"/>
  <c r="M1196" i="80"/>
  <c r="N1196" i="80"/>
  <c r="O1196" i="80"/>
  <c r="P1196" i="80"/>
  <c r="Q1196" i="80"/>
  <c r="R1196" i="80"/>
  <c r="S1196" i="80"/>
  <c r="T1196" i="80"/>
  <c r="U1196" i="80"/>
  <c r="V1196" i="80"/>
  <c r="W1196" i="80"/>
  <c r="X1196" i="80"/>
  <c r="Y1196" i="80"/>
  <c r="Z1196" i="80"/>
  <c r="AA1196" i="80"/>
  <c r="AB1196" i="80"/>
  <c r="AC1196" i="80"/>
  <c r="AD1196" i="80"/>
  <c r="AE1196" i="80"/>
  <c r="AF1196" i="80"/>
  <c r="AG1196" i="80"/>
  <c r="AH1196" i="80"/>
  <c r="AI1196" i="80"/>
  <c r="AJ1196" i="80"/>
  <c r="AK1196" i="80"/>
  <c r="AL1196" i="80"/>
  <c r="AM1196" i="80"/>
  <c r="AN1196" i="80"/>
  <c r="AO1196" i="80"/>
  <c r="AP1196" i="80"/>
  <c r="AQ1196" i="80"/>
  <c r="AR1196" i="80"/>
  <c r="AS1196" i="80"/>
  <c r="AT1196" i="80"/>
  <c r="AU1196" i="80"/>
  <c r="AV1196" i="80"/>
  <c r="AW1196" i="80"/>
  <c r="AX1196" i="80"/>
  <c r="AY1196" i="80"/>
  <c r="AZ1196" i="80"/>
  <c r="BA1196" i="80"/>
  <c r="BB1196" i="80"/>
  <c r="BC1196" i="80"/>
  <c r="BD1196" i="80"/>
  <c r="BE1196" i="80"/>
  <c r="BF1196" i="80"/>
  <c r="BG1196" i="80"/>
  <c r="BH1196" i="80"/>
  <c r="BI1196" i="80"/>
  <c r="BJ1196" i="80"/>
  <c r="BK1196" i="80"/>
  <c r="BL1196" i="80"/>
  <c r="BM1196" i="80"/>
  <c r="BN1196" i="80"/>
  <c r="BO1196" i="80"/>
  <c r="BP1196" i="80"/>
  <c r="BQ1196" i="80"/>
  <c r="BR1196" i="80"/>
  <c r="BS1196" i="80"/>
  <c r="BT1196" i="80"/>
  <c r="BU1196" i="80"/>
  <c r="BV1196" i="80"/>
  <c r="BW1196" i="80"/>
  <c r="BX1196" i="80"/>
  <c r="BY1196" i="80"/>
  <c r="BZ1196" i="80"/>
  <c r="CA1196" i="80"/>
  <c r="CB1196" i="80"/>
  <c r="CC1196" i="80"/>
  <c r="CD1196" i="80"/>
  <c r="CE1196" i="80"/>
  <c r="CF1196" i="80"/>
  <c r="CG1196" i="80"/>
  <c r="CH1196" i="80"/>
  <c r="CI1196" i="80"/>
  <c r="CJ1196" i="80"/>
  <c r="CK1196" i="80"/>
  <c r="CL1196" i="80"/>
  <c r="CM1196" i="80"/>
  <c r="CN1196" i="80"/>
  <c r="CO1196" i="80"/>
  <c r="CP1196" i="80"/>
  <c r="CQ1196" i="80"/>
  <c r="CR1196" i="80"/>
  <c r="CS1196" i="80"/>
  <c r="CT1196" i="80"/>
  <c r="CU1196" i="80"/>
  <c r="CV1196" i="80"/>
  <c r="CW1196" i="80"/>
  <c r="CX1196" i="80"/>
  <c r="CY1196" i="80"/>
  <c r="CZ1196" i="80"/>
  <c r="DA1196" i="80"/>
  <c r="DB1196" i="80"/>
  <c r="DC1196" i="80"/>
  <c r="DD1196" i="80"/>
  <c r="DE1196" i="80"/>
  <c r="DF1196" i="80"/>
  <c r="DG1196" i="80"/>
  <c r="DH1196" i="80"/>
  <c r="DI1196" i="80"/>
  <c r="DJ1196" i="80"/>
  <c r="DK1196" i="80"/>
  <c r="DL1196" i="80"/>
  <c r="DM1196" i="80"/>
  <c r="DN1196" i="80"/>
  <c r="DO1196" i="80"/>
  <c r="DP1196" i="80"/>
  <c r="DQ1196" i="80"/>
  <c r="DR1196" i="80"/>
  <c r="DT1196" i="80"/>
  <c r="DU1196" i="80"/>
  <c r="DV1196" i="80"/>
  <c r="DW1196" i="80"/>
  <c r="DX1196" i="80"/>
  <c r="DY1196" i="80"/>
  <c r="DZ1196" i="80"/>
  <c r="EB1196" i="80"/>
  <c r="EC1196" i="80"/>
  <c r="ED1196" i="80"/>
  <c r="EE1196" i="80"/>
  <c r="EF1196" i="80"/>
  <c r="EG1196" i="80"/>
  <c r="EH1196" i="80"/>
  <c r="EI1196" i="80"/>
  <c r="EJ1196" i="80"/>
  <c r="B1197" i="80"/>
  <c r="C1197" i="80"/>
  <c r="D1197" i="80"/>
  <c r="E1197" i="80"/>
  <c r="F1197" i="80"/>
  <c r="G1197" i="80"/>
  <c r="H1197" i="80"/>
  <c r="I1197" i="80"/>
  <c r="J1197" i="80"/>
  <c r="K1197" i="80"/>
  <c r="L1197" i="80"/>
  <c r="M1197" i="80"/>
  <c r="N1197" i="80"/>
  <c r="O1197" i="80"/>
  <c r="P1197" i="80"/>
  <c r="Q1197" i="80"/>
  <c r="R1197" i="80"/>
  <c r="S1197" i="80"/>
  <c r="T1197" i="80"/>
  <c r="U1197" i="80"/>
  <c r="V1197" i="80"/>
  <c r="W1197" i="80"/>
  <c r="X1197" i="80"/>
  <c r="Y1197" i="80"/>
  <c r="Z1197" i="80"/>
  <c r="AA1197" i="80"/>
  <c r="AB1197" i="80"/>
  <c r="AC1197" i="80"/>
  <c r="AD1197" i="80"/>
  <c r="AE1197" i="80"/>
  <c r="AF1197" i="80"/>
  <c r="AG1197" i="80"/>
  <c r="AH1197" i="80"/>
  <c r="AI1197" i="80"/>
  <c r="AJ1197" i="80"/>
  <c r="AK1197" i="80"/>
  <c r="AL1197" i="80"/>
  <c r="AM1197" i="80"/>
  <c r="AN1197" i="80"/>
  <c r="AO1197" i="80"/>
  <c r="AP1197" i="80"/>
  <c r="AQ1197" i="80"/>
  <c r="AR1197" i="80"/>
  <c r="AS1197" i="80"/>
  <c r="AT1197" i="80"/>
  <c r="AU1197" i="80"/>
  <c r="AV1197" i="80"/>
  <c r="AW1197" i="80"/>
  <c r="AX1197" i="80"/>
  <c r="AY1197" i="80"/>
  <c r="AZ1197" i="80"/>
  <c r="BA1197" i="80"/>
  <c r="BB1197" i="80"/>
  <c r="BC1197" i="80"/>
  <c r="BD1197" i="80"/>
  <c r="BE1197" i="80"/>
  <c r="BF1197" i="80"/>
  <c r="BG1197" i="80"/>
  <c r="BH1197" i="80"/>
  <c r="BI1197" i="80"/>
  <c r="BJ1197" i="80"/>
  <c r="BK1197" i="80"/>
  <c r="BL1197" i="80"/>
  <c r="BM1197" i="80"/>
  <c r="BN1197" i="80"/>
  <c r="BO1197" i="80"/>
  <c r="BP1197" i="80"/>
  <c r="BQ1197" i="80"/>
  <c r="BR1197" i="80"/>
  <c r="BS1197" i="80"/>
  <c r="BT1197" i="80"/>
  <c r="BU1197" i="80"/>
  <c r="BV1197" i="80"/>
  <c r="BW1197" i="80"/>
  <c r="BX1197" i="80"/>
  <c r="BY1197" i="80"/>
  <c r="BZ1197" i="80"/>
  <c r="CA1197" i="80"/>
  <c r="CB1197" i="80"/>
  <c r="CC1197" i="80"/>
  <c r="CD1197" i="80"/>
  <c r="CE1197" i="80"/>
  <c r="CF1197" i="80"/>
  <c r="CG1197" i="80"/>
  <c r="CH1197" i="80"/>
  <c r="CI1197" i="80"/>
  <c r="CJ1197" i="80"/>
  <c r="CK1197" i="80"/>
  <c r="CL1197" i="80"/>
  <c r="CM1197" i="80"/>
  <c r="CN1197" i="80"/>
  <c r="CO1197" i="80"/>
  <c r="CP1197" i="80"/>
  <c r="CQ1197" i="80"/>
  <c r="CR1197" i="80"/>
  <c r="CS1197" i="80"/>
  <c r="CT1197" i="80"/>
  <c r="CU1197" i="80"/>
  <c r="CV1197" i="80"/>
  <c r="CW1197" i="80"/>
  <c r="CX1197" i="80"/>
  <c r="CY1197" i="80"/>
  <c r="CZ1197" i="80"/>
  <c r="DA1197" i="80"/>
  <c r="DB1197" i="80"/>
  <c r="DC1197" i="80"/>
  <c r="DD1197" i="80"/>
  <c r="DE1197" i="80"/>
  <c r="DF1197" i="80"/>
  <c r="DG1197" i="80"/>
  <c r="DH1197" i="80"/>
  <c r="DI1197" i="80"/>
  <c r="DJ1197" i="80"/>
  <c r="DK1197" i="80"/>
  <c r="DL1197" i="80"/>
  <c r="DM1197" i="80"/>
  <c r="DN1197" i="80"/>
  <c r="DO1197" i="80"/>
  <c r="DP1197" i="80"/>
  <c r="DQ1197" i="80"/>
  <c r="DR1197" i="80"/>
  <c r="DS1197" i="80"/>
  <c r="DT1197" i="80"/>
  <c r="DU1197" i="80"/>
  <c r="DV1197" i="80"/>
  <c r="DW1197" i="80"/>
  <c r="DX1197" i="80"/>
  <c r="DY1197" i="80"/>
  <c r="DZ1197" i="80"/>
  <c r="EB1197" i="80"/>
  <c r="EC1197" i="80"/>
  <c r="ED1197" i="80"/>
  <c r="EE1197" i="80"/>
  <c r="EF1197" i="80"/>
  <c r="EG1197" i="80"/>
  <c r="EH1197" i="80"/>
  <c r="EI1197" i="80"/>
  <c r="EJ1197" i="80"/>
  <c r="B1198" i="80"/>
  <c r="C1198" i="80"/>
  <c r="D1198" i="80"/>
  <c r="E1198" i="80"/>
  <c r="F1198" i="80"/>
  <c r="G1198" i="80"/>
  <c r="H1198" i="80"/>
  <c r="I1198" i="80"/>
  <c r="J1198" i="80"/>
  <c r="K1198" i="80"/>
  <c r="L1198" i="80"/>
  <c r="M1198" i="80"/>
  <c r="N1198" i="80"/>
  <c r="O1198" i="80"/>
  <c r="P1198" i="80"/>
  <c r="Q1198" i="80"/>
  <c r="R1198" i="80"/>
  <c r="S1198" i="80"/>
  <c r="T1198" i="80"/>
  <c r="U1198" i="80"/>
  <c r="V1198" i="80"/>
  <c r="W1198" i="80"/>
  <c r="X1198" i="80"/>
  <c r="Y1198" i="80"/>
  <c r="Z1198" i="80"/>
  <c r="AA1198" i="80"/>
  <c r="AB1198" i="80"/>
  <c r="AC1198" i="80"/>
  <c r="AD1198" i="80"/>
  <c r="AE1198" i="80"/>
  <c r="AF1198" i="80"/>
  <c r="AG1198" i="80"/>
  <c r="AH1198" i="80"/>
  <c r="AI1198" i="80"/>
  <c r="AJ1198" i="80"/>
  <c r="AK1198" i="80"/>
  <c r="AL1198" i="80"/>
  <c r="AM1198" i="80"/>
  <c r="AN1198" i="80"/>
  <c r="AO1198" i="80"/>
  <c r="AP1198" i="80"/>
  <c r="AQ1198" i="80"/>
  <c r="AR1198" i="80"/>
  <c r="AS1198" i="80"/>
  <c r="AT1198" i="80"/>
  <c r="AU1198" i="80"/>
  <c r="AV1198" i="80"/>
  <c r="AW1198" i="80"/>
  <c r="AX1198" i="80"/>
  <c r="AY1198" i="80"/>
  <c r="AZ1198" i="80"/>
  <c r="BA1198" i="80"/>
  <c r="BB1198" i="80"/>
  <c r="BC1198" i="80"/>
  <c r="BD1198" i="80"/>
  <c r="BE1198" i="80"/>
  <c r="BF1198" i="80"/>
  <c r="BG1198" i="80"/>
  <c r="BH1198" i="80"/>
  <c r="BI1198" i="80"/>
  <c r="BJ1198" i="80"/>
  <c r="BK1198" i="80"/>
  <c r="BL1198" i="80"/>
  <c r="BM1198" i="80"/>
  <c r="BN1198" i="80"/>
  <c r="BO1198" i="80"/>
  <c r="BP1198" i="80"/>
  <c r="BQ1198" i="80"/>
  <c r="BR1198" i="80"/>
  <c r="BS1198" i="80"/>
  <c r="BT1198" i="80"/>
  <c r="BU1198" i="80"/>
  <c r="BV1198" i="80"/>
  <c r="BW1198" i="80"/>
  <c r="BX1198" i="80"/>
  <c r="BY1198" i="80"/>
  <c r="BZ1198" i="80"/>
  <c r="CA1198" i="80"/>
  <c r="CB1198" i="80"/>
  <c r="CC1198" i="80"/>
  <c r="CD1198" i="80"/>
  <c r="CE1198" i="80"/>
  <c r="CF1198" i="80"/>
  <c r="CG1198" i="80"/>
  <c r="CH1198" i="80"/>
  <c r="CI1198" i="80"/>
  <c r="CJ1198" i="80"/>
  <c r="CK1198" i="80"/>
  <c r="CL1198" i="80"/>
  <c r="CM1198" i="80"/>
  <c r="CN1198" i="80"/>
  <c r="CO1198" i="80"/>
  <c r="CP1198" i="80"/>
  <c r="CQ1198" i="80"/>
  <c r="CR1198" i="80"/>
  <c r="CS1198" i="80"/>
  <c r="CT1198" i="80"/>
  <c r="CU1198" i="80"/>
  <c r="CV1198" i="80"/>
  <c r="CW1198" i="80"/>
  <c r="CX1198" i="80"/>
  <c r="CY1198" i="80"/>
  <c r="CZ1198" i="80"/>
  <c r="DA1198" i="80"/>
  <c r="DB1198" i="80"/>
  <c r="DC1198" i="80"/>
  <c r="DD1198" i="80"/>
  <c r="DE1198" i="80"/>
  <c r="DF1198" i="80"/>
  <c r="DG1198" i="80"/>
  <c r="DH1198" i="80"/>
  <c r="DI1198" i="80"/>
  <c r="DJ1198" i="80"/>
  <c r="DK1198" i="80"/>
  <c r="DL1198" i="80"/>
  <c r="DM1198" i="80"/>
  <c r="DN1198" i="80"/>
  <c r="DO1198" i="80"/>
  <c r="DP1198" i="80"/>
  <c r="DQ1198" i="80"/>
  <c r="DR1198" i="80"/>
  <c r="DS1198" i="80"/>
  <c r="DT1198" i="80"/>
  <c r="DU1198" i="80"/>
  <c r="DV1198" i="80"/>
  <c r="DW1198" i="80"/>
  <c r="DX1198" i="80"/>
  <c r="DY1198" i="80"/>
  <c r="DZ1198" i="80"/>
  <c r="EB1198" i="80"/>
  <c r="EC1198" i="80"/>
  <c r="ED1198" i="80"/>
  <c r="EE1198" i="80"/>
  <c r="EF1198" i="80"/>
  <c r="EG1198" i="80"/>
  <c r="EH1198" i="80"/>
  <c r="EI1198" i="80"/>
  <c r="EJ1198" i="80"/>
  <c r="B1199" i="80"/>
  <c r="C1199" i="80"/>
  <c r="D1199" i="80"/>
  <c r="E1199" i="80"/>
  <c r="F1199" i="80"/>
  <c r="G1199" i="80"/>
  <c r="H1199" i="80"/>
  <c r="I1199" i="80"/>
  <c r="J1199" i="80"/>
  <c r="K1199" i="80"/>
  <c r="L1199" i="80"/>
  <c r="M1199" i="80"/>
  <c r="N1199" i="80"/>
  <c r="O1199" i="80"/>
  <c r="P1199" i="80"/>
  <c r="Q1199" i="80"/>
  <c r="R1199" i="80"/>
  <c r="S1199" i="80"/>
  <c r="T1199" i="80"/>
  <c r="U1199" i="80"/>
  <c r="V1199" i="80"/>
  <c r="W1199" i="80"/>
  <c r="X1199" i="80"/>
  <c r="Y1199" i="80"/>
  <c r="Z1199" i="80"/>
  <c r="AA1199" i="80"/>
  <c r="AB1199" i="80"/>
  <c r="AC1199" i="80"/>
  <c r="AD1199" i="80"/>
  <c r="AE1199" i="80"/>
  <c r="AF1199" i="80"/>
  <c r="AG1199" i="80"/>
  <c r="AH1199" i="80"/>
  <c r="AI1199" i="80"/>
  <c r="AJ1199" i="80"/>
  <c r="AK1199" i="80"/>
  <c r="AL1199" i="80"/>
  <c r="AM1199" i="80"/>
  <c r="AN1199" i="80"/>
  <c r="AO1199" i="80"/>
  <c r="AP1199" i="80"/>
  <c r="AQ1199" i="80"/>
  <c r="AR1199" i="80"/>
  <c r="AS1199" i="80"/>
  <c r="AT1199" i="80"/>
  <c r="AU1199" i="80"/>
  <c r="AV1199" i="80"/>
  <c r="AW1199" i="80"/>
  <c r="AX1199" i="80"/>
  <c r="AY1199" i="80"/>
  <c r="AZ1199" i="80"/>
  <c r="BA1199" i="80"/>
  <c r="BB1199" i="80"/>
  <c r="BC1199" i="80"/>
  <c r="BD1199" i="80"/>
  <c r="BE1199" i="80"/>
  <c r="BF1199" i="80"/>
  <c r="BG1199" i="80"/>
  <c r="BH1199" i="80"/>
  <c r="BI1199" i="80"/>
  <c r="BJ1199" i="80"/>
  <c r="BK1199" i="80"/>
  <c r="BL1199" i="80"/>
  <c r="BM1199" i="80"/>
  <c r="BN1199" i="80"/>
  <c r="BO1199" i="80"/>
  <c r="BP1199" i="80"/>
  <c r="BQ1199" i="80"/>
  <c r="BR1199" i="80"/>
  <c r="BS1199" i="80"/>
  <c r="BT1199" i="80"/>
  <c r="BU1199" i="80"/>
  <c r="BV1199" i="80"/>
  <c r="BW1199" i="80"/>
  <c r="BX1199" i="80"/>
  <c r="BY1199" i="80"/>
  <c r="BZ1199" i="80"/>
  <c r="CA1199" i="80"/>
  <c r="CB1199" i="80"/>
  <c r="CC1199" i="80"/>
  <c r="CD1199" i="80"/>
  <c r="CE1199" i="80"/>
  <c r="CF1199" i="80"/>
  <c r="CG1199" i="80"/>
  <c r="CH1199" i="80"/>
  <c r="CI1199" i="80"/>
  <c r="CJ1199" i="80"/>
  <c r="CK1199" i="80"/>
  <c r="CL1199" i="80"/>
  <c r="CM1199" i="80"/>
  <c r="CN1199" i="80"/>
  <c r="CO1199" i="80"/>
  <c r="CP1199" i="80"/>
  <c r="CQ1199" i="80"/>
  <c r="CR1199" i="80"/>
  <c r="CS1199" i="80"/>
  <c r="CT1199" i="80"/>
  <c r="CU1199" i="80"/>
  <c r="CV1199" i="80"/>
  <c r="CW1199" i="80"/>
  <c r="CX1199" i="80"/>
  <c r="CY1199" i="80"/>
  <c r="CZ1199" i="80"/>
  <c r="DA1199" i="80"/>
  <c r="DB1199" i="80"/>
  <c r="DC1199" i="80"/>
  <c r="DD1199" i="80"/>
  <c r="DE1199" i="80"/>
  <c r="DF1199" i="80"/>
  <c r="DG1199" i="80"/>
  <c r="DH1199" i="80"/>
  <c r="DI1199" i="80"/>
  <c r="DJ1199" i="80"/>
  <c r="DK1199" i="80"/>
  <c r="DL1199" i="80"/>
  <c r="DM1199" i="80"/>
  <c r="DN1199" i="80"/>
  <c r="DO1199" i="80"/>
  <c r="DP1199" i="80"/>
  <c r="DQ1199" i="80"/>
  <c r="DR1199" i="80"/>
  <c r="DT1199" i="80"/>
  <c r="DU1199" i="80"/>
  <c r="DV1199" i="80"/>
  <c r="DW1199" i="80"/>
  <c r="DX1199" i="80"/>
  <c r="DY1199" i="80"/>
  <c r="DZ1199" i="80"/>
  <c r="EB1199" i="80"/>
  <c r="EC1199" i="80"/>
  <c r="ED1199" i="80"/>
  <c r="EE1199" i="80"/>
  <c r="EF1199" i="80"/>
  <c r="EG1199" i="80"/>
  <c r="EH1199" i="80"/>
  <c r="EI1199" i="80"/>
  <c r="EJ1199" i="80"/>
  <c r="B1200" i="80"/>
  <c r="C1200" i="80"/>
  <c r="D1200" i="80"/>
  <c r="E1200" i="80"/>
  <c r="F1200" i="80"/>
  <c r="G1200" i="80"/>
  <c r="H1200" i="80"/>
  <c r="I1200" i="80"/>
  <c r="J1200" i="80"/>
  <c r="K1200" i="80"/>
  <c r="L1200" i="80"/>
  <c r="M1200" i="80"/>
  <c r="N1200" i="80"/>
  <c r="O1200" i="80"/>
  <c r="P1200" i="80"/>
  <c r="Q1200" i="80"/>
  <c r="R1200" i="80"/>
  <c r="S1200" i="80"/>
  <c r="T1200" i="80"/>
  <c r="U1200" i="80"/>
  <c r="V1200" i="80"/>
  <c r="W1200" i="80"/>
  <c r="X1200" i="80"/>
  <c r="Y1200" i="80"/>
  <c r="Z1200" i="80"/>
  <c r="AA1200" i="80"/>
  <c r="AB1200" i="80"/>
  <c r="AC1200" i="80"/>
  <c r="AD1200" i="80"/>
  <c r="AE1200" i="80"/>
  <c r="AF1200" i="80"/>
  <c r="AG1200" i="80"/>
  <c r="AH1200" i="80"/>
  <c r="AI1200" i="80"/>
  <c r="AJ1200" i="80"/>
  <c r="AK1200" i="80"/>
  <c r="AL1200" i="80"/>
  <c r="AM1200" i="80"/>
  <c r="AN1200" i="80"/>
  <c r="AO1200" i="80"/>
  <c r="AP1200" i="80"/>
  <c r="AQ1200" i="80"/>
  <c r="AR1200" i="80"/>
  <c r="AS1200" i="80"/>
  <c r="AT1200" i="80"/>
  <c r="AU1200" i="80"/>
  <c r="AV1200" i="80"/>
  <c r="AW1200" i="80"/>
  <c r="AX1200" i="80"/>
  <c r="AY1200" i="80"/>
  <c r="AZ1200" i="80"/>
  <c r="BA1200" i="80"/>
  <c r="BB1200" i="80"/>
  <c r="BC1200" i="80"/>
  <c r="BD1200" i="80"/>
  <c r="BE1200" i="80"/>
  <c r="BF1200" i="80"/>
  <c r="BG1200" i="80"/>
  <c r="BH1200" i="80"/>
  <c r="BI1200" i="80"/>
  <c r="BJ1200" i="80"/>
  <c r="BK1200" i="80"/>
  <c r="BL1200" i="80"/>
  <c r="BM1200" i="80"/>
  <c r="BN1200" i="80"/>
  <c r="BO1200" i="80"/>
  <c r="BP1200" i="80"/>
  <c r="BQ1200" i="80"/>
  <c r="BR1200" i="80"/>
  <c r="BS1200" i="80"/>
  <c r="BT1200" i="80"/>
  <c r="BU1200" i="80"/>
  <c r="BV1200" i="80"/>
  <c r="BW1200" i="80"/>
  <c r="BX1200" i="80"/>
  <c r="BY1200" i="80"/>
  <c r="BZ1200" i="80"/>
  <c r="CA1200" i="80"/>
  <c r="CB1200" i="80"/>
  <c r="CC1200" i="80"/>
  <c r="CD1200" i="80"/>
  <c r="CE1200" i="80"/>
  <c r="CF1200" i="80"/>
  <c r="CG1200" i="80"/>
  <c r="CH1200" i="80"/>
  <c r="CI1200" i="80"/>
  <c r="CJ1200" i="80"/>
  <c r="CK1200" i="80"/>
  <c r="CL1200" i="80"/>
  <c r="CM1200" i="80"/>
  <c r="CN1200" i="80"/>
  <c r="CO1200" i="80"/>
  <c r="CP1200" i="80"/>
  <c r="CQ1200" i="80"/>
  <c r="CR1200" i="80"/>
  <c r="CS1200" i="80"/>
  <c r="CT1200" i="80"/>
  <c r="CU1200" i="80"/>
  <c r="CV1200" i="80"/>
  <c r="CW1200" i="80"/>
  <c r="CX1200" i="80"/>
  <c r="CY1200" i="80"/>
  <c r="CZ1200" i="80"/>
  <c r="DA1200" i="80"/>
  <c r="DB1200" i="80"/>
  <c r="DC1200" i="80"/>
  <c r="DD1200" i="80"/>
  <c r="DE1200" i="80"/>
  <c r="DF1200" i="80"/>
  <c r="DG1200" i="80"/>
  <c r="DH1200" i="80"/>
  <c r="DI1200" i="80"/>
  <c r="DJ1200" i="80"/>
  <c r="DK1200" i="80"/>
  <c r="DL1200" i="80"/>
  <c r="DM1200" i="80"/>
  <c r="DN1200" i="80"/>
  <c r="DO1200" i="80"/>
  <c r="DP1200" i="80"/>
  <c r="DQ1200" i="80"/>
  <c r="DR1200" i="80"/>
  <c r="DT1200" i="80"/>
  <c r="DU1200" i="80"/>
  <c r="DV1200" i="80"/>
  <c r="DW1200" i="80"/>
  <c r="DX1200" i="80"/>
  <c r="DY1200" i="80"/>
  <c r="DZ1200" i="80"/>
  <c r="EB1200" i="80"/>
  <c r="EC1200" i="80"/>
  <c r="ED1200" i="80"/>
  <c r="EE1200" i="80"/>
  <c r="EF1200" i="80"/>
  <c r="EG1200" i="80"/>
  <c r="EH1200" i="80"/>
  <c r="EI1200" i="80"/>
  <c r="EJ1200" i="80"/>
  <c r="B1201" i="80"/>
  <c r="C1201" i="80"/>
  <c r="D1201" i="80"/>
  <c r="E1201" i="80"/>
  <c r="F1201" i="80"/>
  <c r="G1201" i="80"/>
  <c r="H1201" i="80"/>
  <c r="I1201" i="80"/>
  <c r="J1201" i="80"/>
  <c r="K1201" i="80"/>
  <c r="L1201" i="80"/>
  <c r="M1201" i="80"/>
  <c r="N1201" i="80"/>
  <c r="O1201" i="80"/>
  <c r="P1201" i="80"/>
  <c r="Q1201" i="80"/>
  <c r="R1201" i="80"/>
  <c r="S1201" i="80"/>
  <c r="T1201" i="80"/>
  <c r="U1201" i="80"/>
  <c r="V1201" i="80"/>
  <c r="W1201" i="80"/>
  <c r="X1201" i="80"/>
  <c r="Y1201" i="80"/>
  <c r="Z1201" i="80"/>
  <c r="AA1201" i="80"/>
  <c r="AB1201" i="80"/>
  <c r="AC1201" i="80"/>
  <c r="AD1201" i="80"/>
  <c r="AE1201" i="80"/>
  <c r="AF1201" i="80"/>
  <c r="AG1201" i="80"/>
  <c r="AH1201" i="80"/>
  <c r="AI1201" i="80"/>
  <c r="AJ1201" i="80"/>
  <c r="AK1201" i="80"/>
  <c r="AL1201" i="80"/>
  <c r="AM1201" i="80"/>
  <c r="AN1201" i="80"/>
  <c r="AO1201" i="80"/>
  <c r="AP1201" i="80"/>
  <c r="AQ1201" i="80"/>
  <c r="AR1201" i="80"/>
  <c r="AS1201" i="80"/>
  <c r="AT1201" i="80"/>
  <c r="AU1201" i="80"/>
  <c r="AV1201" i="80"/>
  <c r="AW1201" i="80"/>
  <c r="AX1201" i="80"/>
  <c r="AY1201" i="80"/>
  <c r="AZ1201" i="80"/>
  <c r="BA1201" i="80"/>
  <c r="BB1201" i="80"/>
  <c r="BC1201" i="80"/>
  <c r="BD1201" i="80"/>
  <c r="BE1201" i="80"/>
  <c r="BF1201" i="80"/>
  <c r="BG1201" i="80"/>
  <c r="BH1201" i="80"/>
  <c r="BI1201" i="80"/>
  <c r="BJ1201" i="80"/>
  <c r="BK1201" i="80"/>
  <c r="BL1201" i="80"/>
  <c r="BM1201" i="80"/>
  <c r="BN1201" i="80"/>
  <c r="BO1201" i="80"/>
  <c r="BP1201" i="80"/>
  <c r="BQ1201" i="80"/>
  <c r="BR1201" i="80"/>
  <c r="BS1201" i="80"/>
  <c r="BT1201" i="80"/>
  <c r="BU1201" i="80"/>
  <c r="BV1201" i="80"/>
  <c r="BW1201" i="80"/>
  <c r="BX1201" i="80"/>
  <c r="BY1201" i="80"/>
  <c r="BZ1201" i="80"/>
  <c r="CA1201" i="80"/>
  <c r="CB1201" i="80"/>
  <c r="CC1201" i="80"/>
  <c r="CD1201" i="80"/>
  <c r="CE1201" i="80"/>
  <c r="CF1201" i="80"/>
  <c r="CG1201" i="80"/>
  <c r="CH1201" i="80"/>
  <c r="CI1201" i="80"/>
  <c r="CJ1201" i="80"/>
  <c r="CK1201" i="80"/>
  <c r="CL1201" i="80"/>
  <c r="CM1201" i="80"/>
  <c r="CN1201" i="80"/>
  <c r="CO1201" i="80"/>
  <c r="CP1201" i="80"/>
  <c r="CQ1201" i="80"/>
  <c r="CR1201" i="80"/>
  <c r="CS1201" i="80"/>
  <c r="CT1201" i="80"/>
  <c r="CU1201" i="80"/>
  <c r="CV1201" i="80"/>
  <c r="CW1201" i="80"/>
  <c r="CX1201" i="80"/>
  <c r="CY1201" i="80"/>
  <c r="CZ1201" i="80"/>
  <c r="DA1201" i="80"/>
  <c r="DB1201" i="80"/>
  <c r="DC1201" i="80"/>
  <c r="DD1201" i="80"/>
  <c r="DE1201" i="80"/>
  <c r="DF1201" i="80"/>
  <c r="DG1201" i="80"/>
  <c r="DH1201" i="80"/>
  <c r="DI1201" i="80"/>
  <c r="DJ1201" i="80"/>
  <c r="DK1201" i="80"/>
  <c r="DL1201" i="80"/>
  <c r="DM1201" i="80"/>
  <c r="DN1201" i="80"/>
  <c r="DO1201" i="80"/>
  <c r="DP1201" i="80"/>
  <c r="DQ1201" i="80"/>
  <c r="DR1201" i="80"/>
  <c r="DS1201" i="80"/>
  <c r="DT1201" i="80"/>
  <c r="DU1201" i="80"/>
  <c r="DV1201" i="80"/>
  <c r="DW1201" i="80"/>
  <c r="DX1201" i="80"/>
  <c r="DY1201" i="80"/>
  <c r="DZ1201" i="80"/>
  <c r="EB1201" i="80"/>
  <c r="EC1201" i="80"/>
  <c r="ED1201" i="80"/>
  <c r="EE1201" i="80"/>
  <c r="EF1201" i="80"/>
  <c r="EG1201" i="80"/>
  <c r="EH1201" i="80"/>
  <c r="EI1201" i="80"/>
  <c r="EJ1201" i="80"/>
  <c r="B1202" i="80"/>
  <c r="C1202" i="80"/>
  <c r="D1202" i="80"/>
  <c r="E1202" i="80"/>
  <c r="F1202" i="80"/>
  <c r="G1202" i="80"/>
  <c r="H1202" i="80"/>
  <c r="I1202" i="80"/>
  <c r="J1202" i="80"/>
  <c r="K1202" i="80"/>
  <c r="L1202" i="80"/>
  <c r="M1202" i="80"/>
  <c r="N1202" i="80"/>
  <c r="O1202" i="80"/>
  <c r="P1202" i="80"/>
  <c r="Q1202" i="80"/>
  <c r="R1202" i="80"/>
  <c r="S1202" i="80"/>
  <c r="T1202" i="80"/>
  <c r="U1202" i="80"/>
  <c r="V1202" i="80"/>
  <c r="W1202" i="80"/>
  <c r="X1202" i="80"/>
  <c r="Y1202" i="80"/>
  <c r="Z1202" i="80"/>
  <c r="AA1202" i="80"/>
  <c r="AB1202" i="80"/>
  <c r="AC1202" i="80"/>
  <c r="AD1202" i="80"/>
  <c r="AE1202" i="80"/>
  <c r="AF1202" i="80"/>
  <c r="AG1202" i="80"/>
  <c r="AH1202" i="80"/>
  <c r="AI1202" i="80"/>
  <c r="AJ1202" i="80"/>
  <c r="AK1202" i="80"/>
  <c r="AL1202" i="80"/>
  <c r="AM1202" i="80"/>
  <c r="AN1202" i="80"/>
  <c r="AO1202" i="80"/>
  <c r="AP1202" i="80"/>
  <c r="AQ1202" i="80"/>
  <c r="AR1202" i="80"/>
  <c r="AS1202" i="80"/>
  <c r="AT1202" i="80"/>
  <c r="AU1202" i="80"/>
  <c r="AV1202" i="80"/>
  <c r="AW1202" i="80"/>
  <c r="AX1202" i="80"/>
  <c r="AY1202" i="80"/>
  <c r="AZ1202" i="80"/>
  <c r="BA1202" i="80"/>
  <c r="BB1202" i="80"/>
  <c r="BC1202" i="80"/>
  <c r="BD1202" i="80"/>
  <c r="BE1202" i="80"/>
  <c r="BF1202" i="80"/>
  <c r="BG1202" i="80"/>
  <c r="BH1202" i="80"/>
  <c r="BI1202" i="80"/>
  <c r="BJ1202" i="80"/>
  <c r="BK1202" i="80"/>
  <c r="BL1202" i="80"/>
  <c r="BM1202" i="80"/>
  <c r="BN1202" i="80"/>
  <c r="BO1202" i="80"/>
  <c r="BP1202" i="80"/>
  <c r="BQ1202" i="80"/>
  <c r="BR1202" i="80"/>
  <c r="BS1202" i="80"/>
  <c r="BT1202" i="80"/>
  <c r="BU1202" i="80"/>
  <c r="BV1202" i="80"/>
  <c r="BW1202" i="80"/>
  <c r="BX1202" i="80"/>
  <c r="BY1202" i="80"/>
  <c r="BZ1202" i="80"/>
  <c r="CA1202" i="80"/>
  <c r="CB1202" i="80"/>
  <c r="CC1202" i="80"/>
  <c r="CD1202" i="80"/>
  <c r="CE1202" i="80"/>
  <c r="CF1202" i="80"/>
  <c r="CG1202" i="80"/>
  <c r="CH1202" i="80"/>
  <c r="CI1202" i="80"/>
  <c r="CJ1202" i="80"/>
  <c r="CK1202" i="80"/>
  <c r="CL1202" i="80"/>
  <c r="CM1202" i="80"/>
  <c r="CN1202" i="80"/>
  <c r="CO1202" i="80"/>
  <c r="CP1202" i="80"/>
  <c r="CQ1202" i="80"/>
  <c r="CR1202" i="80"/>
  <c r="CS1202" i="80"/>
  <c r="CT1202" i="80"/>
  <c r="CU1202" i="80"/>
  <c r="CV1202" i="80"/>
  <c r="CW1202" i="80"/>
  <c r="CX1202" i="80"/>
  <c r="CY1202" i="80"/>
  <c r="CZ1202" i="80"/>
  <c r="DA1202" i="80"/>
  <c r="DB1202" i="80"/>
  <c r="DC1202" i="80"/>
  <c r="DD1202" i="80"/>
  <c r="DE1202" i="80"/>
  <c r="DF1202" i="80"/>
  <c r="DG1202" i="80"/>
  <c r="DH1202" i="80"/>
  <c r="DI1202" i="80"/>
  <c r="DJ1202" i="80"/>
  <c r="DK1202" i="80"/>
  <c r="DL1202" i="80"/>
  <c r="DM1202" i="80"/>
  <c r="DN1202" i="80"/>
  <c r="DO1202" i="80"/>
  <c r="DP1202" i="80"/>
  <c r="DQ1202" i="80"/>
  <c r="DR1202" i="80"/>
  <c r="DS1202" i="80"/>
  <c r="DT1202" i="80"/>
  <c r="DU1202" i="80"/>
  <c r="DV1202" i="80"/>
  <c r="DW1202" i="80"/>
  <c r="DX1202" i="80"/>
  <c r="DY1202" i="80"/>
  <c r="DZ1202" i="80"/>
  <c r="EB1202" i="80"/>
  <c r="EC1202" i="80"/>
  <c r="ED1202" i="80"/>
  <c r="EE1202" i="80"/>
  <c r="EF1202" i="80"/>
  <c r="EG1202" i="80"/>
  <c r="EH1202" i="80"/>
  <c r="EI1202" i="80"/>
  <c r="EJ1202" i="80"/>
  <c r="B1203" i="80"/>
  <c r="C1203" i="80"/>
  <c r="D1203" i="80"/>
  <c r="E1203" i="80"/>
  <c r="F1203" i="80"/>
  <c r="G1203" i="80"/>
  <c r="H1203" i="80"/>
  <c r="I1203" i="80"/>
  <c r="J1203" i="80"/>
  <c r="K1203" i="80"/>
  <c r="L1203" i="80"/>
  <c r="M1203" i="80"/>
  <c r="N1203" i="80"/>
  <c r="O1203" i="80"/>
  <c r="P1203" i="80"/>
  <c r="Q1203" i="80"/>
  <c r="R1203" i="80"/>
  <c r="S1203" i="80"/>
  <c r="T1203" i="80"/>
  <c r="U1203" i="80"/>
  <c r="V1203" i="80"/>
  <c r="W1203" i="80"/>
  <c r="X1203" i="80"/>
  <c r="Y1203" i="80"/>
  <c r="Z1203" i="80"/>
  <c r="AA1203" i="80"/>
  <c r="AB1203" i="80"/>
  <c r="AC1203" i="80"/>
  <c r="AD1203" i="80"/>
  <c r="AE1203" i="80"/>
  <c r="AF1203" i="80"/>
  <c r="AG1203" i="80"/>
  <c r="AH1203" i="80"/>
  <c r="AI1203" i="80"/>
  <c r="AJ1203" i="80"/>
  <c r="AK1203" i="80"/>
  <c r="AL1203" i="80"/>
  <c r="AM1203" i="80"/>
  <c r="AN1203" i="80"/>
  <c r="AO1203" i="80"/>
  <c r="AP1203" i="80"/>
  <c r="AQ1203" i="80"/>
  <c r="AR1203" i="80"/>
  <c r="AS1203" i="80"/>
  <c r="AT1203" i="80"/>
  <c r="AU1203" i="80"/>
  <c r="AV1203" i="80"/>
  <c r="AW1203" i="80"/>
  <c r="AX1203" i="80"/>
  <c r="AY1203" i="80"/>
  <c r="AZ1203" i="80"/>
  <c r="BA1203" i="80"/>
  <c r="BB1203" i="80"/>
  <c r="BC1203" i="80"/>
  <c r="BD1203" i="80"/>
  <c r="BE1203" i="80"/>
  <c r="BF1203" i="80"/>
  <c r="BG1203" i="80"/>
  <c r="BH1203" i="80"/>
  <c r="BI1203" i="80"/>
  <c r="BJ1203" i="80"/>
  <c r="BK1203" i="80"/>
  <c r="BL1203" i="80"/>
  <c r="BM1203" i="80"/>
  <c r="BN1203" i="80"/>
  <c r="BO1203" i="80"/>
  <c r="BP1203" i="80"/>
  <c r="BQ1203" i="80"/>
  <c r="BR1203" i="80"/>
  <c r="BS1203" i="80"/>
  <c r="BT1203" i="80"/>
  <c r="BU1203" i="80"/>
  <c r="BV1203" i="80"/>
  <c r="BW1203" i="80"/>
  <c r="BX1203" i="80"/>
  <c r="BY1203" i="80"/>
  <c r="BZ1203" i="80"/>
  <c r="CA1203" i="80"/>
  <c r="CB1203" i="80"/>
  <c r="CC1203" i="80"/>
  <c r="CD1203" i="80"/>
  <c r="CE1203" i="80"/>
  <c r="CF1203" i="80"/>
  <c r="CG1203" i="80"/>
  <c r="CH1203" i="80"/>
  <c r="CI1203" i="80"/>
  <c r="CJ1203" i="80"/>
  <c r="CK1203" i="80"/>
  <c r="CL1203" i="80"/>
  <c r="CM1203" i="80"/>
  <c r="CN1203" i="80"/>
  <c r="CO1203" i="80"/>
  <c r="CP1203" i="80"/>
  <c r="CQ1203" i="80"/>
  <c r="CR1203" i="80"/>
  <c r="CS1203" i="80"/>
  <c r="CT1203" i="80"/>
  <c r="CU1203" i="80"/>
  <c r="CV1203" i="80"/>
  <c r="CW1203" i="80"/>
  <c r="CX1203" i="80"/>
  <c r="CY1203" i="80"/>
  <c r="CZ1203" i="80"/>
  <c r="DA1203" i="80"/>
  <c r="DB1203" i="80"/>
  <c r="DC1203" i="80"/>
  <c r="DD1203" i="80"/>
  <c r="DE1203" i="80"/>
  <c r="DF1203" i="80"/>
  <c r="DG1203" i="80"/>
  <c r="DH1203" i="80"/>
  <c r="DI1203" i="80"/>
  <c r="DJ1203" i="80"/>
  <c r="DK1203" i="80"/>
  <c r="DL1203" i="80"/>
  <c r="DM1203" i="80"/>
  <c r="DN1203" i="80"/>
  <c r="DO1203" i="80"/>
  <c r="DP1203" i="80"/>
  <c r="DQ1203" i="80"/>
  <c r="DR1203" i="80"/>
  <c r="DT1203" i="80"/>
  <c r="DU1203" i="80"/>
  <c r="DV1203" i="80"/>
  <c r="DW1203" i="80"/>
  <c r="DX1203" i="80"/>
  <c r="DY1203" i="80"/>
  <c r="DZ1203" i="80"/>
  <c r="EB1203" i="80"/>
  <c r="EC1203" i="80"/>
  <c r="ED1203" i="80"/>
  <c r="EE1203" i="80"/>
  <c r="EF1203" i="80"/>
  <c r="EG1203" i="80"/>
  <c r="EH1203" i="80"/>
  <c r="EI1203" i="80"/>
  <c r="EJ1203" i="80"/>
  <c r="B1204" i="80"/>
  <c r="C1204" i="80"/>
  <c r="D1204" i="80"/>
  <c r="E1204" i="80"/>
  <c r="F1204" i="80"/>
  <c r="G1204" i="80"/>
  <c r="H1204" i="80"/>
  <c r="I1204" i="80"/>
  <c r="J1204" i="80"/>
  <c r="K1204" i="80"/>
  <c r="L1204" i="80"/>
  <c r="M1204" i="80"/>
  <c r="N1204" i="80"/>
  <c r="O1204" i="80"/>
  <c r="P1204" i="80"/>
  <c r="Q1204" i="80"/>
  <c r="R1204" i="80"/>
  <c r="S1204" i="80"/>
  <c r="T1204" i="80"/>
  <c r="U1204" i="80"/>
  <c r="V1204" i="80"/>
  <c r="W1204" i="80"/>
  <c r="X1204" i="80"/>
  <c r="Y1204" i="80"/>
  <c r="Z1204" i="80"/>
  <c r="AA1204" i="80"/>
  <c r="AB1204" i="80"/>
  <c r="AC1204" i="80"/>
  <c r="AD1204" i="80"/>
  <c r="AE1204" i="80"/>
  <c r="AF1204" i="80"/>
  <c r="AG1204" i="80"/>
  <c r="AH1204" i="80"/>
  <c r="AI1204" i="80"/>
  <c r="AJ1204" i="80"/>
  <c r="AK1204" i="80"/>
  <c r="AL1204" i="80"/>
  <c r="AM1204" i="80"/>
  <c r="AN1204" i="80"/>
  <c r="AO1204" i="80"/>
  <c r="AP1204" i="80"/>
  <c r="AQ1204" i="80"/>
  <c r="AR1204" i="80"/>
  <c r="AS1204" i="80"/>
  <c r="AT1204" i="80"/>
  <c r="AU1204" i="80"/>
  <c r="AV1204" i="80"/>
  <c r="AW1204" i="80"/>
  <c r="AX1204" i="80"/>
  <c r="AY1204" i="80"/>
  <c r="AZ1204" i="80"/>
  <c r="BA1204" i="80"/>
  <c r="BB1204" i="80"/>
  <c r="BC1204" i="80"/>
  <c r="BD1204" i="80"/>
  <c r="BE1204" i="80"/>
  <c r="BF1204" i="80"/>
  <c r="BG1204" i="80"/>
  <c r="BH1204" i="80"/>
  <c r="BI1204" i="80"/>
  <c r="BJ1204" i="80"/>
  <c r="BK1204" i="80"/>
  <c r="BL1204" i="80"/>
  <c r="BM1204" i="80"/>
  <c r="BN1204" i="80"/>
  <c r="BO1204" i="80"/>
  <c r="BP1204" i="80"/>
  <c r="BQ1204" i="80"/>
  <c r="BR1204" i="80"/>
  <c r="BS1204" i="80"/>
  <c r="BT1204" i="80"/>
  <c r="BU1204" i="80"/>
  <c r="BV1204" i="80"/>
  <c r="BW1204" i="80"/>
  <c r="BX1204" i="80"/>
  <c r="BY1204" i="80"/>
  <c r="BZ1204" i="80"/>
  <c r="CA1204" i="80"/>
  <c r="CB1204" i="80"/>
  <c r="CC1204" i="80"/>
  <c r="CD1204" i="80"/>
  <c r="CE1204" i="80"/>
  <c r="CF1204" i="80"/>
  <c r="CG1204" i="80"/>
  <c r="CH1204" i="80"/>
  <c r="CI1204" i="80"/>
  <c r="CJ1204" i="80"/>
  <c r="CK1204" i="80"/>
  <c r="CL1204" i="80"/>
  <c r="CM1204" i="80"/>
  <c r="CN1204" i="80"/>
  <c r="CO1204" i="80"/>
  <c r="CP1204" i="80"/>
  <c r="CQ1204" i="80"/>
  <c r="CR1204" i="80"/>
  <c r="CS1204" i="80"/>
  <c r="CT1204" i="80"/>
  <c r="CU1204" i="80"/>
  <c r="CV1204" i="80"/>
  <c r="CW1204" i="80"/>
  <c r="CX1204" i="80"/>
  <c r="CY1204" i="80"/>
  <c r="CZ1204" i="80"/>
  <c r="DA1204" i="80"/>
  <c r="DB1204" i="80"/>
  <c r="DC1204" i="80"/>
  <c r="DD1204" i="80"/>
  <c r="DE1204" i="80"/>
  <c r="DF1204" i="80"/>
  <c r="DG1204" i="80"/>
  <c r="DH1204" i="80"/>
  <c r="DI1204" i="80"/>
  <c r="DJ1204" i="80"/>
  <c r="DK1204" i="80"/>
  <c r="DL1204" i="80"/>
  <c r="DM1204" i="80"/>
  <c r="DN1204" i="80"/>
  <c r="DO1204" i="80"/>
  <c r="DP1204" i="80"/>
  <c r="DQ1204" i="80"/>
  <c r="DR1204" i="80"/>
  <c r="DT1204" i="80"/>
  <c r="DU1204" i="80"/>
  <c r="DV1204" i="80"/>
  <c r="DW1204" i="80"/>
  <c r="DX1204" i="80"/>
  <c r="DY1204" i="80"/>
  <c r="DZ1204" i="80"/>
  <c r="EB1204" i="80"/>
  <c r="EC1204" i="80"/>
  <c r="ED1204" i="80"/>
  <c r="EE1204" i="80"/>
  <c r="EF1204" i="80"/>
  <c r="EG1204" i="80"/>
  <c r="EH1204" i="80"/>
  <c r="EI1204" i="80"/>
  <c r="EJ1204" i="80"/>
  <c r="B1205" i="80"/>
  <c r="C1205" i="80"/>
  <c r="D1205" i="80"/>
  <c r="E1205" i="80"/>
  <c r="F1205" i="80"/>
  <c r="G1205" i="80"/>
  <c r="H1205" i="80"/>
  <c r="I1205" i="80"/>
  <c r="J1205" i="80"/>
  <c r="K1205" i="80"/>
  <c r="L1205" i="80"/>
  <c r="M1205" i="80"/>
  <c r="N1205" i="80"/>
  <c r="O1205" i="80"/>
  <c r="P1205" i="80"/>
  <c r="Q1205" i="80"/>
  <c r="R1205" i="80"/>
  <c r="S1205" i="80"/>
  <c r="T1205" i="80"/>
  <c r="U1205" i="80"/>
  <c r="V1205" i="80"/>
  <c r="W1205" i="80"/>
  <c r="X1205" i="80"/>
  <c r="Y1205" i="80"/>
  <c r="Z1205" i="80"/>
  <c r="AA1205" i="80"/>
  <c r="AB1205" i="80"/>
  <c r="AC1205" i="80"/>
  <c r="AD1205" i="80"/>
  <c r="AE1205" i="80"/>
  <c r="AF1205" i="80"/>
  <c r="AG1205" i="80"/>
  <c r="AH1205" i="80"/>
  <c r="AI1205" i="80"/>
  <c r="AJ1205" i="80"/>
  <c r="AK1205" i="80"/>
  <c r="AL1205" i="80"/>
  <c r="AM1205" i="80"/>
  <c r="AN1205" i="80"/>
  <c r="AO1205" i="80"/>
  <c r="AP1205" i="80"/>
  <c r="AQ1205" i="80"/>
  <c r="AR1205" i="80"/>
  <c r="AS1205" i="80"/>
  <c r="AT1205" i="80"/>
  <c r="AU1205" i="80"/>
  <c r="AV1205" i="80"/>
  <c r="AW1205" i="80"/>
  <c r="AX1205" i="80"/>
  <c r="AY1205" i="80"/>
  <c r="AZ1205" i="80"/>
  <c r="BA1205" i="80"/>
  <c r="BB1205" i="80"/>
  <c r="BC1205" i="80"/>
  <c r="BD1205" i="80"/>
  <c r="BE1205" i="80"/>
  <c r="BF1205" i="80"/>
  <c r="BG1205" i="80"/>
  <c r="BH1205" i="80"/>
  <c r="BI1205" i="80"/>
  <c r="BJ1205" i="80"/>
  <c r="BK1205" i="80"/>
  <c r="BL1205" i="80"/>
  <c r="BM1205" i="80"/>
  <c r="BN1205" i="80"/>
  <c r="BO1205" i="80"/>
  <c r="BP1205" i="80"/>
  <c r="BQ1205" i="80"/>
  <c r="BR1205" i="80"/>
  <c r="BS1205" i="80"/>
  <c r="BT1205" i="80"/>
  <c r="BU1205" i="80"/>
  <c r="BV1205" i="80"/>
  <c r="BW1205" i="80"/>
  <c r="BX1205" i="80"/>
  <c r="BY1205" i="80"/>
  <c r="BZ1205" i="80"/>
  <c r="CA1205" i="80"/>
  <c r="CB1205" i="80"/>
  <c r="CC1205" i="80"/>
  <c r="CD1205" i="80"/>
  <c r="CE1205" i="80"/>
  <c r="CF1205" i="80"/>
  <c r="CG1205" i="80"/>
  <c r="CH1205" i="80"/>
  <c r="CI1205" i="80"/>
  <c r="CJ1205" i="80"/>
  <c r="CK1205" i="80"/>
  <c r="CL1205" i="80"/>
  <c r="CM1205" i="80"/>
  <c r="CN1205" i="80"/>
  <c r="CO1205" i="80"/>
  <c r="CP1205" i="80"/>
  <c r="CQ1205" i="80"/>
  <c r="CR1205" i="80"/>
  <c r="CS1205" i="80"/>
  <c r="CT1205" i="80"/>
  <c r="CU1205" i="80"/>
  <c r="CV1205" i="80"/>
  <c r="CW1205" i="80"/>
  <c r="CX1205" i="80"/>
  <c r="CY1205" i="80"/>
  <c r="CZ1205" i="80"/>
  <c r="DA1205" i="80"/>
  <c r="DB1205" i="80"/>
  <c r="DC1205" i="80"/>
  <c r="DD1205" i="80"/>
  <c r="DE1205" i="80"/>
  <c r="DF1205" i="80"/>
  <c r="DG1205" i="80"/>
  <c r="DH1205" i="80"/>
  <c r="DI1205" i="80"/>
  <c r="DJ1205" i="80"/>
  <c r="DK1205" i="80"/>
  <c r="DL1205" i="80"/>
  <c r="DM1205" i="80"/>
  <c r="DN1205" i="80"/>
  <c r="DO1205" i="80"/>
  <c r="DP1205" i="80"/>
  <c r="DQ1205" i="80"/>
  <c r="DR1205" i="80"/>
  <c r="DS1205" i="80"/>
  <c r="DT1205" i="80"/>
  <c r="DU1205" i="80"/>
  <c r="DV1205" i="80"/>
  <c r="DW1205" i="80"/>
  <c r="DX1205" i="80"/>
  <c r="DY1205" i="80"/>
  <c r="DZ1205" i="80"/>
  <c r="EB1205" i="80"/>
  <c r="EC1205" i="80"/>
  <c r="ED1205" i="80"/>
  <c r="EE1205" i="80"/>
  <c r="EF1205" i="80"/>
  <c r="EG1205" i="80"/>
  <c r="EH1205" i="80"/>
  <c r="EI1205" i="80"/>
  <c r="EJ1205" i="80"/>
  <c r="B1206" i="80"/>
  <c r="C1206" i="80"/>
  <c r="D1206" i="80"/>
  <c r="E1206" i="80"/>
  <c r="F1206" i="80"/>
  <c r="G1206" i="80"/>
  <c r="H1206" i="80"/>
  <c r="I1206" i="80"/>
  <c r="J1206" i="80"/>
  <c r="K1206" i="80"/>
  <c r="L1206" i="80"/>
  <c r="M1206" i="80"/>
  <c r="N1206" i="80"/>
  <c r="O1206" i="80"/>
  <c r="P1206" i="80"/>
  <c r="Q1206" i="80"/>
  <c r="R1206" i="80"/>
  <c r="S1206" i="80"/>
  <c r="T1206" i="80"/>
  <c r="U1206" i="80"/>
  <c r="V1206" i="80"/>
  <c r="W1206" i="80"/>
  <c r="X1206" i="80"/>
  <c r="Y1206" i="80"/>
  <c r="Z1206" i="80"/>
  <c r="AA1206" i="80"/>
  <c r="AB1206" i="80"/>
  <c r="AC1206" i="80"/>
  <c r="AD1206" i="80"/>
  <c r="AE1206" i="80"/>
  <c r="AF1206" i="80"/>
  <c r="AG1206" i="80"/>
  <c r="AH1206" i="80"/>
  <c r="AI1206" i="80"/>
  <c r="AJ1206" i="80"/>
  <c r="AK1206" i="80"/>
  <c r="AL1206" i="80"/>
  <c r="AM1206" i="80"/>
  <c r="AN1206" i="80"/>
  <c r="AO1206" i="80"/>
  <c r="AP1206" i="80"/>
  <c r="AQ1206" i="80"/>
  <c r="AR1206" i="80"/>
  <c r="AS1206" i="80"/>
  <c r="AT1206" i="80"/>
  <c r="AU1206" i="80"/>
  <c r="AV1206" i="80"/>
  <c r="AW1206" i="80"/>
  <c r="AX1206" i="80"/>
  <c r="AY1206" i="80"/>
  <c r="AZ1206" i="80"/>
  <c r="BA1206" i="80"/>
  <c r="BB1206" i="80"/>
  <c r="BC1206" i="80"/>
  <c r="BD1206" i="80"/>
  <c r="BE1206" i="80"/>
  <c r="BF1206" i="80"/>
  <c r="BG1206" i="80"/>
  <c r="BH1206" i="80"/>
  <c r="BI1206" i="80"/>
  <c r="BJ1206" i="80"/>
  <c r="BK1206" i="80"/>
  <c r="BL1206" i="80"/>
  <c r="BM1206" i="80"/>
  <c r="BN1206" i="80"/>
  <c r="BO1206" i="80"/>
  <c r="BP1206" i="80"/>
  <c r="BQ1206" i="80"/>
  <c r="BR1206" i="80"/>
  <c r="BS1206" i="80"/>
  <c r="BT1206" i="80"/>
  <c r="BU1206" i="80"/>
  <c r="BV1206" i="80"/>
  <c r="BW1206" i="80"/>
  <c r="BX1206" i="80"/>
  <c r="BY1206" i="80"/>
  <c r="BZ1206" i="80"/>
  <c r="CA1206" i="80"/>
  <c r="CB1206" i="80"/>
  <c r="CC1206" i="80"/>
  <c r="CD1206" i="80"/>
  <c r="CE1206" i="80"/>
  <c r="CF1206" i="80"/>
  <c r="CG1206" i="80"/>
  <c r="CH1206" i="80"/>
  <c r="CI1206" i="80"/>
  <c r="CJ1206" i="80"/>
  <c r="CK1206" i="80"/>
  <c r="CL1206" i="80"/>
  <c r="CM1206" i="80"/>
  <c r="CN1206" i="80"/>
  <c r="CO1206" i="80"/>
  <c r="CP1206" i="80"/>
  <c r="CQ1206" i="80"/>
  <c r="CR1206" i="80"/>
  <c r="CS1206" i="80"/>
  <c r="CT1206" i="80"/>
  <c r="CU1206" i="80"/>
  <c r="CV1206" i="80"/>
  <c r="CW1206" i="80"/>
  <c r="CX1206" i="80"/>
  <c r="CY1206" i="80"/>
  <c r="CZ1206" i="80"/>
  <c r="DA1206" i="80"/>
  <c r="DB1206" i="80"/>
  <c r="DC1206" i="80"/>
  <c r="DD1206" i="80"/>
  <c r="DE1206" i="80"/>
  <c r="DF1206" i="80"/>
  <c r="DG1206" i="80"/>
  <c r="DH1206" i="80"/>
  <c r="DI1206" i="80"/>
  <c r="DJ1206" i="80"/>
  <c r="DK1206" i="80"/>
  <c r="DL1206" i="80"/>
  <c r="DM1206" i="80"/>
  <c r="DN1206" i="80"/>
  <c r="DO1206" i="80"/>
  <c r="DP1206" i="80"/>
  <c r="DQ1206" i="80"/>
  <c r="DR1206" i="80"/>
  <c r="DS1206" i="80"/>
  <c r="DT1206" i="80"/>
  <c r="DU1206" i="80"/>
  <c r="DV1206" i="80"/>
  <c r="DW1206" i="80"/>
  <c r="DX1206" i="80"/>
  <c r="DY1206" i="80"/>
  <c r="DZ1206" i="80"/>
  <c r="EB1206" i="80"/>
  <c r="EC1206" i="80"/>
  <c r="ED1206" i="80"/>
  <c r="EE1206" i="80"/>
  <c r="EF1206" i="80"/>
  <c r="EG1206" i="80"/>
  <c r="EH1206" i="80"/>
  <c r="EI1206" i="80"/>
  <c r="EJ1206" i="80"/>
  <c r="B1207" i="80"/>
  <c r="C1207" i="80"/>
  <c r="D1207" i="80"/>
  <c r="E1207" i="80"/>
  <c r="F1207" i="80"/>
  <c r="G1207" i="80"/>
  <c r="H1207" i="80"/>
  <c r="I1207" i="80"/>
  <c r="J1207" i="80"/>
  <c r="K1207" i="80"/>
  <c r="L1207" i="80"/>
  <c r="M1207" i="80"/>
  <c r="N1207" i="80"/>
  <c r="O1207" i="80"/>
  <c r="P1207" i="80"/>
  <c r="Q1207" i="80"/>
  <c r="R1207" i="80"/>
  <c r="S1207" i="80"/>
  <c r="T1207" i="80"/>
  <c r="U1207" i="80"/>
  <c r="V1207" i="80"/>
  <c r="W1207" i="80"/>
  <c r="X1207" i="80"/>
  <c r="Y1207" i="80"/>
  <c r="Z1207" i="80"/>
  <c r="AA1207" i="80"/>
  <c r="AB1207" i="80"/>
  <c r="AC1207" i="80"/>
  <c r="AD1207" i="80"/>
  <c r="AE1207" i="80"/>
  <c r="AF1207" i="80"/>
  <c r="AG1207" i="80"/>
  <c r="AH1207" i="80"/>
  <c r="AI1207" i="80"/>
  <c r="AJ1207" i="80"/>
  <c r="AK1207" i="80"/>
  <c r="AL1207" i="80"/>
  <c r="AM1207" i="80"/>
  <c r="AN1207" i="80"/>
  <c r="AO1207" i="80"/>
  <c r="AP1207" i="80"/>
  <c r="AQ1207" i="80"/>
  <c r="AR1207" i="80"/>
  <c r="AS1207" i="80"/>
  <c r="AT1207" i="80"/>
  <c r="AU1207" i="80"/>
  <c r="AV1207" i="80"/>
  <c r="AW1207" i="80"/>
  <c r="AX1207" i="80"/>
  <c r="AY1207" i="80"/>
  <c r="AZ1207" i="80"/>
  <c r="BA1207" i="80"/>
  <c r="BB1207" i="80"/>
  <c r="BC1207" i="80"/>
  <c r="BD1207" i="80"/>
  <c r="BE1207" i="80"/>
  <c r="BF1207" i="80"/>
  <c r="BG1207" i="80"/>
  <c r="BH1207" i="80"/>
  <c r="BI1207" i="80"/>
  <c r="BJ1207" i="80"/>
  <c r="BK1207" i="80"/>
  <c r="BL1207" i="80"/>
  <c r="BM1207" i="80"/>
  <c r="BN1207" i="80"/>
  <c r="BO1207" i="80"/>
  <c r="BP1207" i="80"/>
  <c r="BQ1207" i="80"/>
  <c r="BR1207" i="80"/>
  <c r="BS1207" i="80"/>
  <c r="BT1207" i="80"/>
  <c r="BU1207" i="80"/>
  <c r="BV1207" i="80"/>
  <c r="BW1207" i="80"/>
  <c r="BX1207" i="80"/>
  <c r="BY1207" i="80"/>
  <c r="BZ1207" i="80"/>
  <c r="CA1207" i="80"/>
  <c r="CB1207" i="80"/>
  <c r="CC1207" i="80"/>
  <c r="CD1207" i="80"/>
  <c r="CE1207" i="80"/>
  <c r="CF1207" i="80"/>
  <c r="CG1207" i="80"/>
  <c r="CH1207" i="80"/>
  <c r="CI1207" i="80"/>
  <c r="CJ1207" i="80"/>
  <c r="CK1207" i="80"/>
  <c r="CL1207" i="80"/>
  <c r="CM1207" i="80"/>
  <c r="CN1207" i="80"/>
  <c r="CO1207" i="80"/>
  <c r="CP1207" i="80"/>
  <c r="CQ1207" i="80"/>
  <c r="CR1207" i="80"/>
  <c r="CS1207" i="80"/>
  <c r="CT1207" i="80"/>
  <c r="CU1207" i="80"/>
  <c r="CV1207" i="80"/>
  <c r="CW1207" i="80"/>
  <c r="CX1207" i="80"/>
  <c r="CY1207" i="80"/>
  <c r="CZ1207" i="80"/>
  <c r="DA1207" i="80"/>
  <c r="DB1207" i="80"/>
  <c r="DC1207" i="80"/>
  <c r="DD1207" i="80"/>
  <c r="DE1207" i="80"/>
  <c r="DF1207" i="80"/>
  <c r="DG1207" i="80"/>
  <c r="DH1207" i="80"/>
  <c r="DI1207" i="80"/>
  <c r="DJ1207" i="80"/>
  <c r="DK1207" i="80"/>
  <c r="DL1207" i="80"/>
  <c r="DM1207" i="80"/>
  <c r="DN1207" i="80"/>
  <c r="DO1207" i="80"/>
  <c r="DP1207" i="80"/>
  <c r="DQ1207" i="80"/>
  <c r="DR1207" i="80"/>
  <c r="DT1207" i="80"/>
  <c r="DU1207" i="80"/>
  <c r="DV1207" i="80"/>
  <c r="DW1207" i="80"/>
  <c r="DX1207" i="80"/>
  <c r="DY1207" i="80"/>
  <c r="DZ1207" i="80"/>
  <c r="EB1207" i="80"/>
  <c r="EC1207" i="80"/>
  <c r="ED1207" i="80"/>
  <c r="EE1207" i="80"/>
  <c r="EF1207" i="80"/>
  <c r="EG1207" i="80"/>
  <c r="EH1207" i="80"/>
  <c r="EI1207" i="80"/>
  <c r="EJ1207" i="80"/>
  <c r="B1208" i="80"/>
  <c r="C1208" i="80"/>
  <c r="D1208" i="80"/>
  <c r="E1208" i="80"/>
  <c r="F1208" i="80"/>
  <c r="G1208" i="80"/>
  <c r="H1208" i="80"/>
  <c r="I1208" i="80"/>
  <c r="J1208" i="80"/>
  <c r="K1208" i="80"/>
  <c r="L1208" i="80"/>
  <c r="M1208" i="80"/>
  <c r="N1208" i="80"/>
  <c r="O1208" i="80"/>
  <c r="P1208" i="80"/>
  <c r="Q1208" i="80"/>
  <c r="R1208" i="80"/>
  <c r="S1208" i="80"/>
  <c r="T1208" i="80"/>
  <c r="U1208" i="80"/>
  <c r="V1208" i="80"/>
  <c r="W1208" i="80"/>
  <c r="X1208" i="80"/>
  <c r="Y1208" i="80"/>
  <c r="Z1208" i="80"/>
  <c r="AA1208" i="80"/>
  <c r="AB1208" i="80"/>
  <c r="AC1208" i="80"/>
  <c r="AD1208" i="80"/>
  <c r="AE1208" i="80"/>
  <c r="AF1208" i="80"/>
  <c r="AG1208" i="80"/>
  <c r="AH1208" i="80"/>
  <c r="AI1208" i="80"/>
  <c r="AJ1208" i="80"/>
  <c r="AK1208" i="80"/>
  <c r="AL1208" i="80"/>
  <c r="AM1208" i="80"/>
  <c r="AN1208" i="80"/>
  <c r="AO1208" i="80"/>
  <c r="AP1208" i="80"/>
  <c r="AQ1208" i="80"/>
  <c r="AR1208" i="80"/>
  <c r="AS1208" i="80"/>
  <c r="AT1208" i="80"/>
  <c r="AU1208" i="80"/>
  <c r="AV1208" i="80"/>
  <c r="AW1208" i="80"/>
  <c r="AX1208" i="80"/>
  <c r="AY1208" i="80"/>
  <c r="AZ1208" i="80"/>
  <c r="BA1208" i="80"/>
  <c r="BB1208" i="80"/>
  <c r="BC1208" i="80"/>
  <c r="BD1208" i="80"/>
  <c r="BE1208" i="80"/>
  <c r="BF1208" i="80"/>
  <c r="BG1208" i="80"/>
  <c r="BH1208" i="80"/>
  <c r="BI1208" i="80"/>
  <c r="BJ1208" i="80"/>
  <c r="BK1208" i="80"/>
  <c r="BL1208" i="80"/>
  <c r="BM1208" i="80"/>
  <c r="BN1208" i="80"/>
  <c r="BO1208" i="80"/>
  <c r="BP1208" i="80"/>
  <c r="BQ1208" i="80"/>
  <c r="BR1208" i="80"/>
  <c r="BS1208" i="80"/>
  <c r="BT1208" i="80"/>
  <c r="BU1208" i="80"/>
  <c r="BV1208" i="80"/>
  <c r="BW1208" i="80"/>
  <c r="BX1208" i="80"/>
  <c r="BY1208" i="80"/>
  <c r="BZ1208" i="80"/>
  <c r="CA1208" i="80"/>
  <c r="CB1208" i="80"/>
  <c r="CC1208" i="80"/>
  <c r="CD1208" i="80"/>
  <c r="CE1208" i="80"/>
  <c r="CF1208" i="80"/>
  <c r="CG1208" i="80"/>
  <c r="CH1208" i="80"/>
  <c r="CI1208" i="80"/>
  <c r="CJ1208" i="80"/>
  <c r="CK1208" i="80"/>
  <c r="CL1208" i="80"/>
  <c r="CM1208" i="80"/>
  <c r="CN1208" i="80"/>
  <c r="CO1208" i="80"/>
  <c r="CP1208" i="80"/>
  <c r="CQ1208" i="80"/>
  <c r="CR1208" i="80"/>
  <c r="CS1208" i="80"/>
  <c r="CT1208" i="80"/>
  <c r="CU1208" i="80"/>
  <c r="CV1208" i="80"/>
  <c r="CW1208" i="80"/>
  <c r="CX1208" i="80"/>
  <c r="CY1208" i="80"/>
  <c r="CZ1208" i="80"/>
  <c r="DA1208" i="80"/>
  <c r="DB1208" i="80"/>
  <c r="DC1208" i="80"/>
  <c r="DD1208" i="80"/>
  <c r="DE1208" i="80"/>
  <c r="DF1208" i="80"/>
  <c r="DG1208" i="80"/>
  <c r="DH1208" i="80"/>
  <c r="DI1208" i="80"/>
  <c r="DJ1208" i="80"/>
  <c r="DK1208" i="80"/>
  <c r="DL1208" i="80"/>
  <c r="DM1208" i="80"/>
  <c r="DN1208" i="80"/>
  <c r="DO1208" i="80"/>
  <c r="DP1208" i="80"/>
  <c r="DQ1208" i="80"/>
  <c r="DR1208" i="80"/>
  <c r="DT1208" i="80"/>
  <c r="DU1208" i="80"/>
  <c r="DV1208" i="80"/>
  <c r="DW1208" i="80"/>
  <c r="DX1208" i="80"/>
  <c r="DY1208" i="80"/>
  <c r="DZ1208" i="80"/>
  <c r="EB1208" i="80"/>
  <c r="EC1208" i="80"/>
  <c r="ED1208" i="80"/>
  <c r="EE1208" i="80"/>
  <c r="EF1208" i="80"/>
  <c r="EG1208" i="80"/>
  <c r="EH1208" i="80"/>
  <c r="EI1208" i="80"/>
  <c r="EJ1208" i="80"/>
  <c r="B1209" i="80"/>
  <c r="C1209" i="80"/>
  <c r="D1209" i="80"/>
  <c r="E1209" i="80"/>
  <c r="F1209" i="80"/>
  <c r="G1209" i="80"/>
  <c r="H1209" i="80"/>
  <c r="I1209" i="80"/>
  <c r="J1209" i="80"/>
  <c r="K1209" i="80"/>
  <c r="L1209" i="80"/>
  <c r="M1209" i="80"/>
  <c r="N1209" i="80"/>
  <c r="O1209" i="80"/>
  <c r="P1209" i="80"/>
  <c r="Q1209" i="80"/>
  <c r="R1209" i="80"/>
  <c r="S1209" i="80"/>
  <c r="T1209" i="80"/>
  <c r="U1209" i="80"/>
  <c r="V1209" i="80"/>
  <c r="W1209" i="80"/>
  <c r="X1209" i="80"/>
  <c r="Y1209" i="80"/>
  <c r="Z1209" i="80"/>
  <c r="AA1209" i="80"/>
  <c r="AB1209" i="80"/>
  <c r="AC1209" i="80"/>
  <c r="AD1209" i="80"/>
  <c r="AE1209" i="80"/>
  <c r="AF1209" i="80"/>
  <c r="AG1209" i="80"/>
  <c r="AH1209" i="80"/>
  <c r="AI1209" i="80"/>
  <c r="AJ1209" i="80"/>
  <c r="AK1209" i="80"/>
  <c r="AL1209" i="80"/>
  <c r="AM1209" i="80"/>
  <c r="AN1209" i="80"/>
  <c r="AO1209" i="80"/>
  <c r="AP1209" i="80"/>
  <c r="AQ1209" i="80"/>
  <c r="AR1209" i="80"/>
  <c r="AS1209" i="80"/>
  <c r="AT1209" i="80"/>
  <c r="AU1209" i="80"/>
  <c r="AV1209" i="80"/>
  <c r="AW1209" i="80"/>
  <c r="AX1209" i="80"/>
  <c r="AY1209" i="80"/>
  <c r="AZ1209" i="80"/>
  <c r="BA1209" i="80"/>
  <c r="BB1209" i="80"/>
  <c r="BC1209" i="80"/>
  <c r="BD1209" i="80"/>
  <c r="BE1209" i="80"/>
  <c r="BF1209" i="80"/>
  <c r="BG1209" i="80"/>
  <c r="BH1209" i="80"/>
  <c r="BI1209" i="80"/>
  <c r="BJ1209" i="80"/>
  <c r="BK1209" i="80"/>
  <c r="BL1209" i="80"/>
  <c r="BM1209" i="80"/>
  <c r="BN1209" i="80"/>
  <c r="BO1209" i="80"/>
  <c r="BP1209" i="80"/>
  <c r="BQ1209" i="80"/>
  <c r="BR1209" i="80"/>
  <c r="BS1209" i="80"/>
  <c r="BT1209" i="80"/>
  <c r="BU1209" i="80"/>
  <c r="BV1209" i="80"/>
  <c r="BW1209" i="80"/>
  <c r="BX1209" i="80"/>
  <c r="BY1209" i="80"/>
  <c r="BZ1209" i="80"/>
  <c r="CA1209" i="80"/>
  <c r="CB1209" i="80"/>
  <c r="CC1209" i="80"/>
  <c r="CD1209" i="80"/>
  <c r="CE1209" i="80"/>
  <c r="CF1209" i="80"/>
  <c r="CG1209" i="80"/>
  <c r="CH1209" i="80"/>
  <c r="CI1209" i="80"/>
  <c r="CJ1209" i="80"/>
  <c r="CK1209" i="80"/>
  <c r="CL1209" i="80"/>
  <c r="CM1209" i="80"/>
  <c r="CN1209" i="80"/>
  <c r="CO1209" i="80"/>
  <c r="CP1209" i="80"/>
  <c r="CQ1209" i="80"/>
  <c r="CR1209" i="80"/>
  <c r="CS1209" i="80"/>
  <c r="CT1209" i="80"/>
  <c r="CU1209" i="80"/>
  <c r="CV1209" i="80"/>
  <c r="CW1209" i="80"/>
  <c r="CX1209" i="80"/>
  <c r="CY1209" i="80"/>
  <c r="CZ1209" i="80"/>
  <c r="DA1209" i="80"/>
  <c r="DB1209" i="80"/>
  <c r="DC1209" i="80"/>
  <c r="DD1209" i="80"/>
  <c r="DE1209" i="80"/>
  <c r="DF1209" i="80"/>
  <c r="DG1209" i="80"/>
  <c r="DH1209" i="80"/>
  <c r="DI1209" i="80"/>
  <c r="DJ1209" i="80"/>
  <c r="DK1209" i="80"/>
  <c r="DL1209" i="80"/>
  <c r="DM1209" i="80"/>
  <c r="DN1209" i="80"/>
  <c r="DO1209" i="80"/>
  <c r="DP1209" i="80"/>
  <c r="DQ1209" i="80"/>
  <c r="DR1209" i="80"/>
  <c r="DS1209" i="80"/>
  <c r="DT1209" i="80"/>
  <c r="DU1209" i="80"/>
  <c r="DV1209" i="80"/>
  <c r="DW1209" i="80"/>
  <c r="DX1209" i="80"/>
  <c r="DY1209" i="80"/>
  <c r="DZ1209" i="80"/>
  <c r="EB1209" i="80"/>
  <c r="EC1209" i="80"/>
  <c r="ED1209" i="80"/>
  <c r="EE1209" i="80"/>
  <c r="EF1209" i="80"/>
  <c r="EG1209" i="80"/>
  <c r="EH1209" i="80"/>
  <c r="EI1209" i="80"/>
  <c r="EJ1209" i="80"/>
  <c r="B1210" i="80"/>
  <c r="C1210" i="80"/>
  <c r="D1210" i="80"/>
  <c r="E1210" i="80"/>
  <c r="F1210" i="80"/>
  <c r="G1210" i="80"/>
  <c r="H1210" i="80"/>
  <c r="I1210" i="80"/>
  <c r="J1210" i="80"/>
  <c r="K1210" i="80"/>
  <c r="L1210" i="80"/>
  <c r="M1210" i="80"/>
  <c r="N1210" i="80"/>
  <c r="O1210" i="80"/>
  <c r="P1210" i="80"/>
  <c r="Q1210" i="80"/>
  <c r="R1210" i="80"/>
  <c r="S1210" i="80"/>
  <c r="T1210" i="80"/>
  <c r="U1210" i="80"/>
  <c r="V1210" i="80"/>
  <c r="W1210" i="80"/>
  <c r="X1210" i="80"/>
  <c r="Y1210" i="80"/>
  <c r="Z1210" i="80"/>
  <c r="AA1210" i="80"/>
  <c r="AB1210" i="80"/>
  <c r="AC1210" i="80"/>
  <c r="AD1210" i="80"/>
  <c r="AE1210" i="80"/>
  <c r="AF1210" i="80"/>
  <c r="AG1210" i="80"/>
  <c r="AH1210" i="80"/>
  <c r="AI1210" i="80"/>
  <c r="AJ1210" i="80"/>
  <c r="AK1210" i="80"/>
  <c r="AL1210" i="80"/>
  <c r="AM1210" i="80"/>
  <c r="AN1210" i="80"/>
  <c r="AO1210" i="80"/>
  <c r="AP1210" i="80"/>
  <c r="AQ1210" i="80"/>
  <c r="AR1210" i="80"/>
  <c r="AS1210" i="80"/>
  <c r="AT1210" i="80"/>
  <c r="AU1210" i="80"/>
  <c r="AV1210" i="80"/>
  <c r="AW1210" i="80"/>
  <c r="AX1210" i="80"/>
  <c r="AY1210" i="80"/>
  <c r="AZ1210" i="80"/>
  <c r="BA1210" i="80"/>
  <c r="BB1210" i="80"/>
  <c r="BC1210" i="80"/>
  <c r="BD1210" i="80"/>
  <c r="BE1210" i="80"/>
  <c r="BF1210" i="80"/>
  <c r="BG1210" i="80"/>
  <c r="BH1210" i="80"/>
  <c r="BI1210" i="80"/>
  <c r="BJ1210" i="80"/>
  <c r="BK1210" i="80"/>
  <c r="BL1210" i="80"/>
  <c r="BM1210" i="80"/>
  <c r="BN1210" i="80"/>
  <c r="BO1210" i="80"/>
  <c r="BP1210" i="80"/>
  <c r="BQ1210" i="80"/>
  <c r="BR1210" i="80"/>
  <c r="BS1210" i="80"/>
  <c r="BT1210" i="80"/>
  <c r="BU1210" i="80"/>
  <c r="BV1210" i="80"/>
  <c r="BW1210" i="80"/>
  <c r="BX1210" i="80"/>
  <c r="BY1210" i="80"/>
  <c r="BZ1210" i="80"/>
  <c r="CA1210" i="80"/>
  <c r="CB1210" i="80"/>
  <c r="CC1210" i="80"/>
  <c r="CD1210" i="80"/>
  <c r="CE1210" i="80"/>
  <c r="CF1210" i="80"/>
  <c r="CG1210" i="80"/>
  <c r="CH1210" i="80"/>
  <c r="CI1210" i="80"/>
  <c r="CJ1210" i="80"/>
  <c r="CK1210" i="80"/>
  <c r="CL1210" i="80"/>
  <c r="CM1210" i="80"/>
  <c r="CN1210" i="80"/>
  <c r="CO1210" i="80"/>
  <c r="CP1210" i="80"/>
  <c r="CQ1210" i="80"/>
  <c r="CR1210" i="80"/>
  <c r="CS1210" i="80"/>
  <c r="CT1210" i="80"/>
  <c r="CU1210" i="80"/>
  <c r="CV1210" i="80"/>
  <c r="CW1210" i="80"/>
  <c r="CX1210" i="80"/>
  <c r="CY1210" i="80"/>
  <c r="CZ1210" i="80"/>
  <c r="DA1210" i="80"/>
  <c r="DB1210" i="80"/>
  <c r="DC1210" i="80"/>
  <c r="DD1210" i="80"/>
  <c r="DE1210" i="80"/>
  <c r="DF1210" i="80"/>
  <c r="DG1210" i="80"/>
  <c r="DH1210" i="80"/>
  <c r="DI1210" i="80"/>
  <c r="DJ1210" i="80"/>
  <c r="DK1210" i="80"/>
  <c r="DL1210" i="80"/>
  <c r="DM1210" i="80"/>
  <c r="DN1210" i="80"/>
  <c r="DO1210" i="80"/>
  <c r="DP1210" i="80"/>
  <c r="DQ1210" i="80"/>
  <c r="DR1210" i="80"/>
  <c r="DS1210" i="80"/>
  <c r="DT1210" i="80"/>
  <c r="DU1210" i="80"/>
  <c r="DV1210" i="80"/>
  <c r="DW1210" i="80"/>
  <c r="DX1210" i="80"/>
  <c r="DY1210" i="80"/>
  <c r="DZ1210" i="80"/>
  <c r="EB1210" i="80"/>
  <c r="EC1210" i="80"/>
  <c r="ED1210" i="80"/>
  <c r="EE1210" i="80"/>
  <c r="EF1210" i="80"/>
  <c r="EG1210" i="80"/>
  <c r="EH1210" i="80"/>
  <c r="EI1210" i="80"/>
  <c r="EJ1210" i="80"/>
  <c r="B1211" i="80"/>
  <c r="C1211" i="80"/>
  <c r="D1211" i="80"/>
  <c r="E1211" i="80"/>
  <c r="F1211" i="80"/>
  <c r="G1211" i="80"/>
  <c r="H1211" i="80"/>
  <c r="I1211" i="80"/>
  <c r="J1211" i="80"/>
  <c r="K1211" i="80"/>
  <c r="L1211" i="80"/>
  <c r="M1211" i="80"/>
  <c r="N1211" i="80"/>
  <c r="O1211" i="80"/>
  <c r="P1211" i="80"/>
  <c r="Q1211" i="80"/>
  <c r="R1211" i="80"/>
  <c r="S1211" i="80"/>
  <c r="T1211" i="80"/>
  <c r="U1211" i="80"/>
  <c r="V1211" i="80"/>
  <c r="W1211" i="80"/>
  <c r="X1211" i="80"/>
  <c r="Y1211" i="80"/>
  <c r="Z1211" i="80"/>
  <c r="AA1211" i="80"/>
  <c r="AB1211" i="80"/>
  <c r="AC1211" i="80"/>
  <c r="AD1211" i="80"/>
  <c r="AE1211" i="80"/>
  <c r="AF1211" i="80"/>
  <c r="AG1211" i="80"/>
  <c r="AH1211" i="80"/>
  <c r="AI1211" i="80"/>
  <c r="AJ1211" i="80"/>
  <c r="AK1211" i="80"/>
  <c r="AL1211" i="80"/>
  <c r="AM1211" i="80"/>
  <c r="AN1211" i="80"/>
  <c r="AO1211" i="80"/>
  <c r="AP1211" i="80"/>
  <c r="AQ1211" i="80"/>
  <c r="AR1211" i="80"/>
  <c r="AS1211" i="80"/>
  <c r="AT1211" i="80"/>
  <c r="AU1211" i="80"/>
  <c r="AV1211" i="80"/>
  <c r="AW1211" i="80"/>
  <c r="AX1211" i="80"/>
  <c r="AY1211" i="80"/>
  <c r="AZ1211" i="80"/>
  <c r="BA1211" i="80"/>
  <c r="BB1211" i="80"/>
  <c r="BC1211" i="80"/>
  <c r="BD1211" i="80"/>
  <c r="BE1211" i="80"/>
  <c r="BF1211" i="80"/>
  <c r="BG1211" i="80"/>
  <c r="BH1211" i="80"/>
  <c r="BI1211" i="80"/>
  <c r="BJ1211" i="80"/>
  <c r="BK1211" i="80"/>
  <c r="BL1211" i="80"/>
  <c r="BM1211" i="80"/>
  <c r="BN1211" i="80"/>
  <c r="BO1211" i="80"/>
  <c r="BP1211" i="80"/>
  <c r="BQ1211" i="80"/>
  <c r="BR1211" i="80"/>
  <c r="BS1211" i="80"/>
  <c r="BT1211" i="80"/>
  <c r="BU1211" i="80"/>
  <c r="BV1211" i="80"/>
  <c r="BW1211" i="80"/>
  <c r="BX1211" i="80"/>
  <c r="BY1211" i="80"/>
  <c r="BZ1211" i="80"/>
  <c r="CA1211" i="80"/>
  <c r="CB1211" i="80"/>
  <c r="CC1211" i="80"/>
  <c r="CD1211" i="80"/>
  <c r="CE1211" i="80"/>
  <c r="CF1211" i="80"/>
  <c r="CG1211" i="80"/>
  <c r="CH1211" i="80"/>
  <c r="CI1211" i="80"/>
  <c r="CJ1211" i="80"/>
  <c r="CK1211" i="80"/>
  <c r="CL1211" i="80"/>
  <c r="CM1211" i="80"/>
  <c r="CN1211" i="80"/>
  <c r="CO1211" i="80"/>
  <c r="CP1211" i="80"/>
  <c r="CQ1211" i="80"/>
  <c r="CR1211" i="80"/>
  <c r="CS1211" i="80"/>
  <c r="CT1211" i="80"/>
  <c r="CU1211" i="80"/>
  <c r="CV1211" i="80"/>
  <c r="CW1211" i="80"/>
  <c r="CX1211" i="80"/>
  <c r="CY1211" i="80"/>
  <c r="CZ1211" i="80"/>
  <c r="DA1211" i="80"/>
  <c r="DB1211" i="80"/>
  <c r="DC1211" i="80"/>
  <c r="DD1211" i="80"/>
  <c r="DE1211" i="80"/>
  <c r="DF1211" i="80"/>
  <c r="DG1211" i="80"/>
  <c r="DH1211" i="80"/>
  <c r="DI1211" i="80"/>
  <c r="DJ1211" i="80"/>
  <c r="DK1211" i="80"/>
  <c r="DL1211" i="80"/>
  <c r="DM1211" i="80"/>
  <c r="DN1211" i="80"/>
  <c r="DO1211" i="80"/>
  <c r="DP1211" i="80"/>
  <c r="DQ1211" i="80"/>
  <c r="DR1211" i="80"/>
  <c r="DT1211" i="80"/>
  <c r="DU1211" i="80"/>
  <c r="DV1211" i="80"/>
  <c r="DW1211" i="80"/>
  <c r="DX1211" i="80"/>
  <c r="DY1211" i="80"/>
  <c r="DZ1211" i="80"/>
  <c r="EB1211" i="80"/>
  <c r="EC1211" i="80"/>
  <c r="ED1211" i="80"/>
  <c r="EE1211" i="80"/>
  <c r="EF1211" i="80"/>
  <c r="EG1211" i="80"/>
  <c r="EH1211" i="80"/>
  <c r="EI1211" i="80"/>
  <c r="EJ1211" i="80"/>
  <c r="B1212" i="80"/>
  <c r="C1212" i="80"/>
  <c r="D1212" i="80"/>
  <c r="E1212" i="80"/>
  <c r="F1212" i="80"/>
  <c r="G1212" i="80"/>
  <c r="H1212" i="80"/>
  <c r="I1212" i="80"/>
  <c r="J1212" i="80"/>
  <c r="K1212" i="80"/>
  <c r="L1212" i="80"/>
  <c r="M1212" i="80"/>
  <c r="N1212" i="80"/>
  <c r="O1212" i="80"/>
  <c r="P1212" i="80"/>
  <c r="Q1212" i="80"/>
  <c r="R1212" i="80"/>
  <c r="S1212" i="80"/>
  <c r="T1212" i="80"/>
  <c r="U1212" i="80"/>
  <c r="V1212" i="80"/>
  <c r="W1212" i="80"/>
  <c r="X1212" i="80"/>
  <c r="Y1212" i="80"/>
  <c r="Z1212" i="80"/>
  <c r="AA1212" i="80"/>
  <c r="AB1212" i="80"/>
  <c r="AC1212" i="80"/>
  <c r="AD1212" i="80"/>
  <c r="AE1212" i="80"/>
  <c r="AF1212" i="80"/>
  <c r="AG1212" i="80"/>
  <c r="AH1212" i="80"/>
  <c r="AI1212" i="80"/>
  <c r="AJ1212" i="80"/>
  <c r="AK1212" i="80"/>
  <c r="AL1212" i="80"/>
  <c r="AM1212" i="80"/>
  <c r="AN1212" i="80"/>
  <c r="AO1212" i="80"/>
  <c r="AP1212" i="80"/>
  <c r="AQ1212" i="80"/>
  <c r="AR1212" i="80"/>
  <c r="AS1212" i="80"/>
  <c r="AT1212" i="80"/>
  <c r="AU1212" i="80"/>
  <c r="AV1212" i="80"/>
  <c r="AW1212" i="80"/>
  <c r="AX1212" i="80"/>
  <c r="AY1212" i="80"/>
  <c r="AZ1212" i="80"/>
  <c r="BA1212" i="80"/>
  <c r="BB1212" i="80"/>
  <c r="BC1212" i="80"/>
  <c r="BD1212" i="80"/>
  <c r="BE1212" i="80"/>
  <c r="BF1212" i="80"/>
  <c r="BG1212" i="80"/>
  <c r="BH1212" i="80"/>
  <c r="BI1212" i="80"/>
  <c r="BJ1212" i="80"/>
  <c r="BK1212" i="80"/>
  <c r="BL1212" i="80"/>
  <c r="BM1212" i="80"/>
  <c r="BN1212" i="80"/>
  <c r="BO1212" i="80"/>
  <c r="BP1212" i="80"/>
  <c r="BQ1212" i="80"/>
  <c r="BR1212" i="80"/>
  <c r="BS1212" i="80"/>
  <c r="BT1212" i="80"/>
  <c r="BU1212" i="80"/>
  <c r="BV1212" i="80"/>
  <c r="BW1212" i="80"/>
  <c r="BX1212" i="80"/>
  <c r="BY1212" i="80"/>
  <c r="BZ1212" i="80"/>
  <c r="CA1212" i="80"/>
  <c r="CB1212" i="80"/>
  <c r="CC1212" i="80"/>
  <c r="CD1212" i="80"/>
  <c r="CE1212" i="80"/>
  <c r="CF1212" i="80"/>
  <c r="CG1212" i="80"/>
  <c r="CH1212" i="80"/>
  <c r="CI1212" i="80"/>
  <c r="CJ1212" i="80"/>
  <c r="CK1212" i="80"/>
  <c r="CL1212" i="80"/>
  <c r="CM1212" i="80"/>
  <c r="CN1212" i="80"/>
  <c r="CO1212" i="80"/>
  <c r="CP1212" i="80"/>
  <c r="CQ1212" i="80"/>
  <c r="CR1212" i="80"/>
  <c r="CS1212" i="80"/>
  <c r="CT1212" i="80"/>
  <c r="CU1212" i="80"/>
  <c r="CV1212" i="80"/>
  <c r="CW1212" i="80"/>
  <c r="CX1212" i="80"/>
  <c r="CY1212" i="80"/>
  <c r="CZ1212" i="80"/>
  <c r="DA1212" i="80"/>
  <c r="DB1212" i="80"/>
  <c r="DC1212" i="80"/>
  <c r="DD1212" i="80"/>
  <c r="DE1212" i="80"/>
  <c r="DF1212" i="80"/>
  <c r="DG1212" i="80"/>
  <c r="DH1212" i="80"/>
  <c r="DI1212" i="80"/>
  <c r="DJ1212" i="80"/>
  <c r="DK1212" i="80"/>
  <c r="DL1212" i="80"/>
  <c r="DM1212" i="80"/>
  <c r="DN1212" i="80"/>
  <c r="DO1212" i="80"/>
  <c r="DP1212" i="80"/>
  <c r="DQ1212" i="80"/>
  <c r="DR1212" i="80"/>
  <c r="DT1212" i="80"/>
  <c r="DU1212" i="80"/>
  <c r="DV1212" i="80"/>
  <c r="DW1212" i="80"/>
  <c r="DX1212" i="80"/>
  <c r="DY1212" i="80"/>
  <c r="DZ1212" i="80"/>
  <c r="EB1212" i="80"/>
  <c r="EC1212" i="80"/>
  <c r="ED1212" i="80"/>
  <c r="EE1212" i="80"/>
  <c r="EF1212" i="80"/>
  <c r="EG1212" i="80"/>
  <c r="EH1212" i="80"/>
  <c r="EI1212" i="80"/>
  <c r="EJ1212" i="80"/>
  <c r="B1213" i="80"/>
  <c r="C1213" i="80"/>
  <c r="D1213" i="80"/>
  <c r="E1213" i="80"/>
  <c r="F1213" i="80"/>
  <c r="G1213" i="80"/>
  <c r="H1213" i="80"/>
  <c r="I1213" i="80"/>
  <c r="J1213" i="80"/>
  <c r="K1213" i="80"/>
  <c r="L1213" i="80"/>
  <c r="M1213" i="80"/>
  <c r="N1213" i="80"/>
  <c r="O1213" i="80"/>
  <c r="P1213" i="80"/>
  <c r="Q1213" i="80"/>
  <c r="R1213" i="80"/>
  <c r="S1213" i="80"/>
  <c r="T1213" i="80"/>
  <c r="U1213" i="80"/>
  <c r="V1213" i="80"/>
  <c r="W1213" i="80"/>
  <c r="X1213" i="80"/>
  <c r="Y1213" i="80"/>
  <c r="Z1213" i="80"/>
  <c r="AA1213" i="80"/>
  <c r="AB1213" i="80"/>
  <c r="AC1213" i="80"/>
  <c r="AD1213" i="80"/>
  <c r="AE1213" i="80"/>
  <c r="AF1213" i="80"/>
  <c r="AG1213" i="80"/>
  <c r="AH1213" i="80"/>
  <c r="AI1213" i="80"/>
  <c r="AJ1213" i="80"/>
  <c r="AK1213" i="80"/>
  <c r="AL1213" i="80"/>
  <c r="AM1213" i="80"/>
  <c r="AN1213" i="80"/>
  <c r="AO1213" i="80"/>
  <c r="AP1213" i="80"/>
  <c r="AQ1213" i="80"/>
  <c r="AR1213" i="80"/>
  <c r="AS1213" i="80"/>
  <c r="AT1213" i="80"/>
  <c r="AU1213" i="80"/>
  <c r="AV1213" i="80"/>
  <c r="AW1213" i="80"/>
  <c r="AX1213" i="80"/>
  <c r="AY1213" i="80"/>
  <c r="AZ1213" i="80"/>
  <c r="BA1213" i="80"/>
  <c r="BB1213" i="80"/>
  <c r="BC1213" i="80"/>
  <c r="BD1213" i="80"/>
  <c r="BE1213" i="80"/>
  <c r="BF1213" i="80"/>
  <c r="BG1213" i="80"/>
  <c r="BH1213" i="80"/>
  <c r="BI1213" i="80"/>
  <c r="BJ1213" i="80"/>
  <c r="BK1213" i="80"/>
  <c r="BL1213" i="80"/>
  <c r="BM1213" i="80"/>
  <c r="BN1213" i="80"/>
  <c r="BO1213" i="80"/>
  <c r="BP1213" i="80"/>
  <c r="BQ1213" i="80"/>
  <c r="BR1213" i="80"/>
  <c r="BS1213" i="80"/>
  <c r="BT1213" i="80"/>
  <c r="BU1213" i="80"/>
  <c r="BV1213" i="80"/>
  <c r="BW1213" i="80"/>
  <c r="BX1213" i="80"/>
  <c r="BY1213" i="80"/>
  <c r="BZ1213" i="80"/>
  <c r="CA1213" i="80"/>
  <c r="CB1213" i="80"/>
  <c r="CC1213" i="80"/>
  <c r="CD1213" i="80"/>
  <c r="CE1213" i="80"/>
  <c r="CF1213" i="80"/>
  <c r="CG1213" i="80"/>
  <c r="CH1213" i="80"/>
  <c r="CI1213" i="80"/>
  <c r="CJ1213" i="80"/>
  <c r="CK1213" i="80"/>
  <c r="CL1213" i="80"/>
  <c r="CM1213" i="80"/>
  <c r="CN1213" i="80"/>
  <c r="CO1213" i="80"/>
  <c r="CP1213" i="80"/>
  <c r="CQ1213" i="80"/>
  <c r="CR1213" i="80"/>
  <c r="CS1213" i="80"/>
  <c r="CT1213" i="80"/>
  <c r="CU1213" i="80"/>
  <c r="CV1213" i="80"/>
  <c r="CW1213" i="80"/>
  <c r="CX1213" i="80"/>
  <c r="CY1213" i="80"/>
  <c r="CZ1213" i="80"/>
  <c r="DA1213" i="80"/>
  <c r="DB1213" i="80"/>
  <c r="DC1213" i="80"/>
  <c r="DD1213" i="80"/>
  <c r="DE1213" i="80"/>
  <c r="DF1213" i="80"/>
  <c r="DG1213" i="80"/>
  <c r="DH1213" i="80"/>
  <c r="DI1213" i="80"/>
  <c r="DJ1213" i="80"/>
  <c r="DK1213" i="80"/>
  <c r="DL1213" i="80"/>
  <c r="DM1213" i="80"/>
  <c r="DN1213" i="80"/>
  <c r="DO1213" i="80"/>
  <c r="DP1213" i="80"/>
  <c r="DQ1213" i="80"/>
  <c r="DR1213" i="80"/>
  <c r="DS1213" i="80"/>
  <c r="DT1213" i="80"/>
  <c r="DU1213" i="80"/>
  <c r="DV1213" i="80"/>
  <c r="DW1213" i="80"/>
  <c r="DX1213" i="80"/>
  <c r="DY1213" i="80"/>
  <c r="DZ1213" i="80"/>
  <c r="EB1213" i="80"/>
  <c r="EC1213" i="80"/>
  <c r="ED1213" i="80"/>
  <c r="EE1213" i="80"/>
  <c r="EF1213" i="80"/>
  <c r="EG1213" i="80"/>
  <c r="EH1213" i="80"/>
  <c r="EI1213" i="80"/>
  <c r="EJ1213" i="80"/>
  <c r="B1214" i="80"/>
  <c r="C1214" i="80"/>
  <c r="D1214" i="80"/>
  <c r="E1214" i="80"/>
  <c r="F1214" i="80"/>
  <c r="G1214" i="80"/>
  <c r="H1214" i="80"/>
  <c r="I1214" i="80"/>
  <c r="J1214" i="80"/>
  <c r="K1214" i="80"/>
  <c r="L1214" i="80"/>
  <c r="M1214" i="80"/>
  <c r="N1214" i="80"/>
  <c r="O1214" i="80"/>
  <c r="P1214" i="80"/>
  <c r="Q1214" i="80"/>
  <c r="R1214" i="80"/>
  <c r="S1214" i="80"/>
  <c r="T1214" i="80"/>
  <c r="U1214" i="80"/>
  <c r="V1214" i="80"/>
  <c r="W1214" i="80"/>
  <c r="X1214" i="80"/>
  <c r="Y1214" i="80"/>
  <c r="Z1214" i="80"/>
  <c r="AA1214" i="80"/>
  <c r="AB1214" i="80"/>
  <c r="AC1214" i="80"/>
  <c r="AD1214" i="80"/>
  <c r="AE1214" i="80"/>
  <c r="AF1214" i="80"/>
  <c r="AG1214" i="80"/>
  <c r="AH1214" i="80"/>
  <c r="AI1214" i="80"/>
  <c r="AJ1214" i="80"/>
  <c r="AK1214" i="80"/>
  <c r="AL1214" i="80"/>
  <c r="AM1214" i="80"/>
  <c r="AN1214" i="80"/>
  <c r="AO1214" i="80"/>
  <c r="AP1214" i="80"/>
  <c r="AQ1214" i="80"/>
  <c r="AR1214" i="80"/>
  <c r="AS1214" i="80"/>
  <c r="AT1214" i="80"/>
  <c r="AU1214" i="80"/>
  <c r="AV1214" i="80"/>
  <c r="AW1214" i="80"/>
  <c r="AX1214" i="80"/>
  <c r="AY1214" i="80"/>
  <c r="AZ1214" i="80"/>
  <c r="BA1214" i="80"/>
  <c r="BB1214" i="80"/>
  <c r="BC1214" i="80"/>
  <c r="BD1214" i="80"/>
  <c r="BE1214" i="80"/>
  <c r="BF1214" i="80"/>
  <c r="BG1214" i="80"/>
  <c r="BH1214" i="80"/>
  <c r="BI1214" i="80"/>
  <c r="BJ1214" i="80"/>
  <c r="BK1214" i="80"/>
  <c r="BL1214" i="80"/>
  <c r="BM1214" i="80"/>
  <c r="BN1214" i="80"/>
  <c r="BO1214" i="80"/>
  <c r="BP1214" i="80"/>
  <c r="BQ1214" i="80"/>
  <c r="BR1214" i="80"/>
  <c r="BS1214" i="80"/>
  <c r="BT1214" i="80"/>
  <c r="BU1214" i="80"/>
  <c r="BV1214" i="80"/>
  <c r="BW1214" i="80"/>
  <c r="BX1214" i="80"/>
  <c r="BY1214" i="80"/>
  <c r="BZ1214" i="80"/>
  <c r="CA1214" i="80"/>
  <c r="CB1214" i="80"/>
  <c r="CC1214" i="80"/>
  <c r="CD1214" i="80"/>
  <c r="CE1214" i="80"/>
  <c r="CF1214" i="80"/>
  <c r="CG1214" i="80"/>
  <c r="CH1214" i="80"/>
  <c r="CI1214" i="80"/>
  <c r="CJ1214" i="80"/>
  <c r="CK1214" i="80"/>
  <c r="CL1214" i="80"/>
  <c r="CM1214" i="80"/>
  <c r="CN1214" i="80"/>
  <c r="CO1214" i="80"/>
  <c r="CP1214" i="80"/>
  <c r="CQ1214" i="80"/>
  <c r="CR1214" i="80"/>
  <c r="CS1214" i="80"/>
  <c r="CT1214" i="80"/>
  <c r="CU1214" i="80"/>
  <c r="CV1214" i="80"/>
  <c r="CW1214" i="80"/>
  <c r="CX1214" i="80"/>
  <c r="CY1214" i="80"/>
  <c r="CZ1214" i="80"/>
  <c r="DA1214" i="80"/>
  <c r="DB1214" i="80"/>
  <c r="DC1214" i="80"/>
  <c r="DD1214" i="80"/>
  <c r="DE1214" i="80"/>
  <c r="DF1214" i="80"/>
  <c r="DG1214" i="80"/>
  <c r="DH1214" i="80"/>
  <c r="DI1214" i="80"/>
  <c r="DJ1214" i="80"/>
  <c r="DK1214" i="80"/>
  <c r="DL1214" i="80"/>
  <c r="DM1214" i="80"/>
  <c r="DN1214" i="80"/>
  <c r="DO1214" i="80"/>
  <c r="DP1214" i="80"/>
  <c r="DQ1214" i="80"/>
  <c r="DR1214" i="80"/>
  <c r="DS1214" i="80"/>
  <c r="DT1214" i="80"/>
  <c r="DU1214" i="80"/>
  <c r="DV1214" i="80"/>
  <c r="DW1214" i="80"/>
  <c r="DX1214" i="80"/>
  <c r="DY1214" i="80"/>
  <c r="DZ1214" i="80"/>
  <c r="EB1214" i="80"/>
  <c r="EC1214" i="80"/>
  <c r="ED1214" i="80"/>
  <c r="EE1214" i="80"/>
  <c r="EF1214" i="80"/>
  <c r="EG1214" i="80"/>
  <c r="EH1214" i="80"/>
  <c r="EI1214" i="80"/>
  <c r="EJ1214" i="80"/>
  <c r="B1215" i="80"/>
  <c r="C1215" i="80"/>
  <c r="D1215" i="80"/>
  <c r="E1215" i="80"/>
  <c r="F1215" i="80"/>
  <c r="G1215" i="80"/>
  <c r="H1215" i="80"/>
  <c r="I1215" i="80"/>
  <c r="J1215" i="80"/>
  <c r="K1215" i="80"/>
  <c r="L1215" i="80"/>
  <c r="M1215" i="80"/>
  <c r="N1215" i="80"/>
  <c r="O1215" i="80"/>
  <c r="P1215" i="80"/>
  <c r="Q1215" i="80"/>
  <c r="R1215" i="80"/>
  <c r="S1215" i="80"/>
  <c r="T1215" i="80"/>
  <c r="U1215" i="80"/>
  <c r="V1215" i="80"/>
  <c r="W1215" i="80"/>
  <c r="X1215" i="80"/>
  <c r="Y1215" i="80"/>
  <c r="Z1215" i="80"/>
  <c r="AA1215" i="80"/>
  <c r="AB1215" i="80"/>
  <c r="AC1215" i="80"/>
  <c r="AD1215" i="80"/>
  <c r="AE1215" i="80"/>
  <c r="AF1215" i="80"/>
  <c r="AG1215" i="80"/>
  <c r="AH1215" i="80"/>
  <c r="AI1215" i="80"/>
  <c r="AJ1215" i="80"/>
  <c r="AK1215" i="80"/>
  <c r="AL1215" i="80"/>
  <c r="AM1215" i="80"/>
  <c r="AN1215" i="80"/>
  <c r="AO1215" i="80"/>
  <c r="AP1215" i="80"/>
  <c r="AQ1215" i="80"/>
  <c r="AR1215" i="80"/>
  <c r="AS1215" i="80"/>
  <c r="AT1215" i="80"/>
  <c r="AU1215" i="80"/>
  <c r="AV1215" i="80"/>
  <c r="AW1215" i="80"/>
  <c r="AX1215" i="80"/>
  <c r="AY1215" i="80"/>
  <c r="AZ1215" i="80"/>
  <c r="BA1215" i="80"/>
  <c r="BB1215" i="80"/>
  <c r="BC1215" i="80"/>
  <c r="BD1215" i="80"/>
  <c r="BE1215" i="80"/>
  <c r="BF1215" i="80"/>
  <c r="BG1215" i="80"/>
  <c r="BH1215" i="80"/>
  <c r="BI1215" i="80"/>
  <c r="BJ1215" i="80"/>
  <c r="BK1215" i="80"/>
  <c r="BL1215" i="80"/>
  <c r="BM1215" i="80"/>
  <c r="BN1215" i="80"/>
  <c r="BO1215" i="80"/>
  <c r="BP1215" i="80"/>
  <c r="BQ1215" i="80"/>
  <c r="BR1215" i="80"/>
  <c r="BS1215" i="80"/>
  <c r="BT1215" i="80"/>
  <c r="BU1215" i="80"/>
  <c r="BV1215" i="80"/>
  <c r="BW1215" i="80"/>
  <c r="BX1215" i="80"/>
  <c r="BY1215" i="80"/>
  <c r="BZ1215" i="80"/>
  <c r="CA1215" i="80"/>
  <c r="CB1215" i="80"/>
  <c r="CC1215" i="80"/>
  <c r="CD1215" i="80"/>
  <c r="CE1215" i="80"/>
  <c r="CF1215" i="80"/>
  <c r="CG1215" i="80"/>
  <c r="CH1215" i="80"/>
  <c r="CI1215" i="80"/>
  <c r="CJ1215" i="80"/>
  <c r="CK1215" i="80"/>
  <c r="CL1215" i="80"/>
  <c r="CM1215" i="80"/>
  <c r="CN1215" i="80"/>
  <c r="CO1215" i="80"/>
  <c r="CP1215" i="80"/>
  <c r="CQ1215" i="80"/>
  <c r="CR1215" i="80"/>
  <c r="CS1215" i="80"/>
  <c r="CT1215" i="80"/>
  <c r="CU1215" i="80"/>
  <c r="CV1215" i="80"/>
  <c r="CW1215" i="80"/>
  <c r="CX1215" i="80"/>
  <c r="CY1215" i="80"/>
  <c r="CZ1215" i="80"/>
  <c r="DA1215" i="80"/>
  <c r="DB1215" i="80"/>
  <c r="DC1215" i="80"/>
  <c r="DD1215" i="80"/>
  <c r="DE1215" i="80"/>
  <c r="DF1215" i="80"/>
  <c r="DG1215" i="80"/>
  <c r="DH1215" i="80"/>
  <c r="DI1215" i="80"/>
  <c r="DJ1215" i="80"/>
  <c r="DK1215" i="80"/>
  <c r="DL1215" i="80"/>
  <c r="DM1215" i="80"/>
  <c r="DN1215" i="80"/>
  <c r="DO1215" i="80"/>
  <c r="DP1215" i="80"/>
  <c r="DQ1215" i="80"/>
  <c r="DR1215" i="80"/>
  <c r="DT1215" i="80"/>
  <c r="DU1215" i="80"/>
  <c r="DV1215" i="80"/>
  <c r="DW1215" i="80"/>
  <c r="DX1215" i="80"/>
  <c r="DY1215" i="80"/>
  <c r="DZ1215" i="80"/>
  <c r="EB1215" i="80"/>
  <c r="EC1215" i="80"/>
  <c r="ED1215" i="80"/>
  <c r="EE1215" i="80"/>
  <c r="EF1215" i="80"/>
  <c r="EG1215" i="80"/>
  <c r="EH1215" i="80"/>
  <c r="EI1215" i="80"/>
  <c r="EJ1215" i="80"/>
  <c r="B1216" i="80"/>
  <c r="C1216" i="80"/>
  <c r="D1216" i="80"/>
  <c r="E1216" i="80"/>
  <c r="F1216" i="80"/>
  <c r="G1216" i="80"/>
  <c r="H1216" i="80"/>
  <c r="I1216" i="80"/>
  <c r="J1216" i="80"/>
  <c r="K1216" i="80"/>
  <c r="L1216" i="80"/>
  <c r="M1216" i="80"/>
  <c r="N1216" i="80"/>
  <c r="O1216" i="80"/>
  <c r="P1216" i="80"/>
  <c r="Q1216" i="80"/>
  <c r="R1216" i="80"/>
  <c r="S1216" i="80"/>
  <c r="T1216" i="80"/>
  <c r="U1216" i="80"/>
  <c r="V1216" i="80"/>
  <c r="W1216" i="80"/>
  <c r="X1216" i="80"/>
  <c r="Y1216" i="80"/>
  <c r="Z1216" i="80"/>
  <c r="AA1216" i="80"/>
  <c r="AB1216" i="80"/>
  <c r="AC1216" i="80"/>
  <c r="AD1216" i="80"/>
  <c r="AE1216" i="80"/>
  <c r="AF1216" i="80"/>
  <c r="AG1216" i="80"/>
  <c r="AH1216" i="80"/>
  <c r="AI1216" i="80"/>
  <c r="AJ1216" i="80"/>
  <c r="AK1216" i="80"/>
  <c r="AL1216" i="80"/>
  <c r="AM1216" i="80"/>
  <c r="AN1216" i="80"/>
  <c r="AO1216" i="80"/>
  <c r="AP1216" i="80"/>
  <c r="AQ1216" i="80"/>
  <c r="AR1216" i="80"/>
  <c r="AS1216" i="80"/>
  <c r="AT1216" i="80"/>
  <c r="AU1216" i="80"/>
  <c r="AV1216" i="80"/>
  <c r="AW1216" i="80"/>
  <c r="AX1216" i="80"/>
  <c r="AY1216" i="80"/>
  <c r="AZ1216" i="80"/>
  <c r="BA1216" i="80"/>
  <c r="BB1216" i="80"/>
  <c r="BC1216" i="80"/>
  <c r="BD1216" i="80"/>
  <c r="BE1216" i="80"/>
  <c r="BF1216" i="80"/>
  <c r="BG1216" i="80"/>
  <c r="BH1216" i="80"/>
  <c r="BI1216" i="80"/>
  <c r="BJ1216" i="80"/>
  <c r="BK1216" i="80"/>
  <c r="BL1216" i="80"/>
  <c r="BM1216" i="80"/>
  <c r="BN1216" i="80"/>
  <c r="BO1216" i="80"/>
  <c r="BP1216" i="80"/>
  <c r="BQ1216" i="80"/>
  <c r="BR1216" i="80"/>
  <c r="BS1216" i="80"/>
  <c r="BT1216" i="80"/>
  <c r="BU1216" i="80"/>
  <c r="BV1216" i="80"/>
  <c r="BW1216" i="80"/>
  <c r="BX1216" i="80"/>
  <c r="BY1216" i="80"/>
  <c r="BZ1216" i="80"/>
  <c r="CA1216" i="80"/>
  <c r="CB1216" i="80"/>
  <c r="CC1216" i="80"/>
  <c r="CD1216" i="80"/>
  <c r="CE1216" i="80"/>
  <c r="CF1216" i="80"/>
  <c r="CG1216" i="80"/>
  <c r="CH1216" i="80"/>
  <c r="CI1216" i="80"/>
  <c r="CJ1216" i="80"/>
  <c r="CK1216" i="80"/>
  <c r="CL1216" i="80"/>
  <c r="CM1216" i="80"/>
  <c r="CN1216" i="80"/>
  <c r="CO1216" i="80"/>
  <c r="CP1216" i="80"/>
  <c r="CQ1216" i="80"/>
  <c r="CR1216" i="80"/>
  <c r="CS1216" i="80"/>
  <c r="CT1216" i="80"/>
  <c r="CU1216" i="80"/>
  <c r="CV1216" i="80"/>
  <c r="CW1216" i="80"/>
  <c r="CX1216" i="80"/>
  <c r="CY1216" i="80"/>
  <c r="CZ1216" i="80"/>
  <c r="DA1216" i="80"/>
  <c r="DB1216" i="80"/>
  <c r="DC1216" i="80"/>
  <c r="DD1216" i="80"/>
  <c r="DE1216" i="80"/>
  <c r="DF1216" i="80"/>
  <c r="DG1216" i="80"/>
  <c r="DH1216" i="80"/>
  <c r="DI1216" i="80"/>
  <c r="DJ1216" i="80"/>
  <c r="DK1216" i="80"/>
  <c r="DL1216" i="80"/>
  <c r="DM1216" i="80"/>
  <c r="DN1216" i="80"/>
  <c r="DO1216" i="80"/>
  <c r="DP1216" i="80"/>
  <c r="DQ1216" i="80"/>
  <c r="DR1216" i="80"/>
  <c r="DT1216" i="80"/>
  <c r="DU1216" i="80"/>
  <c r="DV1216" i="80"/>
  <c r="DW1216" i="80"/>
  <c r="DX1216" i="80"/>
  <c r="DY1216" i="80"/>
  <c r="DZ1216" i="80"/>
  <c r="EB1216" i="80"/>
  <c r="EC1216" i="80"/>
  <c r="ED1216" i="80"/>
  <c r="EE1216" i="80"/>
  <c r="EF1216" i="80"/>
  <c r="EG1216" i="80"/>
  <c r="EH1216" i="80"/>
  <c r="EI1216" i="80"/>
  <c r="EJ1216" i="80"/>
  <c r="B1217" i="80"/>
  <c r="C1217" i="80"/>
  <c r="D1217" i="80"/>
  <c r="E1217" i="80"/>
  <c r="F1217" i="80"/>
  <c r="G1217" i="80"/>
  <c r="H1217" i="80"/>
  <c r="I1217" i="80"/>
  <c r="J1217" i="80"/>
  <c r="K1217" i="80"/>
  <c r="L1217" i="80"/>
  <c r="M1217" i="80"/>
  <c r="N1217" i="80"/>
  <c r="O1217" i="80"/>
  <c r="P1217" i="80"/>
  <c r="Q1217" i="80"/>
  <c r="R1217" i="80"/>
  <c r="S1217" i="80"/>
  <c r="T1217" i="80"/>
  <c r="U1217" i="80"/>
  <c r="V1217" i="80"/>
  <c r="W1217" i="80"/>
  <c r="X1217" i="80"/>
  <c r="Y1217" i="80"/>
  <c r="Z1217" i="80"/>
  <c r="AA1217" i="80"/>
  <c r="AB1217" i="80"/>
  <c r="AC1217" i="80"/>
  <c r="AD1217" i="80"/>
  <c r="AE1217" i="80"/>
  <c r="AF1217" i="80"/>
  <c r="AG1217" i="80"/>
  <c r="AH1217" i="80"/>
  <c r="AI1217" i="80"/>
  <c r="AJ1217" i="80"/>
  <c r="AK1217" i="80"/>
  <c r="AL1217" i="80"/>
  <c r="AM1217" i="80"/>
  <c r="AN1217" i="80"/>
  <c r="AO1217" i="80"/>
  <c r="AP1217" i="80"/>
  <c r="AQ1217" i="80"/>
  <c r="AR1217" i="80"/>
  <c r="AS1217" i="80"/>
  <c r="AT1217" i="80"/>
  <c r="AU1217" i="80"/>
  <c r="AV1217" i="80"/>
  <c r="AW1217" i="80"/>
  <c r="AX1217" i="80"/>
  <c r="AY1217" i="80"/>
  <c r="AZ1217" i="80"/>
  <c r="BA1217" i="80"/>
  <c r="BB1217" i="80"/>
  <c r="BC1217" i="80"/>
  <c r="BD1217" i="80"/>
  <c r="BE1217" i="80"/>
  <c r="BF1217" i="80"/>
  <c r="BG1217" i="80"/>
  <c r="BH1217" i="80"/>
  <c r="BI1217" i="80"/>
  <c r="BJ1217" i="80"/>
  <c r="BK1217" i="80"/>
  <c r="BL1217" i="80"/>
  <c r="BM1217" i="80"/>
  <c r="BN1217" i="80"/>
  <c r="BO1217" i="80"/>
  <c r="BP1217" i="80"/>
  <c r="BQ1217" i="80"/>
  <c r="BR1217" i="80"/>
  <c r="BS1217" i="80"/>
  <c r="BT1217" i="80"/>
  <c r="BU1217" i="80"/>
  <c r="BV1217" i="80"/>
  <c r="BW1217" i="80"/>
  <c r="BX1217" i="80"/>
  <c r="BY1217" i="80"/>
  <c r="BZ1217" i="80"/>
  <c r="CA1217" i="80"/>
  <c r="CB1217" i="80"/>
  <c r="CC1217" i="80"/>
  <c r="CD1217" i="80"/>
  <c r="CE1217" i="80"/>
  <c r="CF1217" i="80"/>
  <c r="CG1217" i="80"/>
  <c r="CH1217" i="80"/>
  <c r="CI1217" i="80"/>
  <c r="CJ1217" i="80"/>
  <c r="CK1217" i="80"/>
  <c r="CL1217" i="80"/>
  <c r="CM1217" i="80"/>
  <c r="CN1217" i="80"/>
  <c r="CO1217" i="80"/>
  <c r="CP1217" i="80"/>
  <c r="CQ1217" i="80"/>
  <c r="CR1217" i="80"/>
  <c r="CS1217" i="80"/>
  <c r="CT1217" i="80"/>
  <c r="CU1217" i="80"/>
  <c r="CV1217" i="80"/>
  <c r="CW1217" i="80"/>
  <c r="CX1217" i="80"/>
  <c r="CY1217" i="80"/>
  <c r="CZ1217" i="80"/>
  <c r="DA1217" i="80"/>
  <c r="DB1217" i="80"/>
  <c r="DC1217" i="80"/>
  <c r="DD1217" i="80"/>
  <c r="DE1217" i="80"/>
  <c r="DF1217" i="80"/>
  <c r="DG1217" i="80"/>
  <c r="DH1217" i="80"/>
  <c r="DI1217" i="80"/>
  <c r="DJ1217" i="80"/>
  <c r="DK1217" i="80"/>
  <c r="DL1217" i="80"/>
  <c r="DM1217" i="80"/>
  <c r="DN1217" i="80"/>
  <c r="DO1217" i="80"/>
  <c r="DP1217" i="80"/>
  <c r="DQ1217" i="80"/>
  <c r="DR1217" i="80"/>
  <c r="DS1217" i="80"/>
  <c r="DT1217" i="80"/>
  <c r="DU1217" i="80"/>
  <c r="DV1217" i="80"/>
  <c r="DW1217" i="80"/>
  <c r="DX1217" i="80"/>
  <c r="DY1217" i="80"/>
  <c r="DZ1217" i="80"/>
  <c r="EA1217" i="80"/>
  <c r="EB1217" i="80"/>
  <c r="EC1217" i="80"/>
  <c r="ED1217" i="80"/>
  <c r="EE1217" i="80"/>
  <c r="EF1217" i="80"/>
  <c r="EG1217" i="80"/>
  <c r="EH1217" i="80"/>
  <c r="EI1217" i="80"/>
  <c r="EJ1217" i="80"/>
  <c r="B1218" i="80"/>
  <c r="C1218" i="80"/>
  <c r="D1218" i="80"/>
  <c r="E1218" i="80"/>
  <c r="F1218" i="80"/>
  <c r="G1218" i="80"/>
  <c r="H1218" i="80"/>
  <c r="I1218" i="80"/>
  <c r="J1218" i="80"/>
  <c r="K1218" i="80"/>
  <c r="L1218" i="80"/>
  <c r="M1218" i="80"/>
  <c r="N1218" i="80"/>
  <c r="O1218" i="80"/>
  <c r="P1218" i="80"/>
  <c r="Q1218" i="80"/>
  <c r="R1218" i="80"/>
  <c r="S1218" i="80"/>
  <c r="T1218" i="80"/>
  <c r="U1218" i="80"/>
  <c r="V1218" i="80"/>
  <c r="W1218" i="80"/>
  <c r="X1218" i="80"/>
  <c r="Y1218" i="80"/>
  <c r="Z1218" i="80"/>
  <c r="AA1218" i="80"/>
  <c r="AB1218" i="80"/>
  <c r="AC1218" i="80"/>
  <c r="AD1218" i="80"/>
  <c r="AE1218" i="80"/>
  <c r="AF1218" i="80"/>
  <c r="AG1218" i="80"/>
  <c r="AH1218" i="80"/>
  <c r="AI1218" i="80"/>
  <c r="AJ1218" i="80"/>
  <c r="AK1218" i="80"/>
  <c r="AL1218" i="80"/>
  <c r="AM1218" i="80"/>
  <c r="AN1218" i="80"/>
  <c r="AO1218" i="80"/>
  <c r="AP1218" i="80"/>
  <c r="AQ1218" i="80"/>
  <c r="AR1218" i="80"/>
  <c r="AS1218" i="80"/>
  <c r="AT1218" i="80"/>
  <c r="AU1218" i="80"/>
  <c r="AV1218" i="80"/>
  <c r="AW1218" i="80"/>
  <c r="AX1218" i="80"/>
  <c r="AY1218" i="80"/>
  <c r="AZ1218" i="80"/>
  <c r="BA1218" i="80"/>
  <c r="BB1218" i="80"/>
  <c r="BC1218" i="80"/>
  <c r="BD1218" i="80"/>
  <c r="BE1218" i="80"/>
  <c r="BF1218" i="80"/>
  <c r="BG1218" i="80"/>
  <c r="BH1218" i="80"/>
  <c r="BI1218" i="80"/>
  <c r="BJ1218" i="80"/>
  <c r="BK1218" i="80"/>
  <c r="BL1218" i="80"/>
  <c r="BM1218" i="80"/>
  <c r="BN1218" i="80"/>
  <c r="BO1218" i="80"/>
  <c r="BP1218" i="80"/>
  <c r="BQ1218" i="80"/>
  <c r="BR1218" i="80"/>
  <c r="BS1218" i="80"/>
  <c r="BT1218" i="80"/>
  <c r="BU1218" i="80"/>
  <c r="BV1218" i="80"/>
  <c r="BW1218" i="80"/>
  <c r="BX1218" i="80"/>
  <c r="BY1218" i="80"/>
  <c r="BZ1218" i="80"/>
  <c r="CA1218" i="80"/>
  <c r="CB1218" i="80"/>
  <c r="CC1218" i="80"/>
  <c r="CD1218" i="80"/>
  <c r="CE1218" i="80"/>
  <c r="CF1218" i="80"/>
  <c r="CG1218" i="80"/>
  <c r="CH1218" i="80"/>
  <c r="CI1218" i="80"/>
  <c r="CJ1218" i="80"/>
  <c r="CK1218" i="80"/>
  <c r="CL1218" i="80"/>
  <c r="CM1218" i="80"/>
  <c r="CN1218" i="80"/>
  <c r="CO1218" i="80"/>
  <c r="CP1218" i="80"/>
  <c r="CQ1218" i="80"/>
  <c r="CR1218" i="80"/>
  <c r="CS1218" i="80"/>
  <c r="CT1218" i="80"/>
  <c r="CU1218" i="80"/>
  <c r="CV1218" i="80"/>
  <c r="CW1218" i="80"/>
  <c r="CX1218" i="80"/>
  <c r="CY1218" i="80"/>
  <c r="CZ1218" i="80"/>
  <c r="DA1218" i="80"/>
  <c r="DB1218" i="80"/>
  <c r="DC1218" i="80"/>
  <c r="DD1218" i="80"/>
  <c r="DE1218" i="80"/>
  <c r="DF1218" i="80"/>
  <c r="DG1218" i="80"/>
  <c r="DH1218" i="80"/>
  <c r="DI1218" i="80"/>
  <c r="DJ1218" i="80"/>
  <c r="DK1218" i="80"/>
  <c r="DL1218" i="80"/>
  <c r="DM1218" i="80"/>
  <c r="DN1218" i="80"/>
  <c r="DO1218" i="80"/>
  <c r="DP1218" i="80"/>
  <c r="DQ1218" i="80"/>
  <c r="DR1218" i="80"/>
  <c r="DS1218" i="80"/>
  <c r="DT1218" i="80"/>
  <c r="DU1218" i="80"/>
  <c r="DV1218" i="80"/>
  <c r="DW1218" i="80"/>
  <c r="DX1218" i="80"/>
  <c r="DY1218" i="80"/>
  <c r="DZ1218" i="80"/>
  <c r="EB1218" i="80"/>
  <c r="EC1218" i="80"/>
  <c r="ED1218" i="80"/>
  <c r="EE1218" i="80"/>
  <c r="EF1218" i="80"/>
  <c r="EG1218" i="80"/>
  <c r="EH1218" i="80"/>
  <c r="EI1218" i="80"/>
  <c r="EJ1218" i="80"/>
  <c r="B1219" i="80"/>
  <c r="C1219" i="80"/>
  <c r="D1219" i="80"/>
  <c r="E1219" i="80"/>
  <c r="F1219" i="80"/>
  <c r="G1219" i="80"/>
  <c r="H1219" i="80"/>
  <c r="I1219" i="80"/>
  <c r="J1219" i="80"/>
  <c r="K1219" i="80"/>
  <c r="L1219" i="80"/>
  <c r="M1219" i="80"/>
  <c r="N1219" i="80"/>
  <c r="O1219" i="80"/>
  <c r="P1219" i="80"/>
  <c r="Q1219" i="80"/>
  <c r="R1219" i="80"/>
  <c r="S1219" i="80"/>
  <c r="T1219" i="80"/>
  <c r="U1219" i="80"/>
  <c r="V1219" i="80"/>
  <c r="W1219" i="80"/>
  <c r="X1219" i="80"/>
  <c r="Y1219" i="80"/>
  <c r="Z1219" i="80"/>
  <c r="AA1219" i="80"/>
  <c r="AB1219" i="80"/>
  <c r="AC1219" i="80"/>
  <c r="AD1219" i="80"/>
  <c r="AE1219" i="80"/>
  <c r="AF1219" i="80"/>
  <c r="AG1219" i="80"/>
  <c r="AH1219" i="80"/>
  <c r="AI1219" i="80"/>
  <c r="AJ1219" i="80"/>
  <c r="AK1219" i="80"/>
  <c r="AL1219" i="80"/>
  <c r="AM1219" i="80"/>
  <c r="AN1219" i="80"/>
  <c r="AO1219" i="80"/>
  <c r="AP1219" i="80"/>
  <c r="AQ1219" i="80"/>
  <c r="AR1219" i="80"/>
  <c r="AS1219" i="80"/>
  <c r="AT1219" i="80"/>
  <c r="AU1219" i="80"/>
  <c r="AV1219" i="80"/>
  <c r="AW1219" i="80"/>
  <c r="AX1219" i="80"/>
  <c r="AY1219" i="80"/>
  <c r="AZ1219" i="80"/>
  <c r="BA1219" i="80"/>
  <c r="BB1219" i="80"/>
  <c r="BC1219" i="80"/>
  <c r="BD1219" i="80"/>
  <c r="BE1219" i="80"/>
  <c r="BF1219" i="80"/>
  <c r="BG1219" i="80"/>
  <c r="BH1219" i="80"/>
  <c r="BI1219" i="80"/>
  <c r="BJ1219" i="80"/>
  <c r="BK1219" i="80"/>
  <c r="BL1219" i="80"/>
  <c r="BM1219" i="80"/>
  <c r="BN1219" i="80"/>
  <c r="BO1219" i="80"/>
  <c r="BP1219" i="80"/>
  <c r="BQ1219" i="80"/>
  <c r="BR1219" i="80"/>
  <c r="BS1219" i="80"/>
  <c r="BT1219" i="80"/>
  <c r="BU1219" i="80"/>
  <c r="BV1219" i="80"/>
  <c r="BW1219" i="80"/>
  <c r="BX1219" i="80"/>
  <c r="BY1219" i="80"/>
  <c r="BZ1219" i="80"/>
  <c r="CA1219" i="80"/>
  <c r="CB1219" i="80"/>
  <c r="CC1219" i="80"/>
  <c r="CD1219" i="80"/>
  <c r="CE1219" i="80"/>
  <c r="CF1219" i="80"/>
  <c r="CG1219" i="80"/>
  <c r="CH1219" i="80"/>
  <c r="CI1219" i="80"/>
  <c r="CJ1219" i="80"/>
  <c r="CK1219" i="80"/>
  <c r="CL1219" i="80"/>
  <c r="CM1219" i="80"/>
  <c r="CN1219" i="80"/>
  <c r="CO1219" i="80"/>
  <c r="CP1219" i="80"/>
  <c r="CQ1219" i="80"/>
  <c r="CR1219" i="80"/>
  <c r="CS1219" i="80"/>
  <c r="CT1219" i="80"/>
  <c r="CU1219" i="80"/>
  <c r="CV1219" i="80"/>
  <c r="CW1219" i="80"/>
  <c r="CX1219" i="80"/>
  <c r="CY1219" i="80"/>
  <c r="CZ1219" i="80"/>
  <c r="DA1219" i="80"/>
  <c r="DB1219" i="80"/>
  <c r="DC1219" i="80"/>
  <c r="DD1219" i="80"/>
  <c r="DE1219" i="80"/>
  <c r="DF1219" i="80"/>
  <c r="DG1219" i="80"/>
  <c r="DH1219" i="80"/>
  <c r="DI1219" i="80"/>
  <c r="DJ1219" i="80"/>
  <c r="DK1219" i="80"/>
  <c r="DL1219" i="80"/>
  <c r="DM1219" i="80"/>
  <c r="DN1219" i="80"/>
  <c r="DO1219" i="80"/>
  <c r="DP1219" i="80"/>
  <c r="DQ1219" i="80"/>
  <c r="DR1219" i="80"/>
  <c r="DT1219" i="80"/>
  <c r="DU1219" i="80"/>
  <c r="DV1219" i="80"/>
  <c r="DW1219" i="80"/>
  <c r="DX1219" i="80"/>
  <c r="DY1219" i="80"/>
  <c r="DZ1219" i="80"/>
  <c r="EB1219" i="80"/>
  <c r="EC1219" i="80"/>
  <c r="ED1219" i="80"/>
  <c r="EE1219" i="80"/>
  <c r="EF1219" i="80"/>
  <c r="EG1219" i="80"/>
  <c r="EH1219" i="80"/>
  <c r="EI1219" i="80"/>
  <c r="EJ1219" i="80"/>
  <c r="B1220" i="80"/>
  <c r="C1220" i="80"/>
  <c r="D1220" i="80"/>
  <c r="E1220" i="80"/>
  <c r="F1220" i="80"/>
  <c r="G1220" i="80"/>
  <c r="H1220" i="80"/>
  <c r="I1220" i="80"/>
  <c r="J1220" i="80"/>
  <c r="K1220" i="80"/>
  <c r="L1220" i="80"/>
  <c r="M1220" i="80"/>
  <c r="N1220" i="80"/>
  <c r="O1220" i="80"/>
  <c r="P1220" i="80"/>
  <c r="Q1220" i="80"/>
  <c r="R1220" i="80"/>
  <c r="S1220" i="80"/>
  <c r="T1220" i="80"/>
  <c r="U1220" i="80"/>
  <c r="V1220" i="80"/>
  <c r="W1220" i="80"/>
  <c r="X1220" i="80"/>
  <c r="Y1220" i="80"/>
  <c r="Z1220" i="80"/>
  <c r="AA1220" i="80"/>
  <c r="AB1220" i="80"/>
  <c r="AC1220" i="80"/>
  <c r="AD1220" i="80"/>
  <c r="AE1220" i="80"/>
  <c r="AF1220" i="80"/>
  <c r="AG1220" i="80"/>
  <c r="AH1220" i="80"/>
  <c r="AI1220" i="80"/>
  <c r="AJ1220" i="80"/>
  <c r="AK1220" i="80"/>
  <c r="AL1220" i="80"/>
  <c r="AM1220" i="80"/>
  <c r="AN1220" i="80"/>
  <c r="AO1220" i="80"/>
  <c r="AP1220" i="80"/>
  <c r="AQ1220" i="80"/>
  <c r="AR1220" i="80"/>
  <c r="AS1220" i="80"/>
  <c r="AT1220" i="80"/>
  <c r="AU1220" i="80"/>
  <c r="AV1220" i="80"/>
  <c r="AW1220" i="80"/>
  <c r="AX1220" i="80"/>
  <c r="AY1220" i="80"/>
  <c r="AZ1220" i="80"/>
  <c r="BA1220" i="80"/>
  <c r="BB1220" i="80"/>
  <c r="BC1220" i="80"/>
  <c r="BD1220" i="80"/>
  <c r="BE1220" i="80"/>
  <c r="BF1220" i="80"/>
  <c r="BG1220" i="80"/>
  <c r="BH1220" i="80"/>
  <c r="BI1220" i="80"/>
  <c r="BJ1220" i="80"/>
  <c r="BK1220" i="80"/>
  <c r="BL1220" i="80"/>
  <c r="BM1220" i="80"/>
  <c r="BN1220" i="80"/>
  <c r="BO1220" i="80"/>
  <c r="BP1220" i="80"/>
  <c r="BQ1220" i="80"/>
  <c r="BR1220" i="80"/>
  <c r="BS1220" i="80"/>
  <c r="BT1220" i="80"/>
  <c r="BU1220" i="80"/>
  <c r="BV1220" i="80"/>
  <c r="BW1220" i="80"/>
  <c r="BX1220" i="80"/>
  <c r="BY1220" i="80"/>
  <c r="BZ1220" i="80"/>
  <c r="CA1220" i="80"/>
  <c r="CB1220" i="80"/>
  <c r="CC1220" i="80"/>
  <c r="CD1220" i="80"/>
  <c r="CE1220" i="80"/>
  <c r="CF1220" i="80"/>
  <c r="CG1220" i="80"/>
  <c r="CH1220" i="80"/>
  <c r="CI1220" i="80"/>
  <c r="CJ1220" i="80"/>
  <c r="CK1220" i="80"/>
  <c r="CL1220" i="80"/>
  <c r="CM1220" i="80"/>
  <c r="CN1220" i="80"/>
  <c r="CO1220" i="80"/>
  <c r="CP1220" i="80"/>
  <c r="CQ1220" i="80"/>
  <c r="CR1220" i="80"/>
  <c r="CS1220" i="80"/>
  <c r="CT1220" i="80"/>
  <c r="CU1220" i="80"/>
  <c r="CV1220" i="80"/>
  <c r="CW1220" i="80"/>
  <c r="CX1220" i="80"/>
  <c r="CY1220" i="80"/>
  <c r="CZ1220" i="80"/>
  <c r="DA1220" i="80"/>
  <c r="DB1220" i="80"/>
  <c r="DC1220" i="80"/>
  <c r="DD1220" i="80"/>
  <c r="DE1220" i="80"/>
  <c r="DF1220" i="80"/>
  <c r="DG1220" i="80"/>
  <c r="DH1220" i="80"/>
  <c r="DI1220" i="80"/>
  <c r="DJ1220" i="80"/>
  <c r="DK1220" i="80"/>
  <c r="DL1220" i="80"/>
  <c r="DM1220" i="80"/>
  <c r="DN1220" i="80"/>
  <c r="DO1220" i="80"/>
  <c r="DP1220" i="80"/>
  <c r="DQ1220" i="80"/>
  <c r="DR1220" i="80"/>
  <c r="DT1220" i="80"/>
  <c r="DU1220" i="80"/>
  <c r="DV1220" i="80"/>
  <c r="DW1220" i="80"/>
  <c r="DX1220" i="80"/>
  <c r="DY1220" i="80"/>
  <c r="DZ1220" i="80"/>
  <c r="EB1220" i="80"/>
  <c r="EC1220" i="80"/>
  <c r="ED1220" i="80"/>
  <c r="EE1220" i="80"/>
  <c r="EF1220" i="80"/>
  <c r="EG1220" i="80"/>
  <c r="EH1220" i="80"/>
  <c r="EI1220" i="80"/>
  <c r="EJ1220" i="80"/>
  <c r="B1221" i="80"/>
  <c r="C1221" i="80"/>
  <c r="D1221" i="80"/>
  <c r="E1221" i="80"/>
  <c r="F1221" i="80"/>
  <c r="G1221" i="80"/>
  <c r="H1221" i="80"/>
  <c r="I1221" i="80"/>
  <c r="J1221" i="80"/>
  <c r="K1221" i="80"/>
  <c r="L1221" i="80"/>
  <c r="M1221" i="80"/>
  <c r="N1221" i="80"/>
  <c r="O1221" i="80"/>
  <c r="P1221" i="80"/>
  <c r="Q1221" i="80"/>
  <c r="R1221" i="80"/>
  <c r="S1221" i="80"/>
  <c r="T1221" i="80"/>
  <c r="U1221" i="80"/>
  <c r="V1221" i="80"/>
  <c r="W1221" i="80"/>
  <c r="X1221" i="80"/>
  <c r="Y1221" i="80"/>
  <c r="Z1221" i="80"/>
  <c r="AA1221" i="80"/>
  <c r="AB1221" i="80"/>
  <c r="AC1221" i="80"/>
  <c r="AD1221" i="80"/>
  <c r="AE1221" i="80"/>
  <c r="AF1221" i="80"/>
  <c r="AG1221" i="80"/>
  <c r="AH1221" i="80"/>
  <c r="AI1221" i="80"/>
  <c r="AJ1221" i="80"/>
  <c r="AK1221" i="80"/>
  <c r="AL1221" i="80"/>
  <c r="AM1221" i="80"/>
  <c r="AN1221" i="80"/>
  <c r="AO1221" i="80"/>
  <c r="AP1221" i="80"/>
  <c r="AQ1221" i="80"/>
  <c r="AR1221" i="80"/>
  <c r="AS1221" i="80"/>
  <c r="AT1221" i="80"/>
  <c r="AU1221" i="80"/>
  <c r="AV1221" i="80"/>
  <c r="AW1221" i="80"/>
  <c r="AX1221" i="80"/>
  <c r="AY1221" i="80"/>
  <c r="AZ1221" i="80"/>
  <c r="BA1221" i="80"/>
  <c r="BB1221" i="80"/>
  <c r="BC1221" i="80"/>
  <c r="BD1221" i="80"/>
  <c r="BE1221" i="80"/>
  <c r="BF1221" i="80"/>
  <c r="BG1221" i="80"/>
  <c r="BH1221" i="80"/>
  <c r="BI1221" i="80"/>
  <c r="BJ1221" i="80"/>
  <c r="BK1221" i="80"/>
  <c r="BL1221" i="80"/>
  <c r="BM1221" i="80"/>
  <c r="BN1221" i="80"/>
  <c r="BO1221" i="80"/>
  <c r="BP1221" i="80"/>
  <c r="BQ1221" i="80"/>
  <c r="BR1221" i="80"/>
  <c r="BS1221" i="80"/>
  <c r="BT1221" i="80"/>
  <c r="BU1221" i="80"/>
  <c r="BV1221" i="80"/>
  <c r="BW1221" i="80"/>
  <c r="BX1221" i="80"/>
  <c r="BY1221" i="80"/>
  <c r="BZ1221" i="80"/>
  <c r="CA1221" i="80"/>
  <c r="CB1221" i="80"/>
  <c r="CC1221" i="80"/>
  <c r="CD1221" i="80"/>
  <c r="CE1221" i="80"/>
  <c r="CF1221" i="80"/>
  <c r="CG1221" i="80"/>
  <c r="CH1221" i="80"/>
  <c r="CI1221" i="80"/>
  <c r="CJ1221" i="80"/>
  <c r="CK1221" i="80"/>
  <c r="CL1221" i="80"/>
  <c r="CM1221" i="80"/>
  <c r="CN1221" i="80"/>
  <c r="CO1221" i="80"/>
  <c r="CP1221" i="80"/>
  <c r="CQ1221" i="80"/>
  <c r="CR1221" i="80"/>
  <c r="CS1221" i="80"/>
  <c r="CT1221" i="80"/>
  <c r="CU1221" i="80"/>
  <c r="CV1221" i="80"/>
  <c r="CW1221" i="80"/>
  <c r="CX1221" i="80"/>
  <c r="CY1221" i="80"/>
  <c r="CZ1221" i="80"/>
  <c r="DA1221" i="80"/>
  <c r="DB1221" i="80"/>
  <c r="DC1221" i="80"/>
  <c r="DD1221" i="80"/>
  <c r="DE1221" i="80"/>
  <c r="DF1221" i="80"/>
  <c r="DG1221" i="80"/>
  <c r="DH1221" i="80"/>
  <c r="DI1221" i="80"/>
  <c r="DJ1221" i="80"/>
  <c r="DK1221" i="80"/>
  <c r="DL1221" i="80"/>
  <c r="DM1221" i="80"/>
  <c r="DN1221" i="80"/>
  <c r="DO1221" i="80"/>
  <c r="DP1221" i="80"/>
  <c r="DQ1221" i="80"/>
  <c r="DR1221" i="80"/>
  <c r="DS1221" i="80"/>
  <c r="DT1221" i="80"/>
  <c r="DU1221" i="80"/>
  <c r="DV1221" i="80"/>
  <c r="DW1221" i="80"/>
  <c r="DX1221" i="80"/>
  <c r="DY1221" i="80"/>
  <c r="DZ1221" i="80"/>
  <c r="EB1221" i="80"/>
  <c r="EC1221" i="80"/>
  <c r="ED1221" i="80"/>
  <c r="EE1221" i="80"/>
  <c r="EF1221" i="80"/>
  <c r="EG1221" i="80"/>
  <c r="EH1221" i="80"/>
  <c r="EI1221" i="80"/>
  <c r="EJ1221" i="80"/>
  <c r="B1222" i="80"/>
  <c r="C1222" i="80"/>
  <c r="D1222" i="80"/>
  <c r="E1222" i="80"/>
  <c r="F1222" i="80"/>
  <c r="G1222" i="80"/>
  <c r="H1222" i="80"/>
  <c r="I1222" i="80"/>
  <c r="J1222" i="80"/>
  <c r="K1222" i="80"/>
  <c r="L1222" i="80"/>
  <c r="M1222" i="80"/>
  <c r="N1222" i="80"/>
  <c r="O1222" i="80"/>
  <c r="P1222" i="80"/>
  <c r="Q1222" i="80"/>
  <c r="R1222" i="80"/>
  <c r="S1222" i="80"/>
  <c r="T1222" i="80"/>
  <c r="U1222" i="80"/>
  <c r="V1222" i="80"/>
  <c r="W1222" i="80"/>
  <c r="X1222" i="80"/>
  <c r="Y1222" i="80"/>
  <c r="Z1222" i="80"/>
  <c r="AA1222" i="80"/>
  <c r="AB1222" i="80"/>
  <c r="AC1222" i="80"/>
  <c r="AD1222" i="80"/>
  <c r="AE1222" i="80"/>
  <c r="AF1222" i="80"/>
  <c r="AG1222" i="80"/>
  <c r="AH1222" i="80"/>
  <c r="AI1222" i="80"/>
  <c r="AJ1222" i="80"/>
  <c r="AK1222" i="80"/>
  <c r="AL1222" i="80"/>
  <c r="AM1222" i="80"/>
  <c r="AN1222" i="80"/>
  <c r="AO1222" i="80"/>
  <c r="AP1222" i="80"/>
  <c r="AQ1222" i="80"/>
  <c r="AR1222" i="80"/>
  <c r="AS1222" i="80"/>
  <c r="AT1222" i="80"/>
  <c r="AU1222" i="80"/>
  <c r="AV1222" i="80"/>
  <c r="AW1222" i="80"/>
  <c r="AX1222" i="80"/>
  <c r="AY1222" i="80"/>
  <c r="AZ1222" i="80"/>
  <c r="BA1222" i="80"/>
  <c r="BB1222" i="80"/>
  <c r="BC1222" i="80"/>
  <c r="BD1222" i="80"/>
  <c r="BE1222" i="80"/>
  <c r="BF1222" i="80"/>
  <c r="BG1222" i="80"/>
  <c r="BH1222" i="80"/>
  <c r="BI1222" i="80"/>
  <c r="BJ1222" i="80"/>
  <c r="BK1222" i="80"/>
  <c r="BL1222" i="80"/>
  <c r="BM1222" i="80"/>
  <c r="BN1222" i="80"/>
  <c r="BO1222" i="80"/>
  <c r="BP1222" i="80"/>
  <c r="BQ1222" i="80"/>
  <c r="BR1222" i="80"/>
  <c r="BS1222" i="80"/>
  <c r="BT1222" i="80"/>
  <c r="BU1222" i="80"/>
  <c r="BV1222" i="80"/>
  <c r="BW1222" i="80"/>
  <c r="BX1222" i="80"/>
  <c r="BY1222" i="80"/>
  <c r="BZ1222" i="80"/>
  <c r="CA1222" i="80"/>
  <c r="CB1222" i="80"/>
  <c r="CC1222" i="80"/>
  <c r="CD1222" i="80"/>
  <c r="CE1222" i="80"/>
  <c r="CF1222" i="80"/>
  <c r="CG1222" i="80"/>
  <c r="CH1222" i="80"/>
  <c r="CI1222" i="80"/>
  <c r="CJ1222" i="80"/>
  <c r="CK1222" i="80"/>
  <c r="CL1222" i="80"/>
  <c r="CM1222" i="80"/>
  <c r="CN1222" i="80"/>
  <c r="CO1222" i="80"/>
  <c r="CP1222" i="80"/>
  <c r="CQ1222" i="80"/>
  <c r="CR1222" i="80"/>
  <c r="CS1222" i="80"/>
  <c r="CT1222" i="80"/>
  <c r="CU1222" i="80"/>
  <c r="CV1222" i="80"/>
  <c r="CW1222" i="80"/>
  <c r="CX1222" i="80"/>
  <c r="CY1222" i="80"/>
  <c r="CZ1222" i="80"/>
  <c r="DA1222" i="80"/>
  <c r="DB1222" i="80"/>
  <c r="DC1222" i="80"/>
  <c r="DD1222" i="80"/>
  <c r="DE1222" i="80"/>
  <c r="DF1222" i="80"/>
  <c r="DG1222" i="80"/>
  <c r="DH1222" i="80"/>
  <c r="DI1222" i="80"/>
  <c r="DJ1222" i="80"/>
  <c r="DK1222" i="80"/>
  <c r="DL1222" i="80"/>
  <c r="DM1222" i="80"/>
  <c r="DN1222" i="80"/>
  <c r="DO1222" i="80"/>
  <c r="DP1222" i="80"/>
  <c r="DQ1222" i="80"/>
  <c r="DR1222" i="80"/>
  <c r="DS1222" i="80"/>
  <c r="DT1222" i="80"/>
  <c r="DU1222" i="80"/>
  <c r="DV1222" i="80"/>
  <c r="DW1222" i="80"/>
  <c r="DX1222" i="80"/>
  <c r="DY1222" i="80"/>
  <c r="DZ1222" i="80"/>
  <c r="EB1222" i="80"/>
  <c r="EC1222" i="80"/>
  <c r="ED1222" i="80"/>
  <c r="EE1222" i="80"/>
  <c r="EF1222" i="80"/>
  <c r="EG1222" i="80"/>
  <c r="EH1222" i="80"/>
  <c r="EI1222" i="80"/>
  <c r="EJ1222" i="80"/>
  <c r="B1223" i="80"/>
  <c r="C1223" i="80"/>
  <c r="D1223" i="80"/>
  <c r="E1223" i="80"/>
  <c r="F1223" i="80"/>
  <c r="G1223" i="80"/>
  <c r="H1223" i="80"/>
  <c r="I1223" i="80"/>
  <c r="J1223" i="80"/>
  <c r="K1223" i="80"/>
  <c r="L1223" i="80"/>
  <c r="M1223" i="80"/>
  <c r="N1223" i="80"/>
  <c r="O1223" i="80"/>
  <c r="P1223" i="80"/>
  <c r="Q1223" i="80"/>
  <c r="R1223" i="80"/>
  <c r="S1223" i="80"/>
  <c r="T1223" i="80"/>
  <c r="U1223" i="80"/>
  <c r="V1223" i="80"/>
  <c r="W1223" i="80"/>
  <c r="X1223" i="80"/>
  <c r="Y1223" i="80"/>
  <c r="Z1223" i="80"/>
  <c r="AA1223" i="80"/>
  <c r="AB1223" i="80"/>
  <c r="AC1223" i="80"/>
  <c r="AD1223" i="80"/>
  <c r="AE1223" i="80"/>
  <c r="AF1223" i="80"/>
  <c r="AG1223" i="80"/>
  <c r="AH1223" i="80"/>
  <c r="AI1223" i="80"/>
  <c r="AJ1223" i="80"/>
  <c r="AK1223" i="80"/>
  <c r="AL1223" i="80"/>
  <c r="AM1223" i="80"/>
  <c r="AN1223" i="80"/>
  <c r="AO1223" i="80"/>
  <c r="AP1223" i="80"/>
  <c r="AQ1223" i="80"/>
  <c r="AR1223" i="80"/>
  <c r="AS1223" i="80"/>
  <c r="AT1223" i="80"/>
  <c r="AU1223" i="80"/>
  <c r="AV1223" i="80"/>
  <c r="AW1223" i="80"/>
  <c r="AX1223" i="80"/>
  <c r="AY1223" i="80"/>
  <c r="AZ1223" i="80"/>
  <c r="BA1223" i="80"/>
  <c r="BB1223" i="80"/>
  <c r="BC1223" i="80"/>
  <c r="BD1223" i="80"/>
  <c r="BE1223" i="80"/>
  <c r="BF1223" i="80"/>
  <c r="BG1223" i="80"/>
  <c r="BH1223" i="80"/>
  <c r="BI1223" i="80"/>
  <c r="BJ1223" i="80"/>
  <c r="BK1223" i="80"/>
  <c r="BL1223" i="80"/>
  <c r="BM1223" i="80"/>
  <c r="BN1223" i="80"/>
  <c r="BO1223" i="80"/>
  <c r="BP1223" i="80"/>
  <c r="BQ1223" i="80"/>
  <c r="BR1223" i="80"/>
  <c r="BS1223" i="80"/>
  <c r="BT1223" i="80"/>
  <c r="BU1223" i="80"/>
  <c r="BV1223" i="80"/>
  <c r="BW1223" i="80"/>
  <c r="BX1223" i="80"/>
  <c r="BY1223" i="80"/>
  <c r="BZ1223" i="80"/>
  <c r="CA1223" i="80"/>
  <c r="CB1223" i="80"/>
  <c r="CC1223" i="80"/>
  <c r="CD1223" i="80"/>
  <c r="CE1223" i="80"/>
  <c r="CF1223" i="80"/>
  <c r="CG1223" i="80"/>
  <c r="CH1223" i="80"/>
  <c r="CI1223" i="80"/>
  <c r="CJ1223" i="80"/>
  <c r="CK1223" i="80"/>
  <c r="CL1223" i="80"/>
  <c r="CM1223" i="80"/>
  <c r="CN1223" i="80"/>
  <c r="CO1223" i="80"/>
  <c r="CP1223" i="80"/>
  <c r="CQ1223" i="80"/>
  <c r="CR1223" i="80"/>
  <c r="CS1223" i="80"/>
  <c r="CT1223" i="80"/>
  <c r="CU1223" i="80"/>
  <c r="CV1223" i="80"/>
  <c r="CW1223" i="80"/>
  <c r="CX1223" i="80"/>
  <c r="CY1223" i="80"/>
  <c r="CZ1223" i="80"/>
  <c r="DA1223" i="80"/>
  <c r="DB1223" i="80"/>
  <c r="DC1223" i="80"/>
  <c r="DD1223" i="80"/>
  <c r="DE1223" i="80"/>
  <c r="DF1223" i="80"/>
  <c r="DG1223" i="80"/>
  <c r="DH1223" i="80"/>
  <c r="DI1223" i="80"/>
  <c r="DJ1223" i="80"/>
  <c r="DK1223" i="80"/>
  <c r="DL1223" i="80"/>
  <c r="DM1223" i="80"/>
  <c r="DN1223" i="80"/>
  <c r="DO1223" i="80"/>
  <c r="DP1223" i="80"/>
  <c r="DQ1223" i="80"/>
  <c r="DR1223" i="80"/>
  <c r="DT1223" i="80"/>
  <c r="DU1223" i="80"/>
  <c r="DV1223" i="80"/>
  <c r="DW1223" i="80"/>
  <c r="DX1223" i="80"/>
  <c r="DY1223" i="80"/>
  <c r="DZ1223" i="80"/>
  <c r="EB1223" i="80"/>
  <c r="EC1223" i="80"/>
  <c r="ED1223" i="80"/>
  <c r="EE1223" i="80"/>
  <c r="EF1223" i="80"/>
  <c r="EG1223" i="80"/>
  <c r="EH1223" i="80"/>
  <c r="EI1223" i="80"/>
  <c r="EJ1223" i="80"/>
  <c r="B1224" i="80"/>
  <c r="C1224" i="80"/>
  <c r="D1224" i="80"/>
  <c r="E1224" i="80"/>
  <c r="F1224" i="80"/>
  <c r="G1224" i="80"/>
  <c r="H1224" i="80"/>
  <c r="I1224" i="80"/>
  <c r="J1224" i="80"/>
  <c r="K1224" i="80"/>
  <c r="L1224" i="80"/>
  <c r="M1224" i="80"/>
  <c r="N1224" i="80"/>
  <c r="O1224" i="80"/>
  <c r="P1224" i="80"/>
  <c r="Q1224" i="80"/>
  <c r="R1224" i="80"/>
  <c r="S1224" i="80"/>
  <c r="T1224" i="80"/>
  <c r="U1224" i="80"/>
  <c r="V1224" i="80"/>
  <c r="W1224" i="80"/>
  <c r="X1224" i="80"/>
  <c r="Y1224" i="80"/>
  <c r="Z1224" i="80"/>
  <c r="AA1224" i="80"/>
  <c r="AB1224" i="80"/>
  <c r="AC1224" i="80"/>
  <c r="AD1224" i="80"/>
  <c r="AE1224" i="80"/>
  <c r="AF1224" i="80"/>
  <c r="AG1224" i="80"/>
  <c r="AH1224" i="80"/>
  <c r="AI1224" i="80"/>
  <c r="AJ1224" i="80"/>
  <c r="AK1224" i="80"/>
  <c r="AL1224" i="80"/>
  <c r="AM1224" i="80"/>
  <c r="AN1224" i="80"/>
  <c r="AO1224" i="80"/>
  <c r="AP1224" i="80"/>
  <c r="AQ1224" i="80"/>
  <c r="AR1224" i="80"/>
  <c r="AS1224" i="80"/>
  <c r="AT1224" i="80"/>
  <c r="AU1224" i="80"/>
  <c r="AV1224" i="80"/>
  <c r="AW1224" i="80"/>
  <c r="AX1224" i="80"/>
  <c r="AY1224" i="80"/>
  <c r="AZ1224" i="80"/>
  <c r="BA1224" i="80"/>
  <c r="BB1224" i="80"/>
  <c r="BC1224" i="80"/>
  <c r="BD1224" i="80"/>
  <c r="BE1224" i="80"/>
  <c r="BF1224" i="80"/>
  <c r="BG1224" i="80"/>
  <c r="BH1224" i="80"/>
  <c r="BI1224" i="80"/>
  <c r="BJ1224" i="80"/>
  <c r="BK1224" i="80"/>
  <c r="BL1224" i="80"/>
  <c r="BM1224" i="80"/>
  <c r="BN1224" i="80"/>
  <c r="BO1224" i="80"/>
  <c r="BP1224" i="80"/>
  <c r="BQ1224" i="80"/>
  <c r="BR1224" i="80"/>
  <c r="BS1224" i="80"/>
  <c r="BT1224" i="80"/>
  <c r="BU1224" i="80"/>
  <c r="BV1224" i="80"/>
  <c r="BW1224" i="80"/>
  <c r="BX1224" i="80"/>
  <c r="BY1224" i="80"/>
  <c r="BZ1224" i="80"/>
  <c r="CA1224" i="80"/>
  <c r="CB1224" i="80"/>
  <c r="CC1224" i="80"/>
  <c r="CD1224" i="80"/>
  <c r="CE1224" i="80"/>
  <c r="CF1224" i="80"/>
  <c r="CG1224" i="80"/>
  <c r="CH1224" i="80"/>
  <c r="CI1224" i="80"/>
  <c r="CJ1224" i="80"/>
  <c r="CK1224" i="80"/>
  <c r="CL1224" i="80"/>
  <c r="CM1224" i="80"/>
  <c r="CN1224" i="80"/>
  <c r="CO1224" i="80"/>
  <c r="CP1224" i="80"/>
  <c r="CQ1224" i="80"/>
  <c r="CR1224" i="80"/>
  <c r="CS1224" i="80"/>
  <c r="CT1224" i="80"/>
  <c r="CU1224" i="80"/>
  <c r="CV1224" i="80"/>
  <c r="CW1224" i="80"/>
  <c r="CX1224" i="80"/>
  <c r="CY1224" i="80"/>
  <c r="CZ1224" i="80"/>
  <c r="DA1224" i="80"/>
  <c r="DB1224" i="80"/>
  <c r="DC1224" i="80"/>
  <c r="DD1224" i="80"/>
  <c r="DE1224" i="80"/>
  <c r="DF1224" i="80"/>
  <c r="DG1224" i="80"/>
  <c r="DH1224" i="80"/>
  <c r="DI1224" i="80"/>
  <c r="DJ1224" i="80"/>
  <c r="DK1224" i="80"/>
  <c r="DL1224" i="80"/>
  <c r="DM1224" i="80"/>
  <c r="DN1224" i="80"/>
  <c r="DO1224" i="80"/>
  <c r="DP1224" i="80"/>
  <c r="DQ1224" i="80"/>
  <c r="DR1224" i="80"/>
  <c r="DT1224" i="80"/>
  <c r="DU1224" i="80"/>
  <c r="DV1224" i="80"/>
  <c r="DW1224" i="80"/>
  <c r="DX1224" i="80"/>
  <c r="DY1224" i="80"/>
  <c r="DZ1224" i="80"/>
  <c r="EB1224" i="80"/>
  <c r="EC1224" i="80"/>
  <c r="ED1224" i="80"/>
  <c r="EE1224" i="80"/>
  <c r="EF1224" i="80"/>
  <c r="EG1224" i="80"/>
  <c r="EH1224" i="80"/>
  <c r="EI1224" i="80"/>
  <c r="EJ1224" i="80"/>
  <c r="B1225" i="80"/>
  <c r="C1225" i="80"/>
  <c r="D1225" i="80"/>
  <c r="E1225" i="80"/>
  <c r="F1225" i="80"/>
  <c r="G1225" i="80"/>
  <c r="H1225" i="80"/>
  <c r="I1225" i="80"/>
  <c r="J1225" i="80"/>
  <c r="K1225" i="80"/>
  <c r="L1225" i="80"/>
  <c r="M1225" i="80"/>
  <c r="N1225" i="80"/>
  <c r="O1225" i="80"/>
  <c r="P1225" i="80"/>
  <c r="Q1225" i="80"/>
  <c r="R1225" i="80"/>
  <c r="S1225" i="80"/>
  <c r="T1225" i="80"/>
  <c r="U1225" i="80"/>
  <c r="V1225" i="80"/>
  <c r="W1225" i="80"/>
  <c r="X1225" i="80"/>
  <c r="Y1225" i="80"/>
  <c r="Z1225" i="80"/>
  <c r="AA1225" i="80"/>
  <c r="AB1225" i="80"/>
  <c r="AC1225" i="80"/>
  <c r="AD1225" i="80"/>
  <c r="AE1225" i="80"/>
  <c r="AF1225" i="80"/>
  <c r="AG1225" i="80"/>
  <c r="AH1225" i="80"/>
  <c r="AI1225" i="80"/>
  <c r="AJ1225" i="80"/>
  <c r="AK1225" i="80"/>
  <c r="AL1225" i="80"/>
  <c r="AM1225" i="80"/>
  <c r="AN1225" i="80"/>
  <c r="AO1225" i="80"/>
  <c r="AP1225" i="80"/>
  <c r="AQ1225" i="80"/>
  <c r="AR1225" i="80"/>
  <c r="AS1225" i="80"/>
  <c r="AT1225" i="80"/>
  <c r="AU1225" i="80"/>
  <c r="AV1225" i="80"/>
  <c r="AW1225" i="80"/>
  <c r="AX1225" i="80"/>
  <c r="AY1225" i="80"/>
  <c r="AZ1225" i="80"/>
  <c r="BA1225" i="80"/>
  <c r="BB1225" i="80"/>
  <c r="BC1225" i="80"/>
  <c r="BD1225" i="80"/>
  <c r="BE1225" i="80"/>
  <c r="BF1225" i="80"/>
  <c r="BG1225" i="80"/>
  <c r="BH1225" i="80"/>
  <c r="BI1225" i="80"/>
  <c r="BJ1225" i="80"/>
  <c r="BK1225" i="80"/>
  <c r="BL1225" i="80"/>
  <c r="BM1225" i="80"/>
  <c r="BN1225" i="80"/>
  <c r="BO1225" i="80"/>
  <c r="BP1225" i="80"/>
  <c r="BQ1225" i="80"/>
  <c r="BR1225" i="80"/>
  <c r="BS1225" i="80"/>
  <c r="BT1225" i="80"/>
  <c r="BU1225" i="80"/>
  <c r="BV1225" i="80"/>
  <c r="BW1225" i="80"/>
  <c r="BX1225" i="80"/>
  <c r="BY1225" i="80"/>
  <c r="BZ1225" i="80"/>
  <c r="CA1225" i="80"/>
  <c r="CB1225" i="80"/>
  <c r="CC1225" i="80"/>
  <c r="CD1225" i="80"/>
  <c r="CE1225" i="80"/>
  <c r="CF1225" i="80"/>
  <c r="CG1225" i="80"/>
  <c r="CH1225" i="80"/>
  <c r="CI1225" i="80"/>
  <c r="CJ1225" i="80"/>
  <c r="CK1225" i="80"/>
  <c r="CL1225" i="80"/>
  <c r="CM1225" i="80"/>
  <c r="CN1225" i="80"/>
  <c r="CO1225" i="80"/>
  <c r="CP1225" i="80"/>
  <c r="CQ1225" i="80"/>
  <c r="CR1225" i="80"/>
  <c r="CS1225" i="80"/>
  <c r="CT1225" i="80"/>
  <c r="CU1225" i="80"/>
  <c r="CV1225" i="80"/>
  <c r="CW1225" i="80"/>
  <c r="CX1225" i="80"/>
  <c r="CY1225" i="80"/>
  <c r="CZ1225" i="80"/>
  <c r="DA1225" i="80"/>
  <c r="DB1225" i="80"/>
  <c r="DC1225" i="80"/>
  <c r="DD1225" i="80"/>
  <c r="DE1225" i="80"/>
  <c r="DF1225" i="80"/>
  <c r="DG1225" i="80"/>
  <c r="DH1225" i="80"/>
  <c r="DI1225" i="80"/>
  <c r="DJ1225" i="80"/>
  <c r="DK1225" i="80"/>
  <c r="DL1225" i="80"/>
  <c r="DM1225" i="80"/>
  <c r="DN1225" i="80"/>
  <c r="DO1225" i="80"/>
  <c r="DP1225" i="80"/>
  <c r="DQ1225" i="80"/>
  <c r="DR1225" i="80"/>
  <c r="DS1225" i="80"/>
  <c r="DT1225" i="80"/>
  <c r="DU1225" i="80"/>
  <c r="DV1225" i="80"/>
  <c r="DW1225" i="80"/>
  <c r="DX1225" i="80"/>
  <c r="DY1225" i="80"/>
  <c r="DZ1225" i="80"/>
  <c r="EB1225" i="80"/>
  <c r="EC1225" i="80"/>
  <c r="ED1225" i="80"/>
  <c r="EE1225" i="80"/>
  <c r="EF1225" i="80"/>
  <c r="EG1225" i="80"/>
  <c r="EH1225" i="80"/>
  <c r="EI1225" i="80"/>
  <c r="EJ1225" i="80"/>
  <c r="B1226" i="80"/>
  <c r="C1226" i="80"/>
  <c r="D1226" i="80"/>
  <c r="E1226" i="80"/>
  <c r="F1226" i="80"/>
  <c r="G1226" i="80"/>
  <c r="H1226" i="80"/>
  <c r="I1226" i="80"/>
  <c r="J1226" i="80"/>
  <c r="K1226" i="80"/>
  <c r="L1226" i="80"/>
  <c r="M1226" i="80"/>
  <c r="N1226" i="80"/>
  <c r="O1226" i="80"/>
  <c r="P1226" i="80"/>
  <c r="Q1226" i="80"/>
  <c r="R1226" i="80"/>
  <c r="S1226" i="80"/>
  <c r="T1226" i="80"/>
  <c r="U1226" i="80"/>
  <c r="V1226" i="80"/>
  <c r="W1226" i="80"/>
  <c r="X1226" i="80"/>
  <c r="Y1226" i="80"/>
  <c r="Z1226" i="80"/>
  <c r="AA1226" i="80"/>
  <c r="AB1226" i="80"/>
  <c r="AC1226" i="80"/>
  <c r="AD1226" i="80"/>
  <c r="AE1226" i="80"/>
  <c r="AF1226" i="80"/>
  <c r="AG1226" i="80"/>
  <c r="AH1226" i="80"/>
  <c r="AI1226" i="80"/>
  <c r="AJ1226" i="80"/>
  <c r="AK1226" i="80"/>
  <c r="AL1226" i="80"/>
  <c r="AM1226" i="80"/>
  <c r="AN1226" i="80"/>
  <c r="AO1226" i="80"/>
  <c r="AP1226" i="80"/>
  <c r="AQ1226" i="80"/>
  <c r="AR1226" i="80"/>
  <c r="AS1226" i="80"/>
  <c r="AT1226" i="80"/>
  <c r="AU1226" i="80"/>
  <c r="AV1226" i="80"/>
  <c r="AW1226" i="80"/>
  <c r="AX1226" i="80"/>
  <c r="AY1226" i="80"/>
  <c r="AZ1226" i="80"/>
  <c r="BA1226" i="80"/>
  <c r="BB1226" i="80"/>
  <c r="BC1226" i="80"/>
  <c r="BD1226" i="80"/>
  <c r="BE1226" i="80"/>
  <c r="BF1226" i="80"/>
  <c r="BG1226" i="80"/>
  <c r="BH1226" i="80"/>
  <c r="BI1226" i="80"/>
  <c r="BJ1226" i="80"/>
  <c r="BK1226" i="80"/>
  <c r="BL1226" i="80"/>
  <c r="BM1226" i="80"/>
  <c r="BN1226" i="80"/>
  <c r="BO1226" i="80"/>
  <c r="BP1226" i="80"/>
  <c r="BQ1226" i="80"/>
  <c r="BR1226" i="80"/>
  <c r="BS1226" i="80"/>
  <c r="BT1226" i="80"/>
  <c r="BU1226" i="80"/>
  <c r="BV1226" i="80"/>
  <c r="BW1226" i="80"/>
  <c r="BX1226" i="80"/>
  <c r="BY1226" i="80"/>
  <c r="BZ1226" i="80"/>
  <c r="CA1226" i="80"/>
  <c r="CB1226" i="80"/>
  <c r="CC1226" i="80"/>
  <c r="CD1226" i="80"/>
  <c r="CE1226" i="80"/>
  <c r="CF1226" i="80"/>
  <c r="CG1226" i="80"/>
  <c r="CH1226" i="80"/>
  <c r="CI1226" i="80"/>
  <c r="CJ1226" i="80"/>
  <c r="CK1226" i="80"/>
  <c r="CL1226" i="80"/>
  <c r="CM1226" i="80"/>
  <c r="CN1226" i="80"/>
  <c r="CO1226" i="80"/>
  <c r="CP1226" i="80"/>
  <c r="CQ1226" i="80"/>
  <c r="CR1226" i="80"/>
  <c r="CS1226" i="80"/>
  <c r="CT1226" i="80"/>
  <c r="CU1226" i="80"/>
  <c r="CV1226" i="80"/>
  <c r="CW1226" i="80"/>
  <c r="CX1226" i="80"/>
  <c r="CY1226" i="80"/>
  <c r="CZ1226" i="80"/>
  <c r="DA1226" i="80"/>
  <c r="DB1226" i="80"/>
  <c r="DC1226" i="80"/>
  <c r="DD1226" i="80"/>
  <c r="DE1226" i="80"/>
  <c r="DF1226" i="80"/>
  <c r="DG1226" i="80"/>
  <c r="DH1226" i="80"/>
  <c r="DI1226" i="80"/>
  <c r="DJ1226" i="80"/>
  <c r="DK1226" i="80"/>
  <c r="DL1226" i="80"/>
  <c r="DM1226" i="80"/>
  <c r="DN1226" i="80"/>
  <c r="DO1226" i="80"/>
  <c r="DP1226" i="80"/>
  <c r="DQ1226" i="80"/>
  <c r="DR1226" i="80"/>
  <c r="DS1226" i="80"/>
  <c r="DT1226" i="80"/>
  <c r="DU1226" i="80"/>
  <c r="DV1226" i="80"/>
  <c r="DW1226" i="80"/>
  <c r="DX1226" i="80"/>
  <c r="DY1226" i="80"/>
  <c r="DZ1226" i="80"/>
  <c r="EB1226" i="80"/>
  <c r="EC1226" i="80"/>
  <c r="ED1226" i="80"/>
  <c r="EE1226" i="80"/>
  <c r="EF1226" i="80"/>
  <c r="EG1226" i="80"/>
  <c r="EH1226" i="80"/>
  <c r="EI1226" i="80"/>
  <c r="EJ1226" i="80"/>
  <c r="B1227" i="80"/>
  <c r="C1227" i="80"/>
  <c r="D1227" i="80"/>
  <c r="E1227" i="80"/>
  <c r="F1227" i="80"/>
  <c r="G1227" i="80"/>
  <c r="H1227" i="80"/>
  <c r="I1227" i="80"/>
  <c r="J1227" i="80"/>
  <c r="K1227" i="80"/>
  <c r="L1227" i="80"/>
  <c r="M1227" i="80"/>
  <c r="N1227" i="80"/>
  <c r="O1227" i="80"/>
  <c r="P1227" i="80"/>
  <c r="Q1227" i="80"/>
  <c r="R1227" i="80"/>
  <c r="S1227" i="80"/>
  <c r="T1227" i="80"/>
  <c r="U1227" i="80"/>
  <c r="V1227" i="80"/>
  <c r="W1227" i="80"/>
  <c r="X1227" i="80"/>
  <c r="Y1227" i="80"/>
  <c r="Z1227" i="80"/>
  <c r="AA1227" i="80"/>
  <c r="AB1227" i="80"/>
  <c r="AC1227" i="80"/>
  <c r="AD1227" i="80"/>
  <c r="AE1227" i="80"/>
  <c r="AF1227" i="80"/>
  <c r="AG1227" i="80"/>
  <c r="AH1227" i="80"/>
  <c r="AI1227" i="80"/>
  <c r="AJ1227" i="80"/>
  <c r="AK1227" i="80"/>
  <c r="AL1227" i="80"/>
  <c r="AM1227" i="80"/>
  <c r="AN1227" i="80"/>
  <c r="AO1227" i="80"/>
  <c r="AP1227" i="80"/>
  <c r="AQ1227" i="80"/>
  <c r="AR1227" i="80"/>
  <c r="AS1227" i="80"/>
  <c r="AT1227" i="80"/>
  <c r="AU1227" i="80"/>
  <c r="AV1227" i="80"/>
  <c r="AW1227" i="80"/>
  <c r="AX1227" i="80"/>
  <c r="AY1227" i="80"/>
  <c r="AZ1227" i="80"/>
  <c r="BA1227" i="80"/>
  <c r="BB1227" i="80"/>
  <c r="BC1227" i="80"/>
  <c r="BD1227" i="80"/>
  <c r="BE1227" i="80"/>
  <c r="BF1227" i="80"/>
  <c r="BG1227" i="80"/>
  <c r="BH1227" i="80"/>
  <c r="BI1227" i="80"/>
  <c r="BJ1227" i="80"/>
  <c r="BK1227" i="80"/>
  <c r="BL1227" i="80"/>
  <c r="BM1227" i="80"/>
  <c r="BN1227" i="80"/>
  <c r="BO1227" i="80"/>
  <c r="BP1227" i="80"/>
  <c r="BQ1227" i="80"/>
  <c r="BR1227" i="80"/>
  <c r="BS1227" i="80"/>
  <c r="BT1227" i="80"/>
  <c r="BU1227" i="80"/>
  <c r="BV1227" i="80"/>
  <c r="BW1227" i="80"/>
  <c r="BX1227" i="80"/>
  <c r="BY1227" i="80"/>
  <c r="BZ1227" i="80"/>
  <c r="CA1227" i="80"/>
  <c r="CB1227" i="80"/>
  <c r="CC1227" i="80"/>
  <c r="CD1227" i="80"/>
  <c r="CE1227" i="80"/>
  <c r="CF1227" i="80"/>
  <c r="CG1227" i="80"/>
  <c r="CH1227" i="80"/>
  <c r="CI1227" i="80"/>
  <c r="CJ1227" i="80"/>
  <c r="CK1227" i="80"/>
  <c r="CL1227" i="80"/>
  <c r="CM1227" i="80"/>
  <c r="CN1227" i="80"/>
  <c r="CO1227" i="80"/>
  <c r="CP1227" i="80"/>
  <c r="CQ1227" i="80"/>
  <c r="CR1227" i="80"/>
  <c r="CS1227" i="80"/>
  <c r="CT1227" i="80"/>
  <c r="CU1227" i="80"/>
  <c r="CV1227" i="80"/>
  <c r="CW1227" i="80"/>
  <c r="CX1227" i="80"/>
  <c r="CY1227" i="80"/>
  <c r="CZ1227" i="80"/>
  <c r="DA1227" i="80"/>
  <c r="DB1227" i="80"/>
  <c r="DC1227" i="80"/>
  <c r="DD1227" i="80"/>
  <c r="DE1227" i="80"/>
  <c r="DF1227" i="80"/>
  <c r="DG1227" i="80"/>
  <c r="DH1227" i="80"/>
  <c r="DI1227" i="80"/>
  <c r="DJ1227" i="80"/>
  <c r="DK1227" i="80"/>
  <c r="DL1227" i="80"/>
  <c r="DM1227" i="80"/>
  <c r="DN1227" i="80"/>
  <c r="DO1227" i="80"/>
  <c r="DP1227" i="80"/>
  <c r="DQ1227" i="80"/>
  <c r="DR1227" i="80"/>
  <c r="DT1227" i="80"/>
  <c r="DU1227" i="80"/>
  <c r="DV1227" i="80"/>
  <c r="DW1227" i="80"/>
  <c r="DX1227" i="80"/>
  <c r="DY1227" i="80"/>
  <c r="DZ1227" i="80"/>
  <c r="EB1227" i="80"/>
  <c r="EC1227" i="80"/>
  <c r="ED1227" i="80"/>
  <c r="EE1227" i="80"/>
  <c r="EF1227" i="80"/>
  <c r="EG1227" i="80"/>
  <c r="EH1227" i="80"/>
  <c r="EI1227" i="80"/>
  <c r="EJ1227" i="80"/>
  <c r="B1228" i="80"/>
  <c r="C1228" i="80"/>
  <c r="D1228" i="80"/>
  <c r="E1228" i="80"/>
  <c r="F1228" i="80"/>
  <c r="G1228" i="80"/>
  <c r="H1228" i="80"/>
  <c r="I1228" i="80"/>
  <c r="J1228" i="80"/>
  <c r="K1228" i="80"/>
  <c r="L1228" i="80"/>
  <c r="M1228" i="80"/>
  <c r="N1228" i="80"/>
  <c r="O1228" i="80"/>
  <c r="P1228" i="80"/>
  <c r="Q1228" i="80"/>
  <c r="R1228" i="80"/>
  <c r="S1228" i="80"/>
  <c r="T1228" i="80"/>
  <c r="U1228" i="80"/>
  <c r="V1228" i="80"/>
  <c r="W1228" i="80"/>
  <c r="X1228" i="80"/>
  <c r="Y1228" i="80"/>
  <c r="Z1228" i="80"/>
  <c r="AA1228" i="80"/>
  <c r="AB1228" i="80"/>
  <c r="AC1228" i="80"/>
  <c r="AD1228" i="80"/>
  <c r="AE1228" i="80"/>
  <c r="AF1228" i="80"/>
  <c r="AG1228" i="80"/>
  <c r="AH1228" i="80"/>
  <c r="AI1228" i="80"/>
  <c r="AJ1228" i="80"/>
  <c r="AK1228" i="80"/>
  <c r="AL1228" i="80"/>
  <c r="AM1228" i="80"/>
  <c r="AN1228" i="80"/>
  <c r="AO1228" i="80"/>
  <c r="AP1228" i="80"/>
  <c r="AQ1228" i="80"/>
  <c r="AR1228" i="80"/>
  <c r="AS1228" i="80"/>
  <c r="AT1228" i="80"/>
  <c r="AU1228" i="80"/>
  <c r="AV1228" i="80"/>
  <c r="AW1228" i="80"/>
  <c r="AX1228" i="80"/>
  <c r="AY1228" i="80"/>
  <c r="AZ1228" i="80"/>
  <c r="BA1228" i="80"/>
  <c r="BB1228" i="80"/>
  <c r="BC1228" i="80"/>
  <c r="BD1228" i="80"/>
  <c r="BE1228" i="80"/>
  <c r="BF1228" i="80"/>
  <c r="BG1228" i="80"/>
  <c r="BH1228" i="80"/>
  <c r="BI1228" i="80"/>
  <c r="BJ1228" i="80"/>
  <c r="BK1228" i="80"/>
  <c r="BL1228" i="80"/>
  <c r="BM1228" i="80"/>
  <c r="BN1228" i="80"/>
  <c r="BO1228" i="80"/>
  <c r="BP1228" i="80"/>
  <c r="BQ1228" i="80"/>
  <c r="BR1228" i="80"/>
  <c r="BS1228" i="80"/>
  <c r="BT1228" i="80"/>
  <c r="BU1228" i="80"/>
  <c r="BV1228" i="80"/>
  <c r="BW1228" i="80"/>
  <c r="BX1228" i="80"/>
  <c r="BY1228" i="80"/>
  <c r="BZ1228" i="80"/>
  <c r="CA1228" i="80"/>
  <c r="CB1228" i="80"/>
  <c r="CC1228" i="80"/>
  <c r="CD1228" i="80"/>
  <c r="CE1228" i="80"/>
  <c r="CF1228" i="80"/>
  <c r="CG1228" i="80"/>
  <c r="CH1228" i="80"/>
  <c r="CI1228" i="80"/>
  <c r="CJ1228" i="80"/>
  <c r="CK1228" i="80"/>
  <c r="CL1228" i="80"/>
  <c r="CM1228" i="80"/>
  <c r="CN1228" i="80"/>
  <c r="CO1228" i="80"/>
  <c r="CP1228" i="80"/>
  <c r="CQ1228" i="80"/>
  <c r="CR1228" i="80"/>
  <c r="CS1228" i="80"/>
  <c r="CT1228" i="80"/>
  <c r="CU1228" i="80"/>
  <c r="CV1228" i="80"/>
  <c r="CW1228" i="80"/>
  <c r="CX1228" i="80"/>
  <c r="CY1228" i="80"/>
  <c r="CZ1228" i="80"/>
  <c r="DA1228" i="80"/>
  <c r="DB1228" i="80"/>
  <c r="DC1228" i="80"/>
  <c r="DD1228" i="80"/>
  <c r="DE1228" i="80"/>
  <c r="DF1228" i="80"/>
  <c r="DG1228" i="80"/>
  <c r="DH1228" i="80"/>
  <c r="DI1228" i="80"/>
  <c r="DJ1228" i="80"/>
  <c r="DK1228" i="80"/>
  <c r="DL1228" i="80"/>
  <c r="DM1228" i="80"/>
  <c r="DN1228" i="80"/>
  <c r="DO1228" i="80"/>
  <c r="DP1228" i="80"/>
  <c r="DQ1228" i="80"/>
  <c r="DR1228" i="80"/>
  <c r="DT1228" i="80"/>
  <c r="DU1228" i="80"/>
  <c r="DV1228" i="80"/>
  <c r="DW1228" i="80"/>
  <c r="DX1228" i="80"/>
  <c r="DY1228" i="80"/>
  <c r="DZ1228" i="80"/>
  <c r="EB1228" i="80"/>
  <c r="EC1228" i="80"/>
  <c r="ED1228" i="80"/>
  <c r="EE1228" i="80"/>
  <c r="EF1228" i="80"/>
  <c r="EG1228" i="80"/>
  <c r="EH1228" i="80"/>
  <c r="EI1228" i="80"/>
  <c r="EJ1228" i="80"/>
  <c r="B1229" i="80"/>
  <c r="C1229" i="80"/>
  <c r="D1229" i="80"/>
  <c r="E1229" i="80"/>
  <c r="F1229" i="80"/>
  <c r="G1229" i="80"/>
  <c r="H1229" i="80"/>
  <c r="I1229" i="80"/>
  <c r="J1229" i="80"/>
  <c r="K1229" i="80"/>
  <c r="L1229" i="80"/>
  <c r="M1229" i="80"/>
  <c r="N1229" i="80"/>
  <c r="O1229" i="80"/>
  <c r="P1229" i="80"/>
  <c r="Q1229" i="80"/>
  <c r="R1229" i="80"/>
  <c r="S1229" i="80"/>
  <c r="T1229" i="80"/>
  <c r="U1229" i="80"/>
  <c r="V1229" i="80"/>
  <c r="W1229" i="80"/>
  <c r="X1229" i="80"/>
  <c r="Y1229" i="80"/>
  <c r="Z1229" i="80"/>
  <c r="AA1229" i="80"/>
  <c r="AB1229" i="80"/>
  <c r="AC1229" i="80"/>
  <c r="AD1229" i="80"/>
  <c r="AE1229" i="80"/>
  <c r="AF1229" i="80"/>
  <c r="AG1229" i="80"/>
  <c r="AH1229" i="80"/>
  <c r="AI1229" i="80"/>
  <c r="AJ1229" i="80"/>
  <c r="AK1229" i="80"/>
  <c r="AL1229" i="80"/>
  <c r="AM1229" i="80"/>
  <c r="AN1229" i="80"/>
  <c r="AO1229" i="80"/>
  <c r="AP1229" i="80"/>
  <c r="AQ1229" i="80"/>
  <c r="AR1229" i="80"/>
  <c r="AS1229" i="80"/>
  <c r="AT1229" i="80"/>
  <c r="AU1229" i="80"/>
  <c r="AV1229" i="80"/>
  <c r="AW1229" i="80"/>
  <c r="AX1229" i="80"/>
  <c r="AY1229" i="80"/>
  <c r="AZ1229" i="80"/>
  <c r="BA1229" i="80"/>
  <c r="BB1229" i="80"/>
  <c r="BC1229" i="80"/>
  <c r="BD1229" i="80"/>
  <c r="BE1229" i="80"/>
  <c r="BF1229" i="80"/>
  <c r="BG1229" i="80"/>
  <c r="BH1229" i="80"/>
  <c r="BI1229" i="80"/>
  <c r="BJ1229" i="80"/>
  <c r="BK1229" i="80"/>
  <c r="BL1229" i="80"/>
  <c r="BM1229" i="80"/>
  <c r="BN1229" i="80"/>
  <c r="BO1229" i="80"/>
  <c r="BP1229" i="80"/>
  <c r="BQ1229" i="80"/>
  <c r="BR1229" i="80"/>
  <c r="BS1229" i="80"/>
  <c r="BT1229" i="80"/>
  <c r="BU1229" i="80"/>
  <c r="BV1229" i="80"/>
  <c r="BW1229" i="80"/>
  <c r="BX1229" i="80"/>
  <c r="BY1229" i="80"/>
  <c r="BZ1229" i="80"/>
  <c r="CA1229" i="80"/>
  <c r="CB1229" i="80"/>
  <c r="CC1229" i="80"/>
  <c r="CD1229" i="80"/>
  <c r="CE1229" i="80"/>
  <c r="CF1229" i="80"/>
  <c r="CG1229" i="80"/>
  <c r="CH1229" i="80"/>
  <c r="CI1229" i="80"/>
  <c r="CJ1229" i="80"/>
  <c r="CK1229" i="80"/>
  <c r="CL1229" i="80"/>
  <c r="CM1229" i="80"/>
  <c r="CN1229" i="80"/>
  <c r="CO1229" i="80"/>
  <c r="CP1229" i="80"/>
  <c r="CQ1229" i="80"/>
  <c r="CR1229" i="80"/>
  <c r="CS1229" i="80"/>
  <c r="CT1229" i="80"/>
  <c r="CU1229" i="80"/>
  <c r="CV1229" i="80"/>
  <c r="CW1229" i="80"/>
  <c r="CX1229" i="80"/>
  <c r="CY1229" i="80"/>
  <c r="CZ1229" i="80"/>
  <c r="DA1229" i="80"/>
  <c r="DB1229" i="80"/>
  <c r="DC1229" i="80"/>
  <c r="DD1229" i="80"/>
  <c r="DE1229" i="80"/>
  <c r="DF1229" i="80"/>
  <c r="DG1229" i="80"/>
  <c r="DH1229" i="80"/>
  <c r="DI1229" i="80"/>
  <c r="DJ1229" i="80"/>
  <c r="DK1229" i="80"/>
  <c r="DL1229" i="80"/>
  <c r="DM1229" i="80"/>
  <c r="DN1229" i="80"/>
  <c r="DO1229" i="80"/>
  <c r="DP1229" i="80"/>
  <c r="DQ1229" i="80"/>
  <c r="DR1229" i="80"/>
  <c r="DS1229" i="80"/>
  <c r="DT1229" i="80"/>
  <c r="DU1229" i="80"/>
  <c r="DV1229" i="80"/>
  <c r="DW1229" i="80"/>
  <c r="DX1229" i="80"/>
  <c r="DY1229" i="80"/>
  <c r="DZ1229" i="80"/>
  <c r="EB1229" i="80"/>
  <c r="EC1229" i="80"/>
  <c r="ED1229" i="80"/>
  <c r="EE1229" i="80"/>
  <c r="EF1229" i="80"/>
  <c r="EG1229" i="80"/>
  <c r="EH1229" i="80"/>
  <c r="EI1229" i="80"/>
  <c r="EJ1229" i="80"/>
  <c r="B1230" i="80"/>
  <c r="C1230" i="80"/>
  <c r="D1230" i="80"/>
  <c r="E1230" i="80"/>
  <c r="F1230" i="80"/>
  <c r="G1230" i="80"/>
  <c r="H1230" i="80"/>
  <c r="I1230" i="80"/>
  <c r="J1230" i="80"/>
  <c r="K1230" i="80"/>
  <c r="L1230" i="80"/>
  <c r="M1230" i="80"/>
  <c r="N1230" i="80"/>
  <c r="O1230" i="80"/>
  <c r="P1230" i="80"/>
  <c r="Q1230" i="80"/>
  <c r="R1230" i="80"/>
  <c r="S1230" i="80"/>
  <c r="T1230" i="80"/>
  <c r="U1230" i="80"/>
  <c r="V1230" i="80"/>
  <c r="W1230" i="80"/>
  <c r="X1230" i="80"/>
  <c r="Y1230" i="80"/>
  <c r="Z1230" i="80"/>
  <c r="AA1230" i="80"/>
  <c r="AB1230" i="80"/>
  <c r="AC1230" i="80"/>
  <c r="AD1230" i="80"/>
  <c r="AE1230" i="80"/>
  <c r="AF1230" i="80"/>
  <c r="AG1230" i="80"/>
  <c r="AH1230" i="80"/>
  <c r="AI1230" i="80"/>
  <c r="AJ1230" i="80"/>
  <c r="AK1230" i="80"/>
  <c r="AL1230" i="80"/>
  <c r="AM1230" i="80"/>
  <c r="AN1230" i="80"/>
  <c r="AO1230" i="80"/>
  <c r="AP1230" i="80"/>
  <c r="AQ1230" i="80"/>
  <c r="AR1230" i="80"/>
  <c r="AS1230" i="80"/>
  <c r="AT1230" i="80"/>
  <c r="AU1230" i="80"/>
  <c r="AV1230" i="80"/>
  <c r="AW1230" i="80"/>
  <c r="AX1230" i="80"/>
  <c r="AY1230" i="80"/>
  <c r="AZ1230" i="80"/>
  <c r="BA1230" i="80"/>
  <c r="BB1230" i="80"/>
  <c r="BC1230" i="80"/>
  <c r="BD1230" i="80"/>
  <c r="BE1230" i="80"/>
  <c r="BF1230" i="80"/>
  <c r="BG1230" i="80"/>
  <c r="BH1230" i="80"/>
  <c r="BI1230" i="80"/>
  <c r="BJ1230" i="80"/>
  <c r="BK1230" i="80"/>
  <c r="BL1230" i="80"/>
  <c r="BM1230" i="80"/>
  <c r="BN1230" i="80"/>
  <c r="BO1230" i="80"/>
  <c r="BP1230" i="80"/>
  <c r="BQ1230" i="80"/>
  <c r="BR1230" i="80"/>
  <c r="BS1230" i="80"/>
  <c r="BT1230" i="80"/>
  <c r="BU1230" i="80"/>
  <c r="BV1230" i="80"/>
  <c r="BW1230" i="80"/>
  <c r="BX1230" i="80"/>
  <c r="BY1230" i="80"/>
  <c r="BZ1230" i="80"/>
  <c r="CA1230" i="80"/>
  <c r="CB1230" i="80"/>
  <c r="CC1230" i="80"/>
  <c r="CD1230" i="80"/>
  <c r="CE1230" i="80"/>
  <c r="CF1230" i="80"/>
  <c r="CG1230" i="80"/>
  <c r="CH1230" i="80"/>
  <c r="CI1230" i="80"/>
  <c r="CJ1230" i="80"/>
  <c r="CK1230" i="80"/>
  <c r="CL1230" i="80"/>
  <c r="CM1230" i="80"/>
  <c r="CN1230" i="80"/>
  <c r="CO1230" i="80"/>
  <c r="CP1230" i="80"/>
  <c r="CQ1230" i="80"/>
  <c r="CR1230" i="80"/>
  <c r="CS1230" i="80"/>
  <c r="CT1230" i="80"/>
  <c r="CU1230" i="80"/>
  <c r="CV1230" i="80"/>
  <c r="CW1230" i="80"/>
  <c r="CX1230" i="80"/>
  <c r="CY1230" i="80"/>
  <c r="CZ1230" i="80"/>
  <c r="DA1230" i="80"/>
  <c r="DB1230" i="80"/>
  <c r="DC1230" i="80"/>
  <c r="DD1230" i="80"/>
  <c r="DE1230" i="80"/>
  <c r="DF1230" i="80"/>
  <c r="DG1230" i="80"/>
  <c r="DH1230" i="80"/>
  <c r="DI1230" i="80"/>
  <c r="DJ1230" i="80"/>
  <c r="DK1230" i="80"/>
  <c r="DL1230" i="80"/>
  <c r="DM1230" i="80"/>
  <c r="DN1230" i="80"/>
  <c r="DO1230" i="80"/>
  <c r="DP1230" i="80"/>
  <c r="DQ1230" i="80"/>
  <c r="DR1230" i="80"/>
  <c r="DS1230" i="80"/>
  <c r="DT1230" i="80"/>
  <c r="DU1230" i="80"/>
  <c r="DV1230" i="80"/>
  <c r="DW1230" i="80"/>
  <c r="DX1230" i="80"/>
  <c r="DY1230" i="80"/>
  <c r="DZ1230" i="80"/>
  <c r="EB1230" i="80"/>
  <c r="EC1230" i="80"/>
  <c r="ED1230" i="80"/>
  <c r="EE1230" i="80"/>
  <c r="EF1230" i="80"/>
  <c r="EG1230" i="80"/>
  <c r="EH1230" i="80"/>
  <c r="EI1230" i="80"/>
  <c r="EJ1230" i="80"/>
  <c r="B1231" i="80"/>
  <c r="C1231" i="80"/>
  <c r="D1231" i="80"/>
  <c r="E1231" i="80"/>
  <c r="F1231" i="80"/>
  <c r="G1231" i="80"/>
  <c r="H1231" i="80"/>
  <c r="I1231" i="80"/>
  <c r="J1231" i="80"/>
  <c r="K1231" i="80"/>
  <c r="L1231" i="80"/>
  <c r="M1231" i="80"/>
  <c r="N1231" i="80"/>
  <c r="O1231" i="80"/>
  <c r="P1231" i="80"/>
  <c r="Q1231" i="80"/>
  <c r="R1231" i="80"/>
  <c r="S1231" i="80"/>
  <c r="T1231" i="80"/>
  <c r="U1231" i="80"/>
  <c r="V1231" i="80"/>
  <c r="W1231" i="80"/>
  <c r="X1231" i="80"/>
  <c r="Y1231" i="80"/>
  <c r="Z1231" i="80"/>
  <c r="AA1231" i="80"/>
  <c r="AB1231" i="80"/>
  <c r="AC1231" i="80"/>
  <c r="AD1231" i="80"/>
  <c r="AE1231" i="80"/>
  <c r="AF1231" i="80"/>
  <c r="AG1231" i="80"/>
  <c r="AH1231" i="80"/>
  <c r="AI1231" i="80"/>
  <c r="AJ1231" i="80"/>
  <c r="AK1231" i="80"/>
  <c r="AL1231" i="80"/>
  <c r="AM1231" i="80"/>
  <c r="AN1231" i="80"/>
  <c r="AO1231" i="80"/>
  <c r="AP1231" i="80"/>
  <c r="AQ1231" i="80"/>
  <c r="AR1231" i="80"/>
  <c r="AS1231" i="80"/>
  <c r="AT1231" i="80"/>
  <c r="AU1231" i="80"/>
  <c r="AV1231" i="80"/>
  <c r="AW1231" i="80"/>
  <c r="AX1231" i="80"/>
  <c r="AY1231" i="80"/>
  <c r="AZ1231" i="80"/>
  <c r="BA1231" i="80"/>
  <c r="BB1231" i="80"/>
  <c r="BC1231" i="80"/>
  <c r="BD1231" i="80"/>
  <c r="BE1231" i="80"/>
  <c r="BF1231" i="80"/>
  <c r="BG1231" i="80"/>
  <c r="BH1231" i="80"/>
  <c r="BI1231" i="80"/>
  <c r="BJ1231" i="80"/>
  <c r="BK1231" i="80"/>
  <c r="BL1231" i="80"/>
  <c r="BM1231" i="80"/>
  <c r="BN1231" i="80"/>
  <c r="BO1231" i="80"/>
  <c r="BP1231" i="80"/>
  <c r="BQ1231" i="80"/>
  <c r="BR1231" i="80"/>
  <c r="BS1231" i="80"/>
  <c r="BT1231" i="80"/>
  <c r="BU1231" i="80"/>
  <c r="BV1231" i="80"/>
  <c r="BW1231" i="80"/>
  <c r="BX1231" i="80"/>
  <c r="BY1231" i="80"/>
  <c r="BZ1231" i="80"/>
  <c r="CA1231" i="80"/>
  <c r="CB1231" i="80"/>
  <c r="CC1231" i="80"/>
  <c r="CD1231" i="80"/>
  <c r="CE1231" i="80"/>
  <c r="CF1231" i="80"/>
  <c r="CG1231" i="80"/>
  <c r="CH1231" i="80"/>
  <c r="CI1231" i="80"/>
  <c r="CJ1231" i="80"/>
  <c r="CK1231" i="80"/>
  <c r="CL1231" i="80"/>
  <c r="CM1231" i="80"/>
  <c r="CN1231" i="80"/>
  <c r="CO1231" i="80"/>
  <c r="CP1231" i="80"/>
  <c r="CQ1231" i="80"/>
  <c r="CR1231" i="80"/>
  <c r="CS1231" i="80"/>
  <c r="CT1231" i="80"/>
  <c r="CU1231" i="80"/>
  <c r="CV1231" i="80"/>
  <c r="CW1231" i="80"/>
  <c r="CX1231" i="80"/>
  <c r="CY1231" i="80"/>
  <c r="CZ1231" i="80"/>
  <c r="DA1231" i="80"/>
  <c r="DB1231" i="80"/>
  <c r="DC1231" i="80"/>
  <c r="DD1231" i="80"/>
  <c r="DE1231" i="80"/>
  <c r="DF1231" i="80"/>
  <c r="DG1231" i="80"/>
  <c r="DH1231" i="80"/>
  <c r="DI1231" i="80"/>
  <c r="DJ1231" i="80"/>
  <c r="DK1231" i="80"/>
  <c r="DL1231" i="80"/>
  <c r="DM1231" i="80"/>
  <c r="DN1231" i="80"/>
  <c r="DO1231" i="80"/>
  <c r="DP1231" i="80"/>
  <c r="DQ1231" i="80"/>
  <c r="DR1231" i="80"/>
  <c r="DT1231" i="80"/>
  <c r="DU1231" i="80"/>
  <c r="DV1231" i="80"/>
  <c r="DW1231" i="80"/>
  <c r="DX1231" i="80"/>
  <c r="DY1231" i="80"/>
  <c r="DZ1231" i="80"/>
  <c r="EB1231" i="80"/>
  <c r="EC1231" i="80"/>
  <c r="ED1231" i="80"/>
  <c r="EE1231" i="80"/>
  <c r="EF1231" i="80"/>
  <c r="EG1231" i="80"/>
  <c r="EH1231" i="80"/>
  <c r="EI1231" i="80"/>
  <c r="EJ1231" i="80"/>
  <c r="B1232" i="80"/>
  <c r="C1232" i="80"/>
  <c r="D1232" i="80"/>
  <c r="E1232" i="80"/>
  <c r="F1232" i="80"/>
  <c r="G1232" i="80"/>
  <c r="H1232" i="80"/>
  <c r="I1232" i="80"/>
  <c r="J1232" i="80"/>
  <c r="K1232" i="80"/>
  <c r="L1232" i="80"/>
  <c r="M1232" i="80"/>
  <c r="N1232" i="80"/>
  <c r="O1232" i="80"/>
  <c r="P1232" i="80"/>
  <c r="Q1232" i="80"/>
  <c r="R1232" i="80"/>
  <c r="S1232" i="80"/>
  <c r="T1232" i="80"/>
  <c r="U1232" i="80"/>
  <c r="V1232" i="80"/>
  <c r="W1232" i="80"/>
  <c r="X1232" i="80"/>
  <c r="Y1232" i="80"/>
  <c r="Z1232" i="80"/>
  <c r="AA1232" i="80"/>
  <c r="AB1232" i="80"/>
  <c r="AC1232" i="80"/>
  <c r="AD1232" i="80"/>
  <c r="AE1232" i="80"/>
  <c r="AF1232" i="80"/>
  <c r="AG1232" i="80"/>
  <c r="AH1232" i="80"/>
  <c r="AI1232" i="80"/>
  <c r="AJ1232" i="80"/>
  <c r="AK1232" i="80"/>
  <c r="AL1232" i="80"/>
  <c r="AM1232" i="80"/>
  <c r="AN1232" i="80"/>
  <c r="AO1232" i="80"/>
  <c r="AP1232" i="80"/>
  <c r="AQ1232" i="80"/>
  <c r="AR1232" i="80"/>
  <c r="AS1232" i="80"/>
  <c r="AT1232" i="80"/>
  <c r="AU1232" i="80"/>
  <c r="AV1232" i="80"/>
  <c r="AW1232" i="80"/>
  <c r="AX1232" i="80"/>
  <c r="AY1232" i="80"/>
  <c r="AZ1232" i="80"/>
  <c r="BA1232" i="80"/>
  <c r="BB1232" i="80"/>
  <c r="BC1232" i="80"/>
  <c r="BD1232" i="80"/>
  <c r="BE1232" i="80"/>
  <c r="BF1232" i="80"/>
  <c r="BG1232" i="80"/>
  <c r="BH1232" i="80"/>
  <c r="BI1232" i="80"/>
  <c r="BJ1232" i="80"/>
  <c r="BK1232" i="80"/>
  <c r="BL1232" i="80"/>
  <c r="BM1232" i="80"/>
  <c r="BN1232" i="80"/>
  <c r="BO1232" i="80"/>
  <c r="BP1232" i="80"/>
  <c r="BQ1232" i="80"/>
  <c r="BR1232" i="80"/>
  <c r="BS1232" i="80"/>
  <c r="BT1232" i="80"/>
  <c r="BU1232" i="80"/>
  <c r="BV1232" i="80"/>
  <c r="BW1232" i="80"/>
  <c r="BX1232" i="80"/>
  <c r="BY1232" i="80"/>
  <c r="BZ1232" i="80"/>
  <c r="CA1232" i="80"/>
  <c r="CB1232" i="80"/>
  <c r="CC1232" i="80"/>
  <c r="CD1232" i="80"/>
  <c r="CE1232" i="80"/>
  <c r="CF1232" i="80"/>
  <c r="CG1232" i="80"/>
  <c r="CH1232" i="80"/>
  <c r="CI1232" i="80"/>
  <c r="CJ1232" i="80"/>
  <c r="CK1232" i="80"/>
  <c r="CL1232" i="80"/>
  <c r="CM1232" i="80"/>
  <c r="CN1232" i="80"/>
  <c r="CO1232" i="80"/>
  <c r="CP1232" i="80"/>
  <c r="CQ1232" i="80"/>
  <c r="CR1232" i="80"/>
  <c r="CS1232" i="80"/>
  <c r="CT1232" i="80"/>
  <c r="CU1232" i="80"/>
  <c r="CV1232" i="80"/>
  <c r="CW1232" i="80"/>
  <c r="CX1232" i="80"/>
  <c r="CY1232" i="80"/>
  <c r="CZ1232" i="80"/>
  <c r="DA1232" i="80"/>
  <c r="DB1232" i="80"/>
  <c r="DC1232" i="80"/>
  <c r="DD1232" i="80"/>
  <c r="DE1232" i="80"/>
  <c r="DF1232" i="80"/>
  <c r="DG1232" i="80"/>
  <c r="DH1232" i="80"/>
  <c r="DI1232" i="80"/>
  <c r="DJ1232" i="80"/>
  <c r="DK1232" i="80"/>
  <c r="DL1232" i="80"/>
  <c r="DM1232" i="80"/>
  <c r="DN1232" i="80"/>
  <c r="DO1232" i="80"/>
  <c r="DP1232" i="80"/>
  <c r="DQ1232" i="80"/>
  <c r="DR1232" i="80"/>
  <c r="DT1232" i="80"/>
  <c r="DU1232" i="80"/>
  <c r="DV1232" i="80"/>
  <c r="DW1232" i="80"/>
  <c r="DX1232" i="80"/>
  <c r="DY1232" i="80"/>
  <c r="DZ1232" i="80"/>
  <c r="EB1232" i="80"/>
  <c r="EC1232" i="80"/>
  <c r="ED1232" i="80"/>
  <c r="EE1232" i="80"/>
  <c r="EF1232" i="80"/>
  <c r="EG1232" i="80"/>
  <c r="EH1232" i="80"/>
  <c r="EI1232" i="80"/>
  <c r="EJ1232" i="80"/>
  <c r="B1233" i="80"/>
  <c r="C1233" i="80"/>
  <c r="D1233" i="80"/>
  <c r="E1233" i="80"/>
  <c r="F1233" i="80"/>
  <c r="G1233" i="80"/>
  <c r="H1233" i="80"/>
  <c r="I1233" i="80"/>
  <c r="J1233" i="80"/>
  <c r="K1233" i="80"/>
  <c r="L1233" i="80"/>
  <c r="M1233" i="80"/>
  <c r="N1233" i="80"/>
  <c r="O1233" i="80"/>
  <c r="P1233" i="80"/>
  <c r="Q1233" i="80"/>
  <c r="R1233" i="80"/>
  <c r="S1233" i="80"/>
  <c r="T1233" i="80"/>
  <c r="U1233" i="80"/>
  <c r="V1233" i="80"/>
  <c r="W1233" i="80"/>
  <c r="X1233" i="80"/>
  <c r="Y1233" i="80"/>
  <c r="Z1233" i="80"/>
  <c r="AA1233" i="80"/>
  <c r="AB1233" i="80"/>
  <c r="AC1233" i="80"/>
  <c r="AD1233" i="80"/>
  <c r="AE1233" i="80"/>
  <c r="AF1233" i="80"/>
  <c r="AG1233" i="80"/>
  <c r="AH1233" i="80"/>
  <c r="AI1233" i="80"/>
  <c r="AJ1233" i="80"/>
  <c r="AK1233" i="80"/>
  <c r="AL1233" i="80"/>
  <c r="AM1233" i="80"/>
  <c r="AN1233" i="80"/>
  <c r="AO1233" i="80"/>
  <c r="AP1233" i="80"/>
  <c r="AQ1233" i="80"/>
  <c r="AR1233" i="80"/>
  <c r="AS1233" i="80"/>
  <c r="AT1233" i="80"/>
  <c r="AU1233" i="80"/>
  <c r="AV1233" i="80"/>
  <c r="AW1233" i="80"/>
  <c r="AX1233" i="80"/>
  <c r="AY1233" i="80"/>
  <c r="AZ1233" i="80"/>
  <c r="BA1233" i="80"/>
  <c r="BB1233" i="80"/>
  <c r="BC1233" i="80"/>
  <c r="BD1233" i="80"/>
  <c r="BE1233" i="80"/>
  <c r="BF1233" i="80"/>
  <c r="BG1233" i="80"/>
  <c r="BH1233" i="80"/>
  <c r="BI1233" i="80"/>
  <c r="BJ1233" i="80"/>
  <c r="BK1233" i="80"/>
  <c r="BL1233" i="80"/>
  <c r="BM1233" i="80"/>
  <c r="BN1233" i="80"/>
  <c r="BO1233" i="80"/>
  <c r="BP1233" i="80"/>
  <c r="BQ1233" i="80"/>
  <c r="BR1233" i="80"/>
  <c r="BS1233" i="80"/>
  <c r="BT1233" i="80"/>
  <c r="BU1233" i="80"/>
  <c r="BV1233" i="80"/>
  <c r="BW1233" i="80"/>
  <c r="BX1233" i="80"/>
  <c r="BY1233" i="80"/>
  <c r="BZ1233" i="80"/>
  <c r="CA1233" i="80"/>
  <c r="CB1233" i="80"/>
  <c r="CC1233" i="80"/>
  <c r="CD1233" i="80"/>
  <c r="CE1233" i="80"/>
  <c r="CF1233" i="80"/>
  <c r="CG1233" i="80"/>
  <c r="CH1233" i="80"/>
  <c r="CI1233" i="80"/>
  <c r="CJ1233" i="80"/>
  <c r="CK1233" i="80"/>
  <c r="CL1233" i="80"/>
  <c r="CM1233" i="80"/>
  <c r="CN1233" i="80"/>
  <c r="CO1233" i="80"/>
  <c r="CP1233" i="80"/>
  <c r="CQ1233" i="80"/>
  <c r="CR1233" i="80"/>
  <c r="CS1233" i="80"/>
  <c r="CT1233" i="80"/>
  <c r="CU1233" i="80"/>
  <c r="CV1233" i="80"/>
  <c r="CW1233" i="80"/>
  <c r="CX1233" i="80"/>
  <c r="CY1233" i="80"/>
  <c r="CZ1233" i="80"/>
  <c r="DA1233" i="80"/>
  <c r="DB1233" i="80"/>
  <c r="DC1233" i="80"/>
  <c r="DD1233" i="80"/>
  <c r="DE1233" i="80"/>
  <c r="DF1233" i="80"/>
  <c r="DG1233" i="80"/>
  <c r="DH1233" i="80"/>
  <c r="DI1233" i="80"/>
  <c r="DJ1233" i="80"/>
  <c r="DK1233" i="80"/>
  <c r="DL1233" i="80"/>
  <c r="DM1233" i="80"/>
  <c r="DN1233" i="80"/>
  <c r="DO1233" i="80"/>
  <c r="DP1233" i="80"/>
  <c r="DQ1233" i="80"/>
  <c r="DR1233" i="80"/>
  <c r="DS1233" i="80"/>
  <c r="DT1233" i="80"/>
  <c r="DU1233" i="80"/>
  <c r="DV1233" i="80"/>
  <c r="DW1233" i="80"/>
  <c r="DX1233" i="80"/>
  <c r="DY1233" i="80"/>
  <c r="DZ1233" i="80"/>
  <c r="EB1233" i="80"/>
  <c r="EC1233" i="80"/>
  <c r="ED1233" i="80"/>
  <c r="EE1233" i="80"/>
  <c r="EF1233" i="80"/>
  <c r="EG1233" i="80"/>
  <c r="EH1233" i="80"/>
  <c r="EI1233" i="80"/>
  <c r="EJ1233" i="80"/>
  <c r="B1234" i="80"/>
  <c r="C1234" i="80"/>
  <c r="D1234" i="80"/>
  <c r="E1234" i="80"/>
  <c r="F1234" i="80"/>
  <c r="G1234" i="80"/>
  <c r="H1234" i="80"/>
  <c r="I1234" i="80"/>
  <c r="J1234" i="80"/>
  <c r="K1234" i="80"/>
  <c r="L1234" i="80"/>
  <c r="M1234" i="80"/>
  <c r="N1234" i="80"/>
  <c r="O1234" i="80"/>
  <c r="P1234" i="80"/>
  <c r="Q1234" i="80"/>
  <c r="R1234" i="80"/>
  <c r="S1234" i="80"/>
  <c r="T1234" i="80"/>
  <c r="U1234" i="80"/>
  <c r="V1234" i="80"/>
  <c r="W1234" i="80"/>
  <c r="X1234" i="80"/>
  <c r="Y1234" i="80"/>
  <c r="Z1234" i="80"/>
  <c r="AA1234" i="80"/>
  <c r="AB1234" i="80"/>
  <c r="AC1234" i="80"/>
  <c r="AD1234" i="80"/>
  <c r="AE1234" i="80"/>
  <c r="AF1234" i="80"/>
  <c r="AG1234" i="80"/>
  <c r="AH1234" i="80"/>
  <c r="AI1234" i="80"/>
  <c r="AJ1234" i="80"/>
  <c r="AK1234" i="80"/>
  <c r="AL1234" i="80"/>
  <c r="AM1234" i="80"/>
  <c r="AN1234" i="80"/>
  <c r="AO1234" i="80"/>
  <c r="AP1234" i="80"/>
  <c r="AQ1234" i="80"/>
  <c r="AR1234" i="80"/>
  <c r="AS1234" i="80"/>
  <c r="AT1234" i="80"/>
  <c r="AU1234" i="80"/>
  <c r="AV1234" i="80"/>
  <c r="AW1234" i="80"/>
  <c r="AX1234" i="80"/>
  <c r="AY1234" i="80"/>
  <c r="AZ1234" i="80"/>
  <c r="BA1234" i="80"/>
  <c r="BB1234" i="80"/>
  <c r="BC1234" i="80"/>
  <c r="BD1234" i="80"/>
  <c r="BE1234" i="80"/>
  <c r="BF1234" i="80"/>
  <c r="BG1234" i="80"/>
  <c r="BH1234" i="80"/>
  <c r="BI1234" i="80"/>
  <c r="BJ1234" i="80"/>
  <c r="BK1234" i="80"/>
  <c r="BL1234" i="80"/>
  <c r="BM1234" i="80"/>
  <c r="BN1234" i="80"/>
  <c r="BO1234" i="80"/>
  <c r="BP1234" i="80"/>
  <c r="BQ1234" i="80"/>
  <c r="BR1234" i="80"/>
  <c r="BS1234" i="80"/>
  <c r="BT1234" i="80"/>
  <c r="BU1234" i="80"/>
  <c r="BV1234" i="80"/>
  <c r="BW1234" i="80"/>
  <c r="BX1234" i="80"/>
  <c r="BY1234" i="80"/>
  <c r="BZ1234" i="80"/>
  <c r="CA1234" i="80"/>
  <c r="CB1234" i="80"/>
  <c r="CC1234" i="80"/>
  <c r="CD1234" i="80"/>
  <c r="CE1234" i="80"/>
  <c r="CF1234" i="80"/>
  <c r="CG1234" i="80"/>
  <c r="CH1234" i="80"/>
  <c r="CI1234" i="80"/>
  <c r="CJ1234" i="80"/>
  <c r="CK1234" i="80"/>
  <c r="CL1234" i="80"/>
  <c r="CM1234" i="80"/>
  <c r="CN1234" i="80"/>
  <c r="CO1234" i="80"/>
  <c r="CP1234" i="80"/>
  <c r="CQ1234" i="80"/>
  <c r="CR1234" i="80"/>
  <c r="CS1234" i="80"/>
  <c r="CT1234" i="80"/>
  <c r="CU1234" i="80"/>
  <c r="CV1234" i="80"/>
  <c r="CW1234" i="80"/>
  <c r="CX1234" i="80"/>
  <c r="CY1234" i="80"/>
  <c r="CZ1234" i="80"/>
  <c r="DA1234" i="80"/>
  <c r="DB1234" i="80"/>
  <c r="DC1234" i="80"/>
  <c r="DD1234" i="80"/>
  <c r="DE1234" i="80"/>
  <c r="DF1234" i="80"/>
  <c r="DG1234" i="80"/>
  <c r="DH1234" i="80"/>
  <c r="DI1234" i="80"/>
  <c r="DJ1234" i="80"/>
  <c r="DK1234" i="80"/>
  <c r="DL1234" i="80"/>
  <c r="DM1234" i="80"/>
  <c r="DN1234" i="80"/>
  <c r="DO1234" i="80"/>
  <c r="DP1234" i="80"/>
  <c r="DQ1234" i="80"/>
  <c r="DR1234" i="80"/>
  <c r="DS1234" i="80"/>
  <c r="DT1234" i="80"/>
  <c r="DU1234" i="80"/>
  <c r="DV1234" i="80"/>
  <c r="DW1234" i="80"/>
  <c r="DX1234" i="80"/>
  <c r="DY1234" i="80"/>
  <c r="DZ1234" i="80"/>
  <c r="EB1234" i="80"/>
  <c r="EC1234" i="80"/>
  <c r="ED1234" i="80"/>
  <c r="EE1234" i="80"/>
  <c r="EF1234" i="80"/>
  <c r="EG1234" i="80"/>
  <c r="EH1234" i="80"/>
  <c r="EI1234" i="80"/>
  <c r="EJ1234" i="80"/>
  <c r="B1235" i="80"/>
  <c r="C1235" i="80"/>
  <c r="D1235" i="80"/>
  <c r="E1235" i="80"/>
  <c r="F1235" i="80"/>
  <c r="G1235" i="80"/>
  <c r="H1235" i="80"/>
  <c r="I1235" i="80"/>
  <c r="J1235" i="80"/>
  <c r="K1235" i="80"/>
  <c r="L1235" i="80"/>
  <c r="M1235" i="80"/>
  <c r="N1235" i="80"/>
  <c r="O1235" i="80"/>
  <c r="P1235" i="80"/>
  <c r="Q1235" i="80"/>
  <c r="R1235" i="80"/>
  <c r="S1235" i="80"/>
  <c r="T1235" i="80"/>
  <c r="U1235" i="80"/>
  <c r="V1235" i="80"/>
  <c r="W1235" i="80"/>
  <c r="X1235" i="80"/>
  <c r="Y1235" i="80"/>
  <c r="Z1235" i="80"/>
  <c r="AA1235" i="80"/>
  <c r="AB1235" i="80"/>
  <c r="AC1235" i="80"/>
  <c r="AD1235" i="80"/>
  <c r="AE1235" i="80"/>
  <c r="AF1235" i="80"/>
  <c r="AG1235" i="80"/>
  <c r="AH1235" i="80"/>
  <c r="AI1235" i="80"/>
  <c r="AJ1235" i="80"/>
  <c r="AK1235" i="80"/>
  <c r="AL1235" i="80"/>
  <c r="AM1235" i="80"/>
  <c r="AN1235" i="80"/>
  <c r="AO1235" i="80"/>
  <c r="AP1235" i="80"/>
  <c r="AQ1235" i="80"/>
  <c r="AR1235" i="80"/>
  <c r="AS1235" i="80"/>
  <c r="AT1235" i="80"/>
  <c r="AU1235" i="80"/>
  <c r="AV1235" i="80"/>
  <c r="AW1235" i="80"/>
  <c r="AX1235" i="80"/>
  <c r="AY1235" i="80"/>
  <c r="AZ1235" i="80"/>
  <c r="BA1235" i="80"/>
  <c r="BB1235" i="80"/>
  <c r="BC1235" i="80"/>
  <c r="BD1235" i="80"/>
  <c r="BE1235" i="80"/>
  <c r="BF1235" i="80"/>
  <c r="BG1235" i="80"/>
  <c r="BH1235" i="80"/>
  <c r="BI1235" i="80"/>
  <c r="BJ1235" i="80"/>
  <c r="BK1235" i="80"/>
  <c r="BL1235" i="80"/>
  <c r="BM1235" i="80"/>
  <c r="BN1235" i="80"/>
  <c r="BO1235" i="80"/>
  <c r="BP1235" i="80"/>
  <c r="BQ1235" i="80"/>
  <c r="BR1235" i="80"/>
  <c r="BS1235" i="80"/>
  <c r="BT1235" i="80"/>
  <c r="BU1235" i="80"/>
  <c r="BV1235" i="80"/>
  <c r="BW1235" i="80"/>
  <c r="BX1235" i="80"/>
  <c r="BY1235" i="80"/>
  <c r="BZ1235" i="80"/>
  <c r="CA1235" i="80"/>
  <c r="CB1235" i="80"/>
  <c r="CC1235" i="80"/>
  <c r="CD1235" i="80"/>
  <c r="CE1235" i="80"/>
  <c r="CF1235" i="80"/>
  <c r="CG1235" i="80"/>
  <c r="CH1235" i="80"/>
  <c r="CI1235" i="80"/>
  <c r="CJ1235" i="80"/>
  <c r="CK1235" i="80"/>
  <c r="CL1235" i="80"/>
  <c r="CM1235" i="80"/>
  <c r="CN1235" i="80"/>
  <c r="CO1235" i="80"/>
  <c r="CP1235" i="80"/>
  <c r="CQ1235" i="80"/>
  <c r="CR1235" i="80"/>
  <c r="CS1235" i="80"/>
  <c r="CT1235" i="80"/>
  <c r="CU1235" i="80"/>
  <c r="CV1235" i="80"/>
  <c r="CW1235" i="80"/>
  <c r="CX1235" i="80"/>
  <c r="CY1235" i="80"/>
  <c r="CZ1235" i="80"/>
  <c r="DA1235" i="80"/>
  <c r="DB1235" i="80"/>
  <c r="DC1235" i="80"/>
  <c r="DD1235" i="80"/>
  <c r="DE1235" i="80"/>
  <c r="DF1235" i="80"/>
  <c r="DG1235" i="80"/>
  <c r="DH1235" i="80"/>
  <c r="DI1235" i="80"/>
  <c r="DJ1235" i="80"/>
  <c r="DK1235" i="80"/>
  <c r="DL1235" i="80"/>
  <c r="DM1235" i="80"/>
  <c r="DN1235" i="80"/>
  <c r="DO1235" i="80"/>
  <c r="DP1235" i="80"/>
  <c r="DQ1235" i="80"/>
  <c r="DR1235" i="80"/>
  <c r="DT1235" i="80"/>
  <c r="DU1235" i="80"/>
  <c r="DV1235" i="80"/>
  <c r="DW1235" i="80"/>
  <c r="DX1235" i="80"/>
  <c r="DY1235" i="80"/>
  <c r="DZ1235" i="80"/>
  <c r="EB1235" i="80"/>
  <c r="EC1235" i="80"/>
  <c r="ED1235" i="80"/>
  <c r="EE1235" i="80"/>
  <c r="EF1235" i="80"/>
  <c r="EG1235" i="80"/>
  <c r="EH1235" i="80"/>
  <c r="EI1235" i="80"/>
  <c r="EJ1235" i="80"/>
  <c r="B1236" i="80"/>
  <c r="C1236" i="80"/>
  <c r="D1236" i="80"/>
  <c r="E1236" i="80"/>
  <c r="F1236" i="80"/>
  <c r="G1236" i="80"/>
  <c r="H1236" i="80"/>
  <c r="I1236" i="80"/>
  <c r="J1236" i="80"/>
  <c r="K1236" i="80"/>
  <c r="L1236" i="80"/>
  <c r="M1236" i="80"/>
  <c r="N1236" i="80"/>
  <c r="O1236" i="80"/>
  <c r="P1236" i="80"/>
  <c r="Q1236" i="80"/>
  <c r="R1236" i="80"/>
  <c r="S1236" i="80"/>
  <c r="T1236" i="80"/>
  <c r="U1236" i="80"/>
  <c r="V1236" i="80"/>
  <c r="W1236" i="80"/>
  <c r="X1236" i="80"/>
  <c r="Y1236" i="80"/>
  <c r="Z1236" i="80"/>
  <c r="AA1236" i="80"/>
  <c r="AB1236" i="80"/>
  <c r="AC1236" i="80"/>
  <c r="AD1236" i="80"/>
  <c r="AE1236" i="80"/>
  <c r="AF1236" i="80"/>
  <c r="AG1236" i="80"/>
  <c r="AH1236" i="80"/>
  <c r="AI1236" i="80"/>
  <c r="AJ1236" i="80"/>
  <c r="AK1236" i="80"/>
  <c r="AL1236" i="80"/>
  <c r="AM1236" i="80"/>
  <c r="AN1236" i="80"/>
  <c r="AO1236" i="80"/>
  <c r="AP1236" i="80"/>
  <c r="AQ1236" i="80"/>
  <c r="AR1236" i="80"/>
  <c r="AS1236" i="80"/>
  <c r="AT1236" i="80"/>
  <c r="AU1236" i="80"/>
  <c r="AV1236" i="80"/>
  <c r="AW1236" i="80"/>
  <c r="AX1236" i="80"/>
  <c r="AY1236" i="80"/>
  <c r="AZ1236" i="80"/>
  <c r="BA1236" i="80"/>
  <c r="BB1236" i="80"/>
  <c r="BC1236" i="80"/>
  <c r="BD1236" i="80"/>
  <c r="BE1236" i="80"/>
  <c r="BF1236" i="80"/>
  <c r="BG1236" i="80"/>
  <c r="BH1236" i="80"/>
  <c r="BI1236" i="80"/>
  <c r="BJ1236" i="80"/>
  <c r="BK1236" i="80"/>
  <c r="BL1236" i="80"/>
  <c r="BM1236" i="80"/>
  <c r="BN1236" i="80"/>
  <c r="BO1236" i="80"/>
  <c r="BP1236" i="80"/>
  <c r="BQ1236" i="80"/>
  <c r="BR1236" i="80"/>
  <c r="BS1236" i="80"/>
  <c r="BT1236" i="80"/>
  <c r="BU1236" i="80"/>
  <c r="BV1236" i="80"/>
  <c r="BW1236" i="80"/>
  <c r="BX1236" i="80"/>
  <c r="BY1236" i="80"/>
  <c r="BZ1236" i="80"/>
  <c r="CA1236" i="80"/>
  <c r="CB1236" i="80"/>
  <c r="CC1236" i="80"/>
  <c r="CD1236" i="80"/>
  <c r="CE1236" i="80"/>
  <c r="CF1236" i="80"/>
  <c r="CG1236" i="80"/>
  <c r="CH1236" i="80"/>
  <c r="CI1236" i="80"/>
  <c r="CJ1236" i="80"/>
  <c r="CK1236" i="80"/>
  <c r="CL1236" i="80"/>
  <c r="CM1236" i="80"/>
  <c r="CN1236" i="80"/>
  <c r="CO1236" i="80"/>
  <c r="CP1236" i="80"/>
  <c r="CQ1236" i="80"/>
  <c r="CR1236" i="80"/>
  <c r="CS1236" i="80"/>
  <c r="CT1236" i="80"/>
  <c r="CU1236" i="80"/>
  <c r="CV1236" i="80"/>
  <c r="CW1236" i="80"/>
  <c r="CX1236" i="80"/>
  <c r="CY1236" i="80"/>
  <c r="CZ1236" i="80"/>
  <c r="DA1236" i="80"/>
  <c r="DB1236" i="80"/>
  <c r="DC1236" i="80"/>
  <c r="DD1236" i="80"/>
  <c r="DE1236" i="80"/>
  <c r="DF1236" i="80"/>
  <c r="DG1236" i="80"/>
  <c r="DH1236" i="80"/>
  <c r="DI1236" i="80"/>
  <c r="DJ1236" i="80"/>
  <c r="DK1236" i="80"/>
  <c r="DL1236" i="80"/>
  <c r="DM1236" i="80"/>
  <c r="DN1236" i="80"/>
  <c r="DO1236" i="80"/>
  <c r="DP1236" i="80"/>
  <c r="DQ1236" i="80"/>
  <c r="DR1236" i="80"/>
  <c r="DT1236" i="80"/>
  <c r="DU1236" i="80"/>
  <c r="DV1236" i="80"/>
  <c r="DW1236" i="80"/>
  <c r="DX1236" i="80"/>
  <c r="DY1236" i="80"/>
  <c r="DZ1236" i="80"/>
  <c r="EB1236" i="80"/>
  <c r="EC1236" i="80"/>
  <c r="ED1236" i="80"/>
  <c r="EE1236" i="80"/>
  <c r="EF1236" i="80"/>
  <c r="EG1236" i="80"/>
  <c r="EH1236" i="80"/>
  <c r="EI1236" i="80"/>
  <c r="EJ1236" i="80"/>
  <c r="B1237" i="80"/>
  <c r="C1237" i="80"/>
  <c r="D1237" i="80"/>
  <c r="E1237" i="80"/>
  <c r="F1237" i="80"/>
  <c r="G1237" i="80"/>
  <c r="H1237" i="80"/>
  <c r="I1237" i="80"/>
  <c r="J1237" i="80"/>
  <c r="K1237" i="80"/>
  <c r="L1237" i="80"/>
  <c r="M1237" i="80"/>
  <c r="N1237" i="80"/>
  <c r="O1237" i="80"/>
  <c r="P1237" i="80"/>
  <c r="Q1237" i="80"/>
  <c r="R1237" i="80"/>
  <c r="S1237" i="80"/>
  <c r="T1237" i="80"/>
  <c r="U1237" i="80"/>
  <c r="V1237" i="80"/>
  <c r="W1237" i="80"/>
  <c r="X1237" i="80"/>
  <c r="Y1237" i="80"/>
  <c r="Z1237" i="80"/>
  <c r="AA1237" i="80"/>
  <c r="AB1237" i="80"/>
  <c r="AC1237" i="80"/>
  <c r="AD1237" i="80"/>
  <c r="AE1237" i="80"/>
  <c r="AF1237" i="80"/>
  <c r="AG1237" i="80"/>
  <c r="AH1237" i="80"/>
  <c r="AI1237" i="80"/>
  <c r="AJ1237" i="80"/>
  <c r="AK1237" i="80"/>
  <c r="AL1237" i="80"/>
  <c r="AM1237" i="80"/>
  <c r="AN1237" i="80"/>
  <c r="AO1237" i="80"/>
  <c r="AP1237" i="80"/>
  <c r="AQ1237" i="80"/>
  <c r="AR1237" i="80"/>
  <c r="AS1237" i="80"/>
  <c r="AT1237" i="80"/>
  <c r="AU1237" i="80"/>
  <c r="AV1237" i="80"/>
  <c r="AW1237" i="80"/>
  <c r="AX1237" i="80"/>
  <c r="AY1237" i="80"/>
  <c r="AZ1237" i="80"/>
  <c r="BA1237" i="80"/>
  <c r="BB1237" i="80"/>
  <c r="BC1237" i="80"/>
  <c r="BD1237" i="80"/>
  <c r="BE1237" i="80"/>
  <c r="BF1237" i="80"/>
  <c r="BG1237" i="80"/>
  <c r="BH1237" i="80"/>
  <c r="BI1237" i="80"/>
  <c r="BJ1237" i="80"/>
  <c r="BK1237" i="80"/>
  <c r="BL1237" i="80"/>
  <c r="BM1237" i="80"/>
  <c r="BN1237" i="80"/>
  <c r="BO1237" i="80"/>
  <c r="BP1237" i="80"/>
  <c r="BQ1237" i="80"/>
  <c r="BR1237" i="80"/>
  <c r="BS1237" i="80"/>
  <c r="BT1237" i="80"/>
  <c r="BU1237" i="80"/>
  <c r="BV1237" i="80"/>
  <c r="BW1237" i="80"/>
  <c r="BX1237" i="80"/>
  <c r="BY1237" i="80"/>
  <c r="BZ1237" i="80"/>
  <c r="CA1237" i="80"/>
  <c r="CB1237" i="80"/>
  <c r="CC1237" i="80"/>
  <c r="CD1237" i="80"/>
  <c r="CE1237" i="80"/>
  <c r="CF1237" i="80"/>
  <c r="CG1237" i="80"/>
  <c r="CH1237" i="80"/>
  <c r="CI1237" i="80"/>
  <c r="CJ1237" i="80"/>
  <c r="CK1237" i="80"/>
  <c r="CL1237" i="80"/>
  <c r="CM1237" i="80"/>
  <c r="CN1237" i="80"/>
  <c r="CO1237" i="80"/>
  <c r="CP1237" i="80"/>
  <c r="CQ1237" i="80"/>
  <c r="CR1237" i="80"/>
  <c r="CS1237" i="80"/>
  <c r="CT1237" i="80"/>
  <c r="CU1237" i="80"/>
  <c r="CV1237" i="80"/>
  <c r="CW1237" i="80"/>
  <c r="CX1237" i="80"/>
  <c r="CY1237" i="80"/>
  <c r="CZ1237" i="80"/>
  <c r="DA1237" i="80"/>
  <c r="DB1237" i="80"/>
  <c r="DC1237" i="80"/>
  <c r="DD1237" i="80"/>
  <c r="DE1237" i="80"/>
  <c r="DF1237" i="80"/>
  <c r="DG1237" i="80"/>
  <c r="DH1237" i="80"/>
  <c r="DI1237" i="80"/>
  <c r="DJ1237" i="80"/>
  <c r="DK1237" i="80"/>
  <c r="DL1237" i="80"/>
  <c r="DM1237" i="80"/>
  <c r="DN1237" i="80"/>
  <c r="DO1237" i="80"/>
  <c r="DP1237" i="80"/>
  <c r="DQ1237" i="80"/>
  <c r="DR1237" i="80"/>
  <c r="DS1237" i="80"/>
  <c r="DT1237" i="80"/>
  <c r="DU1237" i="80"/>
  <c r="DV1237" i="80"/>
  <c r="DW1237" i="80"/>
  <c r="DX1237" i="80"/>
  <c r="DY1237" i="80"/>
  <c r="DZ1237" i="80"/>
  <c r="EB1237" i="80"/>
  <c r="EC1237" i="80"/>
  <c r="ED1237" i="80"/>
  <c r="EE1237" i="80"/>
  <c r="EF1237" i="80"/>
  <c r="EG1237" i="80"/>
  <c r="EH1237" i="80"/>
  <c r="EI1237" i="80"/>
  <c r="EJ1237" i="80"/>
  <c r="B1238" i="80"/>
  <c r="C1238" i="80"/>
  <c r="D1238" i="80"/>
  <c r="E1238" i="80"/>
  <c r="F1238" i="80"/>
  <c r="G1238" i="80"/>
  <c r="H1238" i="80"/>
  <c r="I1238" i="80"/>
  <c r="J1238" i="80"/>
  <c r="K1238" i="80"/>
  <c r="L1238" i="80"/>
  <c r="M1238" i="80"/>
  <c r="N1238" i="80"/>
  <c r="O1238" i="80"/>
  <c r="P1238" i="80"/>
  <c r="Q1238" i="80"/>
  <c r="R1238" i="80"/>
  <c r="S1238" i="80"/>
  <c r="T1238" i="80"/>
  <c r="U1238" i="80"/>
  <c r="V1238" i="80"/>
  <c r="W1238" i="80"/>
  <c r="X1238" i="80"/>
  <c r="Y1238" i="80"/>
  <c r="Z1238" i="80"/>
  <c r="AA1238" i="80"/>
  <c r="AB1238" i="80"/>
  <c r="AC1238" i="80"/>
  <c r="AD1238" i="80"/>
  <c r="AE1238" i="80"/>
  <c r="AF1238" i="80"/>
  <c r="AG1238" i="80"/>
  <c r="AH1238" i="80"/>
  <c r="AI1238" i="80"/>
  <c r="AJ1238" i="80"/>
  <c r="AK1238" i="80"/>
  <c r="AL1238" i="80"/>
  <c r="AM1238" i="80"/>
  <c r="AN1238" i="80"/>
  <c r="AO1238" i="80"/>
  <c r="AP1238" i="80"/>
  <c r="AQ1238" i="80"/>
  <c r="AR1238" i="80"/>
  <c r="AS1238" i="80"/>
  <c r="AT1238" i="80"/>
  <c r="AU1238" i="80"/>
  <c r="AV1238" i="80"/>
  <c r="AW1238" i="80"/>
  <c r="AX1238" i="80"/>
  <c r="AY1238" i="80"/>
  <c r="AZ1238" i="80"/>
  <c r="BA1238" i="80"/>
  <c r="BB1238" i="80"/>
  <c r="BC1238" i="80"/>
  <c r="BD1238" i="80"/>
  <c r="BE1238" i="80"/>
  <c r="BF1238" i="80"/>
  <c r="BG1238" i="80"/>
  <c r="BH1238" i="80"/>
  <c r="BI1238" i="80"/>
  <c r="BJ1238" i="80"/>
  <c r="BK1238" i="80"/>
  <c r="BL1238" i="80"/>
  <c r="BM1238" i="80"/>
  <c r="BN1238" i="80"/>
  <c r="BO1238" i="80"/>
  <c r="BP1238" i="80"/>
  <c r="BQ1238" i="80"/>
  <c r="BR1238" i="80"/>
  <c r="BS1238" i="80"/>
  <c r="BT1238" i="80"/>
  <c r="BU1238" i="80"/>
  <c r="BV1238" i="80"/>
  <c r="BW1238" i="80"/>
  <c r="BX1238" i="80"/>
  <c r="BY1238" i="80"/>
  <c r="BZ1238" i="80"/>
  <c r="CA1238" i="80"/>
  <c r="CB1238" i="80"/>
  <c r="CC1238" i="80"/>
  <c r="CD1238" i="80"/>
  <c r="CE1238" i="80"/>
  <c r="CF1238" i="80"/>
  <c r="CG1238" i="80"/>
  <c r="CH1238" i="80"/>
  <c r="CI1238" i="80"/>
  <c r="CJ1238" i="80"/>
  <c r="CK1238" i="80"/>
  <c r="CL1238" i="80"/>
  <c r="CM1238" i="80"/>
  <c r="CN1238" i="80"/>
  <c r="CO1238" i="80"/>
  <c r="CP1238" i="80"/>
  <c r="CQ1238" i="80"/>
  <c r="CR1238" i="80"/>
  <c r="CS1238" i="80"/>
  <c r="CT1238" i="80"/>
  <c r="CU1238" i="80"/>
  <c r="CV1238" i="80"/>
  <c r="CW1238" i="80"/>
  <c r="CX1238" i="80"/>
  <c r="CY1238" i="80"/>
  <c r="CZ1238" i="80"/>
  <c r="DA1238" i="80"/>
  <c r="DB1238" i="80"/>
  <c r="DC1238" i="80"/>
  <c r="DD1238" i="80"/>
  <c r="DE1238" i="80"/>
  <c r="DF1238" i="80"/>
  <c r="DG1238" i="80"/>
  <c r="DH1238" i="80"/>
  <c r="DI1238" i="80"/>
  <c r="DJ1238" i="80"/>
  <c r="DK1238" i="80"/>
  <c r="DL1238" i="80"/>
  <c r="DM1238" i="80"/>
  <c r="DN1238" i="80"/>
  <c r="DO1238" i="80"/>
  <c r="DP1238" i="80"/>
  <c r="DQ1238" i="80"/>
  <c r="DR1238" i="80"/>
  <c r="DS1238" i="80"/>
  <c r="DT1238" i="80"/>
  <c r="DU1238" i="80"/>
  <c r="DV1238" i="80"/>
  <c r="DW1238" i="80"/>
  <c r="DX1238" i="80"/>
  <c r="DY1238" i="80"/>
  <c r="DZ1238" i="80"/>
  <c r="EB1238" i="80"/>
  <c r="EC1238" i="80"/>
  <c r="ED1238" i="80"/>
  <c r="EE1238" i="80"/>
  <c r="EF1238" i="80"/>
  <c r="EG1238" i="80"/>
  <c r="EH1238" i="80"/>
  <c r="EI1238" i="80"/>
  <c r="EJ1238" i="80"/>
  <c r="B1239" i="80"/>
  <c r="C1239" i="80"/>
  <c r="D1239" i="80"/>
  <c r="E1239" i="80"/>
  <c r="F1239" i="80"/>
  <c r="G1239" i="80"/>
  <c r="H1239" i="80"/>
  <c r="I1239" i="80"/>
  <c r="J1239" i="80"/>
  <c r="K1239" i="80"/>
  <c r="L1239" i="80"/>
  <c r="M1239" i="80"/>
  <c r="N1239" i="80"/>
  <c r="O1239" i="80"/>
  <c r="P1239" i="80"/>
  <c r="Q1239" i="80"/>
  <c r="R1239" i="80"/>
  <c r="S1239" i="80"/>
  <c r="T1239" i="80"/>
  <c r="U1239" i="80"/>
  <c r="V1239" i="80"/>
  <c r="W1239" i="80"/>
  <c r="X1239" i="80"/>
  <c r="Y1239" i="80"/>
  <c r="Z1239" i="80"/>
  <c r="AA1239" i="80"/>
  <c r="AB1239" i="80"/>
  <c r="AC1239" i="80"/>
  <c r="AD1239" i="80"/>
  <c r="AE1239" i="80"/>
  <c r="AF1239" i="80"/>
  <c r="AG1239" i="80"/>
  <c r="AH1239" i="80"/>
  <c r="AI1239" i="80"/>
  <c r="AJ1239" i="80"/>
  <c r="AK1239" i="80"/>
  <c r="AL1239" i="80"/>
  <c r="AM1239" i="80"/>
  <c r="AN1239" i="80"/>
  <c r="AO1239" i="80"/>
  <c r="AP1239" i="80"/>
  <c r="AQ1239" i="80"/>
  <c r="AR1239" i="80"/>
  <c r="AS1239" i="80"/>
  <c r="AT1239" i="80"/>
  <c r="AU1239" i="80"/>
  <c r="AV1239" i="80"/>
  <c r="AW1239" i="80"/>
  <c r="AX1239" i="80"/>
  <c r="AY1239" i="80"/>
  <c r="AZ1239" i="80"/>
  <c r="BA1239" i="80"/>
  <c r="BB1239" i="80"/>
  <c r="BC1239" i="80"/>
  <c r="BD1239" i="80"/>
  <c r="BE1239" i="80"/>
  <c r="BF1239" i="80"/>
  <c r="BG1239" i="80"/>
  <c r="BH1239" i="80"/>
  <c r="BI1239" i="80"/>
  <c r="BJ1239" i="80"/>
  <c r="BK1239" i="80"/>
  <c r="BL1239" i="80"/>
  <c r="BM1239" i="80"/>
  <c r="BN1239" i="80"/>
  <c r="BO1239" i="80"/>
  <c r="BP1239" i="80"/>
  <c r="BQ1239" i="80"/>
  <c r="BR1239" i="80"/>
  <c r="BS1239" i="80"/>
  <c r="BT1239" i="80"/>
  <c r="BU1239" i="80"/>
  <c r="BV1239" i="80"/>
  <c r="BW1239" i="80"/>
  <c r="BX1239" i="80"/>
  <c r="BY1239" i="80"/>
  <c r="BZ1239" i="80"/>
  <c r="CA1239" i="80"/>
  <c r="CB1239" i="80"/>
  <c r="CC1239" i="80"/>
  <c r="CD1239" i="80"/>
  <c r="CE1239" i="80"/>
  <c r="CF1239" i="80"/>
  <c r="CG1239" i="80"/>
  <c r="CH1239" i="80"/>
  <c r="CI1239" i="80"/>
  <c r="CJ1239" i="80"/>
  <c r="CK1239" i="80"/>
  <c r="CL1239" i="80"/>
  <c r="CM1239" i="80"/>
  <c r="CN1239" i="80"/>
  <c r="CO1239" i="80"/>
  <c r="CP1239" i="80"/>
  <c r="CQ1239" i="80"/>
  <c r="CR1239" i="80"/>
  <c r="CS1239" i="80"/>
  <c r="CT1239" i="80"/>
  <c r="CU1239" i="80"/>
  <c r="CV1239" i="80"/>
  <c r="CW1239" i="80"/>
  <c r="CX1239" i="80"/>
  <c r="CY1239" i="80"/>
  <c r="CZ1239" i="80"/>
  <c r="DA1239" i="80"/>
  <c r="DB1239" i="80"/>
  <c r="DC1239" i="80"/>
  <c r="DD1239" i="80"/>
  <c r="DE1239" i="80"/>
  <c r="DF1239" i="80"/>
  <c r="DG1239" i="80"/>
  <c r="DH1239" i="80"/>
  <c r="DI1239" i="80"/>
  <c r="DJ1239" i="80"/>
  <c r="DK1239" i="80"/>
  <c r="DL1239" i="80"/>
  <c r="DM1239" i="80"/>
  <c r="DN1239" i="80"/>
  <c r="DO1239" i="80"/>
  <c r="DP1239" i="80"/>
  <c r="DQ1239" i="80"/>
  <c r="DR1239" i="80"/>
  <c r="DT1239" i="80"/>
  <c r="DU1239" i="80"/>
  <c r="DV1239" i="80"/>
  <c r="DW1239" i="80"/>
  <c r="DX1239" i="80"/>
  <c r="DY1239" i="80"/>
  <c r="DZ1239" i="80"/>
  <c r="EB1239" i="80"/>
  <c r="EC1239" i="80"/>
  <c r="ED1239" i="80"/>
  <c r="EE1239" i="80"/>
  <c r="EF1239" i="80"/>
  <c r="EG1239" i="80"/>
  <c r="EH1239" i="80"/>
  <c r="EI1239" i="80"/>
  <c r="EJ1239" i="80"/>
  <c r="B1240" i="80"/>
  <c r="C1240" i="80"/>
  <c r="D1240" i="80"/>
  <c r="E1240" i="80"/>
  <c r="F1240" i="80"/>
  <c r="G1240" i="80"/>
  <c r="H1240" i="80"/>
  <c r="I1240" i="80"/>
  <c r="J1240" i="80"/>
  <c r="K1240" i="80"/>
  <c r="L1240" i="80"/>
  <c r="M1240" i="80"/>
  <c r="N1240" i="80"/>
  <c r="O1240" i="80"/>
  <c r="P1240" i="80"/>
  <c r="Q1240" i="80"/>
  <c r="R1240" i="80"/>
  <c r="S1240" i="80"/>
  <c r="T1240" i="80"/>
  <c r="U1240" i="80"/>
  <c r="V1240" i="80"/>
  <c r="W1240" i="80"/>
  <c r="X1240" i="80"/>
  <c r="Y1240" i="80"/>
  <c r="Z1240" i="80"/>
  <c r="AA1240" i="80"/>
  <c r="AB1240" i="80"/>
  <c r="AC1240" i="80"/>
  <c r="AD1240" i="80"/>
  <c r="AE1240" i="80"/>
  <c r="AF1240" i="80"/>
  <c r="AG1240" i="80"/>
  <c r="AH1240" i="80"/>
  <c r="AI1240" i="80"/>
  <c r="AJ1240" i="80"/>
  <c r="AK1240" i="80"/>
  <c r="AL1240" i="80"/>
  <c r="AM1240" i="80"/>
  <c r="AN1240" i="80"/>
  <c r="AO1240" i="80"/>
  <c r="AP1240" i="80"/>
  <c r="AQ1240" i="80"/>
  <c r="AR1240" i="80"/>
  <c r="AS1240" i="80"/>
  <c r="AT1240" i="80"/>
  <c r="AU1240" i="80"/>
  <c r="AV1240" i="80"/>
  <c r="AW1240" i="80"/>
  <c r="AX1240" i="80"/>
  <c r="AY1240" i="80"/>
  <c r="AZ1240" i="80"/>
  <c r="BA1240" i="80"/>
  <c r="BB1240" i="80"/>
  <c r="BC1240" i="80"/>
  <c r="BD1240" i="80"/>
  <c r="BE1240" i="80"/>
  <c r="BF1240" i="80"/>
  <c r="BG1240" i="80"/>
  <c r="BH1240" i="80"/>
  <c r="BI1240" i="80"/>
  <c r="BJ1240" i="80"/>
  <c r="BK1240" i="80"/>
  <c r="BL1240" i="80"/>
  <c r="BM1240" i="80"/>
  <c r="BN1240" i="80"/>
  <c r="BO1240" i="80"/>
  <c r="BP1240" i="80"/>
  <c r="BQ1240" i="80"/>
  <c r="BR1240" i="80"/>
  <c r="BS1240" i="80"/>
  <c r="BT1240" i="80"/>
  <c r="BU1240" i="80"/>
  <c r="BV1240" i="80"/>
  <c r="BW1240" i="80"/>
  <c r="BX1240" i="80"/>
  <c r="BY1240" i="80"/>
  <c r="BZ1240" i="80"/>
  <c r="CA1240" i="80"/>
  <c r="CB1240" i="80"/>
  <c r="CC1240" i="80"/>
  <c r="CD1240" i="80"/>
  <c r="CE1240" i="80"/>
  <c r="CF1240" i="80"/>
  <c r="CG1240" i="80"/>
  <c r="CH1240" i="80"/>
  <c r="CI1240" i="80"/>
  <c r="CJ1240" i="80"/>
  <c r="CK1240" i="80"/>
  <c r="CL1240" i="80"/>
  <c r="CM1240" i="80"/>
  <c r="CN1240" i="80"/>
  <c r="CO1240" i="80"/>
  <c r="CP1240" i="80"/>
  <c r="CQ1240" i="80"/>
  <c r="CR1240" i="80"/>
  <c r="CS1240" i="80"/>
  <c r="CT1240" i="80"/>
  <c r="CU1240" i="80"/>
  <c r="CV1240" i="80"/>
  <c r="CW1240" i="80"/>
  <c r="CX1240" i="80"/>
  <c r="CY1240" i="80"/>
  <c r="CZ1240" i="80"/>
  <c r="DA1240" i="80"/>
  <c r="DB1240" i="80"/>
  <c r="DC1240" i="80"/>
  <c r="DD1240" i="80"/>
  <c r="DE1240" i="80"/>
  <c r="DF1240" i="80"/>
  <c r="DG1240" i="80"/>
  <c r="DH1240" i="80"/>
  <c r="DI1240" i="80"/>
  <c r="DJ1240" i="80"/>
  <c r="DK1240" i="80"/>
  <c r="DL1240" i="80"/>
  <c r="DM1240" i="80"/>
  <c r="DN1240" i="80"/>
  <c r="DO1240" i="80"/>
  <c r="DP1240" i="80"/>
  <c r="DQ1240" i="80"/>
  <c r="DR1240" i="80"/>
  <c r="DT1240" i="80"/>
  <c r="DU1240" i="80"/>
  <c r="DV1240" i="80"/>
  <c r="DW1240" i="80"/>
  <c r="DX1240" i="80"/>
  <c r="DY1240" i="80"/>
  <c r="DZ1240" i="80"/>
  <c r="EB1240" i="80"/>
  <c r="EC1240" i="80"/>
  <c r="ED1240" i="80"/>
  <c r="EE1240" i="80"/>
  <c r="EF1240" i="80"/>
  <c r="EG1240" i="80"/>
  <c r="EH1240" i="80"/>
  <c r="EI1240" i="80"/>
  <c r="EJ1240" i="80"/>
  <c r="B1241" i="80"/>
  <c r="C1241" i="80"/>
  <c r="D1241" i="80"/>
  <c r="E1241" i="80"/>
  <c r="F1241" i="80"/>
  <c r="G1241" i="80"/>
  <c r="H1241" i="80"/>
  <c r="I1241" i="80"/>
  <c r="J1241" i="80"/>
  <c r="K1241" i="80"/>
  <c r="L1241" i="80"/>
  <c r="M1241" i="80"/>
  <c r="N1241" i="80"/>
  <c r="O1241" i="80"/>
  <c r="P1241" i="80"/>
  <c r="Q1241" i="80"/>
  <c r="R1241" i="80"/>
  <c r="S1241" i="80"/>
  <c r="T1241" i="80"/>
  <c r="U1241" i="80"/>
  <c r="V1241" i="80"/>
  <c r="W1241" i="80"/>
  <c r="X1241" i="80"/>
  <c r="Y1241" i="80"/>
  <c r="Z1241" i="80"/>
  <c r="AA1241" i="80"/>
  <c r="AB1241" i="80"/>
  <c r="AC1241" i="80"/>
  <c r="AD1241" i="80"/>
  <c r="AE1241" i="80"/>
  <c r="AF1241" i="80"/>
  <c r="AG1241" i="80"/>
  <c r="AH1241" i="80"/>
  <c r="AI1241" i="80"/>
  <c r="AJ1241" i="80"/>
  <c r="AK1241" i="80"/>
  <c r="AL1241" i="80"/>
  <c r="AM1241" i="80"/>
  <c r="AN1241" i="80"/>
  <c r="AO1241" i="80"/>
  <c r="AP1241" i="80"/>
  <c r="AQ1241" i="80"/>
  <c r="AR1241" i="80"/>
  <c r="AS1241" i="80"/>
  <c r="AT1241" i="80"/>
  <c r="AU1241" i="80"/>
  <c r="AV1241" i="80"/>
  <c r="AW1241" i="80"/>
  <c r="AX1241" i="80"/>
  <c r="AY1241" i="80"/>
  <c r="AZ1241" i="80"/>
  <c r="BA1241" i="80"/>
  <c r="BB1241" i="80"/>
  <c r="BC1241" i="80"/>
  <c r="BD1241" i="80"/>
  <c r="BE1241" i="80"/>
  <c r="BF1241" i="80"/>
  <c r="BG1241" i="80"/>
  <c r="BH1241" i="80"/>
  <c r="BI1241" i="80"/>
  <c r="BJ1241" i="80"/>
  <c r="BK1241" i="80"/>
  <c r="BL1241" i="80"/>
  <c r="BM1241" i="80"/>
  <c r="BN1241" i="80"/>
  <c r="BO1241" i="80"/>
  <c r="BP1241" i="80"/>
  <c r="BQ1241" i="80"/>
  <c r="BR1241" i="80"/>
  <c r="BS1241" i="80"/>
  <c r="BT1241" i="80"/>
  <c r="BU1241" i="80"/>
  <c r="BV1241" i="80"/>
  <c r="BW1241" i="80"/>
  <c r="BX1241" i="80"/>
  <c r="BY1241" i="80"/>
  <c r="BZ1241" i="80"/>
  <c r="CA1241" i="80"/>
  <c r="CB1241" i="80"/>
  <c r="CC1241" i="80"/>
  <c r="CD1241" i="80"/>
  <c r="CE1241" i="80"/>
  <c r="CF1241" i="80"/>
  <c r="CG1241" i="80"/>
  <c r="CH1241" i="80"/>
  <c r="CI1241" i="80"/>
  <c r="CJ1241" i="80"/>
  <c r="CK1241" i="80"/>
  <c r="CL1241" i="80"/>
  <c r="CM1241" i="80"/>
  <c r="CN1241" i="80"/>
  <c r="CO1241" i="80"/>
  <c r="CP1241" i="80"/>
  <c r="CQ1241" i="80"/>
  <c r="CR1241" i="80"/>
  <c r="CS1241" i="80"/>
  <c r="CT1241" i="80"/>
  <c r="CU1241" i="80"/>
  <c r="CV1241" i="80"/>
  <c r="CW1241" i="80"/>
  <c r="CX1241" i="80"/>
  <c r="CY1241" i="80"/>
  <c r="CZ1241" i="80"/>
  <c r="DA1241" i="80"/>
  <c r="DB1241" i="80"/>
  <c r="DC1241" i="80"/>
  <c r="DD1241" i="80"/>
  <c r="DE1241" i="80"/>
  <c r="DF1241" i="80"/>
  <c r="DG1241" i="80"/>
  <c r="DH1241" i="80"/>
  <c r="DI1241" i="80"/>
  <c r="DJ1241" i="80"/>
  <c r="DK1241" i="80"/>
  <c r="DL1241" i="80"/>
  <c r="DM1241" i="80"/>
  <c r="DN1241" i="80"/>
  <c r="DO1241" i="80"/>
  <c r="DP1241" i="80"/>
  <c r="DQ1241" i="80"/>
  <c r="DR1241" i="80"/>
  <c r="DS1241" i="80"/>
  <c r="DT1241" i="80"/>
  <c r="DU1241" i="80"/>
  <c r="DV1241" i="80"/>
  <c r="DW1241" i="80"/>
  <c r="DX1241" i="80"/>
  <c r="DY1241" i="80"/>
  <c r="DZ1241" i="80"/>
  <c r="EB1241" i="80"/>
  <c r="EC1241" i="80"/>
  <c r="ED1241" i="80"/>
  <c r="EE1241" i="80"/>
  <c r="EF1241" i="80"/>
  <c r="EG1241" i="80"/>
  <c r="EH1241" i="80"/>
  <c r="EI1241" i="80"/>
  <c r="EJ1241" i="80"/>
  <c r="B1242" i="80"/>
  <c r="C1242" i="80"/>
  <c r="D1242" i="80"/>
  <c r="E1242" i="80"/>
  <c r="F1242" i="80"/>
  <c r="G1242" i="80"/>
  <c r="H1242" i="80"/>
  <c r="I1242" i="80"/>
  <c r="J1242" i="80"/>
  <c r="K1242" i="80"/>
  <c r="L1242" i="80"/>
  <c r="M1242" i="80"/>
  <c r="N1242" i="80"/>
  <c r="O1242" i="80"/>
  <c r="P1242" i="80"/>
  <c r="Q1242" i="80"/>
  <c r="R1242" i="80"/>
  <c r="S1242" i="80"/>
  <c r="T1242" i="80"/>
  <c r="U1242" i="80"/>
  <c r="V1242" i="80"/>
  <c r="W1242" i="80"/>
  <c r="X1242" i="80"/>
  <c r="Y1242" i="80"/>
  <c r="Z1242" i="80"/>
  <c r="AA1242" i="80"/>
  <c r="AB1242" i="80"/>
  <c r="AC1242" i="80"/>
  <c r="AD1242" i="80"/>
  <c r="AE1242" i="80"/>
  <c r="AF1242" i="80"/>
  <c r="AG1242" i="80"/>
  <c r="AH1242" i="80"/>
  <c r="AI1242" i="80"/>
  <c r="AJ1242" i="80"/>
  <c r="AK1242" i="80"/>
  <c r="AL1242" i="80"/>
  <c r="AM1242" i="80"/>
  <c r="AN1242" i="80"/>
  <c r="AO1242" i="80"/>
  <c r="AP1242" i="80"/>
  <c r="AQ1242" i="80"/>
  <c r="AR1242" i="80"/>
  <c r="AS1242" i="80"/>
  <c r="AT1242" i="80"/>
  <c r="AU1242" i="80"/>
  <c r="AV1242" i="80"/>
  <c r="AW1242" i="80"/>
  <c r="AX1242" i="80"/>
  <c r="AY1242" i="80"/>
  <c r="AZ1242" i="80"/>
  <c r="BA1242" i="80"/>
  <c r="BB1242" i="80"/>
  <c r="BC1242" i="80"/>
  <c r="BD1242" i="80"/>
  <c r="BE1242" i="80"/>
  <c r="BF1242" i="80"/>
  <c r="BG1242" i="80"/>
  <c r="BH1242" i="80"/>
  <c r="BI1242" i="80"/>
  <c r="BJ1242" i="80"/>
  <c r="BK1242" i="80"/>
  <c r="BL1242" i="80"/>
  <c r="BM1242" i="80"/>
  <c r="BN1242" i="80"/>
  <c r="BO1242" i="80"/>
  <c r="BP1242" i="80"/>
  <c r="BQ1242" i="80"/>
  <c r="BR1242" i="80"/>
  <c r="BS1242" i="80"/>
  <c r="BT1242" i="80"/>
  <c r="BU1242" i="80"/>
  <c r="BV1242" i="80"/>
  <c r="BW1242" i="80"/>
  <c r="BX1242" i="80"/>
  <c r="BY1242" i="80"/>
  <c r="BZ1242" i="80"/>
  <c r="CA1242" i="80"/>
  <c r="CB1242" i="80"/>
  <c r="CC1242" i="80"/>
  <c r="CD1242" i="80"/>
  <c r="CE1242" i="80"/>
  <c r="CF1242" i="80"/>
  <c r="CG1242" i="80"/>
  <c r="CH1242" i="80"/>
  <c r="CI1242" i="80"/>
  <c r="CJ1242" i="80"/>
  <c r="CK1242" i="80"/>
  <c r="CL1242" i="80"/>
  <c r="CM1242" i="80"/>
  <c r="CN1242" i="80"/>
  <c r="CO1242" i="80"/>
  <c r="CP1242" i="80"/>
  <c r="CQ1242" i="80"/>
  <c r="CR1242" i="80"/>
  <c r="CS1242" i="80"/>
  <c r="CT1242" i="80"/>
  <c r="CU1242" i="80"/>
  <c r="CV1242" i="80"/>
  <c r="CW1242" i="80"/>
  <c r="CX1242" i="80"/>
  <c r="CY1242" i="80"/>
  <c r="CZ1242" i="80"/>
  <c r="DA1242" i="80"/>
  <c r="DB1242" i="80"/>
  <c r="DC1242" i="80"/>
  <c r="DD1242" i="80"/>
  <c r="DE1242" i="80"/>
  <c r="DF1242" i="80"/>
  <c r="DG1242" i="80"/>
  <c r="DH1242" i="80"/>
  <c r="DI1242" i="80"/>
  <c r="DJ1242" i="80"/>
  <c r="DK1242" i="80"/>
  <c r="DL1242" i="80"/>
  <c r="DM1242" i="80"/>
  <c r="DN1242" i="80"/>
  <c r="DO1242" i="80"/>
  <c r="DP1242" i="80"/>
  <c r="DQ1242" i="80"/>
  <c r="DR1242" i="80"/>
  <c r="DS1242" i="80"/>
  <c r="DT1242" i="80"/>
  <c r="DU1242" i="80"/>
  <c r="DV1242" i="80"/>
  <c r="DW1242" i="80"/>
  <c r="DX1242" i="80"/>
  <c r="DY1242" i="80"/>
  <c r="DZ1242" i="80"/>
  <c r="EB1242" i="80"/>
  <c r="EC1242" i="80"/>
  <c r="ED1242" i="80"/>
  <c r="EE1242" i="80"/>
  <c r="EF1242" i="80"/>
  <c r="EG1242" i="80"/>
  <c r="EH1242" i="80"/>
  <c r="EI1242" i="80"/>
  <c r="EJ1242" i="80"/>
  <c r="B1243" i="80"/>
  <c r="C1243" i="80"/>
  <c r="D1243" i="80"/>
  <c r="E1243" i="80"/>
  <c r="F1243" i="80"/>
  <c r="G1243" i="80"/>
  <c r="H1243" i="80"/>
  <c r="I1243" i="80"/>
  <c r="J1243" i="80"/>
  <c r="K1243" i="80"/>
  <c r="L1243" i="80"/>
  <c r="M1243" i="80"/>
  <c r="N1243" i="80"/>
  <c r="O1243" i="80"/>
  <c r="P1243" i="80"/>
  <c r="Q1243" i="80"/>
  <c r="R1243" i="80"/>
  <c r="S1243" i="80"/>
  <c r="T1243" i="80"/>
  <c r="U1243" i="80"/>
  <c r="V1243" i="80"/>
  <c r="W1243" i="80"/>
  <c r="X1243" i="80"/>
  <c r="Y1243" i="80"/>
  <c r="Z1243" i="80"/>
  <c r="AA1243" i="80"/>
  <c r="AB1243" i="80"/>
  <c r="AC1243" i="80"/>
  <c r="AD1243" i="80"/>
  <c r="AE1243" i="80"/>
  <c r="AF1243" i="80"/>
  <c r="AG1243" i="80"/>
  <c r="AH1243" i="80"/>
  <c r="AI1243" i="80"/>
  <c r="AJ1243" i="80"/>
  <c r="AK1243" i="80"/>
  <c r="AL1243" i="80"/>
  <c r="AM1243" i="80"/>
  <c r="AN1243" i="80"/>
  <c r="AO1243" i="80"/>
  <c r="AP1243" i="80"/>
  <c r="AQ1243" i="80"/>
  <c r="AR1243" i="80"/>
  <c r="AS1243" i="80"/>
  <c r="AT1243" i="80"/>
  <c r="AU1243" i="80"/>
  <c r="AV1243" i="80"/>
  <c r="AW1243" i="80"/>
  <c r="AX1243" i="80"/>
  <c r="AY1243" i="80"/>
  <c r="AZ1243" i="80"/>
  <c r="BA1243" i="80"/>
  <c r="BB1243" i="80"/>
  <c r="BC1243" i="80"/>
  <c r="BD1243" i="80"/>
  <c r="BE1243" i="80"/>
  <c r="BF1243" i="80"/>
  <c r="BG1243" i="80"/>
  <c r="BH1243" i="80"/>
  <c r="BI1243" i="80"/>
  <c r="BJ1243" i="80"/>
  <c r="BK1243" i="80"/>
  <c r="BL1243" i="80"/>
  <c r="BM1243" i="80"/>
  <c r="BN1243" i="80"/>
  <c r="BO1243" i="80"/>
  <c r="BP1243" i="80"/>
  <c r="BQ1243" i="80"/>
  <c r="BR1243" i="80"/>
  <c r="BS1243" i="80"/>
  <c r="BT1243" i="80"/>
  <c r="BU1243" i="80"/>
  <c r="BV1243" i="80"/>
  <c r="BW1243" i="80"/>
  <c r="BX1243" i="80"/>
  <c r="BY1243" i="80"/>
  <c r="BZ1243" i="80"/>
  <c r="CA1243" i="80"/>
  <c r="CB1243" i="80"/>
  <c r="CC1243" i="80"/>
  <c r="CD1243" i="80"/>
  <c r="CE1243" i="80"/>
  <c r="CF1243" i="80"/>
  <c r="CG1243" i="80"/>
  <c r="CH1243" i="80"/>
  <c r="CI1243" i="80"/>
  <c r="CJ1243" i="80"/>
  <c r="CK1243" i="80"/>
  <c r="CL1243" i="80"/>
  <c r="CM1243" i="80"/>
  <c r="CN1243" i="80"/>
  <c r="CO1243" i="80"/>
  <c r="CP1243" i="80"/>
  <c r="CQ1243" i="80"/>
  <c r="CR1243" i="80"/>
  <c r="CS1243" i="80"/>
  <c r="CT1243" i="80"/>
  <c r="CU1243" i="80"/>
  <c r="CV1243" i="80"/>
  <c r="CW1243" i="80"/>
  <c r="CX1243" i="80"/>
  <c r="CY1243" i="80"/>
  <c r="CZ1243" i="80"/>
  <c r="DA1243" i="80"/>
  <c r="DB1243" i="80"/>
  <c r="DC1243" i="80"/>
  <c r="DD1243" i="80"/>
  <c r="DE1243" i="80"/>
  <c r="DF1243" i="80"/>
  <c r="DG1243" i="80"/>
  <c r="DH1243" i="80"/>
  <c r="DI1243" i="80"/>
  <c r="DJ1243" i="80"/>
  <c r="DK1243" i="80"/>
  <c r="DL1243" i="80"/>
  <c r="DM1243" i="80"/>
  <c r="DN1243" i="80"/>
  <c r="DO1243" i="80"/>
  <c r="DP1243" i="80"/>
  <c r="DQ1243" i="80"/>
  <c r="DR1243" i="80"/>
  <c r="DT1243" i="80"/>
  <c r="DU1243" i="80"/>
  <c r="DV1243" i="80"/>
  <c r="DW1243" i="80"/>
  <c r="DX1243" i="80"/>
  <c r="DY1243" i="80"/>
  <c r="DZ1243" i="80"/>
  <c r="EB1243" i="80"/>
  <c r="EC1243" i="80"/>
  <c r="ED1243" i="80"/>
  <c r="EE1243" i="80"/>
  <c r="EF1243" i="80"/>
  <c r="EG1243" i="80"/>
  <c r="EH1243" i="80"/>
  <c r="EI1243" i="80"/>
  <c r="EJ1243" i="80"/>
  <c r="B1244" i="80"/>
  <c r="C1244" i="80"/>
  <c r="D1244" i="80"/>
  <c r="E1244" i="80"/>
  <c r="F1244" i="80"/>
  <c r="G1244" i="80"/>
  <c r="H1244" i="80"/>
  <c r="I1244" i="80"/>
  <c r="J1244" i="80"/>
  <c r="K1244" i="80"/>
  <c r="L1244" i="80"/>
  <c r="M1244" i="80"/>
  <c r="N1244" i="80"/>
  <c r="O1244" i="80"/>
  <c r="P1244" i="80"/>
  <c r="Q1244" i="80"/>
  <c r="R1244" i="80"/>
  <c r="S1244" i="80"/>
  <c r="T1244" i="80"/>
  <c r="U1244" i="80"/>
  <c r="V1244" i="80"/>
  <c r="W1244" i="80"/>
  <c r="X1244" i="80"/>
  <c r="Y1244" i="80"/>
  <c r="Z1244" i="80"/>
  <c r="AA1244" i="80"/>
  <c r="AB1244" i="80"/>
  <c r="AC1244" i="80"/>
  <c r="AD1244" i="80"/>
  <c r="AE1244" i="80"/>
  <c r="AF1244" i="80"/>
  <c r="AG1244" i="80"/>
  <c r="AH1244" i="80"/>
  <c r="AI1244" i="80"/>
  <c r="AJ1244" i="80"/>
  <c r="AK1244" i="80"/>
  <c r="AL1244" i="80"/>
  <c r="AM1244" i="80"/>
  <c r="AN1244" i="80"/>
  <c r="AO1244" i="80"/>
  <c r="AP1244" i="80"/>
  <c r="AQ1244" i="80"/>
  <c r="AR1244" i="80"/>
  <c r="AS1244" i="80"/>
  <c r="AT1244" i="80"/>
  <c r="AU1244" i="80"/>
  <c r="AV1244" i="80"/>
  <c r="AW1244" i="80"/>
  <c r="AX1244" i="80"/>
  <c r="AY1244" i="80"/>
  <c r="AZ1244" i="80"/>
  <c r="BA1244" i="80"/>
  <c r="BB1244" i="80"/>
  <c r="BC1244" i="80"/>
  <c r="BD1244" i="80"/>
  <c r="BE1244" i="80"/>
  <c r="BF1244" i="80"/>
  <c r="BG1244" i="80"/>
  <c r="BH1244" i="80"/>
  <c r="BI1244" i="80"/>
  <c r="BJ1244" i="80"/>
  <c r="BK1244" i="80"/>
  <c r="BL1244" i="80"/>
  <c r="BM1244" i="80"/>
  <c r="BN1244" i="80"/>
  <c r="BO1244" i="80"/>
  <c r="BP1244" i="80"/>
  <c r="BQ1244" i="80"/>
  <c r="BR1244" i="80"/>
  <c r="BS1244" i="80"/>
  <c r="BT1244" i="80"/>
  <c r="BU1244" i="80"/>
  <c r="BV1244" i="80"/>
  <c r="BW1244" i="80"/>
  <c r="BX1244" i="80"/>
  <c r="BY1244" i="80"/>
  <c r="BZ1244" i="80"/>
  <c r="CA1244" i="80"/>
  <c r="CB1244" i="80"/>
  <c r="CC1244" i="80"/>
  <c r="CD1244" i="80"/>
  <c r="CE1244" i="80"/>
  <c r="CF1244" i="80"/>
  <c r="CG1244" i="80"/>
  <c r="CH1244" i="80"/>
  <c r="CI1244" i="80"/>
  <c r="CJ1244" i="80"/>
  <c r="CK1244" i="80"/>
  <c r="CL1244" i="80"/>
  <c r="CM1244" i="80"/>
  <c r="CN1244" i="80"/>
  <c r="CO1244" i="80"/>
  <c r="CP1244" i="80"/>
  <c r="CQ1244" i="80"/>
  <c r="CR1244" i="80"/>
  <c r="CS1244" i="80"/>
  <c r="CT1244" i="80"/>
  <c r="CU1244" i="80"/>
  <c r="CV1244" i="80"/>
  <c r="CW1244" i="80"/>
  <c r="CX1244" i="80"/>
  <c r="CY1244" i="80"/>
  <c r="CZ1244" i="80"/>
  <c r="DA1244" i="80"/>
  <c r="DB1244" i="80"/>
  <c r="DC1244" i="80"/>
  <c r="DD1244" i="80"/>
  <c r="DE1244" i="80"/>
  <c r="DF1244" i="80"/>
  <c r="DG1244" i="80"/>
  <c r="DH1244" i="80"/>
  <c r="DI1244" i="80"/>
  <c r="DJ1244" i="80"/>
  <c r="DK1244" i="80"/>
  <c r="DL1244" i="80"/>
  <c r="DM1244" i="80"/>
  <c r="DN1244" i="80"/>
  <c r="DO1244" i="80"/>
  <c r="DP1244" i="80"/>
  <c r="DQ1244" i="80"/>
  <c r="DR1244" i="80"/>
  <c r="DT1244" i="80"/>
  <c r="DU1244" i="80"/>
  <c r="DV1244" i="80"/>
  <c r="DW1244" i="80"/>
  <c r="DX1244" i="80"/>
  <c r="DY1244" i="80"/>
  <c r="DZ1244" i="80"/>
  <c r="EB1244" i="80"/>
  <c r="EC1244" i="80"/>
  <c r="ED1244" i="80"/>
  <c r="EE1244" i="80"/>
  <c r="EF1244" i="80"/>
  <c r="EG1244" i="80"/>
  <c r="EH1244" i="80"/>
  <c r="EI1244" i="80"/>
  <c r="EJ1244" i="80"/>
  <c r="B1245" i="80"/>
  <c r="C1245" i="80"/>
  <c r="D1245" i="80"/>
  <c r="E1245" i="80"/>
  <c r="F1245" i="80"/>
  <c r="G1245" i="80"/>
  <c r="H1245" i="80"/>
  <c r="I1245" i="80"/>
  <c r="J1245" i="80"/>
  <c r="K1245" i="80"/>
  <c r="L1245" i="80"/>
  <c r="M1245" i="80"/>
  <c r="N1245" i="80"/>
  <c r="O1245" i="80"/>
  <c r="P1245" i="80"/>
  <c r="Q1245" i="80"/>
  <c r="R1245" i="80"/>
  <c r="S1245" i="80"/>
  <c r="T1245" i="80"/>
  <c r="U1245" i="80"/>
  <c r="V1245" i="80"/>
  <c r="W1245" i="80"/>
  <c r="X1245" i="80"/>
  <c r="Y1245" i="80"/>
  <c r="Z1245" i="80"/>
  <c r="AA1245" i="80"/>
  <c r="AB1245" i="80"/>
  <c r="AC1245" i="80"/>
  <c r="AD1245" i="80"/>
  <c r="AE1245" i="80"/>
  <c r="AF1245" i="80"/>
  <c r="AG1245" i="80"/>
  <c r="AH1245" i="80"/>
  <c r="AI1245" i="80"/>
  <c r="AJ1245" i="80"/>
  <c r="AK1245" i="80"/>
  <c r="AL1245" i="80"/>
  <c r="AM1245" i="80"/>
  <c r="AN1245" i="80"/>
  <c r="AO1245" i="80"/>
  <c r="AP1245" i="80"/>
  <c r="AQ1245" i="80"/>
  <c r="AR1245" i="80"/>
  <c r="AS1245" i="80"/>
  <c r="AT1245" i="80"/>
  <c r="AU1245" i="80"/>
  <c r="AV1245" i="80"/>
  <c r="AW1245" i="80"/>
  <c r="AX1245" i="80"/>
  <c r="AY1245" i="80"/>
  <c r="AZ1245" i="80"/>
  <c r="BA1245" i="80"/>
  <c r="BB1245" i="80"/>
  <c r="BC1245" i="80"/>
  <c r="BD1245" i="80"/>
  <c r="BE1245" i="80"/>
  <c r="BF1245" i="80"/>
  <c r="BG1245" i="80"/>
  <c r="BH1245" i="80"/>
  <c r="BI1245" i="80"/>
  <c r="BJ1245" i="80"/>
  <c r="BK1245" i="80"/>
  <c r="BL1245" i="80"/>
  <c r="BM1245" i="80"/>
  <c r="BN1245" i="80"/>
  <c r="BO1245" i="80"/>
  <c r="BP1245" i="80"/>
  <c r="BQ1245" i="80"/>
  <c r="BR1245" i="80"/>
  <c r="BS1245" i="80"/>
  <c r="BT1245" i="80"/>
  <c r="BU1245" i="80"/>
  <c r="BV1245" i="80"/>
  <c r="BW1245" i="80"/>
  <c r="BX1245" i="80"/>
  <c r="BY1245" i="80"/>
  <c r="BZ1245" i="80"/>
  <c r="CA1245" i="80"/>
  <c r="CB1245" i="80"/>
  <c r="CC1245" i="80"/>
  <c r="CD1245" i="80"/>
  <c r="CE1245" i="80"/>
  <c r="CF1245" i="80"/>
  <c r="CG1245" i="80"/>
  <c r="CH1245" i="80"/>
  <c r="CI1245" i="80"/>
  <c r="CJ1245" i="80"/>
  <c r="CK1245" i="80"/>
  <c r="CL1245" i="80"/>
  <c r="CM1245" i="80"/>
  <c r="CN1245" i="80"/>
  <c r="CO1245" i="80"/>
  <c r="CP1245" i="80"/>
  <c r="CQ1245" i="80"/>
  <c r="CR1245" i="80"/>
  <c r="CS1245" i="80"/>
  <c r="CT1245" i="80"/>
  <c r="CU1245" i="80"/>
  <c r="CV1245" i="80"/>
  <c r="CW1245" i="80"/>
  <c r="CX1245" i="80"/>
  <c r="CY1245" i="80"/>
  <c r="CZ1245" i="80"/>
  <c r="DA1245" i="80"/>
  <c r="DB1245" i="80"/>
  <c r="DC1245" i="80"/>
  <c r="DD1245" i="80"/>
  <c r="DE1245" i="80"/>
  <c r="DF1245" i="80"/>
  <c r="DG1245" i="80"/>
  <c r="DH1245" i="80"/>
  <c r="DI1245" i="80"/>
  <c r="DJ1245" i="80"/>
  <c r="DK1245" i="80"/>
  <c r="DL1245" i="80"/>
  <c r="DM1245" i="80"/>
  <c r="DN1245" i="80"/>
  <c r="DO1245" i="80"/>
  <c r="DP1245" i="80"/>
  <c r="DQ1245" i="80"/>
  <c r="DR1245" i="80"/>
  <c r="DS1245" i="80"/>
  <c r="DT1245" i="80"/>
  <c r="DU1245" i="80"/>
  <c r="DV1245" i="80"/>
  <c r="DW1245" i="80"/>
  <c r="DX1245" i="80"/>
  <c r="DY1245" i="80"/>
  <c r="DZ1245" i="80"/>
  <c r="EB1245" i="80"/>
  <c r="EC1245" i="80"/>
  <c r="ED1245" i="80"/>
  <c r="EE1245" i="80"/>
  <c r="EF1245" i="80"/>
  <c r="EG1245" i="80"/>
  <c r="EH1245" i="80"/>
  <c r="EI1245" i="80"/>
  <c r="EJ1245" i="80"/>
  <c r="B1246" i="80"/>
  <c r="C1246" i="80"/>
  <c r="D1246" i="80"/>
  <c r="E1246" i="80"/>
  <c r="F1246" i="80"/>
  <c r="G1246" i="80"/>
  <c r="H1246" i="80"/>
  <c r="I1246" i="80"/>
  <c r="J1246" i="80"/>
  <c r="K1246" i="80"/>
  <c r="L1246" i="80"/>
  <c r="M1246" i="80"/>
  <c r="N1246" i="80"/>
  <c r="O1246" i="80"/>
  <c r="P1246" i="80"/>
  <c r="Q1246" i="80"/>
  <c r="R1246" i="80"/>
  <c r="S1246" i="80"/>
  <c r="T1246" i="80"/>
  <c r="U1246" i="80"/>
  <c r="V1246" i="80"/>
  <c r="W1246" i="80"/>
  <c r="X1246" i="80"/>
  <c r="Y1246" i="80"/>
  <c r="Z1246" i="80"/>
  <c r="AA1246" i="80"/>
  <c r="AB1246" i="80"/>
  <c r="AC1246" i="80"/>
  <c r="AD1246" i="80"/>
  <c r="AE1246" i="80"/>
  <c r="AF1246" i="80"/>
  <c r="AG1246" i="80"/>
  <c r="AH1246" i="80"/>
  <c r="AI1246" i="80"/>
  <c r="AJ1246" i="80"/>
  <c r="AK1246" i="80"/>
  <c r="AL1246" i="80"/>
  <c r="AM1246" i="80"/>
  <c r="AN1246" i="80"/>
  <c r="AO1246" i="80"/>
  <c r="AP1246" i="80"/>
  <c r="AQ1246" i="80"/>
  <c r="AR1246" i="80"/>
  <c r="AS1246" i="80"/>
  <c r="AT1246" i="80"/>
  <c r="AU1246" i="80"/>
  <c r="AV1246" i="80"/>
  <c r="AW1246" i="80"/>
  <c r="AX1246" i="80"/>
  <c r="AY1246" i="80"/>
  <c r="AZ1246" i="80"/>
  <c r="BA1246" i="80"/>
  <c r="BB1246" i="80"/>
  <c r="BC1246" i="80"/>
  <c r="BD1246" i="80"/>
  <c r="BE1246" i="80"/>
  <c r="BF1246" i="80"/>
  <c r="BG1246" i="80"/>
  <c r="BH1246" i="80"/>
  <c r="BI1246" i="80"/>
  <c r="BJ1246" i="80"/>
  <c r="BK1246" i="80"/>
  <c r="BL1246" i="80"/>
  <c r="BM1246" i="80"/>
  <c r="BN1246" i="80"/>
  <c r="BO1246" i="80"/>
  <c r="BP1246" i="80"/>
  <c r="BQ1246" i="80"/>
  <c r="BR1246" i="80"/>
  <c r="BS1246" i="80"/>
  <c r="BT1246" i="80"/>
  <c r="BU1246" i="80"/>
  <c r="BV1246" i="80"/>
  <c r="BW1246" i="80"/>
  <c r="BX1246" i="80"/>
  <c r="BY1246" i="80"/>
  <c r="BZ1246" i="80"/>
  <c r="CA1246" i="80"/>
  <c r="CB1246" i="80"/>
  <c r="CC1246" i="80"/>
  <c r="CD1246" i="80"/>
  <c r="CE1246" i="80"/>
  <c r="CF1246" i="80"/>
  <c r="CG1246" i="80"/>
  <c r="CH1246" i="80"/>
  <c r="CI1246" i="80"/>
  <c r="CJ1246" i="80"/>
  <c r="CK1246" i="80"/>
  <c r="CL1246" i="80"/>
  <c r="CM1246" i="80"/>
  <c r="CN1246" i="80"/>
  <c r="CO1246" i="80"/>
  <c r="CP1246" i="80"/>
  <c r="CQ1246" i="80"/>
  <c r="CR1246" i="80"/>
  <c r="CS1246" i="80"/>
  <c r="CT1246" i="80"/>
  <c r="CU1246" i="80"/>
  <c r="CV1246" i="80"/>
  <c r="CW1246" i="80"/>
  <c r="CX1246" i="80"/>
  <c r="CY1246" i="80"/>
  <c r="CZ1246" i="80"/>
  <c r="DA1246" i="80"/>
  <c r="DB1246" i="80"/>
  <c r="DC1246" i="80"/>
  <c r="DD1246" i="80"/>
  <c r="DE1246" i="80"/>
  <c r="DF1246" i="80"/>
  <c r="DG1246" i="80"/>
  <c r="DH1246" i="80"/>
  <c r="DI1246" i="80"/>
  <c r="DJ1246" i="80"/>
  <c r="DK1246" i="80"/>
  <c r="DL1246" i="80"/>
  <c r="DM1246" i="80"/>
  <c r="DN1246" i="80"/>
  <c r="DO1246" i="80"/>
  <c r="DP1246" i="80"/>
  <c r="DQ1246" i="80"/>
  <c r="DR1246" i="80"/>
  <c r="DS1246" i="80"/>
  <c r="DT1246" i="80"/>
  <c r="DU1246" i="80"/>
  <c r="DV1246" i="80"/>
  <c r="DW1246" i="80"/>
  <c r="DX1246" i="80"/>
  <c r="DY1246" i="80"/>
  <c r="DZ1246" i="80"/>
  <c r="EB1246" i="80"/>
  <c r="EC1246" i="80"/>
  <c r="ED1246" i="80"/>
  <c r="EE1246" i="80"/>
  <c r="EF1246" i="80"/>
  <c r="EG1246" i="80"/>
  <c r="EH1246" i="80"/>
  <c r="EI1246" i="80"/>
  <c r="EJ1246" i="80"/>
  <c r="B1247" i="80"/>
  <c r="C1247" i="80"/>
  <c r="D1247" i="80"/>
  <c r="E1247" i="80"/>
  <c r="F1247" i="80"/>
  <c r="G1247" i="80"/>
  <c r="H1247" i="80"/>
  <c r="I1247" i="80"/>
  <c r="J1247" i="80"/>
  <c r="K1247" i="80"/>
  <c r="L1247" i="80"/>
  <c r="M1247" i="80"/>
  <c r="N1247" i="80"/>
  <c r="O1247" i="80"/>
  <c r="P1247" i="80"/>
  <c r="Q1247" i="80"/>
  <c r="R1247" i="80"/>
  <c r="S1247" i="80"/>
  <c r="T1247" i="80"/>
  <c r="U1247" i="80"/>
  <c r="V1247" i="80"/>
  <c r="W1247" i="80"/>
  <c r="X1247" i="80"/>
  <c r="Y1247" i="80"/>
  <c r="Z1247" i="80"/>
  <c r="AA1247" i="80"/>
  <c r="AB1247" i="80"/>
  <c r="AC1247" i="80"/>
  <c r="AD1247" i="80"/>
  <c r="AE1247" i="80"/>
  <c r="AF1247" i="80"/>
  <c r="AG1247" i="80"/>
  <c r="AH1247" i="80"/>
  <c r="AI1247" i="80"/>
  <c r="AJ1247" i="80"/>
  <c r="AK1247" i="80"/>
  <c r="AL1247" i="80"/>
  <c r="AM1247" i="80"/>
  <c r="AN1247" i="80"/>
  <c r="AO1247" i="80"/>
  <c r="AP1247" i="80"/>
  <c r="AQ1247" i="80"/>
  <c r="AR1247" i="80"/>
  <c r="AS1247" i="80"/>
  <c r="AT1247" i="80"/>
  <c r="AU1247" i="80"/>
  <c r="AV1247" i="80"/>
  <c r="AW1247" i="80"/>
  <c r="AX1247" i="80"/>
  <c r="AY1247" i="80"/>
  <c r="AZ1247" i="80"/>
  <c r="BA1247" i="80"/>
  <c r="BB1247" i="80"/>
  <c r="BC1247" i="80"/>
  <c r="BD1247" i="80"/>
  <c r="BE1247" i="80"/>
  <c r="BF1247" i="80"/>
  <c r="BG1247" i="80"/>
  <c r="BH1247" i="80"/>
  <c r="BI1247" i="80"/>
  <c r="BJ1247" i="80"/>
  <c r="BK1247" i="80"/>
  <c r="BL1247" i="80"/>
  <c r="BM1247" i="80"/>
  <c r="BN1247" i="80"/>
  <c r="BO1247" i="80"/>
  <c r="BP1247" i="80"/>
  <c r="BQ1247" i="80"/>
  <c r="BR1247" i="80"/>
  <c r="BS1247" i="80"/>
  <c r="BT1247" i="80"/>
  <c r="BU1247" i="80"/>
  <c r="BV1247" i="80"/>
  <c r="BW1247" i="80"/>
  <c r="BX1247" i="80"/>
  <c r="BY1247" i="80"/>
  <c r="BZ1247" i="80"/>
  <c r="CA1247" i="80"/>
  <c r="CB1247" i="80"/>
  <c r="CC1247" i="80"/>
  <c r="CD1247" i="80"/>
  <c r="CE1247" i="80"/>
  <c r="CF1247" i="80"/>
  <c r="CG1247" i="80"/>
  <c r="CH1247" i="80"/>
  <c r="CI1247" i="80"/>
  <c r="CJ1247" i="80"/>
  <c r="CK1247" i="80"/>
  <c r="CL1247" i="80"/>
  <c r="CM1247" i="80"/>
  <c r="CN1247" i="80"/>
  <c r="CO1247" i="80"/>
  <c r="CP1247" i="80"/>
  <c r="CQ1247" i="80"/>
  <c r="CR1247" i="80"/>
  <c r="CS1247" i="80"/>
  <c r="CT1247" i="80"/>
  <c r="CU1247" i="80"/>
  <c r="CV1247" i="80"/>
  <c r="CW1247" i="80"/>
  <c r="CX1247" i="80"/>
  <c r="CY1247" i="80"/>
  <c r="CZ1247" i="80"/>
  <c r="DA1247" i="80"/>
  <c r="DB1247" i="80"/>
  <c r="DC1247" i="80"/>
  <c r="DD1247" i="80"/>
  <c r="DE1247" i="80"/>
  <c r="DF1247" i="80"/>
  <c r="DG1247" i="80"/>
  <c r="DH1247" i="80"/>
  <c r="DI1247" i="80"/>
  <c r="DJ1247" i="80"/>
  <c r="DK1247" i="80"/>
  <c r="DL1247" i="80"/>
  <c r="DM1247" i="80"/>
  <c r="DN1247" i="80"/>
  <c r="DO1247" i="80"/>
  <c r="DP1247" i="80"/>
  <c r="DQ1247" i="80"/>
  <c r="DR1247" i="80"/>
  <c r="DT1247" i="80"/>
  <c r="DU1247" i="80"/>
  <c r="DV1247" i="80"/>
  <c r="DW1247" i="80"/>
  <c r="DX1247" i="80"/>
  <c r="DY1247" i="80"/>
  <c r="DZ1247" i="80"/>
  <c r="EB1247" i="80"/>
  <c r="EC1247" i="80"/>
  <c r="ED1247" i="80"/>
  <c r="EE1247" i="80"/>
  <c r="EF1247" i="80"/>
  <c r="EG1247" i="80"/>
  <c r="EH1247" i="80"/>
  <c r="EI1247" i="80"/>
  <c r="EJ1247" i="80"/>
  <c r="B1248" i="80"/>
  <c r="C1248" i="80"/>
  <c r="D1248" i="80"/>
  <c r="E1248" i="80"/>
  <c r="F1248" i="80"/>
  <c r="G1248" i="80"/>
  <c r="H1248" i="80"/>
  <c r="I1248" i="80"/>
  <c r="J1248" i="80"/>
  <c r="K1248" i="80"/>
  <c r="L1248" i="80"/>
  <c r="M1248" i="80"/>
  <c r="N1248" i="80"/>
  <c r="O1248" i="80"/>
  <c r="P1248" i="80"/>
  <c r="Q1248" i="80"/>
  <c r="R1248" i="80"/>
  <c r="S1248" i="80"/>
  <c r="T1248" i="80"/>
  <c r="U1248" i="80"/>
  <c r="V1248" i="80"/>
  <c r="W1248" i="80"/>
  <c r="X1248" i="80"/>
  <c r="Y1248" i="80"/>
  <c r="Z1248" i="80"/>
  <c r="AA1248" i="80"/>
  <c r="AB1248" i="80"/>
  <c r="AC1248" i="80"/>
  <c r="AD1248" i="80"/>
  <c r="AE1248" i="80"/>
  <c r="AF1248" i="80"/>
  <c r="AG1248" i="80"/>
  <c r="AH1248" i="80"/>
  <c r="AI1248" i="80"/>
  <c r="AJ1248" i="80"/>
  <c r="AK1248" i="80"/>
  <c r="AL1248" i="80"/>
  <c r="AM1248" i="80"/>
  <c r="AN1248" i="80"/>
  <c r="AO1248" i="80"/>
  <c r="AP1248" i="80"/>
  <c r="AQ1248" i="80"/>
  <c r="AR1248" i="80"/>
  <c r="AS1248" i="80"/>
  <c r="AT1248" i="80"/>
  <c r="AU1248" i="80"/>
  <c r="AV1248" i="80"/>
  <c r="AW1248" i="80"/>
  <c r="AX1248" i="80"/>
  <c r="AY1248" i="80"/>
  <c r="AZ1248" i="80"/>
  <c r="BA1248" i="80"/>
  <c r="BB1248" i="80"/>
  <c r="BC1248" i="80"/>
  <c r="BD1248" i="80"/>
  <c r="BE1248" i="80"/>
  <c r="BF1248" i="80"/>
  <c r="BG1248" i="80"/>
  <c r="BH1248" i="80"/>
  <c r="BI1248" i="80"/>
  <c r="BJ1248" i="80"/>
  <c r="BK1248" i="80"/>
  <c r="BL1248" i="80"/>
  <c r="BM1248" i="80"/>
  <c r="BN1248" i="80"/>
  <c r="BO1248" i="80"/>
  <c r="BP1248" i="80"/>
  <c r="BQ1248" i="80"/>
  <c r="BR1248" i="80"/>
  <c r="BS1248" i="80"/>
  <c r="BT1248" i="80"/>
  <c r="BU1248" i="80"/>
  <c r="BV1248" i="80"/>
  <c r="BW1248" i="80"/>
  <c r="BX1248" i="80"/>
  <c r="BY1248" i="80"/>
  <c r="BZ1248" i="80"/>
  <c r="CA1248" i="80"/>
  <c r="CB1248" i="80"/>
  <c r="CC1248" i="80"/>
  <c r="CD1248" i="80"/>
  <c r="CE1248" i="80"/>
  <c r="CF1248" i="80"/>
  <c r="CG1248" i="80"/>
  <c r="CH1248" i="80"/>
  <c r="CI1248" i="80"/>
  <c r="CJ1248" i="80"/>
  <c r="CK1248" i="80"/>
  <c r="CL1248" i="80"/>
  <c r="CM1248" i="80"/>
  <c r="CN1248" i="80"/>
  <c r="CO1248" i="80"/>
  <c r="CP1248" i="80"/>
  <c r="CQ1248" i="80"/>
  <c r="CR1248" i="80"/>
  <c r="CS1248" i="80"/>
  <c r="CT1248" i="80"/>
  <c r="CU1248" i="80"/>
  <c r="CV1248" i="80"/>
  <c r="CW1248" i="80"/>
  <c r="CX1248" i="80"/>
  <c r="CY1248" i="80"/>
  <c r="CZ1248" i="80"/>
  <c r="DA1248" i="80"/>
  <c r="DB1248" i="80"/>
  <c r="DC1248" i="80"/>
  <c r="DD1248" i="80"/>
  <c r="DE1248" i="80"/>
  <c r="DF1248" i="80"/>
  <c r="DG1248" i="80"/>
  <c r="DH1248" i="80"/>
  <c r="DI1248" i="80"/>
  <c r="DJ1248" i="80"/>
  <c r="DK1248" i="80"/>
  <c r="DL1248" i="80"/>
  <c r="DM1248" i="80"/>
  <c r="DN1248" i="80"/>
  <c r="DO1248" i="80"/>
  <c r="DP1248" i="80"/>
  <c r="DQ1248" i="80"/>
  <c r="DR1248" i="80"/>
  <c r="DT1248" i="80"/>
  <c r="DU1248" i="80"/>
  <c r="DV1248" i="80"/>
  <c r="DW1248" i="80"/>
  <c r="DX1248" i="80"/>
  <c r="DY1248" i="80"/>
  <c r="DZ1248" i="80"/>
  <c r="EB1248" i="80"/>
  <c r="EC1248" i="80"/>
  <c r="ED1248" i="80"/>
  <c r="EE1248" i="80"/>
  <c r="EF1248" i="80"/>
  <c r="EG1248" i="80"/>
  <c r="EH1248" i="80"/>
  <c r="EI1248" i="80"/>
  <c r="EJ1248" i="80"/>
  <c r="B1249" i="80"/>
  <c r="C1249" i="80"/>
  <c r="D1249" i="80"/>
  <c r="E1249" i="80"/>
  <c r="F1249" i="80"/>
  <c r="G1249" i="80"/>
  <c r="H1249" i="80"/>
  <c r="I1249" i="80"/>
  <c r="J1249" i="80"/>
  <c r="K1249" i="80"/>
  <c r="L1249" i="80"/>
  <c r="M1249" i="80"/>
  <c r="N1249" i="80"/>
  <c r="O1249" i="80"/>
  <c r="P1249" i="80"/>
  <c r="Q1249" i="80"/>
  <c r="R1249" i="80"/>
  <c r="S1249" i="80"/>
  <c r="T1249" i="80"/>
  <c r="U1249" i="80"/>
  <c r="V1249" i="80"/>
  <c r="W1249" i="80"/>
  <c r="X1249" i="80"/>
  <c r="Y1249" i="80"/>
  <c r="Z1249" i="80"/>
  <c r="AA1249" i="80"/>
  <c r="AB1249" i="80"/>
  <c r="AC1249" i="80"/>
  <c r="AD1249" i="80"/>
  <c r="AE1249" i="80"/>
  <c r="AF1249" i="80"/>
  <c r="AG1249" i="80"/>
  <c r="AH1249" i="80"/>
  <c r="AI1249" i="80"/>
  <c r="AJ1249" i="80"/>
  <c r="AK1249" i="80"/>
  <c r="AL1249" i="80"/>
  <c r="AM1249" i="80"/>
  <c r="AN1249" i="80"/>
  <c r="AO1249" i="80"/>
  <c r="AP1249" i="80"/>
  <c r="AQ1249" i="80"/>
  <c r="AR1249" i="80"/>
  <c r="AS1249" i="80"/>
  <c r="AT1249" i="80"/>
  <c r="AU1249" i="80"/>
  <c r="AV1249" i="80"/>
  <c r="AW1249" i="80"/>
  <c r="AX1249" i="80"/>
  <c r="AY1249" i="80"/>
  <c r="AZ1249" i="80"/>
  <c r="BA1249" i="80"/>
  <c r="BB1249" i="80"/>
  <c r="BC1249" i="80"/>
  <c r="BD1249" i="80"/>
  <c r="BE1249" i="80"/>
  <c r="BF1249" i="80"/>
  <c r="BG1249" i="80"/>
  <c r="BH1249" i="80"/>
  <c r="BI1249" i="80"/>
  <c r="BJ1249" i="80"/>
  <c r="BK1249" i="80"/>
  <c r="BL1249" i="80"/>
  <c r="BM1249" i="80"/>
  <c r="BN1249" i="80"/>
  <c r="BO1249" i="80"/>
  <c r="BP1249" i="80"/>
  <c r="BQ1249" i="80"/>
  <c r="BR1249" i="80"/>
  <c r="BS1249" i="80"/>
  <c r="BT1249" i="80"/>
  <c r="BU1249" i="80"/>
  <c r="BV1249" i="80"/>
  <c r="BW1249" i="80"/>
  <c r="BX1249" i="80"/>
  <c r="BY1249" i="80"/>
  <c r="BZ1249" i="80"/>
  <c r="CA1249" i="80"/>
  <c r="CB1249" i="80"/>
  <c r="CC1249" i="80"/>
  <c r="CD1249" i="80"/>
  <c r="CE1249" i="80"/>
  <c r="CF1249" i="80"/>
  <c r="CG1249" i="80"/>
  <c r="CH1249" i="80"/>
  <c r="CI1249" i="80"/>
  <c r="CJ1249" i="80"/>
  <c r="CK1249" i="80"/>
  <c r="CL1249" i="80"/>
  <c r="CM1249" i="80"/>
  <c r="CN1249" i="80"/>
  <c r="CO1249" i="80"/>
  <c r="CP1249" i="80"/>
  <c r="CQ1249" i="80"/>
  <c r="CR1249" i="80"/>
  <c r="CS1249" i="80"/>
  <c r="CT1249" i="80"/>
  <c r="CU1249" i="80"/>
  <c r="CV1249" i="80"/>
  <c r="CW1249" i="80"/>
  <c r="CX1249" i="80"/>
  <c r="CY1249" i="80"/>
  <c r="CZ1249" i="80"/>
  <c r="DA1249" i="80"/>
  <c r="DB1249" i="80"/>
  <c r="DC1249" i="80"/>
  <c r="DD1249" i="80"/>
  <c r="DE1249" i="80"/>
  <c r="DF1249" i="80"/>
  <c r="DG1249" i="80"/>
  <c r="DH1249" i="80"/>
  <c r="DI1249" i="80"/>
  <c r="DJ1249" i="80"/>
  <c r="DK1249" i="80"/>
  <c r="DL1249" i="80"/>
  <c r="DM1249" i="80"/>
  <c r="DN1249" i="80"/>
  <c r="DO1249" i="80"/>
  <c r="DP1249" i="80"/>
  <c r="DQ1249" i="80"/>
  <c r="DR1249" i="80"/>
  <c r="DS1249" i="80"/>
  <c r="DT1249" i="80"/>
  <c r="DU1249" i="80"/>
  <c r="DV1249" i="80"/>
  <c r="DW1249" i="80"/>
  <c r="DX1249" i="80"/>
  <c r="DY1249" i="80"/>
  <c r="DZ1249" i="80"/>
  <c r="EA1249" i="80"/>
  <c r="EB1249" i="80"/>
  <c r="EC1249" i="80"/>
  <c r="ED1249" i="80"/>
  <c r="EE1249" i="80"/>
  <c r="EF1249" i="80"/>
  <c r="EG1249" i="80"/>
  <c r="EH1249" i="80"/>
  <c r="EI1249" i="80"/>
  <c r="EJ1249" i="80"/>
  <c r="B1250" i="80"/>
  <c r="C1250" i="80"/>
  <c r="D1250" i="80"/>
  <c r="E1250" i="80"/>
  <c r="F1250" i="80"/>
  <c r="G1250" i="80"/>
  <c r="H1250" i="80"/>
  <c r="I1250" i="80"/>
  <c r="J1250" i="80"/>
  <c r="K1250" i="80"/>
  <c r="L1250" i="80"/>
  <c r="M1250" i="80"/>
  <c r="N1250" i="80"/>
  <c r="O1250" i="80"/>
  <c r="P1250" i="80"/>
  <c r="Q1250" i="80"/>
  <c r="R1250" i="80"/>
  <c r="S1250" i="80"/>
  <c r="T1250" i="80"/>
  <c r="U1250" i="80"/>
  <c r="V1250" i="80"/>
  <c r="W1250" i="80"/>
  <c r="X1250" i="80"/>
  <c r="Y1250" i="80"/>
  <c r="Z1250" i="80"/>
  <c r="AA1250" i="80"/>
  <c r="AB1250" i="80"/>
  <c r="AC1250" i="80"/>
  <c r="AD1250" i="80"/>
  <c r="AE1250" i="80"/>
  <c r="AF1250" i="80"/>
  <c r="AG1250" i="80"/>
  <c r="AH1250" i="80"/>
  <c r="AI1250" i="80"/>
  <c r="AJ1250" i="80"/>
  <c r="AK1250" i="80"/>
  <c r="AL1250" i="80"/>
  <c r="AM1250" i="80"/>
  <c r="AN1250" i="80"/>
  <c r="AO1250" i="80"/>
  <c r="AP1250" i="80"/>
  <c r="AQ1250" i="80"/>
  <c r="AR1250" i="80"/>
  <c r="AS1250" i="80"/>
  <c r="AT1250" i="80"/>
  <c r="AU1250" i="80"/>
  <c r="AV1250" i="80"/>
  <c r="AW1250" i="80"/>
  <c r="AX1250" i="80"/>
  <c r="AY1250" i="80"/>
  <c r="AZ1250" i="80"/>
  <c r="BA1250" i="80"/>
  <c r="BB1250" i="80"/>
  <c r="BC1250" i="80"/>
  <c r="BD1250" i="80"/>
  <c r="BE1250" i="80"/>
  <c r="BF1250" i="80"/>
  <c r="BG1250" i="80"/>
  <c r="BH1250" i="80"/>
  <c r="BI1250" i="80"/>
  <c r="BJ1250" i="80"/>
  <c r="BK1250" i="80"/>
  <c r="BL1250" i="80"/>
  <c r="BM1250" i="80"/>
  <c r="BN1250" i="80"/>
  <c r="BO1250" i="80"/>
  <c r="BP1250" i="80"/>
  <c r="BQ1250" i="80"/>
  <c r="BR1250" i="80"/>
  <c r="BS1250" i="80"/>
  <c r="BT1250" i="80"/>
  <c r="BU1250" i="80"/>
  <c r="BV1250" i="80"/>
  <c r="BW1250" i="80"/>
  <c r="BX1250" i="80"/>
  <c r="BY1250" i="80"/>
  <c r="BZ1250" i="80"/>
  <c r="CA1250" i="80"/>
  <c r="CB1250" i="80"/>
  <c r="CC1250" i="80"/>
  <c r="CD1250" i="80"/>
  <c r="CE1250" i="80"/>
  <c r="CF1250" i="80"/>
  <c r="CG1250" i="80"/>
  <c r="CH1250" i="80"/>
  <c r="CI1250" i="80"/>
  <c r="CJ1250" i="80"/>
  <c r="CK1250" i="80"/>
  <c r="CL1250" i="80"/>
  <c r="CM1250" i="80"/>
  <c r="CN1250" i="80"/>
  <c r="CO1250" i="80"/>
  <c r="CP1250" i="80"/>
  <c r="CQ1250" i="80"/>
  <c r="CR1250" i="80"/>
  <c r="CS1250" i="80"/>
  <c r="CT1250" i="80"/>
  <c r="CU1250" i="80"/>
  <c r="CV1250" i="80"/>
  <c r="CW1250" i="80"/>
  <c r="CX1250" i="80"/>
  <c r="CY1250" i="80"/>
  <c r="CZ1250" i="80"/>
  <c r="DA1250" i="80"/>
  <c r="DB1250" i="80"/>
  <c r="DC1250" i="80"/>
  <c r="DD1250" i="80"/>
  <c r="DE1250" i="80"/>
  <c r="DF1250" i="80"/>
  <c r="DG1250" i="80"/>
  <c r="DH1250" i="80"/>
  <c r="DI1250" i="80"/>
  <c r="DJ1250" i="80"/>
  <c r="DK1250" i="80"/>
  <c r="DL1250" i="80"/>
  <c r="DM1250" i="80"/>
  <c r="DN1250" i="80"/>
  <c r="DO1250" i="80"/>
  <c r="DP1250" i="80"/>
  <c r="DQ1250" i="80"/>
  <c r="DR1250" i="80"/>
  <c r="DS1250" i="80"/>
  <c r="DT1250" i="80"/>
  <c r="DU1250" i="80"/>
  <c r="DV1250" i="80"/>
  <c r="DW1250" i="80"/>
  <c r="DX1250" i="80"/>
  <c r="DY1250" i="80"/>
  <c r="DZ1250" i="80"/>
  <c r="EB1250" i="80"/>
  <c r="EC1250" i="80"/>
  <c r="ED1250" i="80"/>
  <c r="EE1250" i="80"/>
  <c r="EF1250" i="80"/>
  <c r="EG1250" i="80"/>
  <c r="EH1250" i="80"/>
  <c r="EI1250" i="80"/>
  <c r="EJ1250" i="80"/>
  <c r="B1251" i="80"/>
  <c r="C1251" i="80"/>
  <c r="D1251" i="80"/>
  <c r="E1251" i="80"/>
  <c r="F1251" i="80"/>
  <c r="G1251" i="80"/>
  <c r="H1251" i="80"/>
  <c r="I1251" i="80"/>
  <c r="J1251" i="80"/>
  <c r="K1251" i="80"/>
  <c r="L1251" i="80"/>
  <c r="M1251" i="80"/>
  <c r="N1251" i="80"/>
  <c r="O1251" i="80"/>
  <c r="P1251" i="80"/>
  <c r="Q1251" i="80"/>
  <c r="R1251" i="80"/>
  <c r="S1251" i="80"/>
  <c r="T1251" i="80"/>
  <c r="U1251" i="80"/>
  <c r="V1251" i="80"/>
  <c r="W1251" i="80"/>
  <c r="X1251" i="80"/>
  <c r="Y1251" i="80"/>
  <c r="Z1251" i="80"/>
  <c r="AA1251" i="80"/>
  <c r="AB1251" i="80"/>
  <c r="AC1251" i="80"/>
  <c r="AD1251" i="80"/>
  <c r="AE1251" i="80"/>
  <c r="AF1251" i="80"/>
  <c r="AG1251" i="80"/>
  <c r="AH1251" i="80"/>
  <c r="AI1251" i="80"/>
  <c r="AJ1251" i="80"/>
  <c r="AK1251" i="80"/>
  <c r="AL1251" i="80"/>
  <c r="AM1251" i="80"/>
  <c r="AN1251" i="80"/>
  <c r="AO1251" i="80"/>
  <c r="AP1251" i="80"/>
  <c r="AQ1251" i="80"/>
  <c r="AR1251" i="80"/>
  <c r="AS1251" i="80"/>
  <c r="AT1251" i="80"/>
  <c r="AU1251" i="80"/>
  <c r="AV1251" i="80"/>
  <c r="AW1251" i="80"/>
  <c r="AX1251" i="80"/>
  <c r="AY1251" i="80"/>
  <c r="AZ1251" i="80"/>
  <c r="BA1251" i="80"/>
  <c r="BB1251" i="80"/>
  <c r="BC1251" i="80"/>
  <c r="BD1251" i="80"/>
  <c r="BE1251" i="80"/>
  <c r="BF1251" i="80"/>
  <c r="BG1251" i="80"/>
  <c r="BH1251" i="80"/>
  <c r="BI1251" i="80"/>
  <c r="BJ1251" i="80"/>
  <c r="BK1251" i="80"/>
  <c r="BL1251" i="80"/>
  <c r="BM1251" i="80"/>
  <c r="BN1251" i="80"/>
  <c r="BO1251" i="80"/>
  <c r="BP1251" i="80"/>
  <c r="BQ1251" i="80"/>
  <c r="BR1251" i="80"/>
  <c r="BS1251" i="80"/>
  <c r="BT1251" i="80"/>
  <c r="BU1251" i="80"/>
  <c r="BV1251" i="80"/>
  <c r="BW1251" i="80"/>
  <c r="BX1251" i="80"/>
  <c r="BY1251" i="80"/>
  <c r="BZ1251" i="80"/>
  <c r="CA1251" i="80"/>
  <c r="CB1251" i="80"/>
  <c r="CC1251" i="80"/>
  <c r="CD1251" i="80"/>
  <c r="CE1251" i="80"/>
  <c r="CF1251" i="80"/>
  <c r="CG1251" i="80"/>
  <c r="CH1251" i="80"/>
  <c r="CI1251" i="80"/>
  <c r="CJ1251" i="80"/>
  <c r="CK1251" i="80"/>
  <c r="CL1251" i="80"/>
  <c r="CM1251" i="80"/>
  <c r="CN1251" i="80"/>
  <c r="CO1251" i="80"/>
  <c r="CP1251" i="80"/>
  <c r="CQ1251" i="80"/>
  <c r="CR1251" i="80"/>
  <c r="CS1251" i="80"/>
  <c r="CT1251" i="80"/>
  <c r="CU1251" i="80"/>
  <c r="CV1251" i="80"/>
  <c r="CW1251" i="80"/>
  <c r="CX1251" i="80"/>
  <c r="CY1251" i="80"/>
  <c r="CZ1251" i="80"/>
  <c r="DA1251" i="80"/>
  <c r="DB1251" i="80"/>
  <c r="DC1251" i="80"/>
  <c r="DD1251" i="80"/>
  <c r="DE1251" i="80"/>
  <c r="DF1251" i="80"/>
  <c r="DG1251" i="80"/>
  <c r="DH1251" i="80"/>
  <c r="DI1251" i="80"/>
  <c r="DJ1251" i="80"/>
  <c r="DK1251" i="80"/>
  <c r="DL1251" i="80"/>
  <c r="DM1251" i="80"/>
  <c r="DN1251" i="80"/>
  <c r="DO1251" i="80"/>
  <c r="DP1251" i="80"/>
  <c r="DQ1251" i="80"/>
  <c r="DR1251" i="80"/>
  <c r="DT1251" i="80"/>
  <c r="DU1251" i="80"/>
  <c r="DV1251" i="80"/>
  <c r="DW1251" i="80"/>
  <c r="DX1251" i="80"/>
  <c r="DY1251" i="80"/>
  <c r="DZ1251" i="80"/>
  <c r="EB1251" i="80"/>
  <c r="EC1251" i="80"/>
  <c r="ED1251" i="80"/>
  <c r="EE1251" i="80"/>
  <c r="EF1251" i="80"/>
  <c r="EG1251" i="80"/>
  <c r="EH1251" i="80"/>
  <c r="EI1251" i="80"/>
  <c r="EJ1251" i="80"/>
  <c r="B1252" i="80"/>
  <c r="C1252" i="80"/>
  <c r="D1252" i="80"/>
  <c r="E1252" i="80"/>
  <c r="F1252" i="80"/>
  <c r="G1252" i="80"/>
  <c r="H1252" i="80"/>
  <c r="I1252" i="80"/>
  <c r="J1252" i="80"/>
  <c r="K1252" i="80"/>
  <c r="L1252" i="80"/>
  <c r="M1252" i="80"/>
  <c r="N1252" i="80"/>
  <c r="O1252" i="80"/>
  <c r="P1252" i="80"/>
  <c r="Q1252" i="80"/>
  <c r="R1252" i="80"/>
  <c r="S1252" i="80"/>
  <c r="T1252" i="80"/>
  <c r="U1252" i="80"/>
  <c r="V1252" i="80"/>
  <c r="W1252" i="80"/>
  <c r="X1252" i="80"/>
  <c r="Y1252" i="80"/>
  <c r="Z1252" i="80"/>
  <c r="AA1252" i="80"/>
  <c r="AB1252" i="80"/>
  <c r="AC1252" i="80"/>
  <c r="AD1252" i="80"/>
  <c r="AE1252" i="80"/>
  <c r="AF1252" i="80"/>
  <c r="AG1252" i="80"/>
  <c r="AH1252" i="80"/>
  <c r="AI1252" i="80"/>
  <c r="AJ1252" i="80"/>
  <c r="AK1252" i="80"/>
  <c r="AL1252" i="80"/>
  <c r="AM1252" i="80"/>
  <c r="AN1252" i="80"/>
  <c r="AO1252" i="80"/>
  <c r="AP1252" i="80"/>
  <c r="AQ1252" i="80"/>
  <c r="AR1252" i="80"/>
  <c r="AS1252" i="80"/>
  <c r="AT1252" i="80"/>
  <c r="AU1252" i="80"/>
  <c r="AV1252" i="80"/>
  <c r="AW1252" i="80"/>
  <c r="AX1252" i="80"/>
  <c r="AY1252" i="80"/>
  <c r="AZ1252" i="80"/>
  <c r="BA1252" i="80"/>
  <c r="BB1252" i="80"/>
  <c r="BC1252" i="80"/>
  <c r="BD1252" i="80"/>
  <c r="BE1252" i="80"/>
  <c r="BF1252" i="80"/>
  <c r="BG1252" i="80"/>
  <c r="BH1252" i="80"/>
  <c r="BI1252" i="80"/>
  <c r="BJ1252" i="80"/>
  <c r="BK1252" i="80"/>
  <c r="BL1252" i="80"/>
  <c r="BM1252" i="80"/>
  <c r="BN1252" i="80"/>
  <c r="BO1252" i="80"/>
  <c r="BP1252" i="80"/>
  <c r="BQ1252" i="80"/>
  <c r="BR1252" i="80"/>
  <c r="BS1252" i="80"/>
  <c r="BT1252" i="80"/>
  <c r="BU1252" i="80"/>
  <c r="BV1252" i="80"/>
  <c r="BW1252" i="80"/>
  <c r="BX1252" i="80"/>
  <c r="BY1252" i="80"/>
  <c r="BZ1252" i="80"/>
  <c r="CA1252" i="80"/>
  <c r="CB1252" i="80"/>
  <c r="CC1252" i="80"/>
  <c r="CD1252" i="80"/>
  <c r="CE1252" i="80"/>
  <c r="CF1252" i="80"/>
  <c r="CG1252" i="80"/>
  <c r="CH1252" i="80"/>
  <c r="CI1252" i="80"/>
  <c r="CJ1252" i="80"/>
  <c r="CK1252" i="80"/>
  <c r="CL1252" i="80"/>
  <c r="CM1252" i="80"/>
  <c r="CN1252" i="80"/>
  <c r="CO1252" i="80"/>
  <c r="CP1252" i="80"/>
  <c r="CQ1252" i="80"/>
  <c r="CR1252" i="80"/>
  <c r="CS1252" i="80"/>
  <c r="CT1252" i="80"/>
  <c r="CU1252" i="80"/>
  <c r="CV1252" i="80"/>
  <c r="CW1252" i="80"/>
  <c r="CX1252" i="80"/>
  <c r="CY1252" i="80"/>
  <c r="CZ1252" i="80"/>
  <c r="DA1252" i="80"/>
  <c r="DB1252" i="80"/>
  <c r="DC1252" i="80"/>
  <c r="DD1252" i="80"/>
  <c r="DE1252" i="80"/>
  <c r="DF1252" i="80"/>
  <c r="DG1252" i="80"/>
  <c r="DH1252" i="80"/>
  <c r="DI1252" i="80"/>
  <c r="DJ1252" i="80"/>
  <c r="DK1252" i="80"/>
  <c r="DL1252" i="80"/>
  <c r="DM1252" i="80"/>
  <c r="DN1252" i="80"/>
  <c r="DO1252" i="80"/>
  <c r="DP1252" i="80"/>
  <c r="DQ1252" i="80"/>
  <c r="DR1252" i="80"/>
  <c r="DT1252" i="80"/>
  <c r="DU1252" i="80"/>
  <c r="DV1252" i="80"/>
  <c r="DW1252" i="80"/>
  <c r="DX1252" i="80"/>
  <c r="DY1252" i="80"/>
  <c r="DZ1252" i="80"/>
  <c r="EB1252" i="80"/>
  <c r="EC1252" i="80"/>
  <c r="ED1252" i="80"/>
  <c r="EE1252" i="80"/>
  <c r="EF1252" i="80"/>
  <c r="EG1252" i="80"/>
  <c r="EH1252" i="80"/>
  <c r="EI1252" i="80"/>
  <c r="EJ1252" i="80"/>
  <c r="B1253" i="80"/>
  <c r="C1253" i="80"/>
  <c r="D1253" i="80"/>
  <c r="E1253" i="80"/>
  <c r="F1253" i="80"/>
  <c r="G1253" i="80"/>
  <c r="H1253" i="80"/>
  <c r="I1253" i="80"/>
  <c r="J1253" i="80"/>
  <c r="K1253" i="80"/>
  <c r="L1253" i="80"/>
  <c r="M1253" i="80"/>
  <c r="N1253" i="80"/>
  <c r="O1253" i="80"/>
  <c r="P1253" i="80"/>
  <c r="Q1253" i="80"/>
  <c r="R1253" i="80"/>
  <c r="S1253" i="80"/>
  <c r="T1253" i="80"/>
  <c r="U1253" i="80"/>
  <c r="V1253" i="80"/>
  <c r="W1253" i="80"/>
  <c r="X1253" i="80"/>
  <c r="Y1253" i="80"/>
  <c r="Z1253" i="80"/>
  <c r="AA1253" i="80"/>
  <c r="AB1253" i="80"/>
  <c r="AC1253" i="80"/>
  <c r="AD1253" i="80"/>
  <c r="AE1253" i="80"/>
  <c r="AF1253" i="80"/>
  <c r="AG1253" i="80"/>
  <c r="AH1253" i="80"/>
  <c r="AI1253" i="80"/>
  <c r="AJ1253" i="80"/>
  <c r="AK1253" i="80"/>
  <c r="AL1253" i="80"/>
  <c r="AM1253" i="80"/>
  <c r="AN1253" i="80"/>
  <c r="AO1253" i="80"/>
  <c r="AP1253" i="80"/>
  <c r="AQ1253" i="80"/>
  <c r="AR1253" i="80"/>
  <c r="AS1253" i="80"/>
  <c r="AT1253" i="80"/>
  <c r="AU1253" i="80"/>
  <c r="AV1253" i="80"/>
  <c r="AW1253" i="80"/>
  <c r="AX1253" i="80"/>
  <c r="AY1253" i="80"/>
  <c r="AZ1253" i="80"/>
  <c r="BA1253" i="80"/>
  <c r="BB1253" i="80"/>
  <c r="BC1253" i="80"/>
  <c r="BD1253" i="80"/>
  <c r="BE1253" i="80"/>
  <c r="BF1253" i="80"/>
  <c r="BG1253" i="80"/>
  <c r="BH1253" i="80"/>
  <c r="BI1253" i="80"/>
  <c r="BJ1253" i="80"/>
  <c r="BK1253" i="80"/>
  <c r="BL1253" i="80"/>
  <c r="BM1253" i="80"/>
  <c r="BN1253" i="80"/>
  <c r="BO1253" i="80"/>
  <c r="BP1253" i="80"/>
  <c r="BQ1253" i="80"/>
  <c r="BR1253" i="80"/>
  <c r="BS1253" i="80"/>
  <c r="BT1253" i="80"/>
  <c r="BU1253" i="80"/>
  <c r="BV1253" i="80"/>
  <c r="BW1253" i="80"/>
  <c r="BX1253" i="80"/>
  <c r="BY1253" i="80"/>
  <c r="BZ1253" i="80"/>
  <c r="CA1253" i="80"/>
  <c r="CB1253" i="80"/>
  <c r="CC1253" i="80"/>
  <c r="CD1253" i="80"/>
  <c r="CE1253" i="80"/>
  <c r="CF1253" i="80"/>
  <c r="CG1253" i="80"/>
  <c r="CH1253" i="80"/>
  <c r="CI1253" i="80"/>
  <c r="CJ1253" i="80"/>
  <c r="CK1253" i="80"/>
  <c r="CL1253" i="80"/>
  <c r="CM1253" i="80"/>
  <c r="CN1253" i="80"/>
  <c r="CO1253" i="80"/>
  <c r="CP1253" i="80"/>
  <c r="CQ1253" i="80"/>
  <c r="CR1253" i="80"/>
  <c r="CS1253" i="80"/>
  <c r="CT1253" i="80"/>
  <c r="CU1253" i="80"/>
  <c r="CV1253" i="80"/>
  <c r="CW1253" i="80"/>
  <c r="CX1253" i="80"/>
  <c r="CY1253" i="80"/>
  <c r="CZ1253" i="80"/>
  <c r="DA1253" i="80"/>
  <c r="DB1253" i="80"/>
  <c r="DC1253" i="80"/>
  <c r="DD1253" i="80"/>
  <c r="DE1253" i="80"/>
  <c r="DF1253" i="80"/>
  <c r="DG1253" i="80"/>
  <c r="DH1253" i="80"/>
  <c r="DI1253" i="80"/>
  <c r="DJ1253" i="80"/>
  <c r="DK1253" i="80"/>
  <c r="DL1253" i="80"/>
  <c r="DM1253" i="80"/>
  <c r="DN1253" i="80"/>
  <c r="DO1253" i="80"/>
  <c r="DP1253" i="80"/>
  <c r="DQ1253" i="80"/>
  <c r="DR1253" i="80"/>
  <c r="DS1253" i="80"/>
  <c r="DT1253" i="80"/>
  <c r="DU1253" i="80"/>
  <c r="DV1253" i="80"/>
  <c r="DW1253" i="80"/>
  <c r="DX1253" i="80"/>
  <c r="DY1253" i="80"/>
  <c r="DZ1253" i="80"/>
  <c r="EB1253" i="80"/>
  <c r="EC1253" i="80"/>
  <c r="ED1253" i="80"/>
  <c r="EE1253" i="80"/>
  <c r="EF1253" i="80"/>
  <c r="EG1253" i="80"/>
  <c r="EH1253" i="80"/>
  <c r="EI1253" i="80"/>
  <c r="EJ1253" i="80"/>
  <c r="B1254" i="80"/>
  <c r="C1254" i="80"/>
  <c r="D1254" i="80"/>
  <c r="E1254" i="80"/>
  <c r="F1254" i="80"/>
  <c r="G1254" i="80"/>
  <c r="H1254" i="80"/>
  <c r="I1254" i="80"/>
  <c r="J1254" i="80"/>
  <c r="K1254" i="80"/>
  <c r="L1254" i="80"/>
  <c r="M1254" i="80"/>
  <c r="N1254" i="80"/>
  <c r="O1254" i="80"/>
  <c r="P1254" i="80"/>
  <c r="Q1254" i="80"/>
  <c r="R1254" i="80"/>
  <c r="S1254" i="80"/>
  <c r="T1254" i="80"/>
  <c r="U1254" i="80"/>
  <c r="V1254" i="80"/>
  <c r="W1254" i="80"/>
  <c r="X1254" i="80"/>
  <c r="Y1254" i="80"/>
  <c r="Z1254" i="80"/>
  <c r="AA1254" i="80"/>
  <c r="AB1254" i="80"/>
  <c r="AC1254" i="80"/>
  <c r="AD1254" i="80"/>
  <c r="AE1254" i="80"/>
  <c r="AF1254" i="80"/>
  <c r="AG1254" i="80"/>
  <c r="AH1254" i="80"/>
  <c r="AI1254" i="80"/>
  <c r="AJ1254" i="80"/>
  <c r="AK1254" i="80"/>
  <c r="AL1254" i="80"/>
  <c r="AM1254" i="80"/>
  <c r="AN1254" i="80"/>
  <c r="AO1254" i="80"/>
  <c r="AP1254" i="80"/>
  <c r="AQ1254" i="80"/>
  <c r="AR1254" i="80"/>
  <c r="AS1254" i="80"/>
  <c r="AT1254" i="80"/>
  <c r="AU1254" i="80"/>
  <c r="AV1254" i="80"/>
  <c r="AW1254" i="80"/>
  <c r="AX1254" i="80"/>
  <c r="AY1254" i="80"/>
  <c r="AZ1254" i="80"/>
  <c r="BA1254" i="80"/>
  <c r="BB1254" i="80"/>
  <c r="BC1254" i="80"/>
  <c r="BD1254" i="80"/>
  <c r="BE1254" i="80"/>
  <c r="BF1254" i="80"/>
  <c r="BG1254" i="80"/>
  <c r="BH1254" i="80"/>
  <c r="BI1254" i="80"/>
  <c r="BJ1254" i="80"/>
  <c r="BK1254" i="80"/>
  <c r="BL1254" i="80"/>
  <c r="BM1254" i="80"/>
  <c r="BN1254" i="80"/>
  <c r="BO1254" i="80"/>
  <c r="BP1254" i="80"/>
  <c r="BQ1254" i="80"/>
  <c r="BR1254" i="80"/>
  <c r="BS1254" i="80"/>
  <c r="BT1254" i="80"/>
  <c r="BU1254" i="80"/>
  <c r="BV1254" i="80"/>
  <c r="BW1254" i="80"/>
  <c r="BX1254" i="80"/>
  <c r="BY1254" i="80"/>
  <c r="BZ1254" i="80"/>
  <c r="CA1254" i="80"/>
  <c r="CB1254" i="80"/>
  <c r="CC1254" i="80"/>
  <c r="CD1254" i="80"/>
  <c r="CE1254" i="80"/>
  <c r="CF1254" i="80"/>
  <c r="CG1254" i="80"/>
  <c r="CH1254" i="80"/>
  <c r="CI1254" i="80"/>
  <c r="CJ1254" i="80"/>
  <c r="CK1254" i="80"/>
  <c r="CL1254" i="80"/>
  <c r="CM1254" i="80"/>
  <c r="CN1254" i="80"/>
  <c r="CO1254" i="80"/>
  <c r="CP1254" i="80"/>
  <c r="CQ1254" i="80"/>
  <c r="CR1254" i="80"/>
  <c r="CS1254" i="80"/>
  <c r="CT1254" i="80"/>
  <c r="CU1254" i="80"/>
  <c r="CV1254" i="80"/>
  <c r="CW1254" i="80"/>
  <c r="CX1254" i="80"/>
  <c r="CY1254" i="80"/>
  <c r="CZ1254" i="80"/>
  <c r="DA1254" i="80"/>
  <c r="DB1254" i="80"/>
  <c r="DC1254" i="80"/>
  <c r="DD1254" i="80"/>
  <c r="DE1254" i="80"/>
  <c r="DF1254" i="80"/>
  <c r="DG1254" i="80"/>
  <c r="DH1254" i="80"/>
  <c r="DI1254" i="80"/>
  <c r="DJ1254" i="80"/>
  <c r="DK1254" i="80"/>
  <c r="DL1254" i="80"/>
  <c r="DM1254" i="80"/>
  <c r="DN1254" i="80"/>
  <c r="DO1254" i="80"/>
  <c r="DP1254" i="80"/>
  <c r="DQ1254" i="80"/>
  <c r="DR1254" i="80"/>
  <c r="DS1254" i="80"/>
  <c r="DT1254" i="80"/>
  <c r="DU1254" i="80"/>
  <c r="DV1254" i="80"/>
  <c r="DW1254" i="80"/>
  <c r="DX1254" i="80"/>
  <c r="DY1254" i="80"/>
  <c r="DZ1254" i="80"/>
  <c r="EB1254" i="80"/>
  <c r="EC1254" i="80"/>
  <c r="ED1254" i="80"/>
  <c r="EE1254" i="80"/>
  <c r="EF1254" i="80"/>
  <c r="EG1254" i="80"/>
  <c r="EH1254" i="80"/>
  <c r="EI1254" i="80"/>
  <c r="EJ1254" i="80"/>
  <c r="B1255" i="80"/>
  <c r="C1255" i="80"/>
  <c r="D1255" i="80"/>
  <c r="E1255" i="80"/>
  <c r="F1255" i="80"/>
  <c r="G1255" i="80"/>
  <c r="H1255" i="80"/>
  <c r="I1255" i="80"/>
  <c r="J1255" i="80"/>
  <c r="K1255" i="80"/>
  <c r="L1255" i="80"/>
  <c r="M1255" i="80"/>
  <c r="N1255" i="80"/>
  <c r="O1255" i="80"/>
  <c r="P1255" i="80"/>
  <c r="Q1255" i="80"/>
  <c r="R1255" i="80"/>
  <c r="S1255" i="80"/>
  <c r="T1255" i="80"/>
  <c r="U1255" i="80"/>
  <c r="V1255" i="80"/>
  <c r="W1255" i="80"/>
  <c r="X1255" i="80"/>
  <c r="Y1255" i="80"/>
  <c r="Z1255" i="80"/>
  <c r="AA1255" i="80"/>
  <c r="AB1255" i="80"/>
  <c r="AC1255" i="80"/>
  <c r="AD1255" i="80"/>
  <c r="AE1255" i="80"/>
  <c r="AF1255" i="80"/>
  <c r="AG1255" i="80"/>
  <c r="AH1255" i="80"/>
  <c r="AI1255" i="80"/>
  <c r="AJ1255" i="80"/>
  <c r="AK1255" i="80"/>
  <c r="AL1255" i="80"/>
  <c r="AM1255" i="80"/>
  <c r="AN1255" i="80"/>
  <c r="AO1255" i="80"/>
  <c r="AP1255" i="80"/>
  <c r="AQ1255" i="80"/>
  <c r="AR1255" i="80"/>
  <c r="AS1255" i="80"/>
  <c r="AT1255" i="80"/>
  <c r="AU1255" i="80"/>
  <c r="AV1255" i="80"/>
  <c r="AW1255" i="80"/>
  <c r="AX1255" i="80"/>
  <c r="AY1255" i="80"/>
  <c r="AZ1255" i="80"/>
  <c r="BA1255" i="80"/>
  <c r="BB1255" i="80"/>
  <c r="BC1255" i="80"/>
  <c r="BD1255" i="80"/>
  <c r="BE1255" i="80"/>
  <c r="BF1255" i="80"/>
  <c r="BG1255" i="80"/>
  <c r="BH1255" i="80"/>
  <c r="BI1255" i="80"/>
  <c r="BJ1255" i="80"/>
  <c r="BK1255" i="80"/>
  <c r="BL1255" i="80"/>
  <c r="BM1255" i="80"/>
  <c r="BN1255" i="80"/>
  <c r="BO1255" i="80"/>
  <c r="BP1255" i="80"/>
  <c r="BQ1255" i="80"/>
  <c r="BR1255" i="80"/>
  <c r="BS1255" i="80"/>
  <c r="BT1255" i="80"/>
  <c r="BU1255" i="80"/>
  <c r="BV1255" i="80"/>
  <c r="BW1255" i="80"/>
  <c r="BX1255" i="80"/>
  <c r="BY1255" i="80"/>
  <c r="BZ1255" i="80"/>
  <c r="CA1255" i="80"/>
  <c r="CB1255" i="80"/>
  <c r="CC1255" i="80"/>
  <c r="CD1255" i="80"/>
  <c r="CE1255" i="80"/>
  <c r="CF1255" i="80"/>
  <c r="CG1255" i="80"/>
  <c r="CH1255" i="80"/>
  <c r="CI1255" i="80"/>
  <c r="CJ1255" i="80"/>
  <c r="CK1255" i="80"/>
  <c r="CL1255" i="80"/>
  <c r="CM1255" i="80"/>
  <c r="CN1255" i="80"/>
  <c r="CO1255" i="80"/>
  <c r="CP1255" i="80"/>
  <c r="CQ1255" i="80"/>
  <c r="CR1255" i="80"/>
  <c r="CS1255" i="80"/>
  <c r="CT1255" i="80"/>
  <c r="CU1255" i="80"/>
  <c r="CV1255" i="80"/>
  <c r="CW1255" i="80"/>
  <c r="CX1255" i="80"/>
  <c r="CY1255" i="80"/>
  <c r="CZ1255" i="80"/>
  <c r="DA1255" i="80"/>
  <c r="DB1255" i="80"/>
  <c r="DC1255" i="80"/>
  <c r="DD1255" i="80"/>
  <c r="DE1255" i="80"/>
  <c r="DF1255" i="80"/>
  <c r="DG1255" i="80"/>
  <c r="DH1255" i="80"/>
  <c r="DI1255" i="80"/>
  <c r="DJ1255" i="80"/>
  <c r="DK1255" i="80"/>
  <c r="DL1255" i="80"/>
  <c r="DM1255" i="80"/>
  <c r="DN1255" i="80"/>
  <c r="DO1255" i="80"/>
  <c r="DP1255" i="80"/>
  <c r="DQ1255" i="80"/>
  <c r="DR1255" i="80"/>
  <c r="DS1255" i="80"/>
  <c r="DT1255" i="80"/>
  <c r="DU1255" i="80"/>
  <c r="DV1255" i="80"/>
  <c r="DW1255" i="80"/>
  <c r="DX1255" i="80"/>
  <c r="DY1255" i="80"/>
  <c r="DZ1255" i="80"/>
  <c r="EB1255" i="80"/>
  <c r="EC1255" i="80"/>
  <c r="ED1255" i="80"/>
  <c r="EE1255" i="80"/>
  <c r="EF1255" i="80"/>
  <c r="EG1255" i="80"/>
  <c r="EH1255" i="80"/>
  <c r="EI1255" i="80"/>
  <c r="EJ1255" i="80"/>
  <c r="B1256" i="80"/>
  <c r="C1256" i="80"/>
  <c r="D1256" i="80"/>
  <c r="E1256" i="80"/>
  <c r="F1256" i="80"/>
  <c r="G1256" i="80"/>
  <c r="H1256" i="80"/>
  <c r="I1256" i="80"/>
  <c r="J1256" i="80"/>
  <c r="K1256" i="80"/>
  <c r="L1256" i="80"/>
  <c r="M1256" i="80"/>
  <c r="N1256" i="80"/>
  <c r="O1256" i="80"/>
  <c r="P1256" i="80"/>
  <c r="Q1256" i="80"/>
  <c r="R1256" i="80"/>
  <c r="S1256" i="80"/>
  <c r="T1256" i="80"/>
  <c r="U1256" i="80"/>
  <c r="V1256" i="80"/>
  <c r="W1256" i="80"/>
  <c r="X1256" i="80"/>
  <c r="Y1256" i="80"/>
  <c r="Z1256" i="80"/>
  <c r="AA1256" i="80"/>
  <c r="AB1256" i="80"/>
  <c r="AC1256" i="80"/>
  <c r="AD1256" i="80"/>
  <c r="AE1256" i="80"/>
  <c r="AF1256" i="80"/>
  <c r="AG1256" i="80"/>
  <c r="AH1256" i="80"/>
  <c r="AI1256" i="80"/>
  <c r="AJ1256" i="80"/>
  <c r="AK1256" i="80"/>
  <c r="AL1256" i="80"/>
  <c r="AM1256" i="80"/>
  <c r="AN1256" i="80"/>
  <c r="AO1256" i="80"/>
  <c r="AP1256" i="80"/>
  <c r="AQ1256" i="80"/>
  <c r="AR1256" i="80"/>
  <c r="AS1256" i="80"/>
  <c r="AT1256" i="80"/>
  <c r="AU1256" i="80"/>
  <c r="AV1256" i="80"/>
  <c r="AW1256" i="80"/>
  <c r="AX1256" i="80"/>
  <c r="AY1256" i="80"/>
  <c r="AZ1256" i="80"/>
  <c r="BA1256" i="80"/>
  <c r="BB1256" i="80"/>
  <c r="BC1256" i="80"/>
  <c r="BD1256" i="80"/>
  <c r="BE1256" i="80"/>
  <c r="BF1256" i="80"/>
  <c r="BG1256" i="80"/>
  <c r="BH1256" i="80"/>
  <c r="BI1256" i="80"/>
  <c r="BJ1256" i="80"/>
  <c r="BK1256" i="80"/>
  <c r="BL1256" i="80"/>
  <c r="BM1256" i="80"/>
  <c r="BN1256" i="80"/>
  <c r="BO1256" i="80"/>
  <c r="BP1256" i="80"/>
  <c r="BQ1256" i="80"/>
  <c r="BR1256" i="80"/>
  <c r="BS1256" i="80"/>
  <c r="BT1256" i="80"/>
  <c r="BU1256" i="80"/>
  <c r="BV1256" i="80"/>
  <c r="BW1256" i="80"/>
  <c r="BX1256" i="80"/>
  <c r="BY1256" i="80"/>
  <c r="BZ1256" i="80"/>
  <c r="CA1256" i="80"/>
  <c r="CB1256" i="80"/>
  <c r="CC1256" i="80"/>
  <c r="CD1256" i="80"/>
  <c r="CE1256" i="80"/>
  <c r="CF1256" i="80"/>
  <c r="CG1256" i="80"/>
  <c r="CH1256" i="80"/>
  <c r="CI1256" i="80"/>
  <c r="CJ1256" i="80"/>
  <c r="CK1256" i="80"/>
  <c r="CL1256" i="80"/>
  <c r="CM1256" i="80"/>
  <c r="CN1256" i="80"/>
  <c r="CO1256" i="80"/>
  <c r="CP1256" i="80"/>
  <c r="CQ1256" i="80"/>
  <c r="CR1256" i="80"/>
  <c r="CS1256" i="80"/>
  <c r="CT1256" i="80"/>
  <c r="CU1256" i="80"/>
  <c r="CV1256" i="80"/>
  <c r="CW1256" i="80"/>
  <c r="CX1256" i="80"/>
  <c r="CY1256" i="80"/>
  <c r="CZ1256" i="80"/>
  <c r="DA1256" i="80"/>
  <c r="DB1256" i="80"/>
  <c r="DC1256" i="80"/>
  <c r="DD1256" i="80"/>
  <c r="DE1256" i="80"/>
  <c r="DF1256" i="80"/>
  <c r="DG1256" i="80"/>
  <c r="DH1256" i="80"/>
  <c r="DI1256" i="80"/>
  <c r="DJ1256" i="80"/>
  <c r="DK1256" i="80"/>
  <c r="DL1256" i="80"/>
  <c r="DM1256" i="80"/>
  <c r="DN1256" i="80"/>
  <c r="DO1256" i="80"/>
  <c r="DP1256" i="80"/>
  <c r="DQ1256" i="80"/>
  <c r="DR1256" i="80"/>
  <c r="DT1256" i="80"/>
  <c r="DU1256" i="80"/>
  <c r="DV1256" i="80"/>
  <c r="DW1256" i="80"/>
  <c r="DX1256" i="80"/>
  <c r="DY1256" i="80"/>
  <c r="DZ1256" i="80"/>
  <c r="EB1256" i="80"/>
  <c r="EC1256" i="80"/>
  <c r="ED1256" i="80"/>
  <c r="EE1256" i="80"/>
  <c r="EF1256" i="80"/>
  <c r="EG1256" i="80"/>
  <c r="EH1256" i="80"/>
  <c r="EI1256" i="80"/>
  <c r="EJ1256" i="80"/>
  <c r="B1257" i="80"/>
  <c r="C1257" i="80"/>
  <c r="D1257" i="80"/>
  <c r="E1257" i="80"/>
  <c r="F1257" i="80"/>
  <c r="G1257" i="80"/>
  <c r="H1257" i="80"/>
  <c r="I1257" i="80"/>
  <c r="J1257" i="80"/>
  <c r="K1257" i="80"/>
  <c r="L1257" i="80"/>
  <c r="M1257" i="80"/>
  <c r="N1257" i="80"/>
  <c r="O1257" i="80"/>
  <c r="P1257" i="80"/>
  <c r="Q1257" i="80"/>
  <c r="R1257" i="80"/>
  <c r="S1257" i="80"/>
  <c r="T1257" i="80"/>
  <c r="U1257" i="80"/>
  <c r="V1257" i="80"/>
  <c r="W1257" i="80"/>
  <c r="X1257" i="80"/>
  <c r="Y1257" i="80"/>
  <c r="Z1257" i="80"/>
  <c r="AA1257" i="80"/>
  <c r="AB1257" i="80"/>
  <c r="AC1257" i="80"/>
  <c r="AD1257" i="80"/>
  <c r="AE1257" i="80"/>
  <c r="AF1257" i="80"/>
  <c r="AG1257" i="80"/>
  <c r="AH1257" i="80"/>
  <c r="AI1257" i="80"/>
  <c r="AJ1257" i="80"/>
  <c r="AK1257" i="80"/>
  <c r="AL1257" i="80"/>
  <c r="AM1257" i="80"/>
  <c r="AN1257" i="80"/>
  <c r="AO1257" i="80"/>
  <c r="AP1257" i="80"/>
  <c r="AQ1257" i="80"/>
  <c r="AR1257" i="80"/>
  <c r="AS1257" i="80"/>
  <c r="AT1257" i="80"/>
  <c r="AU1257" i="80"/>
  <c r="AV1257" i="80"/>
  <c r="AW1257" i="80"/>
  <c r="AX1257" i="80"/>
  <c r="AY1257" i="80"/>
  <c r="AZ1257" i="80"/>
  <c r="BA1257" i="80"/>
  <c r="BB1257" i="80"/>
  <c r="BC1257" i="80"/>
  <c r="BD1257" i="80"/>
  <c r="BE1257" i="80"/>
  <c r="BF1257" i="80"/>
  <c r="BG1257" i="80"/>
  <c r="BH1257" i="80"/>
  <c r="BI1257" i="80"/>
  <c r="BJ1257" i="80"/>
  <c r="BK1257" i="80"/>
  <c r="BL1257" i="80"/>
  <c r="BM1257" i="80"/>
  <c r="BN1257" i="80"/>
  <c r="BO1257" i="80"/>
  <c r="BP1257" i="80"/>
  <c r="BQ1257" i="80"/>
  <c r="BR1257" i="80"/>
  <c r="BS1257" i="80"/>
  <c r="BT1257" i="80"/>
  <c r="BU1257" i="80"/>
  <c r="BV1257" i="80"/>
  <c r="BW1257" i="80"/>
  <c r="BX1257" i="80"/>
  <c r="BY1257" i="80"/>
  <c r="BZ1257" i="80"/>
  <c r="CA1257" i="80"/>
  <c r="CB1257" i="80"/>
  <c r="CC1257" i="80"/>
  <c r="CD1257" i="80"/>
  <c r="CE1257" i="80"/>
  <c r="CF1257" i="80"/>
  <c r="CG1257" i="80"/>
  <c r="CH1257" i="80"/>
  <c r="CI1257" i="80"/>
  <c r="CJ1257" i="80"/>
  <c r="CK1257" i="80"/>
  <c r="CL1257" i="80"/>
  <c r="CM1257" i="80"/>
  <c r="CN1257" i="80"/>
  <c r="CO1257" i="80"/>
  <c r="CP1257" i="80"/>
  <c r="CQ1257" i="80"/>
  <c r="CR1257" i="80"/>
  <c r="CS1257" i="80"/>
  <c r="CT1257" i="80"/>
  <c r="CU1257" i="80"/>
  <c r="CV1257" i="80"/>
  <c r="CW1257" i="80"/>
  <c r="CX1257" i="80"/>
  <c r="CY1257" i="80"/>
  <c r="CZ1257" i="80"/>
  <c r="DA1257" i="80"/>
  <c r="DB1257" i="80"/>
  <c r="DC1257" i="80"/>
  <c r="DD1257" i="80"/>
  <c r="DE1257" i="80"/>
  <c r="DF1257" i="80"/>
  <c r="DG1257" i="80"/>
  <c r="DH1257" i="80"/>
  <c r="DI1257" i="80"/>
  <c r="DJ1257" i="80"/>
  <c r="DK1257" i="80"/>
  <c r="DL1257" i="80"/>
  <c r="DM1257" i="80"/>
  <c r="DN1257" i="80"/>
  <c r="DO1257" i="80"/>
  <c r="DP1257" i="80"/>
  <c r="DQ1257" i="80"/>
  <c r="DR1257" i="80"/>
  <c r="DS1257" i="80"/>
  <c r="DT1257" i="80"/>
  <c r="DU1257" i="80"/>
  <c r="DV1257" i="80"/>
  <c r="DW1257" i="80"/>
  <c r="DX1257" i="80"/>
  <c r="DY1257" i="80"/>
  <c r="DZ1257" i="80"/>
  <c r="EB1257" i="80"/>
  <c r="EC1257" i="80"/>
  <c r="ED1257" i="80"/>
  <c r="EE1257" i="80"/>
  <c r="EF1257" i="80"/>
  <c r="EG1257" i="80"/>
  <c r="EH1257" i="80"/>
  <c r="EI1257" i="80"/>
  <c r="EJ1257" i="80"/>
  <c r="B1258" i="80"/>
  <c r="C1258" i="80"/>
  <c r="D1258" i="80"/>
  <c r="E1258" i="80"/>
  <c r="F1258" i="80"/>
  <c r="G1258" i="80"/>
  <c r="H1258" i="80"/>
  <c r="I1258" i="80"/>
  <c r="J1258" i="80"/>
  <c r="K1258" i="80"/>
  <c r="L1258" i="80"/>
  <c r="M1258" i="80"/>
  <c r="N1258" i="80"/>
  <c r="O1258" i="80"/>
  <c r="P1258" i="80"/>
  <c r="Q1258" i="80"/>
  <c r="R1258" i="80"/>
  <c r="S1258" i="80"/>
  <c r="T1258" i="80"/>
  <c r="U1258" i="80"/>
  <c r="V1258" i="80"/>
  <c r="W1258" i="80"/>
  <c r="X1258" i="80"/>
  <c r="Y1258" i="80"/>
  <c r="Z1258" i="80"/>
  <c r="AA1258" i="80"/>
  <c r="AB1258" i="80"/>
  <c r="AC1258" i="80"/>
  <c r="AD1258" i="80"/>
  <c r="AE1258" i="80"/>
  <c r="AF1258" i="80"/>
  <c r="AG1258" i="80"/>
  <c r="AH1258" i="80"/>
  <c r="AI1258" i="80"/>
  <c r="AJ1258" i="80"/>
  <c r="AK1258" i="80"/>
  <c r="AL1258" i="80"/>
  <c r="AM1258" i="80"/>
  <c r="AN1258" i="80"/>
  <c r="AO1258" i="80"/>
  <c r="AP1258" i="80"/>
  <c r="AQ1258" i="80"/>
  <c r="AR1258" i="80"/>
  <c r="AS1258" i="80"/>
  <c r="AT1258" i="80"/>
  <c r="AU1258" i="80"/>
  <c r="AV1258" i="80"/>
  <c r="AW1258" i="80"/>
  <c r="AX1258" i="80"/>
  <c r="AY1258" i="80"/>
  <c r="AZ1258" i="80"/>
  <c r="BA1258" i="80"/>
  <c r="BB1258" i="80"/>
  <c r="BC1258" i="80"/>
  <c r="BD1258" i="80"/>
  <c r="BE1258" i="80"/>
  <c r="BF1258" i="80"/>
  <c r="BG1258" i="80"/>
  <c r="BH1258" i="80"/>
  <c r="BI1258" i="80"/>
  <c r="BJ1258" i="80"/>
  <c r="BK1258" i="80"/>
  <c r="BL1258" i="80"/>
  <c r="BM1258" i="80"/>
  <c r="BN1258" i="80"/>
  <c r="BO1258" i="80"/>
  <c r="BP1258" i="80"/>
  <c r="BQ1258" i="80"/>
  <c r="BR1258" i="80"/>
  <c r="BS1258" i="80"/>
  <c r="BT1258" i="80"/>
  <c r="BU1258" i="80"/>
  <c r="BV1258" i="80"/>
  <c r="BW1258" i="80"/>
  <c r="BX1258" i="80"/>
  <c r="BY1258" i="80"/>
  <c r="BZ1258" i="80"/>
  <c r="CA1258" i="80"/>
  <c r="CB1258" i="80"/>
  <c r="CC1258" i="80"/>
  <c r="CD1258" i="80"/>
  <c r="CE1258" i="80"/>
  <c r="CF1258" i="80"/>
  <c r="CG1258" i="80"/>
  <c r="CH1258" i="80"/>
  <c r="CI1258" i="80"/>
  <c r="CJ1258" i="80"/>
  <c r="CK1258" i="80"/>
  <c r="CL1258" i="80"/>
  <c r="CM1258" i="80"/>
  <c r="CN1258" i="80"/>
  <c r="CO1258" i="80"/>
  <c r="CP1258" i="80"/>
  <c r="CQ1258" i="80"/>
  <c r="CR1258" i="80"/>
  <c r="CS1258" i="80"/>
  <c r="CT1258" i="80"/>
  <c r="CU1258" i="80"/>
  <c r="CV1258" i="80"/>
  <c r="CW1258" i="80"/>
  <c r="CX1258" i="80"/>
  <c r="CY1258" i="80"/>
  <c r="CZ1258" i="80"/>
  <c r="DA1258" i="80"/>
  <c r="DB1258" i="80"/>
  <c r="DC1258" i="80"/>
  <c r="DD1258" i="80"/>
  <c r="DE1258" i="80"/>
  <c r="DF1258" i="80"/>
  <c r="DG1258" i="80"/>
  <c r="DH1258" i="80"/>
  <c r="DI1258" i="80"/>
  <c r="DJ1258" i="80"/>
  <c r="DK1258" i="80"/>
  <c r="DL1258" i="80"/>
  <c r="DM1258" i="80"/>
  <c r="DN1258" i="80"/>
  <c r="DO1258" i="80"/>
  <c r="DP1258" i="80"/>
  <c r="DQ1258" i="80"/>
  <c r="DR1258" i="80"/>
  <c r="DS1258" i="80"/>
  <c r="DT1258" i="80"/>
  <c r="DU1258" i="80"/>
  <c r="DV1258" i="80"/>
  <c r="DW1258" i="80"/>
  <c r="DX1258" i="80"/>
  <c r="DY1258" i="80"/>
  <c r="DZ1258" i="80"/>
  <c r="EB1258" i="80"/>
  <c r="EC1258" i="80"/>
  <c r="ED1258" i="80"/>
  <c r="EE1258" i="80"/>
  <c r="EF1258" i="80"/>
  <c r="EG1258" i="80"/>
  <c r="EH1258" i="80"/>
  <c r="EI1258" i="80"/>
  <c r="EJ1258" i="80"/>
  <c r="B1259" i="80"/>
  <c r="C1259" i="80"/>
  <c r="D1259" i="80"/>
  <c r="E1259" i="80"/>
  <c r="F1259" i="80"/>
  <c r="G1259" i="80"/>
  <c r="H1259" i="80"/>
  <c r="I1259" i="80"/>
  <c r="J1259" i="80"/>
  <c r="K1259" i="80"/>
  <c r="L1259" i="80"/>
  <c r="M1259" i="80"/>
  <c r="N1259" i="80"/>
  <c r="O1259" i="80"/>
  <c r="P1259" i="80"/>
  <c r="Q1259" i="80"/>
  <c r="R1259" i="80"/>
  <c r="S1259" i="80"/>
  <c r="T1259" i="80"/>
  <c r="U1259" i="80"/>
  <c r="V1259" i="80"/>
  <c r="W1259" i="80"/>
  <c r="X1259" i="80"/>
  <c r="Y1259" i="80"/>
  <c r="Z1259" i="80"/>
  <c r="AA1259" i="80"/>
  <c r="AB1259" i="80"/>
  <c r="AC1259" i="80"/>
  <c r="AD1259" i="80"/>
  <c r="AE1259" i="80"/>
  <c r="AF1259" i="80"/>
  <c r="AG1259" i="80"/>
  <c r="AH1259" i="80"/>
  <c r="AI1259" i="80"/>
  <c r="AJ1259" i="80"/>
  <c r="AK1259" i="80"/>
  <c r="AL1259" i="80"/>
  <c r="AM1259" i="80"/>
  <c r="AN1259" i="80"/>
  <c r="AO1259" i="80"/>
  <c r="AP1259" i="80"/>
  <c r="AQ1259" i="80"/>
  <c r="AR1259" i="80"/>
  <c r="AS1259" i="80"/>
  <c r="AT1259" i="80"/>
  <c r="AU1259" i="80"/>
  <c r="AV1259" i="80"/>
  <c r="AW1259" i="80"/>
  <c r="AX1259" i="80"/>
  <c r="AY1259" i="80"/>
  <c r="AZ1259" i="80"/>
  <c r="BA1259" i="80"/>
  <c r="BB1259" i="80"/>
  <c r="BC1259" i="80"/>
  <c r="BD1259" i="80"/>
  <c r="BE1259" i="80"/>
  <c r="BF1259" i="80"/>
  <c r="BG1259" i="80"/>
  <c r="BH1259" i="80"/>
  <c r="BI1259" i="80"/>
  <c r="BJ1259" i="80"/>
  <c r="BK1259" i="80"/>
  <c r="BL1259" i="80"/>
  <c r="BM1259" i="80"/>
  <c r="BN1259" i="80"/>
  <c r="BO1259" i="80"/>
  <c r="BP1259" i="80"/>
  <c r="BQ1259" i="80"/>
  <c r="BR1259" i="80"/>
  <c r="BS1259" i="80"/>
  <c r="BT1259" i="80"/>
  <c r="BU1259" i="80"/>
  <c r="BV1259" i="80"/>
  <c r="BW1259" i="80"/>
  <c r="BX1259" i="80"/>
  <c r="BY1259" i="80"/>
  <c r="BZ1259" i="80"/>
  <c r="CA1259" i="80"/>
  <c r="CB1259" i="80"/>
  <c r="CC1259" i="80"/>
  <c r="CD1259" i="80"/>
  <c r="CE1259" i="80"/>
  <c r="CF1259" i="80"/>
  <c r="CG1259" i="80"/>
  <c r="CH1259" i="80"/>
  <c r="CI1259" i="80"/>
  <c r="CJ1259" i="80"/>
  <c r="CK1259" i="80"/>
  <c r="CL1259" i="80"/>
  <c r="CM1259" i="80"/>
  <c r="CN1259" i="80"/>
  <c r="CO1259" i="80"/>
  <c r="CP1259" i="80"/>
  <c r="CQ1259" i="80"/>
  <c r="CR1259" i="80"/>
  <c r="CS1259" i="80"/>
  <c r="CT1259" i="80"/>
  <c r="CU1259" i="80"/>
  <c r="CV1259" i="80"/>
  <c r="CW1259" i="80"/>
  <c r="CX1259" i="80"/>
  <c r="CY1259" i="80"/>
  <c r="CZ1259" i="80"/>
  <c r="DA1259" i="80"/>
  <c r="DB1259" i="80"/>
  <c r="DC1259" i="80"/>
  <c r="DD1259" i="80"/>
  <c r="DE1259" i="80"/>
  <c r="DF1259" i="80"/>
  <c r="DG1259" i="80"/>
  <c r="DH1259" i="80"/>
  <c r="DI1259" i="80"/>
  <c r="DJ1259" i="80"/>
  <c r="DK1259" i="80"/>
  <c r="DL1259" i="80"/>
  <c r="DM1259" i="80"/>
  <c r="DN1259" i="80"/>
  <c r="DO1259" i="80"/>
  <c r="DP1259" i="80"/>
  <c r="DQ1259" i="80"/>
  <c r="DR1259" i="80"/>
  <c r="DS1259" i="80"/>
  <c r="DT1259" i="80"/>
  <c r="DU1259" i="80"/>
  <c r="DV1259" i="80"/>
  <c r="DW1259" i="80"/>
  <c r="DX1259" i="80"/>
  <c r="DY1259" i="80"/>
  <c r="DZ1259" i="80"/>
  <c r="EB1259" i="80"/>
  <c r="EC1259" i="80"/>
  <c r="ED1259" i="80"/>
  <c r="EE1259" i="80"/>
  <c r="EF1259" i="80"/>
  <c r="EG1259" i="80"/>
  <c r="EH1259" i="80"/>
  <c r="EI1259" i="80"/>
  <c r="EJ1259" i="80"/>
  <c r="B1260" i="80"/>
  <c r="C1260" i="80"/>
  <c r="D1260" i="80"/>
  <c r="E1260" i="80"/>
  <c r="F1260" i="80"/>
  <c r="G1260" i="80"/>
  <c r="H1260" i="80"/>
  <c r="I1260" i="80"/>
  <c r="J1260" i="80"/>
  <c r="K1260" i="80"/>
  <c r="L1260" i="80"/>
  <c r="M1260" i="80"/>
  <c r="N1260" i="80"/>
  <c r="O1260" i="80"/>
  <c r="P1260" i="80"/>
  <c r="Q1260" i="80"/>
  <c r="R1260" i="80"/>
  <c r="S1260" i="80"/>
  <c r="T1260" i="80"/>
  <c r="U1260" i="80"/>
  <c r="V1260" i="80"/>
  <c r="W1260" i="80"/>
  <c r="X1260" i="80"/>
  <c r="Y1260" i="80"/>
  <c r="Z1260" i="80"/>
  <c r="AA1260" i="80"/>
  <c r="AB1260" i="80"/>
  <c r="AC1260" i="80"/>
  <c r="AD1260" i="80"/>
  <c r="AE1260" i="80"/>
  <c r="AF1260" i="80"/>
  <c r="AG1260" i="80"/>
  <c r="AH1260" i="80"/>
  <c r="AI1260" i="80"/>
  <c r="AJ1260" i="80"/>
  <c r="AK1260" i="80"/>
  <c r="AL1260" i="80"/>
  <c r="AM1260" i="80"/>
  <c r="AN1260" i="80"/>
  <c r="AO1260" i="80"/>
  <c r="AP1260" i="80"/>
  <c r="AQ1260" i="80"/>
  <c r="AR1260" i="80"/>
  <c r="AS1260" i="80"/>
  <c r="AT1260" i="80"/>
  <c r="AU1260" i="80"/>
  <c r="AV1260" i="80"/>
  <c r="AW1260" i="80"/>
  <c r="AX1260" i="80"/>
  <c r="AY1260" i="80"/>
  <c r="AZ1260" i="80"/>
  <c r="BA1260" i="80"/>
  <c r="BB1260" i="80"/>
  <c r="BC1260" i="80"/>
  <c r="BD1260" i="80"/>
  <c r="BE1260" i="80"/>
  <c r="BF1260" i="80"/>
  <c r="BG1260" i="80"/>
  <c r="BH1260" i="80"/>
  <c r="BI1260" i="80"/>
  <c r="BJ1260" i="80"/>
  <c r="BK1260" i="80"/>
  <c r="BL1260" i="80"/>
  <c r="BM1260" i="80"/>
  <c r="BN1260" i="80"/>
  <c r="BO1260" i="80"/>
  <c r="BP1260" i="80"/>
  <c r="BQ1260" i="80"/>
  <c r="BR1260" i="80"/>
  <c r="BS1260" i="80"/>
  <c r="BT1260" i="80"/>
  <c r="BU1260" i="80"/>
  <c r="BV1260" i="80"/>
  <c r="BW1260" i="80"/>
  <c r="BX1260" i="80"/>
  <c r="BY1260" i="80"/>
  <c r="BZ1260" i="80"/>
  <c r="CA1260" i="80"/>
  <c r="CB1260" i="80"/>
  <c r="CC1260" i="80"/>
  <c r="CD1260" i="80"/>
  <c r="CE1260" i="80"/>
  <c r="CF1260" i="80"/>
  <c r="CG1260" i="80"/>
  <c r="CH1260" i="80"/>
  <c r="CI1260" i="80"/>
  <c r="CJ1260" i="80"/>
  <c r="CK1260" i="80"/>
  <c r="CL1260" i="80"/>
  <c r="CM1260" i="80"/>
  <c r="CN1260" i="80"/>
  <c r="CO1260" i="80"/>
  <c r="CP1260" i="80"/>
  <c r="CQ1260" i="80"/>
  <c r="CR1260" i="80"/>
  <c r="CS1260" i="80"/>
  <c r="CT1260" i="80"/>
  <c r="CU1260" i="80"/>
  <c r="CV1260" i="80"/>
  <c r="CW1260" i="80"/>
  <c r="CX1260" i="80"/>
  <c r="CY1260" i="80"/>
  <c r="CZ1260" i="80"/>
  <c r="DA1260" i="80"/>
  <c r="DB1260" i="80"/>
  <c r="DC1260" i="80"/>
  <c r="DD1260" i="80"/>
  <c r="DE1260" i="80"/>
  <c r="DF1260" i="80"/>
  <c r="DG1260" i="80"/>
  <c r="DH1260" i="80"/>
  <c r="DI1260" i="80"/>
  <c r="DJ1260" i="80"/>
  <c r="DK1260" i="80"/>
  <c r="DL1260" i="80"/>
  <c r="DM1260" i="80"/>
  <c r="DN1260" i="80"/>
  <c r="DO1260" i="80"/>
  <c r="DP1260" i="80"/>
  <c r="DQ1260" i="80"/>
  <c r="DR1260" i="80"/>
  <c r="DT1260" i="80"/>
  <c r="DU1260" i="80"/>
  <c r="DV1260" i="80"/>
  <c r="DW1260" i="80"/>
  <c r="DX1260" i="80"/>
  <c r="DY1260" i="80"/>
  <c r="DZ1260" i="80"/>
  <c r="EB1260" i="80"/>
  <c r="EC1260" i="80"/>
  <c r="ED1260" i="80"/>
  <c r="EE1260" i="80"/>
  <c r="EF1260" i="80"/>
  <c r="EG1260" i="80"/>
  <c r="EH1260" i="80"/>
  <c r="EI1260" i="80"/>
  <c r="EJ1260" i="80"/>
  <c r="B1261" i="80"/>
  <c r="C1261" i="80"/>
  <c r="D1261" i="80"/>
  <c r="E1261" i="80"/>
  <c r="F1261" i="80"/>
  <c r="G1261" i="80"/>
  <c r="H1261" i="80"/>
  <c r="I1261" i="80"/>
  <c r="J1261" i="80"/>
  <c r="K1261" i="80"/>
  <c r="L1261" i="80"/>
  <c r="M1261" i="80"/>
  <c r="N1261" i="80"/>
  <c r="O1261" i="80"/>
  <c r="P1261" i="80"/>
  <c r="Q1261" i="80"/>
  <c r="R1261" i="80"/>
  <c r="S1261" i="80"/>
  <c r="T1261" i="80"/>
  <c r="U1261" i="80"/>
  <c r="V1261" i="80"/>
  <c r="W1261" i="80"/>
  <c r="X1261" i="80"/>
  <c r="Y1261" i="80"/>
  <c r="Z1261" i="80"/>
  <c r="AA1261" i="80"/>
  <c r="AB1261" i="80"/>
  <c r="AC1261" i="80"/>
  <c r="AD1261" i="80"/>
  <c r="AE1261" i="80"/>
  <c r="AF1261" i="80"/>
  <c r="AG1261" i="80"/>
  <c r="AH1261" i="80"/>
  <c r="AI1261" i="80"/>
  <c r="AJ1261" i="80"/>
  <c r="AK1261" i="80"/>
  <c r="AL1261" i="80"/>
  <c r="AM1261" i="80"/>
  <c r="AN1261" i="80"/>
  <c r="AO1261" i="80"/>
  <c r="AP1261" i="80"/>
  <c r="AQ1261" i="80"/>
  <c r="AR1261" i="80"/>
  <c r="AS1261" i="80"/>
  <c r="AT1261" i="80"/>
  <c r="AU1261" i="80"/>
  <c r="AV1261" i="80"/>
  <c r="AW1261" i="80"/>
  <c r="AX1261" i="80"/>
  <c r="AY1261" i="80"/>
  <c r="AZ1261" i="80"/>
  <c r="BA1261" i="80"/>
  <c r="BB1261" i="80"/>
  <c r="BC1261" i="80"/>
  <c r="BD1261" i="80"/>
  <c r="BE1261" i="80"/>
  <c r="BF1261" i="80"/>
  <c r="BG1261" i="80"/>
  <c r="BH1261" i="80"/>
  <c r="BI1261" i="80"/>
  <c r="BJ1261" i="80"/>
  <c r="BK1261" i="80"/>
  <c r="BL1261" i="80"/>
  <c r="BM1261" i="80"/>
  <c r="BN1261" i="80"/>
  <c r="BO1261" i="80"/>
  <c r="BP1261" i="80"/>
  <c r="BQ1261" i="80"/>
  <c r="BR1261" i="80"/>
  <c r="BS1261" i="80"/>
  <c r="BT1261" i="80"/>
  <c r="BU1261" i="80"/>
  <c r="BV1261" i="80"/>
  <c r="BW1261" i="80"/>
  <c r="BX1261" i="80"/>
  <c r="BY1261" i="80"/>
  <c r="BZ1261" i="80"/>
  <c r="CA1261" i="80"/>
  <c r="CB1261" i="80"/>
  <c r="CC1261" i="80"/>
  <c r="CD1261" i="80"/>
  <c r="CE1261" i="80"/>
  <c r="CF1261" i="80"/>
  <c r="CG1261" i="80"/>
  <c r="CH1261" i="80"/>
  <c r="CI1261" i="80"/>
  <c r="CJ1261" i="80"/>
  <c r="CK1261" i="80"/>
  <c r="CL1261" i="80"/>
  <c r="CM1261" i="80"/>
  <c r="CN1261" i="80"/>
  <c r="CO1261" i="80"/>
  <c r="CP1261" i="80"/>
  <c r="CQ1261" i="80"/>
  <c r="CR1261" i="80"/>
  <c r="CS1261" i="80"/>
  <c r="CT1261" i="80"/>
  <c r="CU1261" i="80"/>
  <c r="CV1261" i="80"/>
  <c r="CW1261" i="80"/>
  <c r="CX1261" i="80"/>
  <c r="CY1261" i="80"/>
  <c r="CZ1261" i="80"/>
  <c r="DA1261" i="80"/>
  <c r="DB1261" i="80"/>
  <c r="DC1261" i="80"/>
  <c r="DD1261" i="80"/>
  <c r="DE1261" i="80"/>
  <c r="DF1261" i="80"/>
  <c r="DG1261" i="80"/>
  <c r="DH1261" i="80"/>
  <c r="DI1261" i="80"/>
  <c r="DJ1261" i="80"/>
  <c r="DK1261" i="80"/>
  <c r="DL1261" i="80"/>
  <c r="DM1261" i="80"/>
  <c r="DN1261" i="80"/>
  <c r="DO1261" i="80"/>
  <c r="DP1261" i="80"/>
  <c r="DQ1261" i="80"/>
  <c r="DR1261" i="80"/>
  <c r="DS1261" i="80"/>
  <c r="DT1261" i="80"/>
  <c r="DU1261" i="80"/>
  <c r="DV1261" i="80"/>
  <c r="DW1261" i="80"/>
  <c r="DX1261" i="80"/>
  <c r="DY1261" i="80"/>
  <c r="DZ1261" i="80"/>
  <c r="EB1261" i="80"/>
  <c r="EC1261" i="80"/>
  <c r="ED1261" i="80"/>
  <c r="EE1261" i="80"/>
  <c r="EF1261" i="80"/>
  <c r="EG1261" i="80"/>
  <c r="EH1261" i="80"/>
  <c r="EI1261" i="80"/>
  <c r="EJ1261" i="80"/>
  <c r="B1262" i="80"/>
  <c r="C1262" i="80"/>
  <c r="D1262" i="80"/>
  <c r="E1262" i="80"/>
  <c r="F1262" i="80"/>
  <c r="G1262" i="80"/>
  <c r="H1262" i="80"/>
  <c r="I1262" i="80"/>
  <c r="J1262" i="80"/>
  <c r="K1262" i="80"/>
  <c r="L1262" i="80"/>
  <c r="M1262" i="80"/>
  <c r="N1262" i="80"/>
  <c r="O1262" i="80"/>
  <c r="P1262" i="80"/>
  <c r="Q1262" i="80"/>
  <c r="R1262" i="80"/>
  <c r="S1262" i="80"/>
  <c r="T1262" i="80"/>
  <c r="U1262" i="80"/>
  <c r="V1262" i="80"/>
  <c r="W1262" i="80"/>
  <c r="X1262" i="80"/>
  <c r="Y1262" i="80"/>
  <c r="Z1262" i="80"/>
  <c r="AA1262" i="80"/>
  <c r="AB1262" i="80"/>
  <c r="AC1262" i="80"/>
  <c r="AD1262" i="80"/>
  <c r="AE1262" i="80"/>
  <c r="AF1262" i="80"/>
  <c r="AG1262" i="80"/>
  <c r="AH1262" i="80"/>
  <c r="AI1262" i="80"/>
  <c r="AJ1262" i="80"/>
  <c r="AK1262" i="80"/>
  <c r="AL1262" i="80"/>
  <c r="AM1262" i="80"/>
  <c r="AN1262" i="80"/>
  <c r="AO1262" i="80"/>
  <c r="AP1262" i="80"/>
  <c r="AQ1262" i="80"/>
  <c r="AR1262" i="80"/>
  <c r="AS1262" i="80"/>
  <c r="AT1262" i="80"/>
  <c r="AU1262" i="80"/>
  <c r="AV1262" i="80"/>
  <c r="AW1262" i="80"/>
  <c r="AX1262" i="80"/>
  <c r="AY1262" i="80"/>
  <c r="AZ1262" i="80"/>
  <c r="BA1262" i="80"/>
  <c r="BB1262" i="80"/>
  <c r="BC1262" i="80"/>
  <c r="BD1262" i="80"/>
  <c r="BE1262" i="80"/>
  <c r="BF1262" i="80"/>
  <c r="BG1262" i="80"/>
  <c r="BH1262" i="80"/>
  <c r="BI1262" i="80"/>
  <c r="BJ1262" i="80"/>
  <c r="BK1262" i="80"/>
  <c r="BL1262" i="80"/>
  <c r="BM1262" i="80"/>
  <c r="BN1262" i="80"/>
  <c r="BO1262" i="80"/>
  <c r="BP1262" i="80"/>
  <c r="BQ1262" i="80"/>
  <c r="BR1262" i="80"/>
  <c r="BS1262" i="80"/>
  <c r="BT1262" i="80"/>
  <c r="BU1262" i="80"/>
  <c r="BV1262" i="80"/>
  <c r="BW1262" i="80"/>
  <c r="BX1262" i="80"/>
  <c r="BY1262" i="80"/>
  <c r="BZ1262" i="80"/>
  <c r="CA1262" i="80"/>
  <c r="CB1262" i="80"/>
  <c r="CC1262" i="80"/>
  <c r="CD1262" i="80"/>
  <c r="CE1262" i="80"/>
  <c r="CF1262" i="80"/>
  <c r="CG1262" i="80"/>
  <c r="CH1262" i="80"/>
  <c r="CI1262" i="80"/>
  <c r="CJ1262" i="80"/>
  <c r="CK1262" i="80"/>
  <c r="CL1262" i="80"/>
  <c r="CM1262" i="80"/>
  <c r="CN1262" i="80"/>
  <c r="CO1262" i="80"/>
  <c r="CP1262" i="80"/>
  <c r="CQ1262" i="80"/>
  <c r="CR1262" i="80"/>
  <c r="CS1262" i="80"/>
  <c r="CT1262" i="80"/>
  <c r="CU1262" i="80"/>
  <c r="CV1262" i="80"/>
  <c r="CW1262" i="80"/>
  <c r="CX1262" i="80"/>
  <c r="CY1262" i="80"/>
  <c r="CZ1262" i="80"/>
  <c r="DA1262" i="80"/>
  <c r="DB1262" i="80"/>
  <c r="DC1262" i="80"/>
  <c r="DD1262" i="80"/>
  <c r="DE1262" i="80"/>
  <c r="DF1262" i="80"/>
  <c r="DG1262" i="80"/>
  <c r="DH1262" i="80"/>
  <c r="DI1262" i="80"/>
  <c r="DJ1262" i="80"/>
  <c r="DK1262" i="80"/>
  <c r="DL1262" i="80"/>
  <c r="DM1262" i="80"/>
  <c r="DN1262" i="80"/>
  <c r="DO1262" i="80"/>
  <c r="DP1262" i="80"/>
  <c r="DQ1262" i="80"/>
  <c r="DR1262" i="80"/>
  <c r="DS1262" i="80"/>
  <c r="DT1262" i="80"/>
  <c r="DU1262" i="80"/>
  <c r="DV1262" i="80"/>
  <c r="DW1262" i="80"/>
  <c r="DX1262" i="80"/>
  <c r="DY1262" i="80"/>
  <c r="DZ1262" i="80"/>
  <c r="EB1262" i="80"/>
  <c r="EC1262" i="80"/>
  <c r="ED1262" i="80"/>
  <c r="EE1262" i="80"/>
  <c r="EF1262" i="80"/>
  <c r="EG1262" i="80"/>
  <c r="EH1262" i="80"/>
  <c r="EI1262" i="80"/>
  <c r="EJ1262" i="80"/>
  <c r="B1263" i="80"/>
  <c r="C1263" i="80"/>
  <c r="D1263" i="80"/>
  <c r="E1263" i="80"/>
  <c r="F1263" i="80"/>
  <c r="G1263" i="80"/>
  <c r="H1263" i="80"/>
  <c r="I1263" i="80"/>
  <c r="J1263" i="80"/>
  <c r="K1263" i="80"/>
  <c r="L1263" i="80"/>
  <c r="M1263" i="80"/>
  <c r="N1263" i="80"/>
  <c r="O1263" i="80"/>
  <c r="P1263" i="80"/>
  <c r="Q1263" i="80"/>
  <c r="R1263" i="80"/>
  <c r="S1263" i="80"/>
  <c r="T1263" i="80"/>
  <c r="U1263" i="80"/>
  <c r="V1263" i="80"/>
  <c r="W1263" i="80"/>
  <c r="X1263" i="80"/>
  <c r="Y1263" i="80"/>
  <c r="Z1263" i="80"/>
  <c r="AA1263" i="80"/>
  <c r="AB1263" i="80"/>
  <c r="AC1263" i="80"/>
  <c r="AD1263" i="80"/>
  <c r="AE1263" i="80"/>
  <c r="AF1263" i="80"/>
  <c r="AG1263" i="80"/>
  <c r="AH1263" i="80"/>
  <c r="AI1263" i="80"/>
  <c r="AJ1263" i="80"/>
  <c r="AK1263" i="80"/>
  <c r="AL1263" i="80"/>
  <c r="AM1263" i="80"/>
  <c r="AN1263" i="80"/>
  <c r="AO1263" i="80"/>
  <c r="AP1263" i="80"/>
  <c r="AQ1263" i="80"/>
  <c r="AR1263" i="80"/>
  <c r="AS1263" i="80"/>
  <c r="AT1263" i="80"/>
  <c r="AU1263" i="80"/>
  <c r="AV1263" i="80"/>
  <c r="AW1263" i="80"/>
  <c r="AX1263" i="80"/>
  <c r="AY1263" i="80"/>
  <c r="AZ1263" i="80"/>
  <c r="BA1263" i="80"/>
  <c r="BB1263" i="80"/>
  <c r="BC1263" i="80"/>
  <c r="BD1263" i="80"/>
  <c r="BE1263" i="80"/>
  <c r="BF1263" i="80"/>
  <c r="BG1263" i="80"/>
  <c r="BH1263" i="80"/>
  <c r="BI1263" i="80"/>
  <c r="BJ1263" i="80"/>
  <c r="BK1263" i="80"/>
  <c r="BL1263" i="80"/>
  <c r="BM1263" i="80"/>
  <c r="BN1263" i="80"/>
  <c r="BO1263" i="80"/>
  <c r="BP1263" i="80"/>
  <c r="BQ1263" i="80"/>
  <c r="BR1263" i="80"/>
  <c r="BS1263" i="80"/>
  <c r="BT1263" i="80"/>
  <c r="BU1263" i="80"/>
  <c r="BV1263" i="80"/>
  <c r="BW1263" i="80"/>
  <c r="BX1263" i="80"/>
  <c r="BY1263" i="80"/>
  <c r="BZ1263" i="80"/>
  <c r="CA1263" i="80"/>
  <c r="CB1263" i="80"/>
  <c r="CC1263" i="80"/>
  <c r="CD1263" i="80"/>
  <c r="CE1263" i="80"/>
  <c r="CF1263" i="80"/>
  <c r="CG1263" i="80"/>
  <c r="CH1263" i="80"/>
  <c r="CI1263" i="80"/>
  <c r="CJ1263" i="80"/>
  <c r="CK1263" i="80"/>
  <c r="CL1263" i="80"/>
  <c r="CM1263" i="80"/>
  <c r="CN1263" i="80"/>
  <c r="CO1263" i="80"/>
  <c r="CP1263" i="80"/>
  <c r="CQ1263" i="80"/>
  <c r="CR1263" i="80"/>
  <c r="CS1263" i="80"/>
  <c r="CT1263" i="80"/>
  <c r="CU1263" i="80"/>
  <c r="CV1263" i="80"/>
  <c r="CW1263" i="80"/>
  <c r="CX1263" i="80"/>
  <c r="CY1263" i="80"/>
  <c r="CZ1263" i="80"/>
  <c r="DA1263" i="80"/>
  <c r="DB1263" i="80"/>
  <c r="DC1263" i="80"/>
  <c r="DD1263" i="80"/>
  <c r="DE1263" i="80"/>
  <c r="DF1263" i="80"/>
  <c r="DG1263" i="80"/>
  <c r="DH1263" i="80"/>
  <c r="DI1263" i="80"/>
  <c r="DJ1263" i="80"/>
  <c r="DK1263" i="80"/>
  <c r="DL1263" i="80"/>
  <c r="DM1263" i="80"/>
  <c r="DN1263" i="80"/>
  <c r="DO1263" i="80"/>
  <c r="DP1263" i="80"/>
  <c r="DQ1263" i="80"/>
  <c r="DR1263" i="80"/>
  <c r="DS1263" i="80"/>
  <c r="DT1263" i="80"/>
  <c r="DU1263" i="80"/>
  <c r="DV1263" i="80"/>
  <c r="DW1263" i="80"/>
  <c r="DX1263" i="80"/>
  <c r="DY1263" i="80"/>
  <c r="DZ1263" i="80"/>
  <c r="EB1263" i="80"/>
  <c r="EC1263" i="80"/>
  <c r="ED1263" i="80"/>
  <c r="EE1263" i="80"/>
  <c r="EF1263" i="80"/>
  <c r="EG1263" i="80"/>
  <c r="EH1263" i="80"/>
  <c r="EI1263" i="80"/>
  <c r="EJ1263" i="80"/>
  <c r="B1264" i="80"/>
  <c r="C1264" i="80"/>
  <c r="D1264" i="80"/>
  <c r="E1264" i="80"/>
  <c r="F1264" i="80"/>
  <c r="G1264" i="80"/>
  <c r="H1264" i="80"/>
  <c r="I1264" i="80"/>
  <c r="J1264" i="80"/>
  <c r="K1264" i="80"/>
  <c r="L1264" i="80"/>
  <c r="M1264" i="80"/>
  <c r="N1264" i="80"/>
  <c r="O1264" i="80"/>
  <c r="P1264" i="80"/>
  <c r="Q1264" i="80"/>
  <c r="R1264" i="80"/>
  <c r="S1264" i="80"/>
  <c r="T1264" i="80"/>
  <c r="U1264" i="80"/>
  <c r="V1264" i="80"/>
  <c r="W1264" i="80"/>
  <c r="X1264" i="80"/>
  <c r="Y1264" i="80"/>
  <c r="Z1264" i="80"/>
  <c r="AA1264" i="80"/>
  <c r="AB1264" i="80"/>
  <c r="AC1264" i="80"/>
  <c r="AD1264" i="80"/>
  <c r="AE1264" i="80"/>
  <c r="AF1264" i="80"/>
  <c r="AG1264" i="80"/>
  <c r="AH1264" i="80"/>
  <c r="AI1264" i="80"/>
  <c r="AJ1264" i="80"/>
  <c r="AK1264" i="80"/>
  <c r="AL1264" i="80"/>
  <c r="AM1264" i="80"/>
  <c r="AN1264" i="80"/>
  <c r="AO1264" i="80"/>
  <c r="AP1264" i="80"/>
  <c r="AQ1264" i="80"/>
  <c r="AR1264" i="80"/>
  <c r="AS1264" i="80"/>
  <c r="AT1264" i="80"/>
  <c r="AU1264" i="80"/>
  <c r="AV1264" i="80"/>
  <c r="AW1264" i="80"/>
  <c r="AX1264" i="80"/>
  <c r="AY1264" i="80"/>
  <c r="AZ1264" i="80"/>
  <c r="BA1264" i="80"/>
  <c r="BB1264" i="80"/>
  <c r="BC1264" i="80"/>
  <c r="BD1264" i="80"/>
  <c r="BE1264" i="80"/>
  <c r="BF1264" i="80"/>
  <c r="BG1264" i="80"/>
  <c r="BH1264" i="80"/>
  <c r="BI1264" i="80"/>
  <c r="BJ1264" i="80"/>
  <c r="BK1264" i="80"/>
  <c r="BL1264" i="80"/>
  <c r="BM1264" i="80"/>
  <c r="BN1264" i="80"/>
  <c r="BO1264" i="80"/>
  <c r="BP1264" i="80"/>
  <c r="BQ1264" i="80"/>
  <c r="BR1264" i="80"/>
  <c r="BS1264" i="80"/>
  <c r="BT1264" i="80"/>
  <c r="BU1264" i="80"/>
  <c r="BV1264" i="80"/>
  <c r="BW1264" i="80"/>
  <c r="BX1264" i="80"/>
  <c r="BY1264" i="80"/>
  <c r="BZ1264" i="80"/>
  <c r="CA1264" i="80"/>
  <c r="CB1264" i="80"/>
  <c r="CC1264" i="80"/>
  <c r="CD1264" i="80"/>
  <c r="CE1264" i="80"/>
  <c r="CF1264" i="80"/>
  <c r="CG1264" i="80"/>
  <c r="CH1264" i="80"/>
  <c r="CI1264" i="80"/>
  <c r="CJ1264" i="80"/>
  <c r="CK1264" i="80"/>
  <c r="CL1264" i="80"/>
  <c r="CM1264" i="80"/>
  <c r="CN1264" i="80"/>
  <c r="CO1264" i="80"/>
  <c r="CP1264" i="80"/>
  <c r="CQ1264" i="80"/>
  <c r="CR1264" i="80"/>
  <c r="CS1264" i="80"/>
  <c r="CT1264" i="80"/>
  <c r="CU1264" i="80"/>
  <c r="CV1264" i="80"/>
  <c r="CW1264" i="80"/>
  <c r="CX1264" i="80"/>
  <c r="CY1264" i="80"/>
  <c r="CZ1264" i="80"/>
  <c r="DA1264" i="80"/>
  <c r="DB1264" i="80"/>
  <c r="DC1264" i="80"/>
  <c r="DD1264" i="80"/>
  <c r="DE1264" i="80"/>
  <c r="DF1264" i="80"/>
  <c r="DG1264" i="80"/>
  <c r="DH1264" i="80"/>
  <c r="DI1264" i="80"/>
  <c r="DJ1264" i="80"/>
  <c r="DK1264" i="80"/>
  <c r="DL1264" i="80"/>
  <c r="DM1264" i="80"/>
  <c r="DN1264" i="80"/>
  <c r="DO1264" i="80"/>
  <c r="DP1264" i="80"/>
  <c r="DQ1264" i="80"/>
  <c r="DR1264" i="80"/>
  <c r="DT1264" i="80"/>
  <c r="DU1264" i="80"/>
  <c r="DV1264" i="80"/>
  <c r="DW1264" i="80"/>
  <c r="DX1264" i="80"/>
  <c r="DY1264" i="80"/>
  <c r="DZ1264" i="80"/>
  <c r="EB1264" i="80"/>
  <c r="EC1264" i="80"/>
  <c r="ED1264" i="80"/>
  <c r="EE1264" i="80"/>
  <c r="EF1264" i="80"/>
  <c r="EG1264" i="80"/>
  <c r="EH1264" i="80"/>
  <c r="EI1264" i="80"/>
  <c r="EJ1264" i="80"/>
  <c r="B1265" i="80"/>
  <c r="C1265" i="80"/>
  <c r="D1265" i="80"/>
  <c r="E1265" i="80"/>
  <c r="F1265" i="80"/>
  <c r="G1265" i="80"/>
  <c r="H1265" i="80"/>
  <c r="I1265" i="80"/>
  <c r="J1265" i="80"/>
  <c r="K1265" i="80"/>
  <c r="L1265" i="80"/>
  <c r="M1265" i="80"/>
  <c r="N1265" i="80"/>
  <c r="O1265" i="80"/>
  <c r="P1265" i="80"/>
  <c r="Q1265" i="80"/>
  <c r="R1265" i="80"/>
  <c r="S1265" i="80"/>
  <c r="T1265" i="80"/>
  <c r="U1265" i="80"/>
  <c r="V1265" i="80"/>
  <c r="W1265" i="80"/>
  <c r="X1265" i="80"/>
  <c r="Y1265" i="80"/>
  <c r="Z1265" i="80"/>
  <c r="AA1265" i="80"/>
  <c r="AB1265" i="80"/>
  <c r="AC1265" i="80"/>
  <c r="AD1265" i="80"/>
  <c r="AE1265" i="80"/>
  <c r="AF1265" i="80"/>
  <c r="AG1265" i="80"/>
  <c r="AH1265" i="80"/>
  <c r="AI1265" i="80"/>
  <c r="AJ1265" i="80"/>
  <c r="AK1265" i="80"/>
  <c r="AL1265" i="80"/>
  <c r="AM1265" i="80"/>
  <c r="AN1265" i="80"/>
  <c r="AO1265" i="80"/>
  <c r="AP1265" i="80"/>
  <c r="AQ1265" i="80"/>
  <c r="AR1265" i="80"/>
  <c r="AS1265" i="80"/>
  <c r="AT1265" i="80"/>
  <c r="AU1265" i="80"/>
  <c r="AV1265" i="80"/>
  <c r="AW1265" i="80"/>
  <c r="AX1265" i="80"/>
  <c r="AY1265" i="80"/>
  <c r="AZ1265" i="80"/>
  <c r="BA1265" i="80"/>
  <c r="BB1265" i="80"/>
  <c r="BC1265" i="80"/>
  <c r="BD1265" i="80"/>
  <c r="BE1265" i="80"/>
  <c r="BF1265" i="80"/>
  <c r="BG1265" i="80"/>
  <c r="BH1265" i="80"/>
  <c r="BI1265" i="80"/>
  <c r="BJ1265" i="80"/>
  <c r="BK1265" i="80"/>
  <c r="BL1265" i="80"/>
  <c r="BM1265" i="80"/>
  <c r="BN1265" i="80"/>
  <c r="BO1265" i="80"/>
  <c r="BP1265" i="80"/>
  <c r="BQ1265" i="80"/>
  <c r="BR1265" i="80"/>
  <c r="BS1265" i="80"/>
  <c r="BT1265" i="80"/>
  <c r="BU1265" i="80"/>
  <c r="BV1265" i="80"/>
  <c r="BW1265" i="80"/>
  <c r="BX1265" i="80"/>
  <c r="BY1265" i="80"/>
  <c r="BZ1265" i="80"/>
  <c r="CA1265" i="80"/>
  <c r="CB1265" i="80"/>
  <c r="CC1265" i="80"/>
  <c r="CD1265" i="80"/>
  <c r="CE1265" i="80"/>
  <c r="CF1265" i="80"/>
  <c r="CG1265" i="80"/>
  <c r="CH1265" i="80"/>
  <c r="CI1265" i="80"/>
  <c r="CJ1265" i="80"/>
  <c r="CK1265" i="80"/>
  <c r="CL1265" i="80"/>
  <c r="CM1265" i="80"/>
  <c r="CN1265" i="80"/>
  <c r="CO1265" i="80"/>
  <c r="CP1265" i="80"/>
  <c r="CQ1265" i="80"/>
  <c r="CR1265" i="80"/>
  <c r="CS1265" i="80"/>
  <c r="CT1265" i="80"/>
  <c r="CU1265" i="80"/>
  <c r="CV1265" i="80"/>
  <c r="CW1265" i="80"/>
  <c r="CX1265" i="80"/>
  <c r="CY1265" i="80"/>
  <c r="CZ1265" i="80"/>
  <c r="DA1265" i="80"/>
  <c r="DB1265" i="80"/>
  <c r="DC1265" i="80"/>
  <c r="DD1265" i="80"/>
  <c r="DE1265" i="80"/>
  <c r="DF1265" i="80"/>
  <c r="DG1265" i="80"/>
  <c r="DH1265" i="80"/>
  <c r="DI1265" i="80"/>
  <c r="DJ1265" i="80"/>
  <c r="DK1265" i="80"/>
  <c r="DL1265" i="80"/>
  <c r="DM1265" i="80"/>
  <c r="DN1265" i="80"/>
  <c r="DO1265" i="80"/>
  <c r="DP1265" i="80"/>
  <c r="DQ1265" i="80"/>
  <c r="DR1265" i="80"/>
  <c r="DS1265" i="80"/>
  <c r="DT1265" i="80"/>
  <c r="DU1265" i="80"/>
  <c r="DV1265" i="80"/>
  <c r="DW1265" i="80"/>
  <c r="DX1265" i="80"/>
  <c r="DY1265" i="80"/>
  <c r="DZ1265" i="80"/>
  <c r="EB1265" i="80"/>
  <c r="EC1265" i="80"/>
  <c r="ED1265" i="80"/>
  <c r="EE1265" i="80"/>
  <c r="EF1265" i="80"/>
  <c r="EG1265" i="80"/>
  <c r="EH1265" i="80"/>
  <c r="EI1265" i="80"/>
  <c r="EJ1265" i="80"/>
  <c r="B1266" i="80"/>
  <c r="C1266" i="80"/>
  <c r="D1266" i="80"/>
  <c r="E1266" i="80"/>
  <c r="F1266" i="80"/>
  <c r="G1266" i="80"/>
  <c r="H1266" i="80"/>
  <c r="I1266" i="80"/>
  <c r="J1266" i="80"/>
  <c r="K1266" i="80"/>
  <c r="L1266" i="80"/>
  <c r="M1266" i="80"/>
  <c r="N1266" i="80"/>
  <c r="O1266" i="80"/>
  <c r="P1266" i="80"/>
  <c r="Q1266" i="80"/>
  <c r="R1266" i="80"/>
  <c r="S1266" i="80"/>
  <c r="T1266" i="80"/>
  <c r="U1266" i="80"/>
  <c r="V1266" i="80"/>
  <c r="W1266" i="80"/>
  <c r="X1266" i="80"/>
  <c r="Y1266" i="80"/>
  <c r="Z1266" i="80"/>
  <c r="AA1266" i="80"/>
  <c r="AB1266" i="80"/>
  <c r="AC1266" i="80"/>
  <c r="AD1266" i="80"/>
  <c r="AE1266" i="80"/>
  <c r="AF1266" i="80"/>
  <c r="AG1266" i="80"/>
  <c r="AH1266" i="80"/>
  <c r="AI1266" i="80"/>
  <c r="AJ1266" i="80"/>
  <c r="AK1266" i="80"/>
  <c r="AL1266" i="80"/>
  <c r="AM1266" i="80"/>
  <c r="AN1266" i="80"/>
  <c r="AO1266" i="80"/>
  <c r="AP1266" i="80"/>
  <c r="AQ1266" i="80"/>
  <c r="AR1266" i="80"/>
  <c r="AS1266" i="80"/>
  <c r="AT1266" i="80"/>
  <c r="AU1266" i="80"/>
  <c r="AV1266" i="80"/>
  <c r="AW1266" i="80"/>
  <c r="AX1266" i="80"/>
  <c r="AY1266" i="80"/>
  <c r="AZ1266" i="80"/>
  <c r="BA1266" i="80"/>
  <c r="BB1266" i="80"/>
  <c r="BC1266" i="80"/>
  <c r="BD1266" i="80"/>
  <c r="BE1266" i="80"/>
  <c r="BF1266" i="80"/>
  <c r="BG1266" i="80"/>
  <c r="BH1266" i="80"/>
  <c r="BI1266" i="80"/>
  <c r="BJ1266" i="80"/>
  <c r="BK1266" i="80"/>
  <c r="BL1266" i="80"/>
  <c r="BM1266" i="80"/>
  <c r="BN1266" i="80"/>
  <c r="BO1266" i="80"/>
  <c r="BP1266" i="80"/>
  <c r="BQ1266" i="80"/>
  <c r="BR1266" i="80"/>
  <c r="BS1266" i="80"/>
  <c r="BT1266" i="80"/>
  <c r="BU1266" i="80"/>
  <c r="BV1266" i="80"/>
  <c r="BW1266" i="80"/>
  <c r="BX1266" i="80"/>
  <c r="BY1266" i="80"/>
  <c r="BZ1266" i="80"/>
  <c r="CA1266" i="80"/>
  <c r="CB1266" i="80"/>
  <c r="CC1266" i="80"/>
  <c r="CD1266" i="80"/>
  <c r="CE1266" i="80"/>
  <c r="CF1266" i="80"/>
  <c r="CG1266" i="80"/>
  <c r="CH1266" i="80"/>
  <c r="CI1266" i="80"/>
  <c r="CJ1266" i="80"/>
  <c r="CK1266" i="80"/>
  <c r="CL1266" i="80"/>
  <c r="CM1266" i="80"/>
  <c r="CN1266" i="80"/>
  <c r="CO1266" i="80"/>
  <c r="CP1266" i="80"/>
  <c r="CQ1266" i="80"/>
  <c r="CR1266" i="80"/>
  <c r="CS1266" i="80"/>
  <c r="CT1266" i="80"/>
  <c r="CU1266" i="80"/>
  <c r="CV1266" i="80"/>
  <c r="CW1266" i="80"/>
  <c r="CX1266" i="80"/>
  <c r="CY1266" i="80"/>
  <c r="CZ1266" i="80"/>
  <c r="DA1266" i="80"/>
  <c r="DB1266" i="80"/>
  <c r="DC1266" i="80"/>
  <c r="DD1266" i="80"/>
  <c r="DE1266" i="80"/>
  <c r="DF1266" i="80"/>
  <c r="DG1266" i="80"/>
  <c r="DH1266" i="80"/>
  <c r="DI1266" i="80"/>
  <c r="DJ1266" i="80"/>
  <c r="DK1266" i="80"/>
  <c r="DL1266" i="80"/>
  <c r="DM1266" i="80"/>
  <c r="DN1266" i="80"/>
  <c r="DO1266" i="80"/>
  <c r="DP1266" i="80"/>
  <c r="DQ1266" i="80"/>
  <c r="DR1266" i="80"/>
  <c r="DS1266" i="80"/>
  <c r="DT1266" i="80"/>
  <c r="DU1266" i="80"/>
  <c r="DV1266" i="80"/>
  <c r="DW1266" i="80"/>
  <c r="DX1266" i="80"/>
  <c r="DY1266" i="80"/>
  <c r="DZ1266" i="80"/>
  <c r="EB1266" i="80"/>
  <c r="EC1266" i="80"/>
  <c r="ED1266" i="80"/>
  <c r="EE1266" i="80"/>
  <c r="EF1266" i="80"/>
  <c r="EG1266" i="80"/>
  <c r="EH1266" i="80"/>
  <c r="EI1266" i="80"/>
  <c r="EJ1266" i="80"/>
  <c r="B1267" i="80"/>
  <c r="C1267" i="80"/>
  <c r="D1267" i="80"/>
  <c r="E1267" i="80"/>
  <c r="F1267" i="80"/>
  <c r="G1267" i="80"/>
  <c r="H1267" i="80"/>
  <c r="I1267" i="80"/>
  <c r="J1267" i="80"/>
  <c r="K1267" i="80"/>
  <c r="L1267" i="80"/>
  <c r="M1267" i="80"/>
  <c r="N1267" i="80"/>
  <c r="O1267" i="80"/>
  <c r="P1267" i="80"/>
  <c r="Q1267" i="80"/>
  <c r="R1267" i="80"/>
  <c r="S1267" i="80"/>
  <c r="T1267" i="80"/>
  <c r="U1267" i="80"/>
  <c r="V1267" i="80"/>
  <c r="W1267" i="80"/>
  <c r="X1267" i="80"/>
  <c r="Y1267" i="80"/>
  <c r="Z1267" i="80"/>
  <c r="AA1267" i="80"/>
  <c r="AB1267" i="80"/>
  <c r="AC1267" i="80"/>
  <c r="AD1267" i="80"/>
  <c r="AE1267" i="80"/>
  <c r="AF1267" i="80"/>
  <c r="AG1267" i="80"/>
  <c r="AH1267" i="80"/>
  <c r="AI1267" i="80"/>
  <c r="AJ1267" i="80"/>
  <c r="AK1267" i="80"/>
  <c r="AL1267" i="80"/>
  <c r="AM1267" i="80"/>
  <c r="AN1267" i="80"/>
  <c r="AO1267" i="80"/>
  <c r="AP1267" i="80"/>
  <c r="AQ1267" i="80"/>
  <c r="AR1267" i="80"/>
  <c r="AS1267" i="80"/>
  <c r="AT1267" i="80"/>
  <c r="AU1267" i="80"/>
  <c r="AV1267" i="80"/>
  <c r="AW1267" i="80"/>
  <c r="AX1267" i="80"/>
  <c r="AY1267" i="80"/>
  <c r="AZ1267" i="80"/>
  <c r="BA1267" i="80"/>
  <c r="BB1267" i="80"/>
  <c r="BC1267" i="80"/>
  <c r="BD1267" i="80"/>
  <c r="BE1267" i="80"/>
  <c r="BF1267" i="80"/>
  <c r="BG1267" i="80"/>
  <c r="BH1267" i="80"/>
  <c r="BI1267" i="80"/>
  <c r="BJ1267" i="80"/>
  <c r="BK1267" i="80"/>
  <c r="BL1267" i="80"/>
  <c r="BM1267" i="80"/>
  <c r="BN1267" i="80"/>
  <c r="BO1267" i="80"/>
  <c r="BP1267" i="80"/>
  <c r="BQ1267" i="80"/>
  <c r="BR1267" i="80"/>
  <c r="BS1267" i="80"/>
  <c r="BT1267" i="80"/>
  <c r="BU1267" i="80"/>
  <c r="BV1267" i="80"/>
  <c r="BW1267" i="80"/>
  <c r="BX1267" i="80"/>
  <c r="BY1267" i="80"/>
  <c r="BZ1267" i="80"/>
  <c r="CA1267" i="80"/>
  <c r="CB1267" i="80"/>
  <c r="CC1267" i="80"/>
  <c r="CD1267" i="80"/>
  <c r="CE1267" i="80"/>
  <c r="CF1267" i="80"/>
  <c r="CG1267" i="80"/>
  <c r="CH1267" i="80"/>
  <c r="CI1267" i="80"/>
  <c r="CJ1267" i="80"/>
  <c r="CK1267" i="80"/>
  <c r="CL1267" i="80"/>
  <c r="CM1267" i="80"/>
  <c r="CN1267" i="80"/>
  <c r="CO1267" i="80"/>
  <c r="CP1267" i="80"/>
  <c r="CQ1267" i="80"/>
  <c r="CR1267" i="80"/>
  <c r="CS1267" i="80"/>
  <c r="CT1267" i="80"/>
  <c r="CU1267" i="80"/>
  <c r="CV1267" i="80"/>
  <c r="CW1267" i="80"/>
  <c r="CX1267" i="80"/>
  <c r="CY1267" i="80"/>
  <c r="CZ1267" i="80"/>
  <c r="DA1267" i="80"/>
  <c r="DB1267" i="80"/>
  <c r="DC1267" i="80"/>
  <c r="DD1267" i="80"/>
  <c r="DE1267" i="80"/>
  <c r="DF1267" i="80"/>
  <c r="DG1267" i="80"/>
  <c r="DH1267" i="80"/>
  <c r="DI1267" i="80"/>
  <c r="DJ1267" i="80"/>
  <c r="DK1267" i="80"/>
  <c r="DL1267" i="80"/>
  <c r="DM1267" i="80"/>
  <c r="DN1267" i="80"/>
  <c r="DO1267" i="80"/>
  <c r="DP1267" i="80"/>
  <c r="DQ1267" i="80"/>
  <c r="DR1267" i="80"/>
  <c r="DS1267" i="80"/>
  <c r="DT1267" i="80"/>
  <c r="DU1267" i="80"/>
  <c r="DV1267" i="80"/>
  <c r="DW1267" i="80"/>
  <c r="DX1267" i="80"/>
  <c r="DY1267" i="80"/>
  <c r="DZ1267" i="80"/>
  <c r="EB1267" i="80"/>
  <c r="EC1267" i="80"/>
  <c r="ED1267" i="80"/>
  <c r="EE1267" i="80"/>
  <c r="EF1267" i="80"/>
  <c r="EG1267" i="80"/>
  <c r="EH1267" i="80"/>
  <c r="EI1267" i="80"/>
  <c r="EJ1267" i="80"/>
  <c r="B1268" i="80"/>
  <c r="C1268" i="80"/>
  <c r="D1268" i="80"/>
  <c r="E1268" i="80"/>
  <c r="F1268" i="80"/>
  <c r="G1268" i="80"/>
  <c r="H1268" i="80"/>
  <c r="I1268" i="80"/>
  <c r="J1268" i="80"/>
  <c r="K1268" i="80"/>
  <c r="L1268" i="80"/>
  <c r="M1268" i="80"/>
  <c r="N1268" i="80"/>
  <c r="O1268" i="80"/>
  <c r="P1268" i="80"/>
  <c r="Q1268" i="80"/>
  <c r="R1268" i="80"/>
  <c r="S1268" i="80"/>
  <c r="T1268" i="80"/>
  <c r="U1268" i="80"/>
  <c r="V1268" i="80"/>
  <c r="W1268" i="80"/>
  <c r="X1268" i="80"/>
  <c r="Y1268" i="80"/>
  <c r="Z1268" i="80"/>
  <c r="AA1268" i="80"/>
  <c r="AB1268" i="80"/>
  <c r="AC1268" i="80"/>
  <c r="AD1268" i="80"/>
  <c r="AE1268" i="80"/>
  <c r="AF1268" i="80"/>
  <c r="AG1268" i="80"/>
  <c r="AH1268" i="80"/>
  <c r="AI1268" i="80"/>
  <c r="AJ1268" i="80"/>
  <c r="AK1268" i="80"/>
  <c r="AL1268" i="80"/>
  <c r="AM1268" i="80"/>
  <c r="AN1268" i="80"/>
  <c r="AO1268" i="80"/>
  <c r="AP1268" i="80"/>
  <c r="AQ1268" i="80"/>
  <c r="AR1268" i="80"/>
  <c r="AS1268" i="80"/>
  <c r="AT1268" i="80"/>
  <c r="AU1268" i="80"/>
  <c r="AV1268" i="80"/>
  <c r="AW1268" i="80"/>
  <c r="AX1268" i="80"/>
  <c r="AY1268" i="80"/>
  <c r="AZ1268" i="80"/>
  <c r="BA1268" i="80"/>
  <c r="BB1268" i="80"/>
  <c r="BC1268" i="80"/>
  <c r="BD1268" i="80"/>
  <c r="BE1268" i="80"/>
  <c r="BF1268" i="80"/>
  <c r="BG1268" i="80"/>
  <c r="BH1268" i="80"/>
  <c r="BI1268" i="80"/>
  <c r="BJ1268" i="80"/>
  <c r="BK1268" i="80"/>
  <c r="BL1268" i="80"/>
  <c r="BM1268" i="80"/>
  <c r="BN1268" i="80"/>
  <c r="BO1268" i="80"/>
  <c r="BP1268" i="80"/>
  <c r="BQ1268" i="80"/>
  <c r="BR1268" i="80"/>
  <c r="BS1268" i="80"/>
  <c r="BT1268" i="80"/>
  <c r="BU1268" i="80"/>
  <c r="BV1268" i="80"/>
  <c r="BW1268" i="80"/>
  <c r="BX1268" i="80"/>
  <c r="BY1268" i="80"/>
  <c r="BZ1268" i="80"/>
  <c r="CA1268" i="80"/>
  <c r="CB1268" i="80"/>
  <c r="CC1268" i="80"/>
  <c r="CD1268" i="80"/>
  <c r="CE1268" i="80"/>
  <c r="CF1268" i="80"/>
  <c r="CG1268" i="80"/>
  <c r="CH1268" i="80"/>
  <c r="CI1268" i="80"/>
  <c r="CJ1268" i="80"/>
  <c r="CK1268" i="80"/>
  <c r="CL1268" i="80"/>
  <c r="CM1268" i="80"/>
  <c r="CN1268" i="80"/>
  <c r="CO1268" i="80"/>
  <c r="CP1268" i="80"/>
  <c r="CQ1268" i="80"/>
  <c r="CR1268" i="80"/>
  <c r="CS1268" i="80"/>
  <c r="CT1268" i="80"/>
  <c r="CU1268" i="80"/>
  <c r="CV1268" i="80"/>
  <c r="CW1268" i="80"/>
  <c r="CX1268" i="80"/>
  <c r="CY1268" i="80"/>
  <c r="CZ1268" i="80"/>
  <c r="DA1268" i="80"/>
  <c r="DB1268" i="80"/>
  <c r="DC1268" i="80"/>
  <c r="DD1268" i="80"/>
  <c r="DE1268" i="80"/>
  <c r="DF1268" i="80"/>
  <c r="DG1268" i="80"/>
  <c r="DH1268" i="80"/>
  <c r="DI1268" i="80"/>
  <c r="DJ1268" i="80"/>
  <c r="DK1268" i="80"/>
  <c r="DL1268" i="80"/>
  <c r="DM1268" i="80"/>
  <c r="DN1268" i="80"/>
  <c r="DO1268" i="80"/>
  <c r="DP1268" i="80"/>
  <c r="DQ1268" i="80"/>
  <c r="DR1268" i="80"/>
  <c r="DT1268" i="80"/>
  <c r="DU1268" i="80"/>
  <c r="DV1268" i="80"/>
  <c r="DW1268" i="80"/>
  <c r="DX1268" i="80"/>
  <c r="DY1268" i="80"/>
  <c r="DZ1268" i="80"/>
  <c r="EB1268" i="80"/>
  <c r="EC1268" i="80"/>
  <c r="ED1268" i="80"/>
  <c r="EE1268" i="80"/>
  <c r="EF1268" i="80"/>
  <c r="EG1268" i="80"/>
  <c r="EH1268" i="80"/>
  <c r="EI1268" i="80"/>
  <c r="EJ1268" i="80"/>
  <c r="B1269" i="80"/>
  <c r="C1269" i="80"/>
  <c r="D1269" i="80"/>
  <c r="E1269" i="80"/>
  <c r="F1269" i="80"/>
  <c r="G1269" i="80"/>
  <c r="H1269" i="80"/>
  <c r="I1269" i="80"/>
  <c r="J1269" i="80"/>
  <c r="K1269" i="80"/>
  <c r="L1269" i="80"/>
  <c r="M1269" i="80"/>
  <c r="N1269" i="80"/>
  <c r="O1269" i="80"/>
  <c r="P1269" i="80"/>
  <c r="Q1269" i="80"/>
  <c r="R1269" i="80"/>
  <c r="S1269" i="80"/>
  <c r="T1269" i="80"/>
  <c r="U1269" i="80"/>
  <c r="V1269" i="80"/>
  <c r="W1269" i="80"/>
  <c r="X1269" i="80"/>
  <c r="Y1269" i="80"/>
  <c r="Z1269" i="80"/>
  <c r="AA1269" i="80"/>
  <c r="AB1269" i="80"/>
  <c r="AC1269" i="80"/>
  <c r="AD1269" i="80"/>
  <c r="AE1269" i="80"/>
  <c r="AF1269" i="80"/>
  <c r="AG1269" i="80"/>
  <c r="AH1269" i="80"/>
  <c r="AI1269" i="80"/>
  <c r="AJ1269" i="80"/>
  <c r="AK1269" i="80"/>
  <c r="AL1269" i="80"/>
  <c r="AM1269" i="80"/>
  <c r="AN1269" i="80"/>
  <c r="AO1269" i="80"/>
  <c r="AP1269" i="80"/>
  <c r="AQ1269" i="80"/>
  <c r="AR1269" i="80"/>
  <c r="AS1269" i="80"/>
  <c r="AT1269" i="80"/>
  <c r="AU1269" i="80"/>
  <c r="AV1269" i="80"/>
  <c r="AW1269" i="80"/>
  <c r="AX1269" i="80"/>
  <c r="AY1269" i="80"/>
  <c r="AZ1269" i="80"/>
  <c r="BA1269" i="80"/>
  <c r="BB1269" i="80"/>
  <c r="BC1269" i="80"/>
  <c r="BD1269" i="80"/>
  <c r="BE1269" i="80"/>
  <c r="BF1269" i="80"/>
  <c r="BG1269" i="80"/>
  <c r="BH1269" i="80"/>
  <c r="BI1269" i="80"/>
  <c r="BJ1269" i="80"/>
  <c r="BK1269" i="80"/>
  <c r="BL1269" i="80"/>
  <c r="BM1269" i="80"/>
  <c r="BN1269" i="80"/>
  <c r="BO1269" i="80"/>
  <c r="BP1269" i="80"/>
  <c r="BQ1269" i="80"/>
  <c r="BR1269" i="80"/>
  <c r="BS1269" i="80"/>
  <c r="BT1269" i="80"/>
  <c r="BU1269" i="80"/>
  <c r="BV1269" i="80"/>
  <c r="BW1269" i="80"/>
  <c r="BX1269" i="80"/>
  <c r="BY1269" i="80"/>
  <c r="BZ1269" i="80"/>
  <c r="CA1269" i="80"/>
  <c r="CB1269" i="80"/>
  <c r="CC1269" i="80"/>
  <c r="CD1269" i="80"/>
  <c r="CE1269" i="80"/>
  <c r="CF1269" i="80"/>
  <c r="CG1269" i="80"/>
  <c r="CH1269" i="80"/>
  <c r="CI1269" i="80"/>
  <c r="CJ1269" i="80"/>
  <c r="CK1269" i="80"/>
  <c r="CL1269" i="80"/>
  <c r="CM1269" i="80"/>
  <c r="CN1269" i="80"/>
  <c r="CO1269" i="80"/>
  <c r="CP1269" i="80"/>
  <c r="CQ1269" i="80"/>
  <c r="CR1269" i="80"/>
  <c r="CS1269" i="80"/>
  <c r="CT1269" i="80"/>
  <c r="CU1269" i="80"/>
  <c r="CV1269" i="80"/>
  <c r="CW1269" i="80"/>
  <c r="CX1269" i="80"/>
  <c r="CY1269" i="80"/>
  <c r="CZ1269" i="80"/>
  <c r="DA1269" i="80"/>
  <c r="DB1269" i="80"/>
  <c r="DC1269" i="80"/>
  <c r="DD1269" i="80"/>
  <c r="DE1269" i="80"/>
  <c r="DF1269" i="80"/>
  <c r="DG1269" i="80"/>
  <c r="DH1269" i="80"/>
  <c r="DI1269" i="80"/>
  <c r="DJ1269" i="80"/>
  <c r="DK1269" i="80"/>
  <c r="DL1269" i="80"/>
  <c r="DM1269" i="80"/>
  <c r="DN1269" i="80"/>
  <c r="DO1269" i="80"/>
  <c r="DP1269" i="80"/>
  <c r="DQ1269" i="80"/>
  <c r="DR1269" i="80"/>
  <c r="DS1269" i="80"/>
  <c r="DT1269" i="80"/>
  <c r="DU1269" i="80"/>
  <c r="DV1269" i="80"/>
  <c r="DW1269" i="80"/>
  <c r="DX1269" i="80"/>
  <c r="DY1269" i="80"/>
  <c r="DZ1269" i="80"/>
  <c r="EB1269" i="80"/>
  <c r="EC1269" i="80"/>
  <c r="ED1269" i="80"/>
  <c r="EE1269" i="80"/>
  <c r="EF1269" i="80"/>
  <c r="EG1269" i="80"/>
  <c r="EH1269" i="80"/>
  <c r="EI1269" i="80"/>
  <c r="EJ1269" i="80"/>
  <c r="B1270" i="80"/>
  <c r="C1270" i="80"/>
  <c r="D1270" i="80"/>
  <c r="E1270" i="80"/>
  <c r="F1270" i="80"/>
  <c r="G1270" i="80"/>
  <c r="H1270" i="80"/>
  <c r="I1270" i="80"/>
  <c r="J1270" i="80"/>
  <c r="K1270" i="80"/>
  <c r="L1270" i="80"/>
  <c r="M1270" i="80"/>
  <c r="N1270" i="80"/>
  <c r="O1270" i="80"/>
  <c r="P1270" i="80"/>
  <c r="Q1270" i="80"/>
  <c r="R1270" i="80"/>
  <c r="S1270" i="80"/>
  <c r="T1270" i="80"/>
  <c r="U1270" i="80"/>
  <c r="V1270" i="80"/>
  <c r="W1270" i="80"/>
  <c r="X1270" i="80"/>
  <c r="Y1270" i="80"/>
  <c r="Z1270" i="80"/>
  <c r="AA1270" i="80"/>
  <c r="AB1270" i="80"/>
  <c r="AC1270" i="80"/>
  <c r="AD1270" i="80"/>
  <c r="AE1270" i="80"/>
  <c r="AF1270" i="80"/>
  <c r="AG1270" i="80"/>
  <c r="AH1270" i="80"/>
  <c r="AI1270" i="80"/>
  <c r="AJ1270" i="80"/>
  <c r="AK1270" i="80"/>
  <c r="AL1270" i="80"/>
  <c r="AM1270" i="80"/>
  <c r="AN1270" i="80"/>
  <c r="AO1270" i="80"/>
  <c r="AP1270" i="80"/>
  <c r="AQ1270" i="80"/>
  <c r="AR1270" i="80"/>
  <c r="AS1270" i="80"/>
  <c r="AT1270" i="80"/>
  <c r="AU1270" i="80"/>
  <c r="AV1270" i="80"/>
  <c r="AW1270" i="80"/>
  <c r="AX1270" i="80"/>
  <c r="AY1270" i="80"/>
  <c r="AZ1270" i="80"/>
  <c r="BA1270" i="80"/>
  <c r="BB1270" i="80"/>
  <c r="BC1270" i="80"/>
  <c r="BD1270" i="80"/>
  <c r="BE1270" i="80"/>
  <c r="BF1270" i="80"/>
  <c r="BG1270" i="80"/>
  <c r="BH1270" i="80"/>
  <c r="BI1270" i="80"/>
  <c r="BJ1270" i="80"/>
  <c r="BK1270" i="80"/>
  <c r="BL1270" i="80"/>
  <c r="BM1270" i="80"/>
  <c r="BN1270" i="80"/>
  <c r="BO1270" i="80"/>
  <c r="BP1270" i="80"/>
  <c r="BQ1270" i="80"/>
  <c r="BR1270" i="80"/>
  <c r="BS1270" i="80"/>
  <c r="BT1270" i="80"/>
  <c r="BU1270" i="80"/>
  <c r="BV1270" i="80"/>
  <c r="BW1270" i="80"/>
  <c r="BX1270" i="80"/>
  <c r="BY1270" i="80"/>
  <c r="BZ1270" i="80"/>
  <c r="CA1270" i="80"/>
  <c r="CB1270" i="80"/>
  <c r="CC1270" i="80"/>
  <c r="CD1270" i="80"/>
  <c r="CE1270" i="80"/>
  <c r="CF1270" i="80"/>
  <c r="CG1270" i="80"/>
  <c r="CH1270" i="80"/>
  <c r="CI1270" i="80"/>
  <c r="CJ1270" i="80"/>
  <c r="CK1270" i="80"/>
  <c r="CL1270" i="80"/>
  <c r="CM1270" i="80"/>
  <c r="CN1270" i="80"/>
  <c r="CO1270" i="80"/>
  <c r="CP1270" i="80"/>
  <c r="CQ1270" i="80"/>
  <c r="CR1270" i="80"/>
  <c r="CS1270" i="80"/>
  <c r="CT1270" i="80"/>
  <c r="CU1270" i="80"/>
  <c r="CV1270" i="80"/>
  <c r="CW1270" i="80"/>
  <c r="CX1270" i="80"/>
  <c r="CY1270" i="80"/>
  <c r="CZ1270" i="80"/>
  <c r="DA1270" i="80"/>
  <c r="DB1270" i="80"/>
  <c r="DC1270" i="80"/>
  <c r="DD1270" i="80"/>
  <c r="DE1270" i="80"/>
  <c r="DF1270" i="80"/>
  <c r="DG1270" i="80"/>
  <c r="DH1270" i="80"/>
  <c r="DI1270" i="80"/>
  <c r="DJ1270" i="80"/>
  <c r="DK1270" i="80"/>
  <c r="DL1270" i="80"/>
  <c r="DM1270" i="80"/>
  <c r="DN1270" i="80"/>
  <c r="DO1270" i="80"/>
  <c r="DP1270" i="80"/>
  <c r="DQ1270" i="80"/>
  <c r="DR1270" i="80"/>
  <c r="DS1270" i="80"/>
  <c r="DT1270" i="80"/>
  <c r="DU1270" i="80"/>
  <c r="DV1270" i="80"/>
  <c r="DW1270" i="80"/>
  <c r="DX1270" i="80"/>
  <c r="DY1270" i="80"/>
  <c r="DZ1270" i="80"/>
  <c r="EB1270" i="80"/>
  <c r="EC1270" i="80"/>
  <c r="ED1270" i="80"/>
  <c r="EE1270" i="80"/>
  <c r="EF1270" i="80"/>
  <c r="EG1270" i="80"/>
  <c r="EH1270" i="80"/>
  <c r="EI1270" i="80"/>
  <c r="EJ1270" i="80"/>
  <c r="B1271" i="80"/>
  <c r="C1271" i="80"/>
  <c r="D1271" i="80"/>
  <c r="E1271" i="80"/>
  <c r="F1271" i="80"/>
  <c r="G1271" i="80"/>
  <c r="H1271" i="80"/>
  <c r="I1271" i="80"/>
  <c r="J1271" i="80"/>
  <c r="K1271" i="80"/>
  <c r="L1271" i="80"/>
  <c r="M1271" i="80"/>
  <c r="N1271" i="80"/>
  <c r="O1271" i="80"/>
  <c r="P1271" i="80"/>
  <c r="Q1271" i="80"/>
  <c r="R1271" i="80"/>
  <c r="S1271" i="80"/>
  <c r="T1271" i="80"/>
  <c r="U1271" i="80"/>
  <c r="V1271" i="80"/>
  <c r="W1271" i="80"/>
  <c r="X1271" i="80"/>
  <c r="Y1271" i="80"/>
  <c r="Z1271" i="80"/>
  <c r="AA1271" i="80"/>
  <c r="AB1271" i="80"/>
  <c r="AC1271" i="80"/>
  <c r="AD1271" i="80"/>
  <c r="AE1271" i="80"/>
  <c r="AF1271" i="80"/>
  <c r="AG1271" i="80"/>
  <c r="AH1271" i="80"/>
  <c r="AI1271" i="80"/>
  <c r="AJ1271" i="80"/>
  <c r="AK1271" i="80"/>
  <c r="AL1271" i="80"/>
  <c r="AM1271" i="80"/>
  <c r="AN1271" i="80"/>
  <c r="AO1271" i="80"/>
  <c r="AP1271" i="80"/>
  <c r="AQ1271" i="80"/>
  <c r="AR1271" i="80"/>
  <c r="AS1271" i="80"/>
  <c r="AT1271" i="80"/>
  <c r="AU1271" i="80"/>
  <c r="AV1271" i="80"/>
  <c r="AW1271" i="80"/>
  <c r="AX1271" i="80"/>
  <c r="AY1271" i="80"/>
  <c r="AZ1271" i="80"/>
  <c r="BA1271" i="80"/>
  <c r="BB1271" i="80"/>
  <c r="BC1271" i="80"/>
  <c r="BD1271" i="80"/>
  <c r="BE1271" i="80"/>
  <c r="BF1271" i="80"/>
  <c r="BG1271" i="80"/>
  <c r="BH1271" i="80"/>
  <c r="BI1271" i="80"/>
  <c r="BJ1271" i="80"/>
  <c r="BK1271" i="80"/>
  <c r="BL1271" i="80"/>
  <c r="BM1271" i="80"/>
  <c r="BN1271" i="80"/>
  <c r="BO1271" i="80"/>
  <c r="BP1271" i="80"/>
  <c r="BQ1271" i="80"/>
  <c r="BR1271" i="80"/>
  <c r="BS1271" i="80"/>
  <c r="BT1271" i="80"/>
  <c r="BU1271" i="80"/>
  <c r="BV1271" i="80"/>
  <c r="BW1271" i="80"/>
  <c r="BX1271" i="80"/>
  <c r="BY1271" i="80"/>
  <c r="BZ1271" i="80"/>
  <c r="CA1271" i="80"/>
  <c r="CB1271" i="80"/>
  <c r="CC1271" i="80"/>
  <c r="CD1271" i="80"/>
  <c r="CE1271" i="80"/>
  <c r="CF1271" i="80"/>
  <c r="CG1271" i="80"/>
  <c r="CH1271" i="80"/>
  <c r="CI1271" i="80"/>
  <c r="CJ1271" i="80"/>
  <c r="CK1271" i="80"/>
  <c r="CL1271" i="80"/>
  <c r="CM1271" i="80"/>
  <c r="CN1271" i="80"/>
  <c r="CO1271" i="80"/>
  <c r="CP1271" i="80"/>
  <c r="CQ1271" i="80"/>
  <c r="CR1271" i="80"/>
  <c r="CS1271" i="80"/>
  <c r="CT1271" i="80"/>
  <c r="CU1271" i="80"/>
  <c r="CV1271" i="80"/>
  <c r="CW1271" i="80"/>
  <c r="CX1271" i="80"/>
  <c r="CY1271" i="80"/>
  <c r="CZ1271" i="80"/>
  <c r="DA1271" i="80"/>
  <c r="DB1271" i="80"/>
  <c r="DC1271" i="80"/>
  <c r="DD1271" i="80"/>
  <c r="DE1271" i="80"/>
  <c r="DF1271" i="80"/>
  <c r="DG1271" i="80"/>
  <c r="DH1271" i="80"/>
  <c r="DI1271" i="80"/>
  <c r="DJ1271" i="80"/>
  <c r="DK1271" i="80"/>
  <c r="DL1271" i="80"/>
  <c r="DM1271" i="80"/>
  <c r="DN1271" i="80"/>
  <c r="DO1271" i="80"/>
  <c r="DP1271" i="80"/>
  <c r="DQ1271" i="80"/>
  <c r="DR1271" i="80"/>
  <c r="DS1271" i="80"/>
  <c r="DT1271" i="80"/>
  <c r="DU1271" i="80"/>
  <c r="DV1271" i="80"/>
  <c r="DW1271" i="80"/>
  <c r="DX1271" i="80"/>
  <c r="DY1271" i="80"/>
  <c r="DZ1271" i="80"/>
  <c r="EB1271" i="80"/>
  <c r="EC1271" i="80"/>
  <c r="ED1271" i="80"/>
  <c r="EE1271" i="80"/>
  <c r="EF1271" i="80"/>
  <c r="EG1271" i="80"/>
  <c r="EH1271" i="80"/>
  <c r="EI1271" i="80"/>
  <c r="EJ1271" i="80"/>
  <c r="B1272" i="80"/>
  <c r="C1272" i="80"/>
  <c r="D1272" i="80"/>
  <c r="E1272" i="80"/>
  <c r="F1272" i="80"/>
  <c r="G1272" i="80"/>
  <c r="H1272" i="80"/>
  <c r="I1272" i="80"/>
  <c r="J1272" i="80"/>
  <c r="K1272" i="80"/>
  <c r="L1272" i="80"/>
  <c r="M1272" i="80"/>
  <c r="N1272" i="80"/>
  <c r="O1272" i="80"/>
  <c r="P1272" i="80"/>
  <c r="Q1272" i="80"/>
  <c r="R1272" i="80"/>
  <c r="S1272" i="80"/>
  <c r="T1272" i="80"/>
  <c r="U1272" i="80"/>
  <c r="V1272" i="80"/>
  <c r="W1272" i="80"/>
  <c r="X1272" i="80"/>
  <c r="Y1272" i="80"/>
  <c r="Z1272" i="80"/>
  <c r="AA1272" i="80"/>
  <c r="AB1272" i="80"/>
  <c r="AC1272" i="80"/>
  <c r="AD1272" i="80"/>
  <c r="AE1272" i="80"/>
  <c r="AF1272" i="80"/>
  <c r="AG1272" i="80"/>
  <c r="AH1272" i="80"/>
  <c r="AI1272" i="80"/>
  <c r="AJ1272" i="80"/>
  <c r="AK1272" i="80"/>
  <c r="AL1272" i="80"/>
  <c r="AM1272" i="80"/>
  <c r="AN1272" i="80"/>
  <c r="AO1272" i="80"/>
  <c r="AP1272" i="80"/>
  <c r="AQ1272" i="80"/>
  <c r="AR1272" i="80"/>
  <c r="AS1272" i="80"/>
  <c r="AT1272" i="80"/>
  <c r="AU1272" i="80"/>
  <c r="AV1272" i="80"/>
  <c r="AW1272" i="80"/>
  <c r="AX1272" i="80"/>
  <c r="AY1272" i="80"/>
  <c r="AZ1272" i="80"/>
  <c r="BA1272" i="80"/>
  <c r="BB1272" i="80"/>
  <c r="BC1272" i="80"/>
  <c r="BD1272" i="80"/>
  <c r="BE1272" i="80"/>
  <c r="BF1272" i="80"/>
  <c r="BG1272" i="80"/>
  <c r="BH1272" i="80"/>
  <c r="BI1272" i="80"/>
  <c r="BJ1272" i="80"/>
  <c r="BK1272" i="80"/>
  <c r="BL1272" i="80"/>
  <c r="BM1272" i="80"/>
  <c r="BN1272" i="80"/>
  <c r="BO1272" i="80"/>
  <c r="BP1272" i="80"/>
  <c r="BQ1272" i="80"/>
  <c r="BR1272" i="80"/>
  <c r="BS1272" i="80"/>
  <c r="BT1272" i="80"/>
  <c r="BU1272" i="80"/>
  <c r="BV1272" i="80"/>
  <c r="BW1272" i="80"/>
  <c r="BX1272" i="80"/>
  <c r="BY1272" i="80"/>
  <c r="BZ1272" i="80"/>
  <c r="CA1272" i="80"/>
  <c r="CB1272" i="80"/>
  <c r="CC1272" i="80"/>
  <c r="CD1272" i="80"/>
  <c r="CE1272" i="80"/>
  <c r="CF1272" i="80"/>
  <c r="CG1272" i="80"/>
  <c r="CH1272" i="80"/>
  <c r="CI1272" i="80"/>
  <c r="CJ1272" i="80"/>
  <c r="CK1272" i="80"/>
  <c r="CL1272" i="80"/>
  <c r="CM1272" i="80"/>
  <c r="CN1272" i="80"/>
  <c r="CO1272" i="80"/>
  <c r="CP1272" i="80"/>
  <c r="CQ1272" i="80"/>
  <c r="CR1272" i="80"/>
  <c r="CS1272" i="80"/>
  <c r="CT1272" i="80"/>
  <c r="CU1272" i="80"/>
  <c r="CV1272" i="80"/>
  <c r="CW1272" i="80"/>
  <c r="CX1272" i="80"/>
  <c r="CY1272" i="80"/>
  <c r="CZ1272" i="80"/>
  <c r="DA1272" i="80"/>
  <c r="DB1272" i="80"/>
  <c r="DC1272" i="80"/>
  <c r="DD1272" i="80"/>
  <c r="DE1272" i="80"/>
  <c r="DF1272" i="80"/>
  <c r="DG1272" i="80"/>
  <c r="DH1272" i="80"/>
  <c r="DI1272" i="80"/>
  <c r="DJ1272" i="80"/>
  <c r="DK1272" i="80"/>
  <c r="DL1272" i="80"/>
  <c r="DM1272" i="80"/>
  <c r="DN1272" i="80"/>
  <c r="DO1272" i="80"/>
  <c r="DP1272" i="80"/>
  <c r="DQ1272" i="80"/>
  <c r="DR1272" i="80"/>
  <c r="DT1272" i="80"/>
  <c r="DU1272" i="80"/>
  <c r="DV1272" i="80"/>
  <c r="DW1272" i="80"/>
  <c r="DX1272" i="80"/>
  <c r="DY1272" i="80"/>
  <c r="DZ1272" i="80"/>
  <c r="EB1272" i="80"/>
  <c r="EC1272" i="80"/>
  <c r="ED1272" i="80"/>
  <c r="EE1272" i="80"/>
  <c r="EF1272" i="80"/>
  <c r="EG1272" i="80"/>
  <c r="EH1272" i="80"/>
  <c r="EI1272" i="80"/>
  <c r="EJ1272" i="80"/>
  <c r="B1273" i="80"/>
  <c r="C1273" i="80"/>
  <c r="D1273" i="80"/>
  <c r="E1273" i="80"/>
  <c r="F1273" i="80"/>
  <c r="G1273" i="80"/>
  <c r="H1273" i="80"/>
  <c r="I1273" i="80"/>
  <c r="J1273" i="80"/>
  <c r="K1273" i="80"/>
  <c r="L1273" i="80"/>
  <c r="M1273" i="80"/>
  <c r="N1273" i="80"/>
  <c r="O1273" i="80"/>
  <c r="P1273" i="80"/>
  <c r="Q1273" i="80"/>
  <c r="R1273" i="80"/>
  <c r="S1273" i="80"/>
  <c r="T1273" i="80"/>
  <c r="U1273" i="80"/>
  <c r="V1273" i="80"/>
  <c r="W1273" i="80"/>
  <c r="X1273" i="80"/>
  <c r="Y1273" i="80"/>
  <c r="Z1273" i="80"/>
  <c r="AA1273" i="80"/>
  <c r="AB1273" i="80"/>
  <c r="AC1273" i="80"/>
  <c r="AD1273" i="80"/>
  <c r="AE1273" i="80"/>
  <c r="AF1273" i="80"/>
  <c r="AG1273" i="80"/>
  <c r="AH1273" i="80"/>
  <c r="AI1273" i="80"/>
  <c r="AJ1273" i="80"/>
  <c r="AK1273" i="80"/>
  <c r="AL1273" i="80"/>
  <c r="AM1273" i="80"/>
  <c r="AN1273" i="80"/>
  <c r="AO1273" i="80"/>
  <c r="AP1273" i="80"/>
  <c r="AQ1273" i="80"/>
  <c r="AR1273" i="80"/>
  <c r="AS1273" i="80"/>
  <c r="AT1273" i="80"/>
  <c r="AU1273" i="80"/>
  <c r="AV1273" i="80"/>
  <c r="AW1273" i="80"/>
  <c r="AX1273" i="80"/>
  <c r="AY1273" i="80"/>
  <c r="AZ1273" i="80"/>
  <c r="BA1273" i="80"/>
  <c r="BB1273" i="80"/>
  <c r="BC1273" i="80"/>
  <c r="BD1273" i="80"/>
  <c r="BE1273" i="80"/>
  <c r="BF1273" i="80"/>
  <c r="BG1273" i="80"/>
  <c r="BH1273" i="80"/>
  <c r="BI1273" i="80"/>
  <c r="BJ1273" i="80"/>
  <c r="BK1273" i="80"/>
  <c r="BL1273" i="80"/>
  <c r="BM1273" i="80"/>
  <c r="BN1273" i="80"/>
  <c r="BO1273" i="80"/>
  <c r="BP1273" i="80"/>
  <c r="BQ1273" i="80"/>
  <c r="BR1273" i="80"/>
  <c r="BS1273" i="80"/>
  <c r="BT1273" i="80"/>
  <c r="BU1273" i="80"/>
  <c r="BV1273" i="80"/>
  <c r="BW1273" i="80"/>
  <c r="BX1273" i="80"/>
  <c r="BY1273" i="80"/>
  <c r="BZ1273" i="80"/>
  <c r="CA1273" i="80"/>
  <c r="CB1273" i="80"/>
  <c r="CC1273" i="80"/>
  <c r="CD1273" i="80"/>
  <c r="CE1273" i="80"/>
  <c r="CF1273" i="80"/>
  <c r="CG1273" i="80"/>
  <c r="CH1273" i="80"/>
  <c r="CI1273" i="80"/>
  <c r="CJ1273" i="80"/>
  <c r="CK1273" i="80"/>
  <c r="CL1273" i="80"/>
  <c r="CM1273" i="80"/>
  <c r="CN1273" i="80"/>
  <c r="CO1273" i="80"/>
  <c r="CP1273" i="80"/>
  <c r="CQ1273" i="80"/>
  <c r="CR1273" i="80"/>
  <c r="CS1273" i="80"/>
  <c r="CT1273" i="80"/>
  <c r="CU1273" i="80"/>
  <c r="CV1273" i="80"/>
  <c r="CW1273" i="80"/>
  <c r="CX1273" i="80"/>
  <c r="CY1273" i="80"/>
  <c r="CZ1273" i="80"/>
  <c r="DA1273" i="80"/>
  <c r="DB1273" i="80"/>
  <c r="DC1273" i="80"/>
  <c r="DD1273" i="80"/>
  <c r="DE1273" i="80"/>
  <c r="DF1273" i="80"/>
  <c r="DG1273" i="80"/>
  <c r="DH1273" i="80"/>
  <c r="DI1273" i="80"/>
  <c r="DJ1273" i="80"/>
  <c r="DK1273" i="80"/>
  <c r="DL1273" i="80"/>
  <c r="DM1273" i="80"/>
  <c r="DN1273" i="80"/>
  <c r="DO1273" i="80"/>
  <c r="DP1273" i="80"/>
  <c r="DQ1273" i="80"/>
  <c r="DR1273" i="80"/>
  <c r="DS1273" i="80"/>
  <c r="DT1273" i="80"/>
  <c r="DU1273" i="80"/>
  <c r="DV1273" i="80"/>
  <c r="DW1273" i="80"/>
  <c r="DX1273" i="80"/>
  <c r="DY1273" i="80"/>
  <c r="DZ1273" i="80"/>
  <c r="EB1273" i="80"/>
  <c r="EC1273" i="80"/>
  <c r="ED1273" i="80"/>
  <c r="EE1273" i="80"/>
  <c r="EF1273" i="80"/>
  <c r="EG1273" i="80"/>
  <c r="EH1273" i="80"/>
  <c r="EI1273" i="80"/>
  <c r="EJ1273" i="80"/>
  <c r="B1274" i="80"/>
  <c r="C1274" i="80"/>
  <c r="D1274" i="80"/>
  <c r="E1274" i="80"/>
  <c r="F1274" i="80"/>
  <c r="G1274" i="80"/>
  <c r="H1274" i="80"/>
  <c r="I1274" i="80"/>
  <c r="J1274" i="80"/>
  <c r="K1274" i="80"/>
  <c r="L1274" i="80"/>
  <c r="M1274" i="80"/>
  <c r="N1274" i="80"/>
  <c r="O1274" i="80"/>
  <c r="P1274" i="80"/>
  <c r="Q1274" i="80"/>
  <c r="R1274" i="80"/>
  <c r="S1274" i="80"/>
  <c r="T1274" i="80"/>
  <c r="U1274" i="80"/>
  <c r="V1274" i="80"/>
  <c r="W1274" i="80"/>
  <c r="X1274" i="80"/>
  <c r="Y1274" i="80"/>
  <c r="Z1274" i="80"/>
  <c r="AA1274" i="80"/>
  <c r="AB1274" i="80"/>
  <c r="AC1274" i="80"/>
  <c r="AD1274" i="80"/>
  <c r="AE1274" i="80"/>
  <c r="AF1274" i="80"/>
  <c r="AG1274" i="80"/>
  <c r="AH1274" i="80"/>
  <c r="AI1274" i="80"/>
  <c r="AJ1274" i="80"/>
  <c r="AK1274" i="80"/>
  <c r="AL1274" i="80"/>
  <c r="AM1274" i="80"/>
  <c r="AN1274" i="80"/>
  <c r="AO1274" i="80"/>
  <c r="AP1274" i="80"/>
  <c r="AQ1274" i="80"/>
  <c r="AR1274" i="80"/>
  <c r="AS1274" i="80"/>
  <c r="AT1274" i="80"/>
  <c r="AU1274" i="80"/>
  <c r="AV1274" i="80"/>
  <c r="AW1274" i="80"/>
  <c r="AX1274" i="80"/>
  <c r="AY1274" i="80"/>
  <c r="AZ1274" i="80"/>
  <c r="BA1274" i="80"/>
  <c r="BB1274" i="80"/>
  <c r="BC1274" i="80"/>
  <c r="BD1274" i="80"/>
  <c r="BE1274" i="80"/>
  <c r="BF1274" i="80"/>
  <c r="BG1274" i="80"/>
  <c r="BH1274" i="80"/>
  <c r="BI1274" i="80"/>
  <c r="BJ1274" i="80"/>
  <c r="BK1274" i="80"/>
  <c r="BL1274" i="80"/>
  <c r="BM1274" i="80"/>
  <c r="BN1274" i="80"/>
  <c r="BO1274" i="80"/>
  <c r="BP1274" i="80"/>
  <c r="BQ1274" i="80"/>
  <c r="BR1274" i="80"/>
  <c r="BS1274" i="80"/>
  <c r="BT1274" i="80"/>
  <c r="BU1274" i="80"/>
  <c r="BV1274" i="80"/>
  <c r="BW1274" i="80"/>
  <c r="BX1274" i="80"/>
  <c r="BY1274" i="80"/>
  <c r="BZ1274" i="80"/>
  <c r="CA1274" i="80"/>
  <c r="CB1274" i="80"/>
  <c r="CC1274" i="80"/>
  <c r="CD1274" i="80"/>
  <c r="CE1274" i="80"/>
  <c r="CF1274" i="80"/>
  <c r="CG1274" i="80"/>
  <c r="CH1274" i="80"/>
  <c r="CI1274" i="80"/>
  <c r="CJ1274" i="80"/>
  <c r="CK1274" i="80"/>
  <c r="CL1274" i="80"/>
  <c r="CM1274" i="80"/>
  <c r="CN1274" i="80"/>
  <c r="CO1274" i="80"/>
  <c r="CP1274" i="80"/>
  <c r="CQ1274" i="80"/>
  <c r="CR1274" i="80"/>
  <c r="CS1274" i="80"/>
  <c r="CT1274" i="80"/>
  <c r="CU1274" i="80"/>
  <c r="CV1274" i="80"/>
  <c r="CW1274" i="80"/>
  <c r="CX1274" i="80"/>
  <c r="CY1274" i="80"/>
  <c r="CZ1274" i="80"/>
  <c r="DA1274" i="80"/>
  <c r="DB1274" i="80"/>
  <c r="DC1274" i="80"/>
  <c r="DD1274" i="80"/>
  <c r="DE1274" i="80"/>
  <c r="DF1274" i="80"/>
  <c r="DG1274" i="80"/>
  <c r="DH1274" i="80"/>
  <c r="DI1274" i="80"/>
  <c r="DJ1274" i="80"/>
  <c r="DK1274" i="80"/>
  <c r="DL1274" i="80"/>
  <c r="DM1274" i="80"/>
  <c r="DN1274" i="80"/>
  <c r="DO1274" i="80"/>
  <c r="DP1274" i="80"/>
  <c r="DQ1274" i="80"/>
  <c r="DR1274" i="80"/>
  <c r="DS1274" i="80"/>
  <c r="DT1274" i="80"/>
  <c r="DU1274" i="80"/>
  <c r="DV1274" i="80"/>
  <c r="DW1274" i="80"/>
  <c r="DX1274" i="80"/>
  <c r="DY1274" i="80"/>
  <c r="DZ1274" i="80"/>
  <c r="EB1274" i="80"/>
  <c r="EC1274" i="80"/>
  <c r="ED1274" i="80"/>
  <c r="EE1274" i="80"/>
  <c r="EF1274" i="80"/>
  <c r="EG1274" i="80"/>
  <c r="EH1274" i="80"/>
  <c r="EI1274" i="80"/>
  <c r="EJ1274" i="80"/>
  <c r="B1275" i="80"/>
  <c r="C1275" i="80"/>
  <c r="D1275" i="80"/>
  <c r="E1275" i="80"/>
  <c r="F1275" i="80"/>
  <c r="G1275" i="80"/>
  <c r="H1275" i="80"/>
  <c r="I1275" i="80"/>
  <c r="J1275" i="80"/>
  <c r="K1275" i="80"/>
  <c r="L1275" i="80"/>
  <c r="M1275" i="80"/>
  <c r="N1275" i="80"/>
  <c r="O1275" i="80"/>
  <c r="P1275" i="80"/>
  <c r="Q1275" i="80"/>
  <c r="R1275" i="80"/>
  <c r="S1275" i="80"/>
  <c r="T1275" i="80"/>
  <c r="U1275" i="80"/>
  <c r="V1275" i="80"/>
  <c r="W1275" i="80"/>
  <c r="X1275" i="80"/>
  <c r="Y1275" i="80"/>
  <c r="Z1275" i="80"/>
  <c r="AA1275" i="80"/>
  <c r="AB1275" i="80"/>
  <c r="AC1275" i="80"/>
  <c r="AD1275" i="80"/>
  <c r="AE1275" i="80"/>
  <c r="AF1275" i="80"/>
  <c r="AG1275" i="80"/>
  <c r="AH1275" i="80"/>
  <c r="AI1275" i="80"/>
  <c r="AJ1275" i="80"/>
  <c r="AK1275" i="80"/>
  <c r="AL1275" i="80"/>
  <c r="AM1275" i="80"/>
  <c r="AN1275" i="80"/>
  <c r="AO1275" i="80"/>
  <c r="AP1275" i="80"/>
  <c r="AQ1275" i="80"/>
  <c r="AR1275" i="80"/>
  <c r="AS1275" i="80"/>
  <c r="AT1275" i="80"/>
  <c r="AU1275" i="80"/>
  <c r="AV1275" i="80"/>
  <c r="AW1275" i="80"/>
  <c r="AX1275" i="80"/>
  <c r="AY1275" i="80"/>
  <c r="AZ1275" i="80"/>
  <c r="BA1275" i="80"/>
  <c r="BB1275" i="80"/>
  <c r="BC1275" i="80"/>
  <c r="BD1275" i="80"/>
  <c r="BE1275" i="80"/>
  <c r="BF1275" i="80"/>
  <c r="BG1275" i="80"/>
  <c r="BH1275" i="80"/>
  <c r="BI1275" i="80"/>
  <c r="BJ1275" i="80"/>
  <c r="BK1275" i="80"/>
  <c r="BL1275" i="80"/>
  <c r="BM1275" i="80"/>
  <c r="BN1275" i="80"/>
  <c r="BO1275" i="80"/>
  <c r="BP1275" i="80"/>
  <c r="BQ1275" i="80"/>
  <c r="BR1275" i="80"/>
  <c r="BS1275" i="80"/>
  <c r="BT1275" i="80"/>
  <c r="BU1275" i="80"/>
  <c r="BV1275" i="80"/>
  <c r="BW1275" i="80"/>
  <c r="BX1275" i="80"/>
  <c r="BY1275" i="80"/>
  <c r="BZ1275" i="80"/>
  <c r="CA1275" i="80"/>
  <c r="CB1275" i="80"/>
  <c r="CC1275" i="80"/>
  <c r="CD1275" i="80"/>
  <c r="CE1275" i="80"/>
  <c r="CF1275" i="80"/>
  <c r="CG1275" i="80"/>
  <c r="CH1275" i="80"/>
  <c r="CI1275" i="80"/>
  <c r="CJ1275" i="80"/>
  <c r="CK1275" i="80"/>
  <c r="CL1275" i="80"/>
  <c r="CM1275" i="80"/>
  <c r="CN1275" i="80"/>
  <c r="CO1275" i="80"/>
  <c r="CP1275" i="80"/>
  <c r="CQ1275" i="80"/>
  <c r="CR1275" i="80"/>
  <c r="CS1275" i="80"/>
  <c r="CT1275" i="80"/>
  <c r="CU1275" i="80"/>
  <c r="CV1275" i="80"/>
  <c r="CW1275" i="80"/>
  <c r="CX1275" i="80"/>
  <c r="CY1275" i="80"/>
  <c r="CZ1275" i="80"/>
  <c r="DA1275" i="80"/>
  <c r="DB1275" i="80"/>
  <c r="DC1275" i="80"/>
  <c r="DD1275" i="80"/>
  <c r="DE1275" i="80"/>
  <c r="DF1275" i="80"/>
  <c r="DG1275" i="80"/>
  <c r="DH1275" i="80"/>
  <c r="DI1275" i="80"/>
  <c r="DJ1275" i="80"/>
  <c r="DK1275" i="80"/>
  <c r="DL1275" i="80"/>
  <c r="DM1275" i="80"/>
  <c r="DN1275" i="80"/>
  <c r="DO1275" i="80"/>
  <c r="DP1275" i="80"/>
  <c r="DQ1275" i="80"/>
  <c r="DR1275" i="80"/>
  <c r="DS1275" i="80"/>
  <c r="DT1275" i="80"/>
  <c r="DU1275" i="80"/>
  <c r="DV1275" i="80"/>
  <c r="DW1275" i="80"/>
  <c r="DX1275" i="80"/>
  <c r="DY1275" i="80"/>
  <c r="DZ1275" i="80"/>
  <c r="EB1275" i="80"/>
  <c r="EC1275" i="80"/>
  <c r="ED1275" i="80"/>
  <c r="EE1275" i="80"/>
  <c r="EF1275" i="80"/>
  <c r="EG1275" i="80"/>
  <c r="EH1275" i="80"/>
  <c r="EI1275" i="80"/>
  <c r="EJ1275" i="80"/>
  <c r="B1276" i="80"/>
  <c r="C1276" i="80"/>
  <c r="D1276" i="80"/>
  <c r="E1276" i="80"/>
  <c r="F1276" i="80"/>
  <c r="G1276" i="80"/>
  <c r="H1276" i="80"/>
  <c r="I1276" i="80"/>
  <c r="J1276" i="80"/>
  <c r="K1276" i="80"/>
  <c r="L1276" i="80"/>
  <c r="M1276" i="80"/>
  <c r="N1276" i="80"/>
  <c r="O1276" i="80"/>
  <c r="P1276" i="80"/>
  <c r="Q1276" i="80"/>
  <c r="R1276" i="80"/>
  <c r="S1276" i="80"/>
  <c r="T1276" i="80"/>
  <c r="U1276" i="80"/>
  <c r="V1276" i="80"/>
  <c r="W1276" i="80"/>
  <c r="X1276" i="80"/>
  <c r="Y1276" i="80"/>
  <c r="Z1276" i="80"/>
  <c r="AA1276" i="80"/>
  <c r="AB1276" i="80"/>
  <c r="AC1276" i="80"/>
  <c r="AD1276" i="80"/>
  <c r="AE1276" i="80"/>
  <c r="AF1276" i="80"/>
  <c r="AG1276" i="80"/>
  <c r="AH1276" i="80"/>
  <c r="AI1276" i="80"/>
  <c r="AJ1276" i="80"/>
  <c r="AK1276" i="80"/>
  <c r="AL1276" i="80"/>
  <c r="AM1276" i="80"/>
  <c r="AN1276" i="80"/>
  <c r="AO1276" i="80"/>
  <c r="AP1276" i="80"/>
  <c r="AQ1276" i="80"/>
  <c r="AR1276" i="80"/>
  <c r="AS1276" i="80"/>
  <c r="AT1276" i="80"/>
  <c r="AU1276" i="80"/>
  <c r="AV1276" i="80"/>
  <c r="AW1276" i="80"/>
  <c r="AX1276" i="80"/>
  <c r="AY1276" i="80"/>
  <c r="AZ1276" i="80"/>
  <c r="BA1276" i="80"/>
  <c r="BB1276" i="80"/>
  <c r="BC1276" i="80"/>
  <c r="BD1276" i="80"/>
  <c r="BE1276" i="80"/>
  <c r="BF1276" i="80"/>
  <c r="BG1276" i="80"/>
  <c r="BH1276" i="80"/>
  <c r="BI1276" i="80"/>
  <c r="BJ1276" i="80"/>
  <c r="BK1276" i="80"/>
  <c r="BL1276" i="80"/>
  <c r="BM1276" i="80"/>
  <c r="BN1276" i="80"/>
  <c r="BO1276" i="80"/>
  <c r="BP1276" i="80"/>
  <c r="BQ1276" i="80"/>
  <c r="BR1276" i="80"/>
  <c r="BS1276" i="80"/>
  <c r="BT1276" i="80"/>
  <c r="BU1276" i="80"/>
  <c r="BV1276" i="80"/>
  <c r="BW1276" i="80"/>
  <c r="BX1276" i="80"/>
  <c r="BY1276" i="80"/>
  <c r="BZ1276" i="80"/>
  <c r="CA1276" i="80"/>
  <c r="CB1276" i="80"/>
  <c r="CC1276" i="80"/>
  <c r="CD1276" i="80"/>
  <c r="CE1276" i="80"/>
  <c r="CF1276" i="80"/>
  <c r="CG1276" i="80"/>
  <c r="CH1276" i="80"/>
  <c r="CI1276" i="80"/>
  <c r="CJ1276" i="80"/>
  <c r="CK1276" i="80"/>
  <c r="CL1276" i="80"/>
  <c r="CM1276" i="80"/>
  <c r="CN1276" i="80"/>
  <c r="CO1276" i="80"/>
  <c r="CP1276" i="80"/>
  <c r="CQ1276" i="80"/>
  <c r="CR1276" i="80"/>
  <c r="CS1276" i="80"/>
  <c r="CT1276" i="80"/>
  <c r="CU1276" i="80"/>
  <c r="CV1276" i="80"/>
  <c r="CW1276" i="80"/>
  <c r="CX1276" i="80"/>
  <c r="CY1276" i="80"/>
  <c r="CZ1276" i="80"/>
  <c r="DA1276" i="80"/>
  <c r="DB1276" i="80"/>
  <c r="DC1276" i="80"/>
  <c r="DD1276" i="80"/>
  <c r="DE1276" i="80"/>
  <c r="DF1276" i="80"/>
  <c r="DG1276" i="80"/>
  <c r="DH1276" i="80"/>
  <c r="DI1276" i="80"/>
  <c r="DJ1276" i="80"/>
  <c r="DK1276" i="80"/>
  <c r="DL1276" i="80"/>
  <c r="DM1276" i="80"/>
  <c r="DN1276" i="80"/>
  <c r="DO1276" i="80"/>
  <c r="DP1276" i="80"/>
  <c r="DQ1276" i="80"/>
  <c r="DR1276" i="80"/>
  <c r="DT1276" i="80"/>
  <c r="DU1276" i="80"/>
  <c r="DV1276" i="80"/>
  <c r="DW1276" i="80"/>
  <c r="DX1276" i="80"/>
  <c r="DY1276" i="80"/>
  <c r="DZ1276" i="80"/>
  <c r="EB1276" i="80"/>
  <c r="EC1276" i="80"/>
  <c r="ED1276" i="80"/>
  <c r="EE1276" i="80"/>
  <c r="EF1276" i="80"/>
  <c r="EG1276" i="80"/>
  <c r="EH1276" i="80"/>
  <c r="EI1276" i="80"/>
  <c r="EJ1276" i="80"/>
  <c r="B1277" i="80"/>
  <c r="C1277" i="80"/>
  <c r="D1277" i="80"/>
  <c r="E1277" i="80"/>
  <c r="F1277" i="80"/>
  <c r="G1277" i="80"/>
  <c r="H1277" i="80"/>
  <c r="I1277" i="80"/>
  <c r="J1277" i="80"/>
  <c r="K1277" i="80"/>
  <c r="L1277" i="80"/>
  <c r="M1277" i="80"/>
  <c r="N1277" i="80"/>
  <c r="O1277" i="80"/>
  <c r="P1277" i="80"/>
  <c r="Q1277" i="80"/>
  <c r="R1277" i="80"/>
  <c r="S1277" i="80"/>
  <c r="T1277" i="80"/>
  <c r="U1277" i="80"/>
  <c r="V1277" i="80"/>
  <c r="W1277" i="80"/>
  <c r="X1277" i="80"/>
  <c r="Y1277" i="80"/>
  <c r="Z1277" i="80"/>
  <c r="AA1277" i="80"/>
  <c r="AB1277" i="80"/>
  <c r="AC1277" i="80"/>
  <c r="AD1277" i="80"/>
  <c r="AE1277" i="80"/>
  <c r="AF1277" i="80"/>
  <c r="AG1277" i="80"/>
  <c r="AH1277" i="80"/>
  <c r="AI1277" i="80"/>
  <c r="AJ1277" i="80"/>
  <c r="AK1277" i="80"/>
  <c r="AL1277" i="80"/>
  <c r="AM1277" i="80"/>
  <c r="AN1277" i="80"/>
  <c r="AO1277" i="80"/>
  <c r="AP1277" i="80"/>
  <c r="AQ1277" i="80"/>
  <c r="AR1277" i="80"/>
  <c r="AS1277" i="80"/>
  <c r="AT1277" i="80"/>
  <c r="AU1277" i="80"/>
  <c r="AV1277" i="80"/>
  <c r="AW1277" i="80"/>
  <c r="AX1277" i="80"/>
  <c r="AY1277" i="80"/>
  <c r="AZ1277" i="80"/>
  <c r="BA1277" i="80"/>
  <c r="BB1277" i="80"/>
  <c r="BC1277" i="80"/>
  <c r="BD1277" i="80"/>
  <c r="BE1277" i="80"/>
  <c r="BF1277" i="80"/>
  <c r="BG1277" i="80"/>
  <c r="BH1277" i="80"/>
  <c r="BI1277" i="80"/>
  <c r="BJ1277" i="80"/>
  <c r="BK1277" i="80"/>
  <c r="BL1277" i="80"/>
  <c r="BM1277" i="80"/>
  <c r="BN1277" i="80"/>
  <c r="BO1277" i="80"/>
  <c r="BP1277" i="80"/>
  <c r="BQ1277" i="80"/>
  <c r="BR1277" i="80"/>
  <c r="BS1277" i="80"/>
  <c r="BT1277" i="80"/>
  <c r="BU1277" i="80"/>
  <c r="BV1277" i="80"/>
  <c r="BW1277" i="80"/>
  <c r="BX1277" i="80"/>
  <c r="BY1277" i="80"/>
  <c r="BZ1277" i="80"/>
  <c r="CA1277" i="80"/>
  <c r="CB1277" i="80"/>
  <c r="CC1277" i="80"/>
  <c r="CD1277" i="80"/>
  <c r="CE1277" i="80"/>
  <c r="CF1277" i="80"/>
  <c r="CG1277" i="80"/>
  <c r="CH1277" i="80"/>
  <c r="CI1277" i="80"/>
  <c r="CJ1277" i="80"/>
  <c r="CK1277" i="80"/>
  <c r="CL1277" i="80"/>
  <c r="CM1277" i="80"/>
  <c r="CN1277" i="80"/>
  <c r="CO1277" i="80"/>
  <c r="CP1277" i="80"/>
  <c r="CQ1277" i="80"/>
  <c r="CR1277" i="80"/>
  <c r="CS1277" i="80"/>
  <c r="CT1277" i="80"/>
  <c r="CU1277" i="80"/>
  <c r="CV1277" i="80"/>
  <c r="CW1277" i="80"/>
  <c r="CX1277" i="80"/>
  <c r="CY1277" i="80"/>
  <c r="CZ1277" i="80"/>
  <c r="DA1277" i="80"/>
  <c r="DB1277" i="80"/>
  <c r="DC1277" i="80"/>
  <c r="DD1277" i="80"/>
  <c r="DE1277" i="80"/>
  <c r="DF1277" i="80"/>
  <c r="DG1277" i="80"/>
  <c r="DH1277" i="80"/>
  <c r="DI1277" i="80"/>
  <c r="DJ1277" i="80"/>
  <c r="DK1277" i="80"/>
  <c r="DL1277" i="80"/>
  <c r="DM1277" i="80"/>
  <c r="DN1277" i="80"/>
  <c r="DO1277" i="80"/>
  <c r="DP1277" i="80"/>
  <c r="DQ1277" i="80"/>
  <c r="DR1277" i="80"/>
  <c r="DS1277" i="80"/>
  <c r="DT1277" i="80"/>
  <c r="DU1277" i="80"/>
  <c r="DV1277" i="80"/>
  <c r="DW1277" i="80"/>
  <c r="DX1277" i="80"/>
  <c r="DY1277" i="80"/>
  <c r="DZ1277" i="80"/>
  <c r="EB1277" i="80"/>
  <c r="EC1277" i="80"/>
  <c r="ED1277" i="80"/>
  <c r="EE1277" i="80"/>
  <c r="EF1277" i="80"/>
  <c r="EG1277" i="80"/>
  <c r="EH1277" i="80"/>
  <c r="EI1277" i="80"/>
  <c r="EJ1277" i="80"/>
  <c r="B1278" i="80"/>
  <c r="C1278" i="80"/>
  <c r="D1278" i="80"/>
  <c r="E1278" i="80"/>
  <c r="F1278" i="80"/>
  <c r="G1278" i="80"/>
  <c r="H1278" i="80"/>
  <c r="I1278" i="80"/>
  <c r="J1278" i="80"/>
  <c r="K1278" i="80"/>
  <c r="L1278" i="80"/>
  <c r="M1278" i="80"/>
  <c r="N1278" i="80"/>
  <c r="O1278" i="80"/>
  <c r="P1278" i="80"/>
  <c r="Q1278" i="80"/>
  <c r="R1278" i="80"/>
  <c r="S1278" i="80"/>
  <c r="T1278" i="80"/>
  <c r="U1278" i="80"/>
  <c r="V1278" i="80"/>
  <c r="W1278" i="80"/>
  <c r="X1278" i="80"/>
  <c r="Y1278" i="80"/>
  <c r="Z1278" i="80"/>
  <c r="AA1278" i="80"/>
  <c r="AB1278" i="80"/>
  <c r="AC1278" i="80"/>
  <c r="AD1278" i="80"/>
  <c r="AE1278" i="80"/>
  <c r="AF1278" i="80"/>
  <c r="AG1278" i="80"/>
  <c r="AH1278" i="80"/>
  <c r="AI1278" i="80"/>
  <c r="AJ1278" i="80"/>
  <c r="AK1278" i="80"/>
  <c r="AL1278" i="80"/>
  <c r="AM1278" i="80"/>
  <c r="AN1278" i="80"/>
  <c r="AO1278" i="80"/>
  <c r="AP1278" i="80"/>
  <c r="AQ1278" i="80"/>
  <c r="AR1278" i="80"/>
  <c r="AS1278" i="80"/>
  <c r="AT1278" i="80"/>
  <c r="AU1278" i="80"/>
  <c r="AV1278" i="80"/>
  <c r="AW1278" i="80"/>
  <c r="AX1278" i="80"/>
  <c r="AY1278" i="80"/>
  <c r="AZ1278" i="80"/>
  <c r="BA1278" i="80"/>
  <c r="BB1278" i="80"/>
  <c r="BC1278" i="80"/>
  <c r="BD1278" i="80"/>
  <c r="BE1278" i="80"/>
  <c r="BF1278" i="80"/>
  <c r="BG1278" i="80"/>
  <c r="BH1278" i="80"/>
  <c r="BI1278" i="80"/>
  <c r="BJ1278" i="80"/>
  <c r="BK1278" i="80"/>
  <c r="BL1278" i="80"/>
  <c r="BM1278" i="80"/>
  <c r="BN1278" i="80"/>
  <c r="BO1278" i="80"/>
  <c r="BP1278" i="80"/>
  <c r="BQ1278" i="80"/>
  <c r="BR1278" i="80"/>
  <c r="BS1278" i="80"/>
  <c r="BT1278" i="80"/>
  <c r="BU1278" i="80"/>
  <c r="BV1278" i="80"/>
  <c r="BW1278" i="80"/>
  <c r="BX1278" i="80"/>
  <c r="BY1278" i="80"/>
  <c r="BZ1278" i="80"/>
  <c r="CA1278" i="80"/>
  <c r="CB1278" i="80"/>
  <c r="CC1278" i="80"/>
  <c r="CD1278" i="80"/>
  <c r="CE1278" i="80"/>
  <c r="CF1278" i="80"/>
  <c r="CG1278" i="80"/>
  <c r="CH1278" i="80"/>
  <c r="CI1278" i="80"/>
  <c r="CJ1278" i="80"/>
  <c r="CK1278" i="80"/>
  <c r="CL1278" i="80"/>
  <c r="CM1278" i="80"/>
  <c r="CN1278" i="80"/>
  <c r="CO1278" i="80"/>
  <c r="CP1278" i="80"/>
  <c r="CQ1278" i="80"/>
  <c r="CR1278" i="80"/>
  <c r="CS1278" i="80"/>
  <c r="CT1278" i="80"/>
  <c r="CU1278" i="80"/>
  <c r="CV1278" i="80"/>
  <c r="CW1278" i="80"/>
  <c r="CX1278" i="80"/>
  <c r="CY1278" i="80"/>
  <c r="CZ1278" i="80"/>
  <c r="DA1278" i="80"/>
  <c r="DB1278" i="80"/>
  <c r="DC1278" i="80"/>
  <c r="DD1278" i="80"/>
  <c r="DE1278" i="80"/>
  <c r="DF1278" i="80"/>
  <c r="DG1278" i="80"/>
  <c r="DH1278" i="80"/>
  <c r="DI1278" i="80"/>
  <c r="DJ1278" i="80"/>
  <c r="DK1278" i="80"/>
  <c r="DL1278" i="80"/>
  <c r="DM1278" i="80"/>
  <c r="DN1278" i="80"/>
  <c r="DO1278" i="80"/>
  <c r="DP1278" i="80"/>
  <c r="DQ1278" i="80"/>
  <c r="DR1278" i="80"/>
  <c r="DS1278" i="80"/>
  <c r="DT1278" i="80"/>
  <c r="DU1278" i="80"/>
  <c r="DV1278" i="80"/>
  <c r="DW1278" i="80"/>
  <c r="DX1278" i="80"/>
  <c r="DY1278" i="80"/>
  <c r="DZ1278" i="80"/>
  <c r="EB1278" i="80"/>
  <c r="EC1278" i="80"/>
  <c r="ED1278" i="80"/>
  <c r="EE1278" i="80"/>
  <c r="EF1278" i="80"/>
  <c r="EG1278" i="80"/>
  <c r="EH1278" i="80"/>
  <c r="EI1278" i="80"/>
  <c r="EJ1278" i="80"/>
  <c r="B1279" i="80"/>
  <c r="C1279" i="80"/>
  <c r="D1279" i="80"/>
  <c r="E1279" i="80"/>
  <c r="F1279" i="80"/>
  <c r="G1279" i="80"/>
  <c r="H1279" i="80"/>
  <c r="I1279" i="80"/>
  <c r="J1279" i="80"/>
  <c r="K1279" i="80"/>
  <c r="L1279" i="80"/>
  <c r="M1279" i="80"/>
  <c r="N1279" i="80"/>
  <c r="O1279" i="80"/>
  <c r="P1279" i="80"/>
  <c r="Q1279" i="80"/>
  <c r="R1279" i="80"/>
  <c r="S1279" i="80"/>
  <c r="T1279" i="80"/>
  <c r="U1279" i="80"/>
  <c r="V1279" i="80"/>
  <c r="W1279" i="80"/>
  <c r="X1279" i="80"/>
  <c r="Y1279" i="80"/>
  <c r="Z1279" i="80"/>
  <c r="AA1279" i="80"/>
  <c r="AB1279" i="80"/>
  <c r="AC1279" i="80"/>
  <c r="AD1279" i="80"/>
  <c r="AE1279" i="80"/>
  <c r="AF1279" i="80"/>
  <c r="AG1279" i="80"/>
  <c r="AH1279" i="80"/>
  <c r="AI1279" i="80"/>
  <c r="AJ1279" i="80"/>
  <c r="AK1279" i="80"/>
  <c r="AL1279" i="80"/>
  <c r="AM1279" i="80"/>
  <c r="AN1279" i="80"/>
  <c r="AO1279" i="80"/>
  <c r="AP1279" i="80"/>
  <c r="AQ1279" i="80"/>
  <c r="AR1279" i="80"/>
  <c r="AS1279" i="80"/>
  <c r="AT1279" i="80"/>
  <c r="AU1279" i="80"/>
  <c r="AV1279" i="80"/>
  <c r="AW1279" i="80"/>
  <c r="AX1279" i="80"/>
  <c r="AY1279" i="80"/>
  <c r="AZ1279" i="80"/>
  <c r="BA1279" i="80"/>
  <c r="BB1279" i="80"/>
  <c r="BC1279" i="80"/>
  <c r="BD1279" i="80"/>
  <c r="BE1279" i="80"/>
  <c r="BF1279" i="80"/>
  <c r="BG1279" i="80"/>
  <c r="BH1279" i="80"/>
  <c r="BI1279" i="80"/>
  <c r="BJ1279" i="80"/>
  <c r="BK1279" i="80"/>
  <c r="BL1279" i="80"/>
  <c r="BM1279" i="80"/>
  <c r="BN1279" i="80"/>
  <c r="BO1279" i="80"/>
  <c r="BP1279" i="80"/>
  <c r="BQ1279" i="80"/>
  <c r="BR1279" i="80"/>
  <c r="BS1279" i="80"/>
  <c r="BT1279" i="80"/>
  <c r="BU1279" i="80"/>
  <c r="BV1279" i="80"/>
  <c r="BW1279" i="80"/>
  <c r="BX1279" i="80"/>
  <c r="BY1279" i="80"/>
  <c r="BZ1279" i="80"/>
  <c r="CA1279" i="80"/>
  <c r="CB1279" i="80"/>
  <c r="CC1279" i="80"/>
  <c r="CD1279" i="80"/>
  <c r="CE1279" i="80"/>
  <c r="CF1279" i="80"/>
  <c r="CG1279" i="80"/>
  <c r="CH1279" i="80"/>
  <c r="CI1279" i="80"/>
  <c r="CJ1279" i="80"/>
  <c r="CK1279" i="80"/>
  <c r="CL1279" i="80"/>
  <c r="CM1279" i="80"/>
  <c r="CN1279" i="80"/>
  <c r="CO1279" i="80"/>
  <c r="CP1279" i="80"/>
  <c r="CQ1279" i="80"/>
  <c r="CR1279" i="80"/>
  <c r="CS1279" i="80"/>
  <c r="CT1279" i="80"/>
  <c r="CU1279" i="80"/>
  <c r="CV1279" i="80"/>
  <c r="CW1279" i="80"/>
  <c r="CX1279" i="80"/>
  <c r="CY1279" i="80"/>
  <c r="CZ1279" i="80"/>
  <c r="DA1279" i="80"/>
  <c r="DB1279" i="80"/>
  <c r="DC1279" i="80"/>
  <c r="DD1279" i="80"/>
  <c r="DE1279" i="80"/>
  <c r="DF1279" i="80"/>
  <c r="DG1279" i="80"/>
  <c r="DH1279" i="80"/>
  <c r="DI1279" i="80"/>
  <c r="DJ1279" i="80"/>
  <c r="DK1279" i="80"/>
  <c r="DL1279" i="80"/>
  <c r="DM1279" i="80"/>
  <c r="DN1279" i="80"/>
  <c r="DO1279" i="80"/>
  <c r="DP1279" i="80"/>
  <c r="DQ1279" i="80"/>
  <c r="DR1279" i="80"/>
  <c r="DS1279" i="80"/>
  <c r="DT1279" i="80"/>
  <c r="DU1279" i="80"/>
  <c r="DV1279" i="80"/>
  <c r="DW1279" i="80"/>
  <c r="DX1279" i="80"/>
  <c r="DY1279" i="80"/>
  <c r="DZ1279" i="80"/>
  <c r="EB1279" i="80"/>
  <c r="EC1279" i="80"/>
  <c r="ED1279" i="80"/>
  <c r="EE1279" i="80"/>
  <c r="EF1279" i="80"/>
  <c r="EG1279" i="80"/>
  <c r="EH1279" i="80"/>
  <c r="EI1279" i="80"/>
  <c r="EJ1279" i="80"/>
  <c r="B1280" i="80"/>
  <c r="C1280" i="80"/>
  <c r="D1280" i="80"/>
  <c r="E1280" i="80"/>
  <c r="F1280" i="80"/>
  <c r="G1280" i="80"/>
  <c r="H1280" i="80"/>
  <c r="I1280" i="80"/>
  <c r="J1280" i="80"/>
  <c r="K1280" i="80"/>
  <c r="L1280" i="80"/>
  <c r="M1280" i="80"/>
  <c r="N1280" i="80"/>
  <c r="O1280" i="80"/>
  <c r="P1280" i="80"/>
  <c r="Q1280" i="80"/>
  <c r="R1280" i="80"/>
  <c r="S1280" i="80"/>
  <c r="T1280" i="80"/>
  <c r="U1280" i="80"/>
  <c r="V1280" i="80"/>
  <c r="W1280" i="80"/>
  <c r="X1280" i="80"/>
  <c r="Y1280" i="80"/>
  <c r="Z1280" i="80"/>
  <c r="AA1280" i="80"/>
  <c r="AB1280" i="80"/>
  <c r="AC1280" i="80"/>
  <c r="AD1280" i="80"/>
  <c r="AE1280" i="80"/>
  <c r="AF1280" i="80"/>
  <c r="AG1280" i="80"/>
  <c r="AH1280" i="80"/>
  <c r="AI1280" i="80"/>
  <c r="AJ1280" i="80"/>
  <c r="AK1280" i="80"/>
  <c r="AL1280" i="80"/>
  <c r="AM1280" i="80"/>
  <c r="AN1280" i="80"/>
  <c r="AO1280" i="80"/>
  <c r="AP1280" i="80"/>
  <c r="AQ1280" i="80"/>
  <c r="AR1280" i="80"/>
  <c r="AS1280" i="80"/>
  <c r="AT1280" i="80"/>
  <c r="AU1280" i="80"/>
  <c r="AV1280" i="80"/>
  <c r="AW1280" i="80"/>
  <c r="AX1280" i="80"/>
  <c r="AY1280" i="80"/>
  <c r="AZ1280" i="80"/>
  <c r="BA1280" i="80"/>
  <c r="BB1280" i="80"/>
  <c r="BC1280" i="80"/>
  <c r="BD1280" i="80"/>
  <c r="BE1280" i="80"/>
  <c r="BF1280" i="80"/>
  <c r="BG1280" i="80"/>
  <c r="BH1280" i="80"/>
  <c r="BI1280" i="80"/>
  <c r="BJ1280" i="80"/>
  <c r="BK1280" i="80"/>
  <c r="BL1280" i="80"/>
  <c r="BM1280" i="80"/>
  <c r="BN1280" i="80"/>
  <c r="BO1280" i="80"/>
  <c r="BP1280" i="80"/>
  <c r="BQ1280" i="80"/>
  <c r="BR1280" i="80"/>
  <c r="BS1280" i="80"/>
  <c r="BT1280" i="80"/>
  <c r="BU1280" i="80"/>
  <c r="BV1280" i="80"/>
  <c r="BW1280" i="80"/>
  <c r="BX1280" i="80"/>
  <c r="BY1280" i="80"/>
  <c r="BZ1280" i="80"/>
  <c r="CA1280" i="80"/>
  <c r="CB1280" i="80"/>
  <c r="CC1280" i="80"/>
  <c r="CD1280" i="80"/>
  <c r="CE1280" i="80"/>
  <c r="CF1280" i="80"/>
  <c r="CG1280" i="80"/>
  <c r="CH1280" i="80"/>
  <c r="CI1280" i="80"/>
  <c r="CJ1280" i="80"/>
  <c r="CK1280" i="80"/>
  <c r="CL1280" i="80"/>
  <c r="CM1280" i="80"/>
  <c r="CN1280" i="80"/>
  <c r="CO1280" i="80"/>
  <c r="CP1280" i="80"/>
  <c r="CQ1280" i="80"/>
  <c r="CR1280" i="80"/>
  <c r="CS1280" i="80"/>
  <c r="CT1280" i="80"/>
  <c r="CU1280" i="80"/>
  <c r="CV1280" i="80"/>
  <c r="CW1280" i="80"/>
  <c r="CX1280" i="80"/>
  <c r="CY1280" i="80"/>
  <c r="CZ1280" i="80"/>
  <c r="DA1280" i="80"/>
  <c r="DB1280" i="80"/>
  <c r="DC1280" i="80"/>
  <c r="DD1280" i="80"/>
  <c r="DE1280" i="80"/>
  <c r="DF1280" i="80"/>
  <c r="DG1280" i="80"/>
  <c r="DH1280" i="80"/>
  <c r="DI1280" i="80"/>
  <c r="DJ1280" i="80"/>
  <c r="DK1280" i="80"/>
  <c r="DL1280" i="80"/>
  <c r="DM1280" i="80"/>
  <c r="DN1280" i="80"/>
  <c r="DO1280" i="80"/>
  <c r="DP1280" i="80"/>
  <c r="DQ1280" i="80"/>
  <c r="DR1280" i="80"/>
  <c r="DT1280" i="80"/>
  <c r="DU1280" i="80"/>
  <c r="DV1280" i="80"/>
  <c r="DW1280" i="80"/>
  <c r="DX1280" i="80"/>
  <c r="DY1280" i="80"/>
  <c r="DZ1280" i="80"/>
  <c r="EB1280" i="80"/>
  <c r="EC1280" i="80"/>
  <c r="ED1280" i="80"/>
  <c r="EE1280" i="80"/>
  <c r="EF1280" i="80"/>
  <c r="EG1280" i="80"/>
  <c r="EH1280" i="80"/>
  <c r="EI1280" i="80"/>
  <c r="EJ1280" i="80"/>
  <c r="B1281" i="80"/>
  <c r="C1281" i="80"/>
  <c r="D1281" i="80"/>
  <c r="E1281" i="80"/>
  <c r="F1281" i="80"/>
  <c r="G1281" i="80"/>
  <c r="H1281" i="80"/>
  <c r="I1281" i="80"/>
  <c r="J1281" i="80"/>
  <c r="K1281" i="80"/>
  <c r="L1281" i="80"/>
  <c r="M1281" i="80"/>
  <c r="N1281" i="80"/>
  <c r="O1281" i="80"/>
  <c r="P1281" i="80"/>
  <c r="Q1281" i="80"/>
  <c r="R1281" i="80"/>
  <c r="S1281" i="80"/>
  <c r="T1281" i="80"/>
  <c r="U1281" i="80"/>
  <c r="V1281" i="80"/>
  <c r="W1281" i="80"/>
  <c r="X1281" i="80"/>
  <c r="Y1281" i="80"/>
  <c r="Z1281" i="80"/>
  <c r="AA1281" i="80"/>
  <c r="AB1281" i="80"/>
  <c r="AC1281" i="80"/>
  <c r="AD1281" i="80"/>
  <c r="AE1281" i="80"/>
  <c r="AF1281" i="80"/>
  <c r="AG1281" i="80"/>
  <c r="AH1281" i="80"/>
  <c r="AI1281" i="80"/>
  <c r="AJ1281" i="80"/>
  <c r="AK1281" i="80"/>
  <c r="AL1281" i="80"/>
  <c r="AM1281" i="80"/>
  <c r="AN1281" i="80"/>
  <c r="AO1281" i="80"/>
  <c r="AP1281" i="80"/>
  <c r="AQ1281" i="80"/>
  <c r="AR1281" i="80"/>
  <c r="AS1281" i="80"/>
  <c r="AT1281" i="80"/>
  <c r="AU1281" i="80"/>
  <c r="AV1281" i="80"/>
  <c r="AW1281" i="80"/>
  <c r="AX1281" i="80"/>
  <c r="AY1281" i="80"/>
  <c r="AZ1281" i="80"/>
  <c r="BA1281" i="80"/>
  <c r="BB1281" i="80"/>
  <c r="BC1281" i="80"/>
  <c r="BD1281" i="80"/>
  <c r="BE1281" i="80"/>
  <c r="BF1281" i="80"/>
  <c r="BG1281" i="80"/>
  <c r="BH1281" i="80"/>
  <c r="BI1281" i="80"/>
  <c r="BJ1281" i="80"/>
  <c r="BK1281" i="80"/>
  <c r="BL1281" i="80"/>
  <c r="BM1281" i="80"/>
  <c r="BN1281" i="80"/>
  <c r="BO1281" i="80"/>
  <c r="BP1281" i="80"/>
  <c r="BQ1281" i="80"/>
  <c r="BR1281" i="80"/>
  <c r="BS1281" i="80"/>
  <c r="BT1281" i="80"/>
  <c r="BU1281" i="80"/>
  <c r="BV1281" i="80"/>
  <c r="BW1281" i="80"/>
  <c r="BX1281" i="80"/>
  <c r="BY1281" i="80"/>
  <c r="BZ1281" i="80"/>
  <c r="CA1281" i="80"/>
  <c r="CB1281" i="80"/>
  <c r="CC1281" i="80"/>
  <c r="CD1281" i="80"/>
  <c r="CE1281" i="80"/>
  <c r="CF1281" i="80"/>
  <c r="CG1281" i="80"/>
  <c r="CH1281" i="80"/>
  <c r="CI1281" i="80"/>
  <c r="CJ1281" i="80"/>
  <c r="CK1281" i="80"/>
  <c r="CL1281" i="80"/>
  <c r="CM1281" i="80"/>
  <c r="CN1281" i="80"/>
  <c r="CO1281" i="80"/>
  <c r="CP1281" i="80"/>
  <c r="CQ1281" i="80"/>
  <c r="CR1281" i="80"/>
  <c r="CS1281" i="80"/>
  <c r="CT1281" i="80"/>
  <c r="CU1281" i="80"/>
  <c r="CV1281" i="80"/>
  <c r="CW1281" i="80"/>
  <c r="CX1281" i="80"/>
  <c r="CY1281" i="80"/>
  <c r="CZ1281" i="80"/>
  <c r="DA1281" i="80"/>
  <c r="DB1281" i="80"/>
  <c r="DC1281" i="80"/>
  <c r="DD1281" i="80"/>
  <c r="DE1281" i="80"/>
  <c r="DF1281" i="80"/>
  <c r="DG1281" i="80"/>
  <c r="DH1281" i="80"/>
  <c r="DI1281" i="80"/>
  <c r="DJ1281" i="80"/>
  <c r="DK1281" i="80"/>
  <c r="DL1281" i="80"/>
  <c r="DM1281" i="80"/>
  <c r="DN1281" i="80"/>
  <c r="DO1281" i="80"/>
  <c r="DP1281" i="80"/>
  <c r="DQ1281" i="80"/>
  <c r="DR1281" i="80"/>
  <c r="DS1281" i="80"/>
  <c r="DT1281" i="80"/>
  <c r="DU1281" i="80"/>
  <c r="DV1281" i="80"/>
  <c r="DW1281" i="80"/>
  <c r="DX1281" i="80"/>
  <c r="DY1281" i="80"/>
  <c r="DZ1281" i="80"/>
  <c r="EB1281" i="80"/>
  <c r="EC1281" i="80"/>
  <c r="ED1281" i="80"/>
  <c r="EE1281" i="80"/>
  <c r="EF1281" i="80"/>
  <c r="EG1281" i="80"/>
  <c r="EH1281" i="80"/>
  <c r="EI1281" i="80"/>
  <c r="EJ1281" i="80"/>
  <c r="B1282" i="80"/>
  <c r="C1282" i="80"/>
  <c r="D1282" i="80"/>
  <c r="E1282" i="80"/>
  <c r="F1282" i="80"/>
  <c r="G1282" i="80"/>
  <c r="H1282" i="80"/>
  <c r="I1282" i="80"/>
  <c r="J1282" i="80"/>
  <c r="K1282" i="80"/>
  <c r="L1282" i="80"/>
  <c r="M1282" i="80"/>
  <c r="N1282" i="80"/>
  <c r="O1282" i="80"/>
  <c r="P1282" i="80"/>
  <c r="Q1282" i="80"/>
  <c r="R1282" i="80"/>
  <c r="S1282" i="80"/>
  <c r="T1282" i="80"/>
  <c r="U1282" i="80"/>
  <c r="V1282" i="80"/>
  <c r="W1282" i="80"/>
  <c r="X1282" i="80"/>
  <c r="Y1282" i="80"/>
  <c r="Z1282" i="80"/>
  <c r="AA1282" i="80"/>
  <c r="AB1282" i="80"/>
  <c r="AC1282" i="80"/>
  <c r="AD1282" i="80"/>
  <c r="AE1282" i="80"/>
  <c r="AF1282" i="80"/>
  <c r="AG1282" i="80"/>
  <c r="AH1282" i="80"/>
  <c r="AI1282" i="80"/>
  <c r="AJ1282" i="80"/>
  <c r="AK1282" i="80"/>
  <c r="AL1282" i="80"/>
  <c r="AM1282" i="80"/>
  <c r="AN1282" i="80"/>
  <c r="AO1282" i="80"/>
  <c r="AP1282" i="80"/>
  <c r="AQ1282" i="80"/>
  <c r="AR1282" i="80"/>
  <c r="AS1282" i="80"/>
  <c r="AT1282" i="80"/>
  <c r="AU1282" i="80"/>
  <c r="AV1282" i="80"/>
  <c r="AW1282" i="80"/>
  <c r="AX1282" i="80"/>
  <c r="AY1282" i="80"/>
  <c r="AZ1282" i="80"/>
  <c r="BA1282" i="80"/>
  <c r="BB1282" i="80"/>
  <c r="BC1282" i="80"/>
  <c r="BD1282" i="80"/>
  <c r="BE1282" i="80"/>
  <c r="BF1282" i="80"/>
  <c r="BG1282" i="80"/>
  <c r="BH1282" i="80"/>
  <c r="BI1282" i="80"/>
  <c r="BJ1282" i="80"/>
  <c r="BK1282" i="80"/>
  <c r="BL1282" i="80"/>
  <c r="BM1282" i="80"/>
  <c r="BN1282" i="80"/>
  <c r="BO1282" i="80"/>
  <c r="BP1282" i="80"/>
  <c r="BQ1282" i="80"/>
  <c r="BR1282" i="80"/>
  <c r="BS1282" i="80"/>
  <c r="BT1282" i="80"/>
  <c r="BU1282" i="80"/>
  <c r="BV1282" i="80"/>
  <c r="BW1282" i="80"/>
  <c r="BX1282" i="80"/>
  <c r="BY1282" i="80"/>
  <c r="BZ1282" i="80"/>
  <c r="CA1282" i="80"/>
  <c r="CB1282" i="80"/>
  <c r="CC1282" i="80"/>
  <c r="CD1282" i="80"/>
  <c r="CE1282" i="80"/>
  <c r="CF1282" i="80"/>
  <c r="CG1282" i="80"/>
  <c r="CH1282" i="80"/>
  <c r="CI1282" i="80"/>
  <c r="CJ1282" i="80"/>
  <c r="CK1282" i="80"/>
  <c r="CL1282" i="80"/>
  <c r="CM1282" i="80"/>
  <c r="CN1282" i="80"/>
  <c r="CO1282" i="80"/>
  <c r="CP1282" i="80"/>
  <c r="CQ1282" i="80"/>
  <c r="CR1282" i="80"/>
  <c r="CS1282" i="80"/>
  <c r="CT1282" i="80"/>
  <c r="CU1282" i="80"/>
  <c r="CV1282" i="80"/>
  <c r="CW1282" i="80"/>
  <c r="CX1282" i="80"/>
  <c r="CY1282" i="80"/>
  <c r="CZ1282" i="80"/>
  <c r="DA1282" i="80"/>
  <c r="DB1282" i="80"/>
  <c r="DC1282" i="80"/>
  <c r="DD1282" i="80"/>
  <c r="DE1282" i="80"/>
  <c r="DF1282" i="80"/>
  <c r="DG1282" i="80"/>
  <c r="DH1282" i="80"/>
  <c r="DI1282" i="80"/>
  <c r="DJ1282" i="80"/>
  <c r="DK1282" i="80"/>
  <c r="DL1282" i="80"/>
  <c r="DM1282" i="80"/>
  <c r="DN1282" i="80"/>
  <c r="DO1282" i="80"/>
  <c r="DP1282" i="80"/>
  <c r="DQ1282" i="80"/>
  <c r="DR1282" i="80"/>
  <c r="DS1282" i="80"/>
  <c r="DT1282" i="80"/>
  <c r="DU1282" i="80"/>
  <c r="DV1282" i="80"/>
  <c r="DW1282" i="80"/>
  <c r="DX1282" i="80"/>
  <c r="DY1282" i="80"/>
  <c r="DZ1282" i="80"/>
  <c r="EB1282" i="80"/>
  <c r="EC1282" i="80"/>
  <c r="ED1282" i="80"/>
  <c r="EE1282" i="80"/>
  <c r="EF1282" i="80"/>
  <c r="EG1282" i="80"/>
  <c r="EH1282" i="80"/>
  <c r="EI1282" i="80"/>
  <c r="EJ1282" i="80"/>
  <c r="B1283" i="80"/>
  <c r="C1283" i="80"/>
  <c r="D1283" i="80"/>
  <c r="E1283" i="80"/>
  <c r="F1283" i="80"/>
  <c r="G1283" i="80"/>
  <c r="H1283" i="80"/>
  <c r="I1283" i="80"/>
  <c r="J1283" i="80"/>
  <c r="K1283" i="80"/>
  <c r="L1283" i="80"/>
  <c r="M1283" i="80"/>
  <c r="N1283" i="80"/>
  <c r="O1283" i="80"/>
  <c r="P1283" i="80"/>
  <c r="Q1283" i="80"/>
  <c r="R1283" i="80"/>
  <c r="S1283" i="80"/>
  <c r="T1283" i="80"/>
  <c r="U1283" i="80"/>
  <c r="V1283" i="80"/>
  <c r="W1283" i="80"/>
  <c r="X1283" i="80"/>
  <c r="Y1283" i="80"/>
  <c r="Z1283" i="80"/>
  <c r="AA1283" i="80"/>
  <c r="AB1283" i="80"/>
  <c r="AC1283" i="80"/>
  <c r="AD1283" i="80"/>
  <c r="AE1283" i="80"/>
  <c r="AF1283" i="80"/>
  <c r="AG1283" i="80"/>
  <c r="AH1283" i="80"/>
  <c r="AI1283" i="80"/>
  <c r="AJ1283" i="80"/>
  <c r="AK1283" i="80"/>
  <c r="AL1283" i="80"/>
  <c r="AM1283" i="80"/>
  <c r="AN1283" i="80"/>
  <c r="AO1283" i="80"/>
  <c r="AP1283" i="80"/>
  <c r="AQ1283" i="80"/>
  <c r="AR1283" i="80"/>
  <c r="AS1283" i="80"/>
  <c r="AT1283" i="80"/>
  <c r="AU1283" i="80"/>
  <c r="AV1283" i="80"/>
  <c r="AW1283" i="80"/>
  <c r="AX1283" i="80"/>
  <c r="AY1283" i="80"/>
  <c r="AZ1283" i="80"/>
  <c r="BA1283" i="80"/>
  <c r="BB1283" i="80"/>
  <c r="BC1283" i="80"/>
  <c r="BD1283" i="80"/>
  <c r="BE1283" i="80"/>
  <c r="BF1283" i="80"/>
  <c r="BG1283" i="80"/>
  <c r="BH1283" i="80"/>
  <c r="BI1283" i="80"/>
  <c r="BJ1283" i="80"/>
  <c r="BK1283" i="80"/>
  <c r="BL1283" i="80"/>
  <c r="BM1283" i="80"/>
  <c r="BN1283" i="80"/>
  <c r="BO1283" i="80"/>
  <c r="BP1283" i="80"/>
  <c r="BQ1283" i="80"/>
  <c r="BR1283" i="80"/>
  <c r="BS1283" i="80"/>
  <c r="BT1283" i="80"/>
  <c r="BU1283" i="80"/>
  <c r="BV1283" i="80"/>
  <c r="BW1283" i="80"/>
  <c r="BX1283" i="80"/>
  <c r="BY1283" i="80"/>
  <c r="BZ1283" i="80"/>
  <c r="CA1283" i="80"/>
  <c r="CB1283" i="80"/>
  <c r="CC1283" i="80"/>
  <c r="CD1283" i="80"/>
  <c r="CE1283" i="80"/>
  <c r="CF1283" i="80"/>
  <c r="CG1283" i="80"/>
  <c r="CH1283" i="80"/>
  <c r="CI1283" i="80"/>
  <c r="CJ1283" i="80"/>
  <c r="CK1283" i="80"/>
  <c r="CL1283" i="80"/>
  <c r="CM1283" i="80"/>
  <c r="CN1283" i="80"/>
  <c r="CO1283" i="80"/>
  <c r="CP1283" i="80"/>
  <c r="CQ1283" i="80"/>
  <c r="CR1283" i="80"/>
  <c r="CS1283" i="80"/>
  <c r="CT1283" i="80"/>
  <c r="CU1283" i="80"/>
  <c r="CV1283" i="80"/>
  <c r="CW1283" i="80"/>
  <c r="CX1283" i="80"/>
  <c r="CY1283" i="80"/>
  <c r="CZ1283" i="80"/>
  <c r="DA1283" i="80"/>
  <c r="DB1283" i="80"/>
  <c r="DC1283" i="80"/>
  <c r="DD1283" i="80"/>
  <c r="DE1283" i="80"/>
  <c r="DF1283" i="80"/>
  <c r="DG1283" i="80"/>
  <c r="DH1283" i="80"/>
  <c r="DI1283" i="80"/>
  <c r="DJ1283" i="80"/>
  <c r="DK1283" i="80"/>
  <c r="DL1283" i="80"/>
  <c r="DM1283" i="80"/>
  <c r="DN1283" i="80"/>
  <c r="DO1283" i="80"/>
  <c r="DP1283" i="80"/>
  <c r="DQ1283" i="80"/>
  <c r="DR1283" i="80"/>
  <c r="DS1283" i="80"/>
  <c r="DT1283" i="80"/>
  <c r="DU1283" i="80"/>
  <c r="DV1283" i="80"/>
  <c r="DW1283" i="80"/>
  <c r="DX1283" i="80"/>
  <c r="DY1283" i="80"/>
  <c r="DZ1283" i="80"/>
  <c r="EB1283" i="80"/>
  <c r="EC1283" i="80"/>
  <c r="ED1283" i="80"/>
  <c r="EE1283" i="80"/>
  <c r="EF1283" i="80"/>
  <c r="EG1283" i="80"/>
  <c r="EH1283" i="80"/>
  <c r="EI1283" i="80"/>
  <c r="EJ1283" i="80"/>
  <c r="B1284" i="80"/>
  <c r="C1284" i="80"/>
  <c r="D1284" i="80"/>
  <c r="E1284" i="80"/>
  <c r="F1284" i="80"/>
  <c r="G1284" i="80"/>
  <c r="H1284" i="80"/>
  <c r="I1284" i="80"/>
  <c r="J1284" i="80"/>
  <c r="K1284" i="80"/>
  <c r="L1284" i="80"/>
  <c r="M1284" i="80"/>
  <c r="N1284" i="80"/>
  <c r="O1284" i="80"/>
  <c r="P1284" i="80"/>
  <c r="Q1284" i="80"/>
  <c r="R1284" i="80"/>
  <c r="S1284" i="80"/>
  <c r="T1284" i="80"/>
  <c r="U1284" i="80"/>
  <c r="V1284" i="80"/>
  <c r="W1284" i="80"/>
  <c r="X1284" i="80"/>
  <c r="Y1284" i="80"/>
  <c r="Z1284" i="80"/>
  <c r="AA1284" i="80"/>
  <c r="AB1284" i="80"/>
  <c r="AC1284" i="80"/>
  <c r="AD1284" i="80"/>
  <c r="AE1284" i="80"/>
  <c r="AF1284" i="80"/>
  <c r="AG1284" i="80"/>
  <c r="AH1284" i="80"/>
  <c r="AI1284" i="80"/>
  <c r="AJ1284" i="80"/>
  <c r="AK1284" i="80"/>
  <c r="AL1284" i="80"/>
  <c r="AM1284" i="80"/>
  <c r="AN1284" i="80"/>
  <c r="AO1284" i="80"/>
  <c r="AP1284" i="80"/>
  <c r="AQ1284" i="80"/>
  <c r="AR1284" i="80"/>
  <c r="AS1284" i="80"/>
  <c r="AT1284" i="80"/>
  <c r="AU1284" i="80"/>
  <c r="AV1284" i="80"/>
  <c r="AW1284" i="80"/>
  <c r="AX1284" i="80"/>
  <c r="AY1284" i="80"/>
  <c r="AZ1284" i="80"/>
  <c r="BA1284" i="80"/>
  <c r="BB1284" i="80"/>
  <c r="BC1284" i="80"/>
  <c r="BD1284" i="80"/>
  <c r="BE1284" i="80"/>
  <c r="BF1284" i="80"/>
  <c r="BG1284" i="80"/>
  <c r="BH1284" i="80"/>
  <c r="BI1284" i="80"/>
  <c r="BJ1284" i="80"/>
  <c r="BK1284" i="80"/>
  <c r="BL1284" i="80"/>
  <c r="BM1284" i="80"/>
  <c r="BN1284" i="80"/>
  <c r="BO1284" i="80"/>
  <c r="BP1284" i="80"/>
  <c r="BQ1284" i="80"/>
  <c r="BR1284" i="80"/>
  <c r="BS1284" i="80"/>
  <c r="BT1284" i="80"/>
  <c r="BU1284" i="80"/>
  <c r="BV1284" i="80"/>
  <c r="BW1284" i="80"/>
  <c r="BX1284" i="80"/>
  <c r="BY1284" i="80"/>
  <c r="BZ1284" i="80"/>
  <c r="CA1284" i="80"/>
  <c r="CB1284" i="80"/>
  <c r="CC1284" i="80"/>
  <c r="CD1284" i="80"/>
  <c r="CE1284" i="80"/>
  <c r="CF1284" i="80"/>
  <c r="CG1284" i="80"/>
  <c r="CH1284" i="80"/>
  <c r="CI1284" i="80"/>
  <c r="CJ1284" i="80"/>
  <c r="CK1284" i="80"/>
  <c r="CL1284" i="80"/>
  <c r="CM1284" i="80"/>
  <c r="CN1284" i="80"/>
  <c r="CO1284" i="80"/>
  <c r="CP1284" i="80"/>
  <c r="CQ1284" i="80"/>
  <c r="CR1284" i="80"/>
  <c r="CS1284" i="80"/>
  <c r="CT1284" i="80"/>
  <c r="CU1284" i="80"/>
  <c r="CV1284" i="80"/>
  <c r="CW1284" i="80"/>
  <c r="CX1284" i="80"/>
  <c r="CY1284" i="80"/>
  <c r="CZ1284" i="80"/>
  <c r="DA1284" i="80"/>
  <c r="DB1284" i="80"/>
  <c r="DC1284" i="80"/>
  <c r="DD1284" i="80"/>
  <c r="DE1284" i="80"/>
  <c r="DF1284" i="80"/>
  <c r="DG1284" i="80"/>
  <c r="DH1284" i="80"/>
  <c r="DI1284" i="80"/>
  <c r="DJ1284" i="80"/>
  <c r="DK1284" i="80"/>
  <c r="DL1284" i="80"/>
  <c r="DM1284" i="80"/>
  <c r="DN1284" i="80"/>
  <c r="DO1284" i="80"/>
  <c r="DP1284" i="80"/>
  <c r="DQ1284" i="80"/>
  <c r="DR1284" i="80"/>
  <c r="DT1284" i="80"/>
  <c r="DU1284" i="80"/>
  <c r="DV1284" i="80"/>
  <c r="DW1284" i="80"/>
  <c r="DX1284" i="80"/>
  <c r="DY1284" i="80"/>
  <c r="DZ1284" i="80"/>
  <c r="EB1284" i="80"/>
  <c r="EC1284" i="80"/>
  <c r="ED1284" i="80"/>
  <c r="EE1284" i="80"/>
  <c r="EF1284" i="80"/>
  <c r="EG1284" i="80"/>
  <c r="EH1284" i="80"/>
  <c r="EI1284" i="80"/>
  <c r="EJ1284" i="80"/>
  <c r="B1285" i="80"/>
  <c r="C1285" i="80"/>
  <c r="D1285" i="80"/>
  <c r="E1285" i="80"/>
  <c r="F1285" i="80"/>
  <c r="G1285" i="80"/>
  <c r="H1285" i="80"/>
  <c r="I1285" i="80"/>
  <c r="J1285" i="80"/>
  <c r="K1285" i="80"/>
  <c r="L1285" i="80"/>
  <c r="M1285" i="80"/>
  <c r="N1285" i="80"/>
  <c r="O1285" i="80"/>
  <c r="P1285" i="80"/>
  <c r="Q1285" i="80"/>
  <c r="R1285" i="80"/>
  <c r="S1285" i="80"/>
  <c r="T1285" i="80"/>
  <c r="U1285" i="80"/>
  <c r="V1285" i="80"/>
  <c r="W1285" i="80"/>
  <c r="X1285" i="80"/>
  <c r="Y1285" i="80"/>
  <c r="Z1285" i="80"/>
  <c r="AA1285" i="80"/>
  <c r="AB1285" i="80"/>
  <c r="AC1285" i="80"/>
  <c r="AD1285" i="80"/>
  <c r="AE1285" i="80"/>
  <c r="AF1285" i="80"/>
  <c r="AG1285" i="80"/>
  <c r="AH1285" i="80"/>
  <c r="AI1285" i="80"/>
  <c r="AJ1285" i="80"/>
  <c r="AK1285" i="80"/>
  <c r="AL1285" i="80"/>
  <c r="AM1285" i="80"/>
  <c r="AN1285" i="80"/>
  <c r="AO1285" i="80"/>
  <c r="AP1285" i="80"/>
  <c r="AQ1285" i="80"/>
  <c r="AR1285" i="80"/>
  <c r="AS1285" i="80"/>
  <c r="AT1285" i="80"/>
  <c r="AU1285" i="80"/>
  <c r="AV1285" i="80"/>
  <c r="AW1285" i="80"/>
  <c r="AX1285" i="80"/>
  <c r="AY1285" i="80"/>
  <c r="AZ1285" i="80"/>
  <c r="BA1285" i="80"/>
  <c r="BB1285" i="80"/>
  <c r="BC1285" i="80"/>
  <c r="BD1285" i="80"/>
  <c r="BE1285" i="80"/>
  <c r="BF1285" i="80"/>
  <c r="BG1285" i="80"/>
  <c r="BH1285" i="80"/>
  <c r="BI1285" i="80"/>
  <c r="BJ1285" i="80"/>
  <c r="BK1285" i="80"/>
  <c r="BL1285" i="80"/>
  <c r="BM1285" i="80"/>
  <c r="BN1285" i="80"/>
  <c r="BO1285" i="80"/>
  <c r="BP1285" i="80"/>
  <c r="BQ1285" i="80"/>
  <c r="BR1285" i="80"/>
  <c r="BS1285" i="80"/>
  <c r="BT1285" i="80"/>
  <c r="BU1285" i="80"/>
  <c r="BV1285" i="80"/>
  <c r="BW1285" i="80"/>
  <c r="BX1285" i="80"/>
  <c r="BY1285" i="80"/>
  <c r="BZ1285" i="80"/>
  <c r="CA1285" i="80"/>
  <c r="CB1285" i="80"/>
  <c r="CC1285" i="80"/>
  <c r="CD1285" i="80"/>
  <c r="CE1285" i="80"/>
  <c r="CF1285" i="80"/>
  <c r="CG1285" i="80"/>
  <c r="CH1285" i="80"/>
  <c r="CI1285" i="80"/>
  <c r="CJ1285" i="80"/>
  <c r="CK1285" i="80"/>
  <c r="CL1285" i="80"/>
  <c r="CM1285" i="80"/>
  <c r="CN1285" i="80"/>
  <c r="CO1285" i="80"/>
  <c r="CP1285" i="80"/>
  <c r="CQ1285" i="80"/>
  <c r="CR1285" i="80"/>
  <c r="CS1285" i="80"/>
  <c r="CT1285" i="80"/>
  <c r="CU1285" i="80"/>
  <c r="CV1285" i="80"/>
  <c r="CW1285" i="80"/>
  <c r="CX1285" i="80"/>
  <c r="CY1285" i="80"/>
  <c r="CZ1285" i="80"/>
  <c r="DA1285" i="80"/>
  <c r="DB1285" i="80"/>
  <c r="DC1285" i="80"/>
  <c r="DD1285" i="80"/>
  <c r="DE1285" i="80"/>
  <c r="DF1285" i="80"/>
  <c r="DG1285" i="80"/>
  <c r="DH1285" i="80"/>
  <c r="DI1285" i="80"/>
  <c r="DJ1285" i="80"/>
  <c r="DK1285" i="80"/>
  <c r="DL1285" i="80"/>
  <c r="DM1285" i="80"/>
  <c r="DN1285" i="80"/>
  <c r="DO1285" i="80"/>
  <c r="DP1285" i="80"/>
  <c r="DQ1285" i="80"/>
  <c r="DR1285" i="80"/>
  <c r="DS1285" i="80"/>
  <c r="DT1285" i="80"/>
  <c r="DU1285" i="80"/>
  <c r="DV1285" i="80"/>
  <c r="DW1285" i="80"/>
  <c r="DX1285" i="80"/>
  <c r="DY1285" i="80"/>
  <c r="DZ1285" i="80"/>
  <c r="EB1285" i="80"/>
  <c r="EC1285" i="80"/>
  <c r="ED1285" i="80"/>
  <c r="EE1285" i="80"/>
  <c r="EF1285" i="80"/>
  <c r="EG1285" i="80"/>
  <c r="EH1285" i="80"/>
  <c r="EI1285" i="80"/>
  <c r="EJ1285" i="80"/>
  <c r="B1286" i="80"/>
  <c r="C1286" i="80"/>
  <c r="D1286" i="80"/>
  <c r="E1286" i="80"/>
  <c r="F1286" i="80"/>
  <c r="G1286" i="80"/>
  <c r="H1286" i="80"/>
  <c r="I1286" i="80"/>
  <c r="J1286" i="80"/>
  <c r="K1286" i="80"/>
  <c r="L1286" i="80"/>
  <c r="M1286" i="80"/>
  <c r="N1286" i="80"/>
  <c r="O1286" i="80"/>
  <c r="P1286" i="80"/>
  <c r="Q1286" i="80"/>
  <c r="R1286" i="80"/>
  <c r="S1286" i="80"/>
  <c r="T1286" i="80"/>
  <c r="U1286" i="80"/>
  <c r="V1286" i="80"/>
  <c r="W1286" i="80"/>
  <c r="X1286" i="80"/>
  <c r="Y1286" i="80"/>
  <c r="Z1286" i="80"/>
  <c r="AA1286" i="80"/>
  <c r="AB1286" i="80"/>
  <c r="AC1286" i="80"/>
  <c r="AD1286" i="80"/>
  <c r="AE1286" i="80"/>
  <c r="AF1286" i="80"/>
  <c r="AG1286" i="80"/>
  <c r="AH1286" i="80"/>
  <c r="AI1286" i="80"/>
  <c r="AJ1286" i="80"/>
  <c r="AK1286" i="80"/>
  <c r="AL1286" i="80"/>
  <c r="AM1286" i="80"/>
  <c r="AN1286" i="80"/>
  <c r="AO1286" i="80"/>
  <c r="AP1286" i="80"/>
  <c r="AQ1286" i="80"/>
  <c r="AR1286" i="80"/>
  <c r="AS1286" i="80"/>
  <c r="AT1286" i="80"/>
  <c r="AU1286" i="80"/>
  <c r="AV1286" i="80"/>
  <c r="AW1286" i="80"/>
  <c r="AX1286" i="80"/>
  <c r="AY1286" i="80"/>
  <c r="AZ1286" i="80"/>
  <c r="BA1286" i="80"/>
  <c r="BB1286" i="80"/>
  <c r="BC1286" i="80"/>
  <c r="BD1286" i="80"/>
  <c r="BE1286" i="80"/>
  <c r="BF1286" i="80"/>
  <c r="BG1286" i="80"/>
  <c r="BH1286" i="80"/>
  <c r="BI1286" i="80"/>
  <c r="BJ1286" i="80"/>
  <c r="BK1286" i="80"/>
  <c r="BL1286" i="80"/>
  <c r="BM1286" i="80"/>
  <c r="BN1286" i="80"/>
  <c r="BO1286" i="80"/>
  <c r="BP1286" i="80"/>
  <c r="BQ1286" i="80"/>
  <c r="BR1286" i="80"/>
  <c r="BS1286" i="80"/>
  <c r="BT1286" i="80"/>
  <c r="BU1286" i="80"/>
  <c r="BV1286" i="80"/>
  <c r="BW1286" i="80"/>
  <c r="BX1286" i="80"/>
  <c r="BY1286" i="80"/>
  <c r="BZ1286" i="80"/>
  <c r="CA1286" i="80"/>
  <c r="CB1286" i="80"/>
  <c r="CC1286" i="80"/>
  <c r="CD1286" i="80"/>
  <c r="CE1286" i="80"/>
  <c r="CF1286" i="80"/>
  <c r="CG1286" i="80"/>
  <c r="CH1286" i="80"/>
  <c r="CI1286" i="80"/>
  <c r="CJ1286" i="80"/>
  <c r="CK1286" i="80"/>
  <c r="CL1286" i="80"/>
  <c r="CM1286" i="80"/>
  <c r="CN1286" i="80"/>
  <c r="CO1286" i="80"/>
  <c r="CP1286" i="80"/>
  <c r="CQ1286" i="80"/>
  <c r="CR1286" i="80"/>
  <c r="CS1286" i="80"/>
  <c r="CT1286" i="80"/>
  <c r="CU1286" i="80"/>
  <c r="CV1286" i="80"/>
  <c r="CW1286" i="80"/>
  <c r="CX1286" i="80"/>
  <c r="CY1286" i="80"/>
  <c r="CZ1286" i="80"/>
  <c r="DA1286" i="80"/>
  <c r="DB1286" i="80"/>
  <c r="DC1286" i="80"/>
  <c r="DD1286" i="80"/>
  <c r="DE1286" i="80"/>
  <c r="DF1286" i="80"/>
  <c r="DG1286" i="80"/>
  <c r="DH1286" i="80"/>
  <c r="DI1286" i="80"/>
  <c r="DJ1286" i="80"/>
  <c r="DK1286" i="80"/>
  <c r="DL1286" i="80"/>
  <c r="DM1286" i="80"/>
  <c r="DN1286" i="80"/>
  <c r="DO1286" i="80"/>
  <c r="DP1286" i="80"/>
  <c r="DQ1286" i="80"/>
  <c r="DR1286" i="80"/>
  <c r="DS1286" i="80"/>
  <c r="DT1286" i="80"/>
  <c r="DU1286" i="80"/>
  <c r="DV1286" i="80"/>
  <c r="DW1286" i="80"/>
  <c r="DX1286" i="80"/>
  <c r="DY1286" i="80"/>
  <c r="DZ1286" i="80"/>
  <c r="EB1286" i="80"/>
  <c r="EC1286" i="80"/>
  <c r="ED1286" i="80"/>
  <c r="EE1286" i="80"/>
  <c r="EF1286" i="80"/>
  <c r="EG1286" i="80"/>
  <c r="EH1286" i="80"/>
  <c r="EI1286" i="80"/>
  <c r="EJ1286" i="80"/>
  <c r="B1287" i="80"/>
  <c r="C1287" i="80"/>
  <c r="D1287" i="80"/>
  <c r="E1287" i="80"/>
  <c r="F1287" i="80"/>
  <c r="G1287" i="80"/>
  <c r="H1287" i="80"/>
  <c r="I1287" i="80"/>
  <c r="J1287" i="80"/>
  <c r="K1287" i="80"/>
  <c r="L1287" i="80"/>
  <c r="M1287" i="80"/>
  <c r="N1287" i="80"/>
  <c r="O1287" i="80"/>
  <c r="P1287" i="80"/>
  <c r="Q1287" i="80"/>
  <c r="R1287" i="80"/>
  <c r="S1287" i="80"/>
  <c r="T1287" i="80"/>
  <c r="U1287" i="80"/>
  <c r="V1287" i="80"/>
  <c r="W1287" i="80"/>
  <c r="X1287" i="80"/>
  <c r="Y1287" i="80"/>
  <c r="Z1287" i="80"/>
  <c r="AA1287" i="80"/>
  <c r="AB1287" i="80"/>
  <c r="AC1287" i="80"/>
  <c r="AD1287" i="80"/>
  <c r="AE1287" i="80"/>
  <c r="AF1287" i="80"/>
  <c r="AG1287" i="80"/>
  <c r="AH1287" i="80"/>
  <c r="AI1287" i="80"/>
  <c r="AJ1287" i="80"/>
  <c r="AK1287" i="80"/>
  <c r="AL1287" i="80"/>
  <c r="AM1287" i="80"/>
  <c r="AN1287" i="80"/>
  <c r="AO1287" i="80"/>
  <c r="AP1287" i="80"/>
  <c r="AQ1287" i="80"/>
  <c r="AR1287" i="80"/>
  <c r="AS1287" i="80"/>
  <c r="AT1287" i="80"/>
  <c r="AU1287" i="80"/>
  <c r="AV1287" i="80"/>
  <c r="AW1287" i="80"/>
  <c r="AX1287" i="80"/>
  <c r="AY1287" i="80"/>
  <c r="AZ1287" i="80"/>
  <c r="BA1287" i="80"/>
  <c r="BB1287" i="80"/>
  <c r="BC1287" i="80"/>
  <c r="BD1287" i="80"/>
  <c r="BE1287" i="80"/>
  <c r="BF1287" i="80"/>
  <c r="BG1287" i="80"/>
  <c r="BH1287" i="80"/>
  <c r="BI1287" i="80"/>
  <c r="BJ1287" i="80"/>
  <c r="BK1287" i="80"/>
  <c r="BL1287" i="80"/>
  <c r="BM1287" i="80"/>
  <c r="BN1287" i="80"/>
  <c r="BO1287" i="80"/>
  <c r="BP1287" i="80"/>
  <c r="BQ1287" i="80"/>
  <c r="BR1287" i="80"/>
  <c r="BS1287" i="80"/>
  <c r="BT1287" i="80"/>
  <c r="BU1287" i="80"/>
  <c r="BV1287" i="80"/>
  <c r="BW1287" i="80"/>
  <c r="BX1287" i="80"/>
  <c r="BY1287" i="80"/>
  <c r="BZ1287" i="80"/>
  <c r="CA1287" i="80"/>
  <c r="CB1287" i="80"/>
  <c r="CC1287" i="80"/>
  <c r="CD1287" i="80"/>
  <c r="CE1287" i="80"/>
  <c r="CF1287" i="80"/>
  <c r="CG1287" i="80"/>
  <c r="CH1287" i="80"/>
  <c r="CI1287" i="80"/>
  <c r="CJ1287" i="80"/>
  <c r="CK1287" i="80"/>
  <c r="CL1287" i="80"/>
  <c r="CM1287" i="80"/>
  <c r="CN1287" i="80"/>
  <c r="CO1287" i="80"/>
  <c r="CP1287" i="80"/>
  <c r="CQ1287" i="80"/>
  <c r="CR1287" i="80"/>
  <c r="CS1287" i="80"/>
  <c r="CT1287" i="80"/>
  <c r="CU1287" i="80"/>
  <c r="CV1287" i="80"/>
  <c r="CW1287" i="80"/>
  <c r="CX1287" i="80"/>
  <c r="CY1287" i="80"/>
  <c r="CZ1287" i="80"/>
  <c r="DA1287" i="80"/>
  <c r="DB1287" i="80"/>
  <c r="DC1287" i="80"/>
  <c r="DD1287" i="80"/>
  <c r="DE1287" i="80"/>
  <c r="DF1287" i="80"/>
  <c r="DG1287" i="80"/>
  <c r="DH1287" i="80"/>
  <c r="DI1287" i="80"/>
  <c r="DJ1287" i="80"/>
  <c r="DK1287" i="80"/>
  <c r="DL1287" i="80"/>
  <c r="DM1287" i="80"/>
  <c r="DN1287" i="80"/>
  <c r="DO1287" i="80"/>
  <c r="DP1287" i="80"/>
  <c r="DQ1287" i="80"/>
  <c r="DR1287" i="80"/>
  <c r="DS1287" i="80"/>
  <c r="DT1287" i="80"/>
  <c r="DU1287" i="80"/>
  <c r="DV1287" i="80"/>
  <c r="DW1287" i="80"/>
  <c r="DX1287" i="80"/>
  <c r="DY1287" i="80"/>
  <c r="DZ1287" i="80"/>
  <c r="EB1287" i="80"/>
  <c r="EC1287" i="80"/>
  <c r="ED1287" i="80"/>
  <c r="EE1287" i="80"/>
  <c r="EF1287" i="80"/>
  <c r="EG1287" i="80"/>
  <c r="EH1287" i="80"/>
  <c r="EI1287" i="80"/>
  <c r="EJ1287" i="80"/>
  <c r="B1288" i="80"/>
  <c r="C1288" i="80"/>
  <c r="D1288" i="80"/>
  <c r="E1288" i="80"/>
  <c r="F1288" i="80"/>
  <c r="G1288" i="80"/>
  <c r="H1288" i="80"/>
  <c r="I1288" i="80"/>
  <c r="J1288" i="80"/>
  <c r="K1288" i="80"/>
  <c r="L1288" i="80"/>
  <c r="M1288" i="80"/>
  <c r="N1288" i="80"/>
  <c r="O1288" i="80"/>
  <c r="P1288" i="80"/>
  <c r="Q1288" i="80"/>
  <c r="R1288" i="80"/>
  <c r="S1288" i="80"/>
  <c r="T1288" i="80"/>
  <c r="U1288" i="80"/>
  <c r="V1288" i="80"/>
  <c r="W1288" i="80"/>
  <c r="X1288" i="80"/>
  <c r="Y1288" i="80"/>
  <c r="Z1288" i="80"/>
  <c r="AA1288" i="80"/>
  <c r="AB1288" i="80"/>
  <c r="AC1288" i="80"/>
  <c r="AD1288" i="80"/>
  <c r="AE1288" i="80"/>
  <c r="AF1288" i="80"/>
  <c r="AG1288" i="80"/>
  <c r="AH1288" i="80"/>
  <c r="AI1288" i="80"/>
  <c r="AJ1288" i="80"/>
  <c r="AK1288" i="80"/>
  <c r="AL1288" i="80"/>
  <c r="AM1288" i="80"/>
  <c r="AN1288" i="80"/>
  <c r="AO1288" i="80"/>
  <c r="AP1288" i="80"/>
  <c r="AQ1288" i="80"/>
  <c r="AR1288" i="80"/>
  <c r="AS1288" i="80"/>
  <c r="AT1288" i="80"/>
  <c r="AU1288" i="80"/>
  <c r="AV1288" i="80"/>
  <c r="AW1288" i="80"/>
  <c r="AX1288" i="80"/>
  <c r="AY1288" i="80"/>
  <c r="AZ1288" i="80"/>
  <c r="BA1288" i="80"/>
  <c r="BB1288" i="80"/>
  <c r="BC1288" i="80"/>
  <c r="BD1288" i="80"/>
  <c r="BE1288" i="80"/>
  <c r="BF1288" i="80"/>
  <c r="BG1288" i="80"/>
  <c r="BH1288" i="80"/>
  <c r="BI1288" i="80"/>
  <c r="BJ1288" i="80"/>
  <c r="BK1288" i="80"/>
  <c r="BL1288" i="80"/>
  <c r="BM1288" i="80"/>
  <c r="BN1288" i="80"/>
  <c r="BO1288" i="80"/>
  <c r="BP1288" i="80"/>
  <c r="BQ1288" i="80"/>
  <c r="BR1288" i="80"/>
  <c r="BS1288" i="80"/>
  <c r="BT1288" i="80"/>
  <c r="BU1288" i="80"/>
  <c r="BV1288" i="80"/>
  <c r="BW1288" i="80"/>
  <c r="BX1288" i="80"/>
  <c r="BY1288" i="80"/>
  <c r="BZ1288" i="80"/>
  <c r="CA1288" i="80"/>
  <c r="CB1288" i="80"/>
  <c r="CC1288" i="80"/>
  <c r="CD1288" i="80"/>
  <c r="CE1288" i="80"/>
  <c r="CF1288" i="80"/>
  <c r="CG1288" i="80"/>
  <c r="CH1288" i="80"/>
  <c r="CI1288" i="80"/>
  <c r="CJ1288" i="80"/>
  <c r="CK1288" i="80"/>
  <c r="CL1288" i="80"/>
  <c r="CM1288" i="80"/>
  <c r="CN1288" i="80"/>
  <c r="CO1288" i="80"/>
  <c r="CP1288" i="80"/>
  <c r="CQ1288" i="80"/>
  <c r="CR1288" i="80"/>
  <c r="CS1288" i="80"/>
  <c r="CT1288" i="80"/>
  <c r="CU1288" i="80"/>
  <c r="CV1288" i="80"/>
  <c r="CW1288" i="80"/>
  <c r="CX1288" i="80"/>
  <c r="CY1288" i="80"/>
  <c r="CZ1288" i="80"/>
  <c r="DA1288" i="80"/>
  <c r="DB1288" i="80"/>
  <c r="DC1288" i="80"/>
  <c r="DD1288" i="80"/>
  <c r="DE1288" i="80"/>
  <c r="DF1288" i="80"/>
  <c r="DG1288" i="80"/>
  <c r="DH1288" i="80"/>
  <c r="DI1288" i="80"/>
  <c r="DJ1288" i="80"/>
  <c r="DK1288" i="80"/>
  <c r="DL1288" i="80"/>
  <c r="DM1288" i="80"/>
  <c r="DN1288" i="80"/>
  <c r="DO1288" i="80"/>
  <c r="DP1288" i="80"/>
  <c r="DQ1288" i="80"/>
  <c r="DR1288" i="80"/>
  <c r="DT1288" i="80"/>
  <c r="DU1288" i="80"/>
  <c r="DV1288" i="80"/>
  <c r="DW1288" i="80"/>
  <c r="DX1288" i="80"/>
  <c r="DY1288" i="80"/>
  <c r="DZ1288" i="80"/>
  <c r="EB1288" i="80"/>
  <c r="EC1288" i="80"/>
  <c r="ED1288" i="80"/>
  <c r="EE1288" i="80"/>
  <c r="EF1288" i="80"/>
  <c r="EG1288" i="80"/>
  <c r="EH1288" i="80"/>
  <c r="EI1288" i="80"/>
  <c r="EJ1288" i="80"/>
  <c r="B1289" i="80"/>
  <c r="C1289" i="80"/>
  <c r="D1289" i="80"/>
  <c r="E1289" i="80"/>
  <c r="F1289" i="80"/>
  <c r="G1289" i="80"/>
  <c r="H1289" i="80"/>
  <c r="I1289" i="80"/>
  <c r="J1289" i="80"/>
  <c r="K1289" i="80"/>
  <c r="L1289" i="80"/>
  <c r="M1289" i="80"/>
  <c r="N1289" i="80"/>
  <c r="O1289" i="80"/>
  <c r="P1289" i="80"/>
  <c r="Q1289" i="80"/>
  <c r="R1289" i="80"/>
  <c r="S1289" i="80"/>
  <c r="T1289" i="80"/>
  <c r="U1289" i="80"/>
  <c r="V1289" i="80"/>
  <c r="W1289" i="80"/>
  <c r="X1289" i="80"/>
  <c r="Y1289" i="80"/>
  <c r="Z1289" i="80"/>
  <c r="AA1289" i="80"/>
  <c r="AB1289" i="80"/>
  <c r="AC1289" i="80"/>
  <c r="AD1289" i="80"/>
  <c r="AE1289" i="80"/>
  <c r="AF1289" i="80"/>
  <c r="AG1289" i="80"/>
  <c r="AH1289" i="80"/>
  <c r="AI1289" i="80"/>
  <c r="AJ1289" i="80"/>
  <c r="AK1289" i="80"/>
  <c r="AL1289" i="80"/>
  <c r="AM1289" i="80"/>
  <c r="AN1289" i="80"/>
  <c r="AO1289" i="80"/>
  <c r="AP1289" i="80"/>
  <c r="AQ1289" i="80"/>
  <c r="AR1289" i="80"/>
  <c r="AS1289" i="80"/>
  <c r="AT1289" i="80"/>
  <c r="AU1289" i="80"/>
  <c r="AV1289" i="80"/>
  <c r="AW1289" i="80"/>
  <c r="AX1289" i="80"/>
  <c r="AY1289" i="80"/>
  <c r="AZ1289" i="80"/>
  <c r="BA1289" i="80"/>
  <c r="BB1289" i="80"/>
  <c r="BC1289" i="80"/>
  <c r="BD1289" i="80"/>
  <c r="BE1289" i="80"/>
  <c r="BF1289" i="80"/>
  <c r="BG1289" i="80"/>
  <c r="BH1289" i="80"/>
  <c r="BI1289" i="80"/>
  <c r="BJ1289" i="80"/>
  <c r="BK1289" i="80"/>
  <c r="BL1289" i="80"/>
  <c r="BM1289" i="80"/>
  <c r="BN1289" i="80"/>
  <c r="BO1289" i="80"/>
  <c r="BP1289" i="80"/>
  <c r="BQ1289" i="80"/>
  <c r="BR1289" i="80"/>
  <c r="BS1289" i="80"/>
  <c r="BT1289" i="80"/>
  <c r="BU1289" i="80"/>
  <c r="BV1289" i="80"/>
  <c r="BW1289" i="80"/>
  <c r="BX1289" i="80"/>
  <c r="BY1289" i="80"/>
  <c r="BZ1289" i="80"/>
  <c r="CA1289" i="80"/>
  <c r="CB1289" i="80"/>
  <c r="CC1289" i="80"/>
  <c r="CD1289" i="80"/>
  <c r="CE1289" i="80"/>
  <c r="CF1289" i="80"/>
  <c r="CG1289" i="80"/>
  <c r="CH1289" i="80"/>
  <c r="CI1289" i="80"/>
  <c r="CJ1289" i="80"/>
  <c r="CK1289" i="80"/>
  <c r="CL1289" i="80"/>
  <c r="CM1289" i="80"/>
  <c r="CN1289" i="80"/>
  <c r="CO1289" i="80"/>
  <c r="CP1289" i="80"/>
  <c r="CQ1289" i="80"/>
  <c r="CR1289" i="80"/>
  <c r="CS1289" i="80"/>
  <c r="CT1289" i="80"/>
  <c r="CU1289" i="80"/>
  <c r="CV1289" i="80"/>
  <c r="CW1289" i="80"/>
  <c r="CX1289" i="80"/>
  <c r="CY1289" i="80"/>
  <c r="CZ1289" i="80"/>
  <c r="DA1289" i="80"/>
  <c r="DB1289" i="80"/>
  <c r="DC1289" i="80"/>
  <c r="DD1289" i="80"/>
  <c r="DE1289" i="80"/>
  <c r="DF1289" i="80"/>
  <c r="DG1289" i="80"/>
  <c r="DH1289" i="80"/>
  <c r="DI1289" i="80"/>
  <c r="DJ1289" i="80"/>
  <c r="DK1289" i="80"/>
  <c r="DL1289" i="80"/>
  <c r="DM1289" i="80"/>
  <c r="DN1289" i="80"/>
  <c r="DO1289" i="80"/>
  <c r="DP1289" i="80"/>
  <c r="DQ1289" i="80"/>
  <c r="DR1289" i="80"/>
  <c r="DS1289" i="80"/>
  <c r="DT1289" i="80"/>
  <c r="DU1289" i="80"/>
  <c r="DV1289" i="80"/>
  <c r="DW1289" i="80"/>
  <c r="DX1289" i="80"/>
  <c r="DY1289" i="80"/>
  <c r="DZ1289" i="80"/>
  <c r="EB1289" i="80"/>
  <c r="EC1289" i="80"/>
  <c r="ED1289" i="80"/>
  <c r="EE1289" i="80"/>
  <c r="EF1289" i="80"/>
  <c r="EG1289" i="80"/>
  <c r="EH1289" i="80"/>
  <c r="EI1289" i="80"/>
  <c r="EJ1289" i="80"/>
  <c r="B1290" i="80"/>
  <c r="C1290" i="80"/>
  <c r="D1290" i="80"/>
  <c r="E1290" i="80"/>
  <c r="F1290" i="80"/>
  <c r="G1290" i="80"/>
  <c r="H1290" i="80"/>
  <c r="I1290" i="80"/>
  <c r="J1290" i="80"/>
  <c r="K1290" i="80"/>
  <c r="L1290" i="80"/>
  <c r="M1290" i="80"/>
  <c r="N1290" i="80"/>
  <c r="O1290" i="80"/>
  <c r="P1290" i="80"/>
  <c r="Q1290" i="80"/>
  <c r="R1290" i="80"/>
  <c r="S1290" i="80"/>
  <c r="T1290" i="80"/>
  <c r="U1290" i="80"/>
  <c r="V1290" i="80"/>
  <c r="W1290" i="80"/>
  <c r="X1290" i="80"/>
  <c r="Y1290" i="80"/>
  <c r="Z1290" i="80"/>
  <c r="AA1290" i="80"/>
  <c r="AB1290" i="80"/>
  <c r="AC1290" i="80"/>
  <c r="AD1290" i="80"/>
  <c r="AE1290" i="80"/>
  <c r="AF1290" i="80"/>
  <c r="AG1290" i="80"/>
  <c r="AH1290" i="80"/>
  <c r="AI1290" i="80"/>
  <c r="AJ1290" i="80"/>
  <c r="AK1290" i="80"/>
  <c r="AL1290" i="80"/>
  <c r="AM1290" i="80"/>
  <c r="AN1290" i="80"/>
  <c r="AO1290" i="80"/>
  <c r="AP1290" i="80"/>
  <c r="AQ1290" i="80"/>
  <c r="AR1290" i="80"/>
  <c r="AS1290" i="80"/>
  <c r="AT1290" i="80"/>
  <c r="AU1290" i="80"/>
  <c r="AV1290" i="80"/>
  <c r="AW1290" i="80"/>
  <c r="AX1290" i="80"/>
  <c r="AY1290" i="80"/>
  <c r="AZ1290" i="80"/>
  <c r="BA1290" i="80"/>
  <c r="BB1290" i="80"/>
  <c r="BC1290" i="80"/>
  <c r="BD1290" i="80"/>
  <c r="BE1290" i="80"/>
  <c r="BF1290" i="80"/>
  <c r="BG1290" i="80"/>
  <c r="BH1290" i="80"/>
  <c r="BI1290" i="80"/>
  <c r="BJ1290" i="80"/>
  <c r="BK1290" i="80"/>
  <c r="BL1290" i="80"/>
  <c r="BM1290" i="80"/>
  <c r="BN1290" i="80"/>
  <c r="BO1290" i="80"/>
  <c r="BP1290" i="80"/>
  <c r="BQ1290" i="80"/>
  <c r="BR1290" i="80"/>
  <c r="BS1290" i="80"/>
  <c r="BT1290" i="80"/>
  <c r="BU1290" i="80"/>
  <c r="BV1290" i="80"/>
  <c r="BW1290" i="80"/>
  <c r="BX1290" i="80"/>
  <c r="BY1290" i="80"/>
  <c r="BZ1290" i="80"/>
  <c r="CA1290" i="80"/>
  <c r="CB1290" i="80"/>
  <c r="CC1290" i="80"/>
  <c r="CD1290" i="80"/>
  <c r="CE1290" i="80"/>
  <c r="CF1290" i="80"/>
  <c r="CG1290" i="80"/>
  <c r="CH1290" i="80"/>
  <c r="CI1290" i="80"/>
  <c r="CJ1290" i="80"/>
  <c r="CK1290" i="80"/>
  <c r="CL1290" i="80"/>
  <c r="CM1290" i="80"/>
  <c r="CN1290" i="80"/>
  <c r="CO1290" i="80"/>
  <c r="CP1290" i="80"/>
  <c r="CQ1290" i="80"/>
  <c r="CR1290" i="80"/>
  <c r="CS1290" i="80"/>
  <c r="CT1290" i="80"/>
  <c r="CU1290" i="80"/>
  <c r="CV1290" i="80"/>
  <c r="CW1290" i="80"/>
  <c r="CX1290" i="80"/>
  <c r="CY1290" i="80"/>
  <c r="CZ1290" i="80"/>
  <c r="DA1290" i="80"/>
  <c r="DB1290" i="80"/>
  <c r="DC1290" i="80"/>
  <c r="DD1290" i="80"/>
  <c r="DE1290" i="80"/>
  <c r="DF1290" i="80"/>
  <c r="DG1290" i="80"/>
  <c r="DH1290" i="80"/>
  <c r="DI1290" i="80"/>
  <c r="DJ1290" i="80"/>
  <c r="DK1290" i="80"/>
  <c r="DL1290" i="80"/>
  <c r="DM1290" i="80"/>
  <c r="DN1290" i="80"/>
  <c r="DO1290" i="80"/>
  <c r="DP1290" i="80"/>
  <c r="DQ1290" i="80"/>
  <c r="DR1290" i="80"/>
  <c r="DS1290" i="80"/>
  <c r="DT1290" i="80"/>
  <c r="DU1290" i="80"/>
  <c r="DV1290" i="80"/>
  <c r="DW1290" i="80"/>
  <c r="DX1290" i="80"/>
  <c r="DY1290" i="80"/>
  <c r="DZ1290" i="80"/>
  <c r="EB1290" i="80"/>
  <c r="EC1290" i="80"/>
  <c r="ED1290" i="80"/>
  <c r="EE1290" i="80"/>
  <c r="EF1290" i="80"/>
  <c r="EG1290" i="80"/>
  <c r="EH1290" i="80"/>
  <c r="EI1290" i="80"/>
  <c r="EJ1290" i="80"/>
  <c r="B1291" i="80"/>
  <c r="C1291" i="80"/>
  <c r="D1291" i="80"/>
  <c r="E1291" i="80"/>
  <c r="F1291" i="80"/>
  <c r="G1291" i="80"/>
  <c r="H1291" i="80"/>
  <c r="I1291" i="80"/>
  <c r="J1291" i="80"/>
  <c r="K1291" i="80"/>
  <c r="L1291" i="80"/>
  <c r="M1291" i="80"/>
  <c r="N1291" i="80"/>
  <c r="O1291" i="80"/>
  <c r="P1291" i="80"/>
  <c r="Q1291" i="80"/>
  <c r="R1291" i="80"/>
  <c r="S1291" i="80"/>
  <c r="T1291" i="80"/>
  <c r="U1291" i="80"/>
  <c r="V1291" i="80"/>
  <c r="W1291" i="80"/>
  <c r="X1291" i="80"/>
  <c r="Y1291" i="80"/>
  <c r="Z1291" i="80"/>
  <c r="AA1291" i="80"/>
  <c r="AB1291" i="80"/>
  <c r="AC1291" i="80"/>
  <c r="AD1291" i="80"/>
  <c r="AE1291" i="80"/>
  <c r="AF1291" i="80"/>
  <c r="AG1291" i="80"/>
  <c r="AH1291" i="80"/>
  <c r="AI1291" i="80"/>
  <c r="AJ1291" i="80"/>
  <c r="AK1291" i="80"/>
  <c r="AL1291" i="80"/>
  <c r="AM1291" i="80"/>
  <c r="AN1291" i="80"/>
  <c r="AO1291" i="80"/>
  <c r="AP1291" i="80"/>
  <c r="AQ1291" i="80"/>
  <c r="AR1291" i="80"/>
  <c r="AS1291" i="80"/>
  <c r="AT1291" i="80"/>
  <c r="AU1291" i="80"/>
  <c r="AV1291" i="80"/>
  <c r="AW1291" i="80"/>
  <c r="AX1291" i="80"/>
  <c r="AY1291" i="80"/>
  <c r="AZ1291" i="80"/>
  <c r="BA1291" i="80"/>
  <c r="BB1291" i="80"/>
  <c r="BC1291" i="80"/>
  <c r="BD1291" i="80"/>
  <c r="BE1291" i="80"/>
  <c r="BF1291" i="80"/>
  <c r="BG1291" i="80"/>
  <c r="BH1291" i="80"/>
  <c r="BI1291" i="80"/>
  <c r="BJ1291" i="80"/>
  <c r="BK1291" i="80"/>
  <c r="BL1291" i="80"/>
  <c r="BM1291" i="80"/>
  <c r="BN1291" i="80"/>
  <c r="BO1291" i="80"/>
  <c r="BP1291" i="80"/>
  <c r="BQ1291" i="80"/>
  <c r="BR1291" i="80"/>
  <c r="BS1291" i="80"/>
  <c r="BT1291" i="80"/>
  <c r="BU1291" i="80"/>
  <c r="BV1291" i="80"/>
  <c r="BW1291" i="80"/>
  <c r="BX1291" i="80"/>
  <c r="BY1291" i="80"/>
  <c r="BZ1291" i="80"/>
  <c r="CA1291" i="80"/>
  <c r="CB1291" i="80"/>
  <c r="CC1291" i="80"/>
  <c r="CD1291" i="80"/>
  <c r="CE1291" i="80"/>
  <c r="CF1291" i="80"/>
  <c r="CG1291" i="80"/>
  <c r="CH1291" i="80"/>
  <c r="CI1291" i="80"/>
  <c r="CJ1291" i="80"/>
  <c r="CK1291" i="80"/>
  <c r="CL1291" i="80"/>
  <c r="CM1291" i="80"/>
  <c r="CN1291" i="80"/>
  <c r="CO1291" i="80"/>
  <c r="CP1291" i="80"/>
  <c r="CQ1291" i="80"/>
  <c r="CR1291" i="80"/>
  <c r="CS1291" i="80"/>
  <c r="CT1291" i="80"/>
  <c r="CU1291" i="80"/>
  <c r="CV1291" i="80"/>
  <c r="CW1291" i="80"/>
  <c r="CX1291" i="80"/>
  <c r="CY1291" i="80"/>
  <c r="CZ1291" i="80"/>
  <c r="DA1291" i="80"/>
  <c r="DB1291" i="80"/>
  <c r="DC1291" i="80"/>
  <c r="DD1291" i="80"/>
  <c r="DE1291" i="80"/>
  <c r="DF1291" i="80"/>
  <c r="DG1291" i="80"/>
  <c r="DH1291" i="80"/>
  <c r="DI1291" i="80"/>
  <c r="DJ1291" i="80"/>
  <c r="DK1291" i="80"/>
  <c r="DL1291" i="80"/>
  <c r="DM1291" i="80"/>
  <c r="DN1291" i="80"/>
  <c r="DO1291" i="80"/>
  <c r="DP1291" i="80"/>
  <c r="DQ1291" i="80"/>
  <c r="DR1291" i="80"/>
  <c r="DS1291" i="80"/>
  <c r="DT1291" i="80"/>
  <c r="DU1291" i="80"/>
  <c r="DV1291" i="80"/>
  <c r="DW1291" i="80"/>
  <c r="DX1291" i="80"/>
  <c r="DY1291" i="80"/>
  <c r="DZ1291" i="80"/>
  <c r="EB1291" i="80"/>
  <c r="EC1291" i="80"/>
  <c r="ED1291" i="80"/>
  <c r="EE1291" i="80"/>
  <c r="EF1291" i="80"/>
  <c r="EG1291" i="80"/>
  <c r="EH1291" i="80"/>
  <c r="EI1291" i="80"/>
  <c r="EJ1291" i="80"/>
  <c r="B1292" i="80"/>
  <c r="C1292" i="80"/>
  <c r="D1292" i="80"/>
  <c r="E1292" i="80"/>
  <c r="F1292" i="80"/>
  <c r="G1292" i="80"/>
  <c r="H1292" i="80"/>
  <c r="I1292" i="80"/>
  <c r="J1292" i="80"/>
  <c r="K1292" i="80"/>
  <c r="L1292" i="80"/>
  <c r="M1292" i="80"/>
  <c r="N1292" i="80"/>
  <c r="O1292" i="80"/>
  <c r="P1292" i="80"/>
  <c r="Q1292" i="80"/>
  <c r="R1292" i="80"/>
  <c r="S1292" i="80"/>
  <c r="T1292" i="80"/>
  <c r="U1292" i="80"/>
  <c r="V1292" i="80"/>
  <c r="W1292" i="80"/>
  <c r="X1292" i="80"/>
  <c r="Y1292" i="80"/>
  <c r="Z1292" i="80"/>
  <c r="AA1292" i="80"/>
  <c r="AB1292" i="80"/>
  <c r="AC1292" i="80"/>
  <c r="AD1292" i="80"/>
  <c r="AE1292" i="80"/>
  <c r="AF1292" i="80"/>
  <c r="AG1292" i="80"/>
  <c r="AH1292" i="80"/>
  <c r="AI1292" i="80"/>
  <c r="AJ1292" i="80"/>
  <c r="AK1292" i="80"/>
  <c r="AL1292" i="80"/>
  <c r="AM1292" i="80"/>
  <c r="AN1292" i="80"/>
  <c r="AO1292" i="80"/>
  <c r="AP1292" i="80"/>
  <c r="AQ1292" i="80"/>
  <c r="AR1292" i="80"/>
  <c r="AS1292" i="80"/>
  <c r="AT1292" i="80"/>
  <c r="AU1292" i="80"/>
  <c r="AV1292" i="80"/>
  <c r="AW1292" i="80"/>
  <c r="AX1292" i="80"/>
  <c r="AY1292" i="80"/>
  <c r="AZ1292" i="80"/>
  <c r="BA1292" i="80"/>
  <c r="BB1292" i="80"/>
  <c r="BC1292" i="80"/>
  <c r="BD1292" i="80"/>
  <c r="BE1292" i="80"/>
  <c r="BF1292" i="80"/>
  <c r="BG1292" i="80"/>
  <c r="BH1292" i="80"/>
  <c r="BI1292" i="80"/>
  <c r="BJ1292" i="80"/>
  <c r="BK1292" i="80"/>
  <c r="BL1292" i="80"/>
  <c r="BM1292" i="80"/>
  <c r="BN1292" i="80"/>
  <c r="BO1292" i="80"/>
  <c r="BP1292" i="80"/>
  <c r="BQ1292" i="80"/>
  <c r="BR1292" i="80"/>
  <c r="BS1292" i="80"/>
  <c r="BT1292" i="80"/>
  <c r="BU1292" i="80"/>
  <c r="BV1292" i="80"/>
  <c r="BW1292" i="80"/>
  <c r="BX1292" i="80"/>
  <c r="BY1292" i="80"/>
  <c r="BZ1292" i="80"/>
  <c r="CA1292" i="80"/>
  <c r="CB1292" i="80"/>
  <c r="CC1292" i="80"/>
  <c r="CD1292" i="80"/>
  <c r="CE1292" i="80"/>
  <c r="CF1292" i="80"/>
  <c r="CG1292" i="80"/>
  <c r="CH1292" i="80"/>
  <c r="CI1292" i="80"/>
  <c r="CJ1292" i="80"/>
  <c r="CK1292" i="80"/>
  <c r="CL1292" i="80"/>
  <c r="CM1292" i="80"/>
  <c r="CN1292" i="80"/>
  <c r="CO1292" i="80"/>
  <c r="CP1292" i="80"/>
  <c r="CQ1292" i="80"/>
  <c r="CR1292" i="80"/>
  <c r="CS1292" i="80"/>
  <c r="CT1292" i="80"/>
  <c r="CU1292" i="80"/>
  <c r="CV1292" i="80"/>
  <c r="CW1292" i="80"/>
  <c r="CX1292" i="80"/>
  <c r="CY1292" i="80"/>
  <c r="CZ1292" i="80"/>
  <c r="DA1292" i="80"/>
  <c r="DB1292" i="80"/>
  <c r="DC1292" i="80"/>
  <c r="DD1292" i="80"/>
  <c r="DE1292" i="80"/>
  <c r="DF1292" i="80"/>
  <c r="DG1292" i="80"/>
  <c r="DH1292" i="80"/>
  <c r="DI1292" i="80"/>
  <c r="DJ1292" i="80"/>
  <c r="DK1292" i="80"/>
  <c r="DL1292" i="80"/>
  <c r="DM1292" i="80"/>
  <c r="DN1292" i="80"/>
  <c r="DO1292" i="80"/>
  <c r="DP1292" i="80"/>
  <c r="DQ1292" i="80"/>
  <c r="DR1292" i="80"/>
  <c r="DT1292" i="80"/>
  <c r="DU1292" i="80"/>
  <c r="DV1292" i="80"/>
  <c r="DW1292" i="80"/>
  <c r="DX1292" i="80"/>
  <c r="DY1292" i="80"/>
  <c r="DZ1292" i="80"/>
  <c r="EB1292" i="80"/>
  <c r="EC1292" i="80"/>
  <c r="ED1292" i="80"/>
  <c r="EE1292" i="80"/>
  <c r="EF1292" i="80"/>
  <c r="EG1292" i="80"/>
  <c r="EH1292" i="80"/>
  <c r="EI1292" i="80"/>
  <c r="EJ1292" i="80"/>
  <c r="B1293" i="80"/>
  <c r="C1293" i="80"/>
  <c r="D1293" i="80"/>
  <c r="E1293" i="80"/>
  <c r="F1293" i="80"/>
  <c r="G1293" i="80"/>
  <c r="H1293" i="80"/>
  <c r="I1293" i="80"/>
  <c r="J1293" i="80"/>
  <c r="K1293" i="80"/>
  <c r="L1293" i="80"/>
  <c r="M1293" i="80"/>
  <c r="N1293" i="80"/>
  <c r="O1293" i="80"/>
  <c r="P1293" i="80"/>
  <c r="Q1293" i="80"/>
  <c r="R1293" i="80"/>
  <c r="S1293" i="80"/>
  <c r="T1293" i="80"/>
  <c r="U1293" i="80"/>
  <c r="V1293" i="80"/>
  <c r="W1293" i="80"/>
  <c r="X1293" i="80"/>
  <c r="Y1293" i="80"/>
  <c r="Z1293" i="80"/>
  <c r="AA1293" i="80"/>
  <c r="AB1293" i="80"/>
  <c r="AC1293" i="80"/>
  <c r="AD1293" i="80"/>
  <c r="AE1293" i="80"/>
  <c r="AF1293" i="80"/>
  <c r="AG1293" i="80"/>
  <c r="AH1293" i="80"/>
  <c r="AI1293" i="80"/>
  <c r="AJ1293" i="80"/>
  <c r="AK1293" i="80"/>
  <c r="AL1293" i="80"/>
  <c r="AM1293" i="80"/>
  <c r="AN1293" i="80"/>
  <c r="AO1293" i="80"/>
  <c r="AP1293" i="80"/>
  <c r="AQ1293" i="80"/>
  <c r="AR1293" i="80"/>
  <c r="AS1293" i="80"/>
  <c r="AT1293" i="80"/>
  <c r="AU1293" i="80"/>
  <c r="AV1293" i="80"/>
  <c r="AW1293" i="80"/>
  <c r="AX1293" i="80"/>
  <c r="AY1293" i="80"/>
  <c r="AZ1293" i="80"/>
  <c r="BA1293" i="80"/>
  <c r="BB1293" i="80"/>
  <c r="BC1293" i="80"/>
  <c r="BD1293" i="80"/>
  <c r="BE1293" i="80"/>
  <c r="BF1293" i="80"/>
  <c r="BG1293" i="80"/>
  <c r="BH1293" i="80"/>
  <c r="BI1293" i="80"/>
  <c r="BJ1293" i="80"/>
  <c r="BK1293" i="80"/>
  <c r="BL1293" i="80"/>
  <c r="BM1293" i="80"/>
  <c r="BN1293" i="80"/>
  <c r="BO1293" i="80"/>
  <c r="BP1293" i="80"/>
  <c r="BQ1293" i="80"/>
  <c r="BR1293" i="80"/>
  <c r="BS1293" i="80"/>
  <c r="BT1293" i="80"/>
  <c r="BU1293" i="80"/>
  <c r="BV1293" i="80"/>
  <c r="BW1293" i="80"/>
  <c r="BX1293" i="80"/>
  <c r="BY1293" i="80"/>
  <c r="BZ1293" i="80"/>
  <c r="CA1293" i="80"/>
  <c r="CB1293" i="80"/>
  <c r="CC1293" i="80"/>
  <c r="CD1293" i="80"/>
  <c r="CE1293" i="80"/>
  <c r="CF1293" i="80"/>
  <c r="CG1293" i="80"/>
  <c r="CH1293" i="80"/>
  <c r="CI1293" i="80"/>
  <c r="CJ1293" i="80"/>
  <c r="CK1293" i="80"/>
  <c r="CL1293" i="80"/>
  <c r="CM1293" i="80"/>
  <c r="CN1293" i="80"/>
  <c r="CO1293" i="80"/>
  <c r="CP1293" i="80"/>
  <c r="CQ1293" i="80"/>
  <c r="CR1293" i="80"/>
  <c r="CS1293" i="80"/>
  <c r="CT1293" i="80"/>
  <c r="CU1293" i="80"/>
  <c r="CV1293" i="80"/>
  <c r="CW1293" i="80"/>
  <c r="CX1293" i="80"/>
  <c r="CY1293" i="80"/>
  <c r="CZ1293" i="80"/>
  <c r="DA1293" i="80"/>
  <c r="DB1293" i="80"/>
  <c r="DC1293" i="80"/>
  <c r="DD1293" i="80"/>
  <c r="DE1293" i="80"/>
  <c r="DF1293" i="80"/>
  <c r="DG1293" i="80"/>
  <c r="DH1293" i="80"/>
  <c r="DI1293" i="80"/>
  <c r="DJ1293" i="80"/>
  <c r="DK1293" i="80"/>
  <c r="DL1293" i="80"/>
  <c r="DM1293" i="80"/>
  <c r="DN1293" i="80"/>
  <c r="DO1293" i="80"/>
  <c r="DP1293" i="80"/>
  <c r="DQ1293" i="80"/>
  <c r="DR1293" i="80"/>
  <c r="DS1293" i="80"/>
  <c r="DT1293" i="80"/>
  <c r="DU1293" i="80"/>
  <c r="DV1293" i="80"/>
  <c r="DW1293" i="80"/>
  <c r="DX1293" i="80"/>
  <c r="DY1293" i="80"/>
  <c r="DZ1293" i="80"/>
  <c r="EB1293" i="80"/>
  <c r="EC1293" i="80"/>
  <c r="ED1293" i="80"/>
  <c r="EE1293" i="80"/>
  <c r="EF1293" i="80"/>
  <c r="EG1293" i="80"/>
  <c r="EH1293" i="80"/>
  <c r="EI1293" i="80"/>
  <c r="EJ1293" i="80"/>
  <c r="B1294" i="80"/>
  <c r="C1294" i="80"/>
  <c r="D1294" i="80"/>
  <c r="E1294" i="80"/>
  <c r="F1294" i="80"/>
  <c r="G1294" i="80"/>
  <c r="H1294" i="80"/>
  <c r="I1294" i="80"/>
  <c r="J1294" i="80"/>
  <c r="K1294" i="80"/>
  <c r="L1294" i="80"/>
  <c r="M1294" i="80"/>
  <c r="N1294" i="80"/>
  <c r="O1294" i="80"/>
  <c r="P1294" i="80"/>
  <c r="Q1294" i="80"/>
  <c r="R1294" i="80"/>
  <c r="S1294" i="80"/>
  <c r="T1294" i="80"/>
  <c r="U1294" i="80"/>
  <c r="V1294" i="80"/>
  <c r="W1294" i="80"/>
  <c r="X1294" i="80"/>
  <c r="Y1294" i="80"/>
  <c r="Z1294" i="80"/>
  <c r="AA1294" i="80"/>
  <c r="AB1294" i="80"/>
  <c r="AC1294" i="80"/>
  <c r="AD1294" i="80"/>
  <c r="AE1294" i="80"/>
  <c r="AF1294" i="80"/>
  <c r="AG1294" i="80"/>
  <c r="AH1294" i="80"/>
  <c r="AI1294" i="80"/>
  <c r="AJ1294" i="80"/>
  <c r="AK1294" i="80"/>
  <c r="AL1294" i="80"/>
  <c r="AM1294" i="80"/>
  <c r="AN1294" i="80"/>
  <c r="AO1294" i="80"/>
  <c r="AP1294" i="80"/>
  <c r="AQ1294" i="80"/>
  <c r="AR1294" i="80"/>
  <c r="AS1294" i="80"/>
  <c r="AT1294" i="80"/>
  <c r="AU1294" i="80"/>
  <c r="AV1294" i="80"/>
  <c r="AW1294" i="80"/>
  <c r="AX1294" i="80"/>
  <c r="AY1294" i="80"/>
  <c r="AZ1294" i="80"/>
  <c r="BA1294" i="80"/>
  <c r="BB1294" i="80"/>
  <c r="BC1294" i="80"/>
  <c r="BD1294" i="80"/>
  <c r="BE1294" i="80"/>
  <c r="BF1294" i="80"/>
  <c r="BG1294" i="80"/>
  <c r="BH1294" i="80"/>
  <c r="BI1294" i="80"/>
  <c r="BJ1294" i="80"/>
  <c r="BK1294" i="80"/>
  <c r="BL1294" i="80"/>
  <c r="BM1294" i="80"/>
  <c r="BN1294" i="80"/>
  <c r="BO1294" i="80"/>
  <c r="BP1294" i="80"/>
  <c r="BQ1294" i="80"/>
  <c r="BR1294" i="80"/>
  <c r="BS1294" i="80"/>
  <c r="BT1294" i="80"/>
  <c r="BU1294" i="80"/>
  <c r="BV1294" i="80"/>
  <c r="BW1294" i="80"/>
  <c r="BX1294" i="80"/>
  <c r="BY1294" i="80"/>
  <c r="BZ1294" i="80"/>
  <c r="CA1294" i="80"/>
  <c r="CB1294" i="80"/>
  <c r="CC1294" i="80"/>
  <c r="CD1294" i="80"/>
  <c r="CE1294" i="80"/>
  <c r="CF1294" i="80"/>
  <c r="CG1294" i="80"/>
  <c r="CH1294" i="80"/>
  <c r="CI1294" i="80"/>
  <c r="CJ1294" i="80"/>
  <c r="CK1294" i="80"/>
  <c r="CL1294" i="80"/>
  <c r="CM1294" i="80"/>
  <c r="CN1294" i="80"/>
  <c r="CO1294" i="80"/>
  <c r="CP1294" i="80"/>
  <c r="CQ1294" i="80"/>
  <c r="CR1294" i="80"/>
  <c r="CS1294" i="80"/>
  <c r="CT1294" i="80"/>
  <c r="CU1294" i="80"/>
  <c r="CV1294" i="80"/>
  <c r="CW1294" i="80"/>
  <c r="CX1294" i="80"/>
  <c r="CY1294" i="80"/>
  <c r="CZ1294" i="80"/>
  <c r="DA1294" i="80"/>
  <c r="DB1294" i="80"/>
  <c r="DC1294" i="80"/>
  <c r="DD1294" i="80"/>
  <c r="DE1294" i="80"/>
  <c r="DF1294" i="80"/>
  <c r="DG1294" i="80"/>
  <c r="DH1294" i="80"/>
  <c r="DI1294" i="80"/>
  <c r="DJ1294" i="80"/>
  <c r="DK1294" i="80"/>
  <c r="DL1294" i="80"/>
  <c r="DM1294" i="80"/>
  <c r="DN1294" i="80"/>
  <c r="DO1294" i="80"/>
  <c r="DP1294" i="80"/>
  <c r="DQ1294" i="80"/>
  <c r="DR1294" i="80"/>
  <c r="DS1294" i="80"/>
  <c r="DT1294" i="80"/>
  <c r="DU1294" i="80"/>
  <c r="DV1294" i="80"/>
  <c r="DW1294" i="80"/>
  <c r="DX1294" i="80"/>
  <c r="DY1294" i="80"/>
  <c r="DZ1294" i="80"/>
  <c r="EB1294" i="80"/>
  <c r="EC1294" i="80"/>
  <c r="ED1294" i="80"/>
  <c r="EE1294" i="80"/>
  <c r="EF1294" i="80"/>
  <c r="EG1294" i="80"/>
  <c r="EH1294" i="80"/>
  <c r="EI1294" i="80"/>
  <c r="EJ1294" i="80"/>
  <c r="B1295" i="80"/>
  <c r="C1295" i="80"/>
  <c r="D1295" i="80"/>
  <c r="E1295" i="80"/>
  <c r="F1295" i="80"/>
  <c r="G1295" i="80"/>
  <c r="H1295" i="80"/>
  <c r="I1295" i="80"/>
  <c r="J1295" i="80"/>
  <c r="K1295" i="80"/>
  <c r="L1295" i="80"/>
  <c r="M1295" i="80"/>
  <c r="N1295" i="80"/>
  <c r="O1295" i="80"/>
  <c r="P1295" i="80"/>
  <c r="Q1295" i="80"/>
  <c r="R1295" i="80"/>
  <c r="S1295" i="80"/>
  <c r="T1295" i="80"/>
  <c r="U1295" i="80"/>
  <c r="V1295" i="80"/>
  <c r="W1295" i="80"/>
  <c r="X1295" i="80"/>
  <c r="Y1295" i="80"/>
  <c r="Z1295" i="80"/>
  <c r="AA1295" i="80"/>
  <c r="AB1295" i="80"/>
  <c r="AC1295" i="80"/>
  <c r="AD1295" i="80"/>
  <c r="AE1295" i="80"/>
  <c r="AF1295" i="80"/>
  <c r="AG1295" i="80"/>
  <c r="AH1295" i="80"/>
  <c r="AI1295" i="80"/>
  <c r="AJ1295" i="80"/>
  <c r="AK1295" i="80"/>
  <c r="AL1295" i="80"/>
  <c r="AM1295" i="80"/>
  <c r="AN1295" i="80"/>
  <c r="AO1295" i="80"/>
  <c r="AP1295" i="80"/>
  <c r="AQ1295" i="80"/>
  <c r="AR1295" i="80"/>
  <c r="AS1295" i="80"/>
  <c r="AT1295" i="80"/>
  <c r="AU1295" i="80"/>
  <c r="AV1295" i="80"/>
  <c r="AW1295" i="80"/>
  <c r="AX1295" i="80"/>
  <c r="AY1295" i="80"/>
  <c r="AZ1295" i="80"/>
  <c r="BA1295" i="80"/>
  <c r="BB1295" i="80"/>
  <c r="BC1295" i="80"/>
  <c r="BD1295" i="80"/>
  <c r="BE1295" i="80"/>
  <c r="BF1295" i="80"/>
  <c r="BG1295" i="80"/>
  <c r="BH1295" i="80"/>
  <c r="BI1295" i="80"/>
  <c r="BJ1295" i="80"/>
  <c r="BK1295" i="80"/>
  <c r="BL1295" i="80"/>
  <c r="BM1295" i="80"/>
  <c r="BN1295" i="80"/>
  <c r="BO1295" i="80"/>
  <c r="BP1295" i="80"/>
  <c r="BQ1295" i="80"/>
  <c r="BR1295" i="80"/>
  <c r="BS1295" i="80"/>
  <c r="BT1295" i="80"/>
  <c r="BU1295" i="80"/>
  <c r="BV1295" i="80"/>
  <c r="BW1295" i="80"/>
  <c r="BX1295" i="80"/>
  <c r="BY1295" i="80"/>
  <c r="BZ1295" i="80"/>
  <c r="CA1295" i="80"/>
  <c r="CB1295" i="80"/>
  <c r="CC1295" i="80"/>
  <c r="CD1295" i="80"/>
  <c r="CE1295" i="80"/>
  <c r="CF1295" i="80"/>
  <c r="CG1295" i="80"/>
  <c r="CH1295" i="80"/>
  <c r="CI1295" i="80"/>
  <c r="CJ1295" i="80"/>
  <c r="CK1295" i="80"/>
  <c r="CL1295" i="80"/>
  <c r="CM1295" i="80"/>
  <c r="CN1295" i="80"/>
  <c r="CO1295" i="80"/>
  <c r="CP1295" i="80"/>
  <c r="CQ1295" i="80"/>
  <c r="CR1295" i="80"/>
  <c r="CS1295" i="80"/>
  <c r="CT1295" i="80"/>
  <c r="CU1295" i="80"/>
  <c r="CV1295" i="80"/>
  <c r="CW1295" i="80"/>
  <c r="CX1295" i="80"/>
  <c r="CY1295" i="80"/>
  <c r="CZ1295" i="80"/>
  <c r="DA1295" i="80"/>
  <c r="DB1295" i="80"/>
  <c r="DC1295" i="80"/>
  <c r="DD1295" i="80"/>
  <c r="DE1295" i="80"/>
  <c r="DF1295" i="80"/>
  <c r="DG1295" i="80"/>
  <c r="DH1295" i="80"/>
  <c r="DI1295" i="80"/>
  <c r="DJ1295" i="80"/>
  <c r="DK1295" i="80"/>
  <c r="DL1295" i="80"/>
  <c r="DM1295" i="80"/>
  <c r="DN1295" i="80"/>
  <c r="DO1295" i="80"/>
  <c r="DP1295" i="80"/>
  <c r="DQ1295" i="80"/>
  <c r="DR1295" i="80"/>
  <c r="DS1295" i="80"/>
  <c r="DT1295" i="80"/>
  <c r="DU1295" i="80"/>
  <c r="DV1295" i="80"/>
  <c r="DW1295" i="80"/>
  <c r="DX1295" i="80"/>
  <c r="DY1295" i="80"/>
  <c r="DZ1295" i="80"/>
  <c r="EB1295" i="80"/>
  <c r="EC1295" i="80"/>
  <c r="ED1295" i="80"/>
  <c r="EE1295" i="80"/>
  <c r="EF1295" i="80"/>
  <c r="EG1295" i="80"/>
  <c r="EH1295" i="80"/>
  <c r="EI1295" i="80"/>
  <c r="EJ1295" i="80"/>
  <c r="B1296" i="80"/>
  <c r="C1296" i="80"/>
  <c r="D1296" i="80"/>
  <c r="E1296" i="80"/>
  <c r="F1296" i="80"/>
  <c r="G1296" i="80"/>
  <c r="H1296" i="80"/>
  <c r="I1296" i="80"/>
  <c r="J1296" i="80"/>
  <c r="K1296" i="80"/>
  <c r="L1296" i="80"/>
  <c r="M1296" i="80"/>
  <c r="N1296" i="80"/>
  <c r="O1296" i="80"/>
  <c r="P1296" i="80"/>
  <c r="Q1296" i="80"/>
  <c r="R1296" i="80"/>
  <c r="S1296" i="80"/>
  <c r="T1296" i="80"/>
  <c r="U1296" i="80"/>
  <c r="V1296" i="80"/>
  <c r="W1296" i="80"/>
  <c r="X1296" i="80"/>
  <c r="Y1296" i="80"/>
  <c r="Z1296" i="80"/>
  <c r="AA1296" i="80"/>
  <c r="AB1296" i="80"/>
  <c r="AC1296" i="80"/>
  <c r="AD1296" i="80"/>
  <c r="AE1296" i="80"/>
  <c r="AF1296" i="80"/>
  <c r="AG1296" i="80"/>
  <c r="AH1296" i="80"/>
  <c r="AI1296" i="80"/>
  <c r="AJ1296" i="80"/>
  <c r="AK1296" i="80"/>
  <c r="AL1296" i="80"/>
  <c r="AM1296" i="80"/>
  <c r="AN1296" i="80"/>
  <c r="AO1296" i="80"/>
  <c r="AP1296" i="80"/>
  <c r="AQ1296" i="80"/>
  <c r="AR1296" i="80"/>
  <c r="AS1296" i="80"/>
  <c r="AT1296" i="80"/>
  <c r="AU1296" i="80"/>
  <c r="AV1296" i="80"/>
  <c r="AW1296" i="80"/>
  <c r="AX1296" i="80"/>
  <c r="AY1296" i="80"/>
  <c r="AZ1296" i="80"/>
  <c r="BA1296" i="80"/>
  <c r="BB1296" i="80"/>
  <c r="BC1296" i="80"/>
  <c r="BD1296" i="80"/>
  <c r="BE1296" i="80"/>
  <c r="BF1296" i="80"/>
  <c r="BG1296" i="80"/>
  <c r="BH1296" i="80"/>
  <c r="BI1296" i="80"/>
  <c r="BJ1296" i="80"/>
  <c r="BK1296" i="80"/>
  <c r="BL1296" i="80"/>
  <c r="BM1296" i="80"/>
  <c r="BN1296" i="80"/>
  <c r="BO1296" i="80"/>
  <c r="BP1296" i="80"/>
  <c r="BQ1296" i="80"/>
  <c r="BR1296" i="80"/>
  <c r="BS1296" i="80"/>
  <c r="BT1296" i="80"/>
  <c r="BU1296" i="80"/>
  <c r="BV1296" i="80"/>
  <c r="BW1296" i="80"/>
  <c r="BX1296" i="80"/>
  <c r="BY1296" i="80"/>
  <c r="BZ1296" i="80"/>
  <c r="CA1296" i="80"/>
  <c r="CB1296" i="80"/>
  <c r="CC1296" i="80"/>
  <c r="CD1296" i="80"/>
  <c r="CE1296" i="80"/>
  <c r="CF1296" i="80"/>
  <c r="CG1296" i="80"/>
  <c r="CH1296" i="80"/>
  <c r="CI1296" i="80"/>
  <c r="CJ1296" i="80"/>
  <c r="CK1296" i="80"/>
  <c r="CL1296" i="80"/>
  <c r="CM1296" i="80"/>
  <c r="CN1296" i="80"/>
  <c r="CO1296" i="80"/>
  <c r="CP1296" i="80"/>
  <c r="CQ1296" i="80"/>
  <c r="CR1296" i="80"/>
  <c r="CS1296" i="80"/>
  <c r="CT1296" i="80"/>
  <c r="CU1296" i="80"/>
  <c r="CV1296" i="80"/>
  <c r="CW1296" i="80"/>
  <c r="CX1296" i="80"/>
  <c r="CY1296" i="80"/>
  <c r="CZ1296" i="80"/>
  <c r="DA1296" i="80"/>
  <c r="DB1296" i="80"/>
  <c r="DC1296" i="80"/>
  <c r="DD1296" i="80"/>
  <c r="DE1296" i="80"/>
  <c r="DF1296" i="80"/>
  <c r="DG1296" i="80"/>
  <c r="DH1296" i="80"/>
  <c r="DI1296" i="80"/>
  <c r="DJ1296" i="80"/>
  <c r="DK1296" i="80"/>
  <c r="DL1296" i="80"/>
  <c r="DM1296" i="80"/>
  <c r="DN1296" i="80"/>
  <c r="DO1296" i="80"/>
  <c r="DP1296" i="80"/>
  <c r="DQ1296" i="80"/>
  <c r="DR1296" i="80"/>
  <c r="DS1296" i="80"/>
  <c r="DT1296" i="80"/>
  <c r="DU1296" i="80"/>
  <c r="DV1296" i="80"/>
  <c r="DW1296" i="80"/>
  <c r="DX1296" i="80"/>
  <c r="DY1296" i="80"/>
  <c r="DZ1296" i="80"/>
  <c r="EB1296" i="80"/>
  <c r="EC1296" i="80"/>
  <c r="ED1296" i="80"/>
  <c r="EE1296" i="80"/>
  <c r="EF1296" i="80"/>
  <c r="EG1296" i="80"/>
  <c r="EH1296" i="80"/>
  <c r="EI1296" i="80"/>
  <c r="EJ1296" i="80"/>
  <c r="B1297" i="80"/>
  <c r="C1297" i="80"/>
  <c r="D1297" i="80"/>
  <c r="E1297" i="80"/>
  <c r="F1297" i="80"/>
  <c r="G1297" i="80"/>
  <c r="H1297" i="80"/>
  <c r="I1297" i="80"/>
  <c r="J1297" i="80"/>
  <c r="K1297" i="80"/>
  <c r="L1297" i="80"/>
  <c r="M1297" i="80"/>
  <c r="N1297" i="80"/>
  <c r="O1297" i="80"/>
  <c r="P1297" i="80"/>
  <c r="Q1297" i="80"/>
  <c r="R1297" i="80"/>
  <c r="S1297" i="80"/>
  <c r="T1297" i="80"/>
  <c r="U1297" i="80"/>
  <c r="V1297" i="80"/>
  <c r="W1297" i="80"/>
  <c r="X1297" i="80"/>
  <c r="Y1297" i="80"/>
  <c r="Z1297" i="80"/>
  <c r="AA1297" i="80"/>
  <c r="AB1297" i="80"/>
  <c r="AC1297" i="80"/>
  <c r="AD1297" i="80"/>
  <c r="AE1297" i="80"/>
  <c r="AF1297" i="80"/>
  <c r="AG1297" i="80"/>
  <c r="AH1297" i="80"/>
  <c r="AI1297" i="80"/>
  <c r="AJ1297" i="80"/>
  <c r="AK1297" i="80"/>
  <c r="AL1297" i="80"/>
  <c r="AM1297" i="80"/>
  <c r="AN1297" i="80"/>
  <c r="AO1297" i="80"/>
  <c r="AP1297" i="80"/>
  <c r="AQ1297" i="80"/>
  <c r="AR1297" i="80"/>
  <c r="AS1297" i="80"/>
  <c r="AT1297" i="80"/>
  <c r="AU1297" i="80"/>
  <c r="AV1297" i="80"/>
  <c r="AW1297" i="80"/>
  <c r="AX1297" i="80"/>
  <c r="AY1297" i="80"/>
  <c r="AZ1297" i="80"/>
  <c r="BA1297" i="80"/>
  <c r="BB1297" i="80"/>
  <c r="BC1297" i="80"/>
  <c r="BD1297" i="80"/>
  <c r="BE1297" i="80"/>
  <c r="BF1297" i="80"/>
  <c r="BG1297" i="80"/>
  <c r="BH1297" i="80"/>
  <c r="BI1297" i="80"/>
  <c r="BJ1297" i="80"/>
  <c r="BK1297" i="80"/>
  <c r="BL1297" i="80"/>
  <c r="BM1297" i="80"/>
  <c r="BN1297" i="80"/>
  <c r="BO1297" i="80"/>
  <c r="BP1297" i="80"/>
  <c r="BQ1297" i="80"/>
  <c r="BR1297" i="80"/>
  <c r="BS1297" i="80"/>
  <c r="BT1297" i="80"/>
  <c r="BU1297" i="80"/>
  <c r="BV1297" i="80"/>
  <c r="BW1297" i="80"/>
  <c r="BX1297" i="80"/>
  <c r="BY1297" i="80"/>
  <c r="BZ1297" i="80"/>
  <c r="CA1297" i="80"/>
  <c r="CB1297" i="80"/>
  <c r="CC1297" i="80"/>
  <c r="CD1297" i="80"/>
  <c r="CE1297" i="80"/>
  <c r="CF1297" i="80"/>
  <c r="CG1297" i="80"/>
  <c r="CH1297" i="80"/>
  <c r="CI1297" i="80"/>
  <c r="CJ1297" i="80"/>
  <c r="CK1297" i="80"/>
  <c r="CL1297" i="80"/>
  <c r="CM1297" i="80"/>
  <c r="CN1297" i="80"/>
  <c r="CO1297" i="80"/>
  <c r="CP1297" i="80"/>
  <c r="CQ1297" i="80"/>
  <c r="CR1297" i="80"/>
  <c r="CS1297" i="80"/>
  <c r="CT1297" i="80"/>
  <c r="CU1297" i="80"/>
  <c r="CV1297" i="80"/>
  <c r="CW1297" i="80"/>
  <c r="CX1297" i="80"/>
  <c r="CY1297" i="80"/>
  <c r="CZ1297" i="80"/>
  <c r="DA1297" i="80"/>
  <c r="DB1297" i="80"/>
  <c r="DC1297" i="80"/>
  <c r="DD1297" i="80"/>
  <c r="DE1297" i="80"/>
  <c r="DF1297" i="80"/>
  <c r="DG1297" i="80"/>
  <c r="DH1297" i="80"/>
  <c r="DI1297" i="80"/>
  <c r="DJ1297" i="80"/>
  <c r="DK1297" i="80"/>
  <c r="DL1297" i="80"/>
  <c r="DM1297" i="80"/>
  <c r="DN1297" i="80"/>
  <c r="DO1297" i="80"/>
  <c r="DP1297" i="80"/>
  <c r="DQ1297" i="80"/>
  <c r="DR1297" i="80"/>
  <c r="DS1297" i="80"/>
  <c r="DT1297" i="80"/>
  <c r="DU1297" i="80"/>
  <c r="DV1297" i="80"/>
  <c r="DW1297" i="80"/>
  <c r="DX1297" i="80"/>
  <c r="DY1297" i="80"/>
  <c r="DZ1297" i="80"/>
  <c r="EA1297" i="80"/>
  <c r="EB1297" i="80"/>
  <c r="EC1297" i="80"/>
  <c r="ED1297" i="80"/>
  <c r="EE1297" i="80"/>
  <c r="EF1297" i="80"/>
  <c r="EG1297" i="80"/>
  <c r="EH1297" i="80"/>
  <c r="EI1297" i="80"/>
  <c r="EJ1297" i="80"/>
  <c r="B1298" i="80"/>
  <c r="C1298" i="80"/>
  <c r="D1298" i="80"/>
  <c r="E1298" i="80"/>
  <c r="F1298" i="80"/>
  <c r="G1298" i="80"/>
  <c r="H1298" i="80"/>
  <c r="I1298" i="80"/>
  <c r="J1298" i="80"/>
  <c r="K1298" i="80"/>
  <c r="L1298" i="80"/>
  <c r="M1298" i="80"/>
  <c r="N1298" i="80"/>
  <c r="O1298" i="80"/>
  <c r="P1298" i="80"/>
  <c r="Q1298" i="80"/>
  <c r="R1298" i="80"/>
  <c r="S1298" i="80"/>
  <c r="T1298" i="80"/>
  <c r="U1298" i="80"/>
  <c r="V1298" i="80"/>
  <c r="W1298" i="80"/>
  <c r="X1298" i="80"/>
  <c r="Y1298" i="80"/>
  <c r="Z1298" i="80"/>
  <c r="AA1298" i="80"/>
  <c r="AB1298" i="80"/>
  <c r="AC1298" i="80"/>
  <c r="AD1298" i="80"/>
  <c r="AE1298" i="80"/>
  <c r="AF1298" i="80"/>
  <c r="AG1298" i="80"/>
  <c r="AH1298" i="80"/>
  <c r="AI1298" i="80"/>
  <c r="AJ1298" i="80"/>
  <c r="AK1298" i="80"/>
  <c r="AL1298" i="80"/>
  <c r="AM1298" i="80"/>
  <c r="AN1298" i="80"/>
  <c r="AO1298" i="80"/>
  <c r="AP1298" i="80"/>
  <c r="AQ1298" i="80"/>
  <c r="AR1298" i="80"/>
  <c r="AS1298" i="80"/>
  <c r="AT1298" i="80"/>
  <c r="AU1298" i="80"/>
  <c r="AV1298" i="80"/>
  <c r="AW1298" i="80"/>
  <c r="AX1298" i="80"/>
  <c r="AY1298" i="80"/>
  <c r="AZ1298" i="80"/>
  <c r="BA1298" i="80"/>
  <c r="BB1298" i="80"/>
  <c r="BC1298" i="80"/>
  <c r="BD1298" i="80"/>
  <c r="BE1298" i="80"/>
  <c r="BF1298" i="80"/>
  <c r="BG1298" i="80"/>
  <c r="BH1298" i="80"/>
  <c r="BI1298" i="80"/>
  <c r="BJ1298" i="80"/>
  <c r="BK1298" i="80"/>
  <c r="BL1298" i="80"/>
  <c r="BM1298" i="80"/>
  <c r="BN1298" i="80"/>
  <c r="BO1298" i="80"/>
  <c r="BP1298" i="80"/>
  <c r="BQ1298" i="80"/>
  <c r="BR1298" i="80"/>
  <c r="BS1298" i="80"/>
  <c r="BT1298" i="80"/>
  <c r="BU1298" i="80"/>
  <c r="BV1298" i="80"/>
  <c r="BW1298" i="80"/>
  <c r="BX1298" i="80"/>
  <c r="BY1298" i="80"/>
  <c r="BZ1298" i="80"/>
  <c r="CA1298" i="80"/>
  <c r="CB1298" i="80"/>
  <c r="CC1298" i="80"/>
  <c r="CD1298" i="80"/>
  <c r="CE1298" i="80"/>
  <c r="CF1298" i="80"/>
  <c r="CG1298" i="80"/>
  <c r="CH1298" i="80"/>
  <c r="CI1298" i="80"/>
  <c r="CJ1298" i="80"/>
  <c r="CK1298" i="80"/>
  <c r="CL1298" i="80"/>
  <c r="CM1298" i="80"/>
  <c r="CN1298" i="80"/>
  <c r="CO1298" i="80"/>
  <c r="CP1298" i="80"/>
  <c r="CQ1298" i="80"/>
  <c r="CR1298" i="80"/>
  <c r="CS1298" i="80"/>
  <c r="CT1298" i="80"/>
  <c r="CU1298" i="80"/>
  <c r="CV1298" i="80"/>
  <c r="CW1298" i="80"/>
  <c r="CX1298" i="80"/>
  <c r="CY1298" i="80"/>
  <c r="CZ1298" i="80"/>
  <c r="DA1298" i="80"/>
  <c r="DB1298" i="80"/>
  <c r="DC1298" i="80"/>
  <c r="DD1298" i="80"/>
  <c r="DE1298" i="80"/>
  <c r="DF1298" i="80"/>
  <c r="DG1298" i="80"/>
  <c r="DH1298" i="80"/>
  <c r="DI1298" i="80"/>
  <c r="DJ1298" i="80"/>
  <c r="DK1298" i="80"/>
  <c r="DL1298" i="80"/>
  <c r="DM1298" i="80"/>
  <c r="DN1298" i="80"/>
  <c r="DO1298" i="80"/>
  <c r="DP1298" i="80"/>
  <c r="DQ1298" i="80"/>
  <c r="DR1298" i="80"/>
  <c r="DS1298" i="80"/>
  <c r="DT1298" i="80"/>
  <c r="DU1298" i="80"/>
  <c r="DV1298" i="80"/>
  <c r="DW1298" i="80"/>
  <c r="DX1298" i="80"/>
  <c r="DY1298" i="80"/>
  <c r="DZ1298" i="80"/>
  <c r="EB1298" i="80"/>
  <c r="EC1298" i="80"/>
  <c r="ED1298" i="80"/>
  <c r="EE1298" i="80"/>
  <c r="EF1298" i="80"/>
  <c r="EG1298" i="80"/>
  <c r="EH1298" i="80"/>
  <c r="EI1298" i="80"/>
  <c r="EJ1298" i="80"/>
  <c r="B1299" i="80"/>
  <c r="C1299" i="80"/>
  <c r="D1299" i="80"/>
  <c r="E1299" i="80"/>
  <c r="F1299" i="80"/>
  <c r="G1299" i="80"/>
  <c r="H1299" i="80"/>
  <c r="I1299" i="80"/>
  <c r="J1299" i="80"/>
  <c r="K1299" i="80"/>
  <c r="L1299" i="80"/>
  <c r="M1299" i="80"/>
  <c r="N1299" i="80"/>
  <c r="O1299" i="80"/>
  <c r="P1299" i="80"/>
  <c r="Q1299" i="80"/>
  <c r="R1299" i="80"/>
  <c r="S1299" i="80"/>
  <c r="T1299" i="80"/>
  <c r="U1299" i="80"/>
  <c r="V1299" i="80"/>
  <c r="W1299" i="80"/>
  <c r="X1299" i="80"/>
  <c r="Y1299" i="80"/>
  <c r="Z1299" i="80"/>
  <c r="AA1299" i="80"/>
  <c r="AB1299" i="80"/>
  <c r="AC1299" i="80"/>
  <c r="AD1299" i="80"/>
  <c r="AE1299" i="80"/>
  <c r="AF1299" i="80"/>
  <c r="AG1299" i="80"/>
  <c r="AH1299" i="80"/>
  <c r="AI1299" i="80"/>
  <c r="AJ1299" i="80"/>
  <c r="AK1299" i="80"/>
  <c r="AL1299" i="80"/>
  <c r="AM1299" i="80"/>
  <c r="AN1299" i="80"/>
  <c r="AO1299" i="80"/>
  <c r="AP1299" i="80"/>
  <c r="AQ1299" i="80"/>
  <c r="AR1299" i="80"/>
  <c r="AS1299" i="80"/>
  <c r="AT1299" i="80"/>
  <c r="AU1299" i="80"/>
  <c r="AV1299" i="80"/>
  <c r="AW1299" i="80"/>
  <c r="AX1299" i="80"/>
  <c r="AY1299" i="80"/>
  <c r="AZ1299" i="80"/>
  <c r="BA1299" i="80"/>
  <c r="BB1299" i="80"/>
  <c r="BC1299" i="80"/>
  <c r="BD1299" i="80"/>
  <c r="BE1299" i="80"/>
  <c r="BF1299" i="80"/>
  <c r="BG1299" i="80"/>
  <c r="BH1299" i="80"/>
  <c r="BI1299" i="80"/>
  <c r="BJ1299" i="80"/>
  <c r="BK1299" i="80"/>
  <c r="BL1299" i="80"/>
  <c r="BM1299" i="80"/>
  <c r="BN1299" i="80"/>
  <c r="BO1299" i="80"/>
  <c r="BP1299" i="80"/>
  <c r="BQ1299" i="80"/>
  <c r="BR1299" i="80"/>
  <c r="BS1299" i="80"/>
  <c r="BT1299" i="80"/>
  <c r="BU1299" i="80"/>
  <c r="BV1299" i="80"/>
  <c r="BW1299" i="80"/>
  <c r="BX1299" i="80"/>
  <c r="BY1299" i="80"/>
  <c r="BZ1299" i="80"/>
  <c r="CA1299" i="80"/>
  <c r="CB1299" i="80"/>
  <c r="CC1299" i="80"/>
  <c r="CD1299" i="80"/>
  <c r="CE1299" i="80"/>
  <c r="CF1299" i="80"/>
  <c r="CG1299" i="80"/>
  <c r="CH1299" i="80"/>
  <c r="CI1299" i="80"/>
  <c r="CJ1299" i="80"/>
  <c r="CK1299" i="80"/>
  <c r="CL1299" i="80"/>
  <c r="CM1299" i="80"/>
  <c r="CN1299" i="80"/>
  <c r="CO1299" i="80"/>
  <c r="CP1299" i="80"/>
  <c r="CQ1299" i="80"/>
  <c r="CR1299" i="80"/>
  <c r="CS1299" i="80"/>
  <c r="CT1299" i="80"/>
  <c r="CU1299" i="80"/>
  <c r="CV1299" i="80"/>
  <c r="CW1299" i="80"/>
  <c r="CX1299" i="80"/>
  <c r="CY1299" i="80"/>
  <c r="CZ1299" i="80"/>
  <c r="DA1299" i="80"/>
  <c r="DB1299" i="80"/>
  <c r="DC1299" i="80"/>
  <c r="DD1299" i="80"/>
  <c r="DE1299" i="80"/>
  <c r="DF1299" i="80"/>
  <c r="DG1299" i="80"/>
  <c r="DH1299" i="80"/>
  <c r="DI1299" i="80"/>
  <c r="DJ1299" i="80"/>
  <c r="DK1299" i="80"/>
  <c r="DL1299" i="80"/>
  <c r="DM1299" i="80"/>
  <c r="DN1299" i="80"/>
  <c r="DO1299" i="80"/>
  <c r="DP1299" i="80"/>
  <c r="DQ1299" i="80"/>
  <c r="DR1299" i="80"/>
  <c r="DS1299" i="80"/>
  <c r="DT1299" i="80"/>
  <c r="DU1299" i="80"/>
  <c r="DV1299" i="80"/>
  <c r="DW1299" i="80"/>
  <c r="DX1299" i="80"/>
  <c r="DY1299" i="80"/>
  <c r="DZ1299" i="80"/>
  <c r="EB1299" i="80"/>
  <c r="EC1299" i="80"/>
  <c r="ED1299" i="80"/>
  <c r="EE1299" i="80"/>
  <c r="EF1299" i="80"/>
  <c r="EG1299" i="80"/>
  <c r="EH1299" i="80"/>
  <c r="EI1299" i="80"/>
  <c r="EJ1299" i="80"/>
  <c r="B1300" i="80"/>
  <c r="C1300" i="80"/>
  <c r="D1300" i="80"/>
  <c r="E1300" i="80"/>
  <c r="F1300" i="80"/>
  <c r="G1300" i="80"/>
  <c r="H1300" i="80"/>
  <c r="I1300" i="80"/>
  <c r="J1300" i="80"/>
  <c r="K1300" i="80"/>
  <c r="L1300" i="80"/>
  <c r="M1300" i="80"/>
  <c r="N1300" i="80"/>
  <c r="O1300" i="80"/>
  <c r="P1300" i="80"/>
  <c r="Q1300" i="80"/>
  <c r="R1300" i="80"/>
  <c r="S1300" i="80"/>
  <c r="T1300" i="80"/>
  <c r="U1300" i="80"/>
  <c r="V1300" i="80"/>
  <c r="W1300" i="80"/>
  <c r="X1300" i="80"/>
  <c r="Y1300" i="80"/>
  <c r="Z1300" i="80"/>
  <c r="AA1300" i="80"/>
  <c r="AB1300" i="80"/>
  <c r="AC1300" i="80"/>
  <c r="AD1300" i="80"/>
  <c r="AE1300" i="80"/>
  <c r="AF1300" i="80"/>
  <c r="AG1300" i="80"/>
  <c r="AH1300" i="80"/>
  <c r="AI1300" i="80"/>
  <c r="AJ1300" i="80"/>
  <c r="AK1300" i="80"/>
  <c r="AL1300" i="80"/>
  <c r="AM1300" i="80"/>
  <c r="AN1300" i="80"/>
  <c r="AO1300" i="80"/>
  <c r="AP1300" i="80"/>
  <c r="AQ1300" i="80"/>
  <c r="AR1300" i="80"/>
  <c r="AS1300" i="80"/>
  <c r="AT1300" i="80"/>
  <c r="AU1300" i="80"/>
  <c r="AV1300" i="80"/>
  <c r="AW1300" i="80"/>
  <c r="AX1300" i="80"/>
  <c r="AY1300" i="80"/>
  <c r="AZ1300" i="80"/>
  <c r="BA1300" i="80"/>
  <c r="BB1300" i="80"/>
  <c r="BC1300" i="80"/>
  <c r="BD1300" i="80"/>
  <c r="BE1300" i="80"/>
  <c r="BF1300" i="80"/>
  <c r="BG1300" i="80"/>
  <c r="BH1300" i="80"/>
  <c r="BI1300" i="80"/>
  <c r="BJ1300" i="80"/>
  <c r="BK1300" i="80"/>
  <c r="BL1300" i="80"/>
  <c r="BM1300" i="80"/>
  <c r="BN1300" i="80"/>
  <c r="BO1300" i="80"/>
  <c r="BP1300" i="80"/>
  <c r="BQ1300" i="80"/>
  <c r="BR1300" i="80"/>
  <c r="BS1300" i="80"/>
  <c r="BT1300" i="80"/>
  <c r="BU1300" i="80"/>
  <c r="BV1300" i="80"/>
  <c r="BW1300" i="80"/>
  <c r="BX1300" i="80"/>
  <c r="BY1300" i="80"/>
  <c r="BZ1300" i="80"/>
  <c r="CA1300" i="80"/>
  <c r="CB1300" i="80"/>
  <c r="CC1300" i="80"/>
  <c r="CD1300" i="80"/>
  <c r="CE1300" i="80"/>
  <c r="CF1300" i="80"/>
  <c r="CG1300" i="80"/>
  <c r="CH1300" i="80"/>
  <c r="CI1300" i="80"/>
  <c r="CJ1300" i="80"/>
  <c r="CK1300" i="80"/>
  <c r="CL1300" i="80"/>
  <c r="CM1300" i="80"/>
  <c r="CN1300" i="80"/>
  <c r="CO1300" i="80"/>
  <c r="CP1300" i="80"/>
  <c r="CQ1300" i="80"/>
  <c r="CR1300" i="80"/>
  <c r="CS1300" i="80"/>
  <c r="CT1300" i="80"/>
  <c r="CU1300" i="80"/>
  <c r="CV1300" i="80"/>
  <c r="CW1300" i="80"/>
  <c r="CX1300" i="80"/>
  <c r="CY1300" i="80"/>
  <c r="CZ1300" i="80"/>
  <c r="DA1300" i="80"/>
  <c r="DB1300" i="80"/>
  <c r="DC1300" i="80"/>
  <c r="DD1300" i="80"/>
  <c r="DE1300" i="80"/>
  <c r="DF1300" i="80"/>
  <c r="DG1300" i="80"/>
  <c r="DH1300" i="80"/>
  <c r="DI1300" i="80"/>
  <c r="DJ1300" i="80"/>
  <c r="DK1300" i="80"/>
  <c r="DL1300" i="80"/>
  <c r="DM1300" i="80"/>
  <c r="DN1300" i="80"/>
  <c r="DO1300" i="80"/>
  <c r="DP1300" i="80"/>
  <c r="DQ1300" i="80"/>
  <c r="DR1300" i="80"/>
  <c r="DS1300" i="80"/>
  <c r="DT1300" i="80"/>
  <c r="DU1300" i="80"/>
  <c r="DV1300" i="80"/>
  <c r="DW1300" i="80"/>
  <c r="DX1300" i="80"/>
  <c r="DY1300" i="80"/>
  <c r="DZ1300" i="80"/>
  <c r="EB1300" i="80"/>
  <c r="EC1300" i="80"/>
  <c r="ED1300" i="80"/>
  <c r="EE1300" i="80"/>
  <c r="EF1300" i="80"/>
  <c r="EG1300" i="80"/>
  <c r="EH1300" i="80"/>
  <c r="EI1300" i="80"/>
  <c r="EJ1300" i="80"/>
  <c r="B1301" i="80"/>
  <c r="C1301" i="80"/>
  <c r="D1301" i="80"/>
  <c r="E1301" i="80"/>
  <c r="F1301" i="80"/>
  <c r="G1301" i="80"/>
  <c r="H1301" i="80"/>
  <c r="I1301" i="80"/>
  <c r="J1301" i="80"/>
  <c r="K1301" i="80"/>
  <c r="L1301" i="80"/>
  <c r="M1301" i="80"/>
  <c r="N1301" i="80"/>
  <c r="O1301" i="80"/>
  <c r="P1301" i="80"/>
  <c r="Q1301" i="80"/>
  <c r="R1301" i="80"/>
  <c r="S1301" i="80"/>
  <c r="T1301" i="80"/>
  <c r="U1301" i="80"/>
  <c r="V1301" i="80"/>
  <c r="W1301" i="80"/>
  <c r="X1301" i="80"/>
  <c r="Y1301" i="80"/>
  <c r="Z1301" i="80"/>
  <c r="AA1301" i="80"/>
  <c r="AB1301" i="80"/>
  <c r="AC1301" i="80"/>
  <c r="AD1301" i="80"/>
  <c r="AE1301" i="80"/>
  <c r="AF1301" i="80"/>
  <c r="AG1301" i="80"/>
  <c r="AH1301" i="80"/>
  <c r="AI1301" i="80"/>
  <c r="AJ1301" i="80"/>
  <c r="AK1301" i="80"/>
  <c r="AL1301" i="80"/>
  <c r="AM1301" i="80"/>
  <c r="AN1301" i="80"/>
  <c r="AO1301" i="80"/>
  <c r="AP1301" i="80"/>
  <c r="AQ1301" i="80"/>
  <c r="AR1301" i="80"/>
  <c r="AS1301" i="80"/>
  <c r="AT1301" i="80"/>
  <c r="AU1301" i="80"/>
  <c r="AV1301" i="80"/>
  <c r="AW1301" i="80"/>
  <c r="AX1301" i="80"/>
  <c r="AY1301" i="80"/>
  <c r="AZ1301" i="80"/>
  <c r="BA1301" i="80"/>
  <c r="BB1301" i="80"/>
  <c r="BC1301" i="80"/>
  <c r="BD1301" i="80"/>
  <c r="BE1301" i="80"/>
  <c r="BF1301" i="80"/>
  <c r="BG1301" i="80"/>
  <c r="BH1301" i="80"/>
  <c r="BI1301" i="80"/>
  <c r="BJ1301" i="80"/>
  <c r="BK1301" i="80"/>
  <c r="BL1301" i="80"/>
  <c r="BM1301" i="80"/>
  <c r="BN1301" i="80"/>
  <c r="BO1301" i="80"/>
  <c r="BP1301" i="80"/>
  <c r="BQ1301" i="80"/>
  <c r="BR1301" i="80"/>
  <c r="BS1301" i="80"/>
  <c r="BT1301" i="80"/>
  <c r="BU1301" i="80"/>
  <c r="BV1301" i="80"/>
  <c r="BW1301" i="80"/>
  <c r="BX1301" i="80"/>
  <c r="BY1301" i="80"/>
  <c r="BZ1301" i="80"/>
  <c r="CA1301" i="80"/>
  <c r="CB1301" i="80"/>
  <c r="CC1301" i="80"/>
  <c r="CD1301" i="80"/>
  <c r="CE1301" i="80"/>
  <c r="CF1301" i="80"/>
  <c r="CG1301" i="80"/>
  <c r="CH1301" i="80"/>
  <c r="CI1301" i="80"/>
  <c r="CJ1301" i="80"/>
  <c r="CK1301" i="80"/>
  <c r="CL1301" i="80"/>
  <c r="CM1301" i="80"/>
  <c r="CN1301" i="80"/>
  <c r="CO1301" i="80"/>
  <c r="CP1301" i="80"/>
  <c r="CQ1301" i="80"/>
  <c r="CR1301" i="80"/>
  <c r="CS1301" i="80"/>
  <c r="CT1301" i="80"/>
  <c r="CU1301" i="80"/>
  <c r="CV1301" i="80"/>
  <c r="CW1301" i="80"/>
  <c r="CX1301" i="80"/>
  <c r="CY1301" i="80"/>
  <c r="CZ1301" i="80"/>
  <c r="DA1301" i="80"/>
  <c r="DB1301" i="80"/>
  <c r="DC1301" i="80"/>
  <c r="DD1301" i="80"/>
  <c r="DE1301" i="80"/>
  <c r="DF1301" i="80"/>
  <c r="DG1301" i="80"/>
  <c r="DH1301" i="80"/>
  <c r="DI1301" i="80"/>
  <c r="DJ1301" i="80"/>
  <c r="DK1301" i="80"/>
  <c r="DL1301" i="80"/>
  <c r="DM1301" i="80"/>
  <c r="DN1301" i="80"/>
  <c r="DO1301" i="80"/>
  <c r="DP1301" i="80"/>
  <c r="DQ1301" i="80"/>
  <c r="DR1301" i="80"/>
  <c r="DS1301" i="80"/>
  <c r="DT1301" i="80"/>
  <c r="DU1301" i="80"/>
  <c r="DV1301" i="80"/>
  <c r="DW1301" i="80"/>
  <c r="DX1301" i="80"/>
  <c r="DY1301" i="80"/>
  <c r="DZ1301" i="80"/>
  <c r="EB1301" i="80"/>
  <c r="EC1301" i="80"/>
  <c r="ED1301" i="80"/>
  <c r="EE1301" i="80"/>
  <c r="EF1301" i="80"/>
  <c r="EG1301" i="80"/>
  <c r="EH1301" i="80"/>
  <c r="EI1301" i="80"/>
  <c r="EJ1301" i="80"/>
  <c r="B1302" i="80"/>
  <c r="C1302" i="80"/>
  <c r="D1302" i="80"/>
  <c r="E1302" i="80"/>
  <c r="F1302" i="80"/>
  <c r="G1302" i="80"/>
  <c r="H1302" i="80"/>
  <c r="I1302" i="80"/>
  <c r="J1302" i="80"/>
  <c r="K1302" i="80"/>
  <c r="L1302" i="80"/>
  <c r="M1302" i="80"/>
  <c r="N1302" i="80"/>
  <c r="O1302" i="80"/>
  <c r="P1302" i="80"/>
  <c r="Q1302" i="80"/>
  <c r="R1302" i="80"/>
  <c r="S1302" i="80"/>
  <c r="T1302" i="80"/>
  <c r="U1302" i="80"/>
  <c r="V1302" i="80"/>
  <c r="W1302" i="80"/>
  <c r="X1302" i="80"/>
  <c r="Y1302" i="80"/>
  <c r="Z1302" i="80"/>
  <c r="AA1302" i="80"/>
  <c r="AB1302" i="80"/>
  <c r="AC1302" i="80"/>
  <c r="AD1302" i="80"/>
  <c r="AE1302" i="80"/>
  <c r="AF1302" i="80"/>
  <c r="AG1302" i="80"/>
  <c r="AH1302" i="80"/>
  <c r="AI1302" i="80"/>
  <c r="AJ1302" i="80"/>
  <c r="AK1302" i="80"/>
  <c r="AL1302" i="80"/>
  <c r="AM1302" i="80"/>
  <c r="AN1302" i="80"/>
  <c r="AO1302" i="80"/>
  <c r="AP1302" i="80"/>
  <c r="AQ1302" i="80"/>
  <c r="AR1302" i="80"/>
  <c r="AS1302" i="80"/>
  <c r="AT1302" i="80"/>
  <c r="AU1302" i="80"/>
  <c r="AV1302" i="80"/>
  <c r="AW1302" i="80"/>
  <c r="AX1302" i="80"/>
  <c r="AY1302" i="80"/>
  <c r="AZ1302" i="80"/>
  <c r="BA1302" i="80"/>
  <c r="BB1302" i="80"/>
  <c r="BC1302" i="80"/>
  <c r="BD1302" i="80"/>
  <c r="BE1302" i="80"/>
  <c r="BF1302" i="80"/>
  <c r="BG1302" i="80"/>
  <c r="BH1302" i="80"/>
  <c r="BI1302" i="80"/>
  <c r="BJ1302" i="80"/>
  <c r="BK1302" i="80"/>
  <c r="BL1302" i="80"/>
  <c r="BM1302" i="80"/>
  <c r="BN1302" i="80"/>
  <c r="BO1302" i="80"/>
  <c r="BP1302" i="80"/>
  <c r="BQ1302" i="80"/>
  <c r="BR1302" i="80"/>
  <c r="BS1302" i="80"/>
  <c r="BT1302" i="80"/>
  <c r="BU1302" i="80"/>
  <c r="BV1302" i="80"/>
  <c r="BW1302" i="80"/>
  <c r="BX1302" i="80"/>
  <c r="BY1302" i="80"/>
  <c r="BZ1302" i="80"/>
  <c r="CA1302" i="80"/>
  <c r="CB1302" i="80"/>
  <c r="CC1302" i="80"/>
  <c r="CD1302" i="80"/>
  <c r="CE1302" i="80"/>
  <c r="CF1302" i="80"/>
  <c r="CG1302" i="80"/>
  <c r="CH1302" i="80"/>
  <c r="CI1302" i="80"/>
  <c r="CJ1302" i="80"/>
  <c r="CK1302" i="80"/>
  <c r="CL1302" i="80"/>
  <c r="CM1302" i="80"/>
  <c r="CN1302" i="80"/>
  <c r="CO1302" i="80"/>
  <c r="CP1302" i="80"/>
  <c r="CQ1302" i="80"/>
  <c r="CR1302" i="80"/>
  <c r="CS1302" i="80"/>
  <c r="CT1302" i="80"/>
  <c r="CU1302" i="80"/>
  <c r="CV1302" i="80"/>
  <c r="CW1302" i="80"/>
  <c r="CX1302" i="80"/>
  <c r="CY1302" i="80"/>
  <c r="CZ1302" i="80"/>
  <c r="DA1302" i="80"/>
  <c r="DB1302" i="80"/>
  <c r="DC1302" i="80"/>
  <c r="DD1302" i="80"/>
  <c r="DE1302" i="80"/>
  <c r="DF1302" i="80"/>
  <c r="DG1302" i="80"/>
  <c r="DH1302" i="80"/>
  <c r="DI1302" i="80"/>
  <c r="DJ1302" i="80"/>
  <c r="DK1302" i="80"/>
  <c r="DL1302" i="80"/>
  <c r="DM1302" i="80"/>
  <c r="DN1302" i="80"/>
  <c r="DO1302" i="80"/>
  <c r="DP1302" i="80"/>
  <c r="DQ1302" i="80"/>
  <c r="DR1302" i="80"/>
  <c r="DS1302" i="80"/>
  <c r="DT1302" i="80"/>
  <c r="DU1302" i="80"/>
  <c r="DV1302" i="80"/>
  <c r="DW1302" i="80"/>
  <c r="DX1302" i="80"/>
  <c r="DY1302" i="80"/>
  <c r="DZ1302" i="80"/>
  <c r="EB1302" i="80"/>
  <c r="EC1302" i="80"/>
  <c r="ED1302" i="80"/>
  <c r="EE1302" i="80"/>
  <c r="EF1302" i="80"/>
  <c r="EG1302" i="80"/>
  <c r="EH1302" i="80"/>
  <c r="EI1302" i="80"/>
  <c r="EJ1302" i="80"/>
  <c r="B1303" i="80"/>
  <c r="C1303" i="80"/>
  <c r="D1303" i="80"/>
  <c r="E1303" i="80"/>
  <c r="F1303" i="80"/>
  <c r="G1303" i="80"/>
  <c r="H1303" i="80"/>
  <c r="I1303" i="80"/>
  <c r="J1303" i="80"/>
  <c r="K1303" i="80"/>
  <c r="L1303" i="80"/>
  <c r="M1303" i="80"/>
  <c r="N1303" i="80"/>
  <c r="O1303" i="80"/>
  <c r="P1303" i="80"/>
  <c r="Q1303" i="80"/>
  <c r="R1303" i="80"/>
  <c r="S1303" i="80"/>
  <c r="T1303" i="80"/>
  <c r="U1303" i="80"/>
  <c r="V1303" i="80"/>
  <c r="W1303" i="80"/>
  <c r="X1303" i="80"/>
  <c r="Y1303" i="80"/>
  <c r="Z1303" i="80"/>
  <c r="AA1303" i="80"/>
  <c r="AB1303" i="80"/>
  <c r="AC1303" i="80"/>
  <c r="AD1303" i="80"/>
  <c r="AE1303" i="80"/>
  <c r="AF1303" i="80"/>
  <c r="AG1303" i="80"/>
  <c r="AH1303" i="80"/>
  <c r="AI1303" i="80"/>
  <c r="AJ1303" i="80"/>
  <c r="AK1303" i="80"/>
  <c r="AL1303" i="80"/>
  <c r="AM1303" i="80"/>
  <c r="AN1303" i="80"/>
  <c r="AO1303" i="80"/>
  <c r="AP1303" i="80"/>
  <c r="AQ1303" i="80"/>
  <c r="AR1303" i="80"/>
  <c r="AS1303" i="80"/>
  <c r="AT1303" i="80"/>
  <c r="AU1303" i="80"/>
  <c r="AV1303" i="80"/>
  <c r="AW1303" i="80"/>
  <c r="AX1303" i="80"/>
  <c r="AY1303" i="80"/>
  <c r="AZ1303" i="80"/>
  <c r="BA1303" i="80"/>
  <c r="BB1303" i="80"/>
  <c r="BC1303" i="80"/>
  <c r="BD1303" i="80"/>
  <c r="BE1303" i="80"/>
  <c r="BF1303" i="80"/>
  <c r="BG1303" i="80"/>
  <c r="BH1303" i="80"/>
  <c r="BI1303" i="80"/>
  <c r="BJ1303" i="80"/>
  <c r="BK1303" i="80"/>
  <c r="BL1303" i="80"/>
  <c r="BM1303" i="80"/>
  <c r="BN1303" i="80"/>
  <c r="BO1303" i="80"/>
  <c r="BP1303" i="80"/>
  <c r="BQ1303" i="80"/>
  <c r="BR1303" i="80"/>
  <c r="BS1303" i="80"/>
  <c r="BT1303" i="80"/>
  <c r="BU1303" i="80"/>
  <c r="BV1303" i="80"/>
  <c r="BW1303" i="80"/>
  <c r="BX1303" i="80"/>
  <c r="BY1303" i="80"/>
  <c r="BZ1303" i="80"/>
  <c r="CA1303" i="80"/>
  <c r="CB1303" i="80"/>
  <c r="CC1303" i="80"/>
  <c r="CD1303" i="80"/>
  <c r="CE1303" i="80"/>
  <c r="CF1303" i="80"/>
  <c r="CG1303" i="80"/>
  <c r="CH1303" i="80"/>
  <c r="CI1303" i="80"/>
  <c r="CJ1303" i="80"/>
  <c r="CK1303" i="80"/>
  <c r="CL1303" i="80"/>
  <c r="CM1303" i="80"/>
  <c r="CN1303" i="80"/>
  <c r="CO1303" i="80"/>
  <c r="CP1303" i="80"/>
  <c r="CQ1303" i="80"/>
  <c r="CR1303" i="80"/>
  <c r="CS1303" i="80"/>
  <c r="CT1303" i="80"/>
  <c r="CU1303" i="80"/>
  <c r="CV1303" i="80"/>
  <c r="CW1303" i="80"/>
  <c r="CX1303" i="80"/>
  <c r="CY1303" i="80"/>
  <c r="CZ1303" i="80"/>
  <c r="DA1303" i="80"/>
  <c r="DB1303" i="80"/>
  <c r="DC1303" i="80"/>
  <c r="DD1303" i="80"/>
  <c r="DE1303" i="80"/>
  <c r="DF1303" i="80"/>
  <c r="DG1303" i="80"/>
  <c r="DH1303" i="80"/>
  <c r="DI1303" i="80"/>
  <c r="DJ1303" i="80"/>
  <c r="DK1303" i="80"/>
  <c r="DL1303" i="80"/>
  <c r="DM1303" i="80"/>
  <c r="DN1303" i="80"/>
  <c r="DO1303" i="80"/>
  <c r="DP1303" i="80"/>
  <c r="DQ1303" i="80"/>
  <c r="DR1303" i="80"/>
  <c r="DS1303" i="80"/>
  <c r="DT1303" i="80"/>
  <c r="DU1303" i="80"/>
  <c r="DV1303" i="80"/>
  <c r="DW1303" i="80"/>
  <c r="DX1303" i="80"/>
  <c r="DY1303" i="80"/>
  <c r="DZ1303" i="80"/>
  <c r="EB1303" i="80"/>
  <c r="EC1303" i="80"/>
  <c r="ED1303" i="80"/>
  <c r="EE1303" i="80"/>
  <c r="EF1303" i="80"/>
  <c r="EG1303" i="80"/>
  <c r="EH1303" i="80"/>
  <c r="EI1303" i="80"/>
  <c r="EJ1303" i="80"/>
  <c r="B1304" i="80"/>
  <c r="C1304" i="80"/>
  <c r="D1304" i="80"/>
  <c r="E1304" i="80"/>
  <c r="F1304" i="80"/>
  <c r="G1304" i="80"/>
  <c r="H1304" i="80"/>
  <c r="I1304" i="80"/>
  <c r="J1304" i="80"/>
  <c r="K1304" i="80"/>
  <c r="L1304" i="80"/>
  <c r="M1304" i="80"/>
  <c r="N1304" i="80"/>
  <c r="O1304" i="80"/>
  <c r="P1304" i="80"/>
  <c r="Q1304" i="80"/>
  <c r="R1304" i="80"/>
  <c r="S1304" i="80"/>
  <c r="T1304" i="80"/>
  <c r="U1304" i="80"/>
  <c r="V1304" i="80"/>
  <c r="W1304" i="80"/>
  <c r="X1304" i="80"/>
  <c r="Y1304" i="80"/>
  <c r="Z1304" i="80"/>
  <c r="AA1304" i="80"/>
  <c r="AB1304" i="80"/>
  <c r="AC1304" i="80"/>
  <c r="AD1304" i="80"/>
  <c r="AE1304" i="80"/>
  <c r="AF1304" i="80"/>
  <c r="AG1304" i="80"/>
  <c r="AH1304" i="80"/>
  <c r="AI1304" i="80"/>
  <c r="AJ1304" i="80"/>
  <c r="AK1304" i="80"/>
  <c r="AL1304" i="80"/>
  <c r="AM1304" i="80"/>
  <c r="AN1304" i="80"/>
  <c r="AO1304" i="80"/>
  <c r="AP1304" i="80"/>
  <c r="AQ1304" i="80"/>
  <c r="AR1304" i="80"/>
  <c r="AS1304" i="80"/>
  <c r="AT1304" i="80"/>
  <c r="AU1304" i="80"/>
  <c r="AV1304" i="80"/>
  <c r="AW1304" i="80"/>
  <c r="AX1304" i="80"/>
  <c r="AY1304" i="80"/>
  <c r="AZ1304" i="80"/>
  <c r="BA1304" i="80"/>
  <c r="BB1304" i="80"/>
  <c r="BC1304" i="80"/>
  <c r="BD1304" i="80"/>
  <c r="BE1304" i="80"/>
  <c r="BF1304" i="80"/>
  <c r="BG1304" i="80"/>
  <c r="BH1304" i="80"/>
  <c r="BI1304" i="80"/>
  <c r="BJ1304" i="80"/>
  <c r="BK1304" i="80"/>
  <c r="BL1304" i="80"/>
  <c r="BM1304" i="80"/>
  <c r="BN1304" i="80"/>
  <c r="BO1304" i="80"/>
  <c r="BP1304" i="80"/>
  <c r="BQ1304" i="80"/>
  <c r="BR1304" i="80"/>
  <c r="BS1304" i="80"/>
  <c r="BT1304" i="80"/>
  <c r="BU1304" i="80"/>
  <c r="BV1304" i="80"/>
  <c r="BW1304" i="80"/>
  <c r="BX1304" i="80"/>
  <c r="BY1304" i="80"/>
  <c r="BZ1304" i="80"/>
  <c r="CA1304" i="80"/>
  <c r="CB1304" i="80"/>
  <c r="CC1304" i="80"/>
  <c r="CD1304" i="80"/>
  <c r="CE1304" i="80"/>
  <c r="CF1304" i="80"/>
  <c r="CG1304" i="80"/>
  <c r="CH1304" i="80"/>
  <c r="CI1304" i="80"/>
  <c r="CJ1304" i="80"/>
  <c r="CK1304" i="80"/>
  <c r="CL1304" i="80"/>
  <c r="CM1304" i="80"/>
  <c r="CN1304" i="80"/>
  <c r="CO1304" i="80"/>
  <c r="CP1304" i="80"/>
  <c r="CQ1304" i="80"/>
  <c r="CR1304" i="80"/>
  <c r="CS1304" i="80"/>
  <c r="CT1304" i="80"/>
  <c r="CU1304" i="80"/>
  <c r="CV1304" i="80"/>
  <c r="CW1304" i="80"/>
  <c r="CX1304" i="80"/>
  <c r="CY1304" i="80"/>
  <c r="CZ1304" i="80"/>
  <c r="DA1304" i="80"/>
  <c r="DB1304" i="80"/>
  <c r="DC1304" i="80"/>
  <c r="DD1304" i="80"/>
  <c r="DE1304" i="80"/>
  <c r="DF1304" i="80"/>
  <c r="DG1304" i="80"/>
  <c r="DH1304" i="80"/>
  <c r="DI1304" i="80"/>
  <c r="DJ1304" i="80"/>
  <c r="DK1304" i="80"/>
  <c r="DL1304" i="80"/>
  <c r="DM1304" i="80"/>
  <c r="DN1304" i="80"/>
  <c r="DO1304" i="80"/>
  <c r="DP1304" i="80"/>
  <c r="DQ1304" i="80"/>
  <c r="DR1304" i="80"/>
  <c r="DS1304" i="80"/>
  <c r="DT1304" i="80"/>
  <c r="DU1304" i="80"/>
  <c r="DV1304" i="80"/>
  <c r="DW1304" i="80"/>
  <c r="DX1304" i="80"/>
  <c r="DY1304" i="80"/>
  <c r="DZ1304" i="80"/>
  <c r="EB1304" i="80"/>
  <c r="EC1304" i="80"/>
  <c r="ED1304" i="80"/>
  <c r="EE1304" i="80"/>
  <c r="EF1304" i="80"/>
  <c r="EG1304" i="80"/>
  <c r="EH1304" i="80"/>
  <c r="EI1304" i="80"/>
  <c r="EJ1304" i="80"/>
  <c r="B1305" i="80"/>
  <c r="C1305" i="80"/>
  <c r="D1305" i="80"/>
  <c r="E1305" i="80"/>
  <c r="F1305" i="80"/>
  <c r="G1305" i="80"/>
  <c r="H1305" i="80"/>
  <c r="I1305" i="80"/>
  <c r="J1305" i="80"/>
  <c r="K1305" i="80"/>
  <c r="L1305" i="80"/>
  <c r="M1305" i="80"/>
  <c r="N1305" i="80"/>
  <c r="O1305" i="80"/>
  <c r="P1305" i="80"/>
  <c r="Q1305" i="80"/>
  <c r="R1305" i="80"/>
  <c r="S1305" i="80"/>
  <c r="T1305" i="80"/>
  <c r="U1305" i="80"/>
  <c r="V1305" i="80"/>
  <c r="W1305" i="80"/>
  <c r="X1305" i="80"/>
  <c r="Y1305" i="80"/>
  <c r="Z1305" i="80"/>
  <c r="AA1305" i="80"/>
  <c r="AB1305" i="80"/>
  <c r="AC1305" i="80"/>
  <c r="AD1305" i="80"/>
  <c r="AE1305" i="80"/>
  <c r="AF1305" i="80"/>
  <c r="AG1305" i="80"/>
  <c r="AH1305" i="80"/>
  <c r="AI1305" i="80"/>
  <c r="AJ1305" i="80"/>
  <c r="AK1305" i="80"/>
  <c r="AL1305" i="80"/>
  <c r="AM1305" i="80"/>
  <c r="AN1305" i="80"/>
  <c r="AO1305" i="80"/>
  <c r="AP1305" i="80"/>
  <c r="AQ1305" i="80"/>
  <c r="AR1305" i="80"/>
  <c r="AS1305" i="80"/>
  <c r="AT1305" i="80"/>
  <c r="AU1305" i="80"/>
  <c r="AV1305" i="80"/>
  <c r="AW1305" i="80"/>
  <c r="AX1305" i="80"/>
  <c r="AY1305" i="80"/>
  <c r="AZ1305" i="80"/>
  <c r="BA1305" i="80"/>
  <c r="BB1305" i="80"/>
  <c r="BC1305" i="80"/>
  <c r="BD1305" i="80"/>
  <c r="BE1305" i="80"/>
  <c r="BF1305" i="80"/>
  <c r="BG1305" i="80"/>
  <c r="BH1305" i="80"/>
  <c r="BI1305" i="80"/>
  <c r="BJ1305" i="80"/>
  <c r="BK1305" i="80"/>
  <c r="BL1305" i="80"/>
  <c r="BM1305" i="80"/>
  <c r="BN1305" i="80"/>
  <c r="BO1305" i="80"/>
  <c r="BP1305" i="80"/>
  <c r="BQ1305" i="80"/>
  <c r="BR1305" i="80"/>
  <c r="BS1305" i="80"/>
  <c r="BT1305" i="80"/>
  <c r="BU1305" i="80"/>
  <c r="BV1305" i="80"/>
  <c r="BW1305" i="80"/>
  <c r="BX1305" i="80"/>
  <c r="BY1305" i="80"/>
  <c r="BZ1305" i="80"/>
  <c r="CA1305" i="80"/>
  <c r="CB1305" i="80"/>
  <c r="CC1305" i="80"/>
  <c r="CD1305" i="80"/>
  <c r="CE1305" i="80"/>
  <c r="CF1305" i="80"/>
  <c r="CG1305" i="80"/>
  <c r="CH1305" i="80"/>
  <c r="CI1305" i="80"/>
  <c r="CJ1305" i="80"/>
  <c r="CK1305" i="80"/>
  <c r="CL1305" i="80"/>
  <c r="CM1305" i="80"/>
  <c r="CN1305" i="80"/>
  <c r="CO1305" i="80"/>
  <c r="CP1305" i="80"/>
  <c r="CQ1305" i="80"/>
  <c r="CR1305" i="80"/>
  <c r="CS1305" i="80"/>
  <c r="CT1305" i="80"/>
  <c r="CU1305" i="80"/>
  <c r="CV1305" i="80"/>
  <c r="CW1305" i="80"/>
  <c r="CX1305" i="80"/>
  <c r="CY1305" i="80"/>
  <c r="CZ1305" i="80"/>
  <c r="DA1305" i="80"/>
  <c r="DB1305" i="80"/>
  <c r="DC1305" i="80"/>
  <c r="DD1305" i="80"/>
  <c r="DE1305" i="80"/>
  <c r="DF1305" i="80"/>
  <c r="DG1305" i="80"/>
  <c r="DH1305" i="80"/>
  <c r="DI1305" i="80"/>
  <c r="DJ1305" i="80"/>
  <c r="DK1305" i="80"/>
  <c r="DL1305" i="80"/>
  <c r="DM1305" i="80"/>
  <c r="DN1305" i="80"/>
  <c r="DO1305" i="80"/>
  <c r="DP1305" i="80"/>
  <c r="DQ1305" i="80"/>
  <c r="DR1305" i="80"/>
  <c r="DS1305" i="80"/>
  <c r="DT1305" i="80"/>
  <c r="DU1305" i="80"/>
  <c r="DV1305" i="80"/>
  <c r="DW1305" i="80"/>
  <c r="DX1305" i="80"/>
  <c r="DY1305" i="80"/>
  <c r="DZ1305" i="80"/>
  <c r="EB1305" i="80"/>
  <c r="EC1305" i="80"/>
  <c r="ED1305" i="80"/>
  <c r="EE1305" i="80"/>
  <c r="EF1305" i="80"/>
  <c r="EG1305" i="80"/>
  <c r="EH1305" i="80"/>
  <c r="EI1305" i="80"/>
  <c r="EJ1305" i="80"/>
  <c r="B1306" i="80"/>
  <c r="C1306" i="80"/>
  <c r="D1306" i="80"/>
  <c r="E1306" i="80"/>
  <c r="F1306" i="80"/>
  <c r="G1306" i="80"/>
  <c r="H1306" i="80"/>
  <c r="I1306" i="80"/>
  <c r="J1306" i="80"/>
  <c r="K1306" i="80"/>
  <c r="L1306" i="80"/>
  <c r="M1306" i="80"/>
  <c r="N1306" i="80"/>
  <c r="O1306" i="80"/>
  <c r="P1306" i="80"/>
  <c r="Q1306" i="80"/>
  <c r="R1306" i="80"/>
  <c r="S1306" i="80"/>
  <c r="T1306" i="80"/>
  <c r="U1306" i="80"/>
  <c r="V1306" i="80"/>
  <c r="W1306" i="80"/>
  <c r="X1306" i="80"/>
  <c r="Y1306" i="80"/>
  <c r="Z1306" i="80"/>
  <c r="AA1306" i="80"/>
  <c r="AB1306" i="80"/>
  <c r="AC1306" i="80"/>
  <c r="AD1306" i="80"/>
  <c r="AE1306" i="80"/>
  <c r="AF1306" i="80"/>
  <c r="AG1306" i="80"/>
  <c r="AH1306" i="80"/>
  <c r="AI1306" i="80"/>
  <c r="AJ1306" i="80"/>
  <c r="AK1306" i="80"/>
  <c r="AL1306" i="80"/>
  <c r="AM1306" i="80"/>
  <c r="AN1306" i="80"/>
  <c r="AO1306" i="80"/>
  <c r="AP1306" i="80"/>
  <c r="AQ1306" i="80"/>
  <c r="AR1306" i="80"/>
  <c r="AS1306" i="80"/>
  <c r="AT1306" i="80"/>
  <c r="AU1306" i="80"/>
  <c r="AV1306" i="80"/>
  <c r="AW1306" i="80"/>
  <c r="AX1306" i="80"/>
  <c r="AY1306" i="80"/>
  <c r="AZ1306" i="80"/>
  <c r="BA1306" i="80"/>
  <c r="BB1306" i="80"/>
  <c r="BC1306" i="80"/>
  <c r="BD1306" i="80"/>
  <c r="BE1306" i="80"/>
  <c r="BF1306" i="80"/>
  <c r="BG1306" i="80"/>
  <c r="BH1306" i="80"/>
  <c r="BI1306" i="80"/>
  <c r="BJ1306" i="80"/>
  <c r="BK1306" i="80"/>
  <c r="BL1306" i="80"/>
  <c r="BM1306" i="80"/>
  <c r="BN1306" i="80"/>
  <c r="BO1306" i="80"/>
  <c r="BP1306" i="80"/>
  <c r="BQ1306" i="80"/>
  <c r="BR1306" i="80"/>
  <c r="BS1306" i="80"/>
  <c r="BT1306" i="80"/>
  <c r="BU1306" i="80"/>
  <c r="BV1306" i="80"/>
  <c r="BW1306" i="80"/>
  <c r="BX1306" i="80"/>
  <c r="BY1306" i="80"/>
  <c r="BZ1306" i="80"/>
  <c r="CA1306" i="80"/>
  <c r="CB1306" i="80"/>
  <c r="CC1306" i="80"/>
  <c r="CD1306" i="80"/>
  <c r="CE1306" i="80"/>
  <c r="CF1306" i="80"/>
  <c r="CG1306" i="80"/>
  <c r="CH1306" i="80"/>
  <c r="CI1306" i="80"/>
  <c r="CJ1306" i="80"/>
  <c r="CK1306" i="80"/>
  <c r="CL1306" i="80"/>
  <c r="CM1306" i="80"/>
  <c r="CN1306" i="80"/>
  <c r="CO1306" i="80"/>
  <c r="CP1306" i="80"/>
  <c r="CQ1306" i="80"/>
  <c r="CR1306" i="80"/>
  <c r="CS1306" i="80"/>
  <c r="CT1306" i="80"/>
  <c r="CU1306" i="80"/>
  <c r="CV1306" i="80"/>
  <c r="CW1306" i="80"/>
  <c r="CX1306" i="80"/>
  <c r="CY1306" i="80"/>
  <c r="CZ1306" i="80"/>
  <c r="DA1306" i="80"/>
  <c r="DB1306" i="80"/>
  <c r="DC1306" i="80"/>
  <c r="DD1306" i="80"/>
  <c r="DE1306" i="80"/>
  <c r="DF1306" i="80"/>
  <c r="DG1306" i="80"/>
  <c r="DH1306" i="80"/>
  <c r="DI1306" i="80"/>
  <c r="DJ1306" i="80"/>
  <c r="DK1306" i="80"/>
  <c r="DL1306" i="80"/>
  <c r="DM1306" i="80"/>
  <c r="DN1306" i="80"/>
  <c r="DO1306" i="80"/>
  <c r="DP1306" i="80"/>
  <c r="DQ1306" i="80"/>
  <c r="DR1306" i="80"/>
  <c r="DS1306" i="80"/>
  <c r="DT1306" i="80"/>
  <c r="DU1306" i="80"/>
  <c r="DV1306" i="80"/>
  <c r="DW1306" i="80"/>
  <c r="DX1306" i="80"/>
  <c r="DY1306" i="80"/>
  <c r="DZ1306" i="80"/>
  <c r="EB1306" i="80"/>
  <c r="EC1306" i="80"/>
  <c r="ED1306" i="80"/>
  <c r="EE1306" i="80"/>
  <c r="EF1306" i="80"/>
  <c r="EG1306" i="80"/>
  <c r="EH1306" i="80"/>
  <c r="EI1306" i="80"/>
  <c r="EJ1306" i="80"/>
  <c r="B1307" i="80"/>
  <c r="C1307" i="80"/>
  <c r="D1307" i="80"/>
  <c r="E1307" i="80"/>
  <c r="F1307" i="80"/>
  <c r="G1307" i="80"/>
  <c r="H1307" i="80"/>
  <c r="I1307" i="80"/>
  <c r="J1307" i="80"/>
  <c r="K1307" i="80"/>
  <c r="L1307" i="80"/>
  <c r="M1307" i="80"/>
  <c r="N1307" i="80"/>
  <c r="O1307" i="80"/>
  <c r="P1307" i="80"/>
  <c r="Q1307" i="80"/>
  <c r="R1307" i="80"/>
  <c r="S1307" i="80"/>
  <c r="T1307" i="80"/>
  <c r="U1307" i="80"/>
  <c r="V1307" i="80"/>
  <c r="W1307" i="80"/>
  <c r="X1307" i="80"/>
  <c r="Y1307" i="80"/>
  <c r="Z1307" i="80"/>
  <c r="AA1307" i="80"/>
  <c r="AB1307" i="80"/>
  <c r="AC1307" i="80"/>
  <c r="AD1307" i="80"/>
  <c r="AE1307" i="80"/>
  <c r="AF1307" i="80"/>
  <c r="AG1307" i="80"/>
  <c r="AH1307" i="80"/>
  <c r="AI1307" i="80"/>
  <c r="AJ1307" i="80"/>
  <c r="AK1307" i="80"/>
  <c r="AL1307" i="80"/>
  <c r="AM1307" i="80"/>
  <c r="AN1307" i="80"/>
  <c r="AO1307" i="80"/>
  <c r="AP1307" i="80"/>
  <c r="AQ1307" i="80"/>
  <c r="AR1307" i="80"/>
  <c r="AS1307" i="80"/>
  <c r="AT1307" i="80"/>
  <c r="AU1307" i="80"/>
  <c r="AV1307" i="80"/>
  <c r="AW1307" i="80"/>
  <c r="AX1307" i="80"/>
  <c r="AY1307" i="80"/>
  <c r="AZ1307" i="80"/>
  <c r="BA1307" i="80"/>
  <c r="BB1307" i="80"/>
  <c r="BC1307" i="80"/>
  <c r="BD1307" i="80"/>
  <c r="BE1307" i="80"/>
  <c r="BF1307" i="80"/>
  <c r="BG1307" i="80"/>
  <c r="BH1307" i="80"/>
  <c r="BI1307" i="80"/>
  <c r="BJ1307" i="80"/>
  <c r="BK1307" i="80"/>
  <c r="BL1307" i="80"/>
  <c r="BM1307" i="80"/>
  <c r="BN1307" i="80"/>
  <c r="BO1307" i="80"/>
  <c r="BP1307" i="80"/>
  <c r="BQ1307" i="80"/>
  <c r="BR1307" i="80"/>
  <c r="BS1307" i="80"/>
  <c r="BT1307" i="80"/>
  <c r="BU1307" i="80"/>
  <c r="BV1307" i="80"/>
  <c r="BW1307" i="80"/>
  <c r="BX1307" i="80"/>
  <c r="BY1307" i="80"/>
  <c r="BZ1307" i="80"/>
  <c r="CA1307" i="80"/>
  <c r="CB1307" i="80"/>
  <c r="CC1307" i="80"/>
  <c r="CD1307" i="80"/>
  <c r="CE1307" i="80"/>
  <c r="CF1307" i="80"/>
  <c r="CG1307" i="80"/>
  <c r="CH1307" i="80"/>
  <c r="CI1307" i="80"/>
  <c r="CJ1307" i="80"/>
  <c r="CK1307" i="80"/>
  <c r="CL1307" i="80"/>
  <c r="CM1307" i="80"/>
  <c r="CN1307" i="80"/>
  <c r="CO1307" i="80"/>
  <c r="CP1307" i="80"/>
  <c r="CQ1307" i="80"/>
  <c r="CR1307" i="80"/>
  <c r="CS1307" i="80"/>
  <c r="CT1307" i="80"/>
  <c r="CU1307" i="80"/>
  <c r="CV1307" i="80"/>
  <c r="CW1307" i="80"/>
  <c r="CX1307" i="80"/>
  <c r="CY1307" i="80"/>
  <c r="CZ1307" i="80"/>
  <c r="DA1307" i="80"/>
  <c r="DB1307" i="80"/>
  <c r="DC1307" i="80"/>
  <c r="DD1307" i="80"/>
  <c r="DE1307" i="80"/>
  <c r="DF1307" i="80"/>
  <c r="DG1307" i="80"/>
  <c r="DH1307" i="80"/>
  <c r="DI1307" i="80"/>
  <c r="DJ1307" i="80"/>
  <c r="DK1307" i="80"/>
  <c r="DL1307" i="80"/>
  <c r="DM1307" i="80"/>
  <c r="DN1307" i="80"/>
  <c r="DO1307" i="80"/>
  <c r="DP1307" i="80"/>
  <c r="DQ1307" i="80"/>
  <c r="DR1307" i="80"/>
  <c r="DS1307" i="80"/>
  <c r="DT1307" i="80"/>
  <c r="DU1307" i="80"/>
  <c r="DV1307" i="80"/>
  <c r="DW1307" i="80"/>
  <c r="DX1307" i="80"/>
  <c r="DY1307" i="80"/>
  <c r="DZ1307" i="80"/>
  <c r="EB1307" i="80"/>
  <c r="EC1307" i="80"/>
  <c r="ED1307" i="80"/>
  <c r="EE1307" i="80"/>
  <c r="EF1307" i="80"/>
  <c r="EG1307" i="80"/>
  <c r="EH1307" i="80"/>
  <c r="EI1307" i="80"/>
  <c r="EJ1307" i="80"/>
  <c r="B1308" i="80"/>
  <c r="C1308" i="80"/>
  <c r="D1308" i="80"/>
  <c r="E1308" i="80"/>
  <c r="F1308" i="80"/>
  <c r="G1308" i="80"/>
  <c r="H1308" i="80"/>
  <c r="I1308" i="80"/>
  <c r="J1308" i="80"/>
  <c r="K1308" i="80"/>
  <c r="L1308" i="80"/>
  <c r="M1308" i="80"/>
  <c r="N1308" i="80"/>
  <c r="O1308" i="80"/>
  <c r="P1308" i="80"/>
  <c r="Q1308" i="80"/>
  <c r="R1308" i="80"/>
  <c r="S1308" i="80"/>
  <c r="T1308" i="80"/>
  <c r="U1308" i="80"/>
  <c r="V1308" i="80"/>
  <c r="W1308" i="80"/>
  <c r="X1308" i="80"/>
  <c r="Y1308" i="80"/>
  <c r="Z1308" i="80"/>
  <c r="AA1308" i="80"/>
  <c r="AB1308" i="80"/>
  <c r="AC1308" i="80"/>
  <c r="AD1308" i="80"/>
  <c r="AE1308" i="80"/>
  <c r="AF1308" i="80"/>
  <c r="AG1308" i="80"/>
  <c r="AH1308" i="80"/>
  <c r="AI1308" i="80"/>
  <c r="AJ1308" i="80"/>
  <c r="AK1308" i="80"/>
  <c r="AL1308" i="80"/>
  <c r="AM1308" i="80"/>
  <c r="AN1308" i="80"/>
  <c r="AO1308" i="80"/>
  <c r="AP1308" i="80"/>
  <c r="AQ1308" i="80"/>
  <c r="AR1308" i="80"/>
  <c r="AS1308" i="80"/>
  <c r="AT1308" i="80"/>
  <c r="AU1308" i="80"/>
  <c r="AV1308" i="80"/>
  <c r="AW1308" i="80"/>
  <c r="AX1308" i="80"/>
  <c r="AY1308" i="80"/>
  <c r="AZ1308" i="80"/>
  <c r="BA1308" i="80"/>
  <c r="BB1308" i="80"/>
  <c r="BC1308" i="80"/>
  <c r="BD1308" i="80"/>
  <c r="BE1308" i="80"/>
  <c r="BF1308" i="80"/>
  <c r="BG1308" i="80"/>
  <c r="BH1308" i="80"/>
  <c r="BI1308" i="80"/>
  <c r="BJ1308" i="80"/>
  <c r="BK1308" i="80"/>
  <c r="BL1308" i="80"/>
  <c r="BM1308" i="80"/>
  <c r="BN1308" i="80"/>
  <c r="BO1308" i="80"/>
  <c r="BP1308" i="80"/>
  <c r="BQ1308" i="80"/>
  <c r="BR1308" i="80"/>
  <c r="BS1308" i="80"/>
  <c r="BT1308" i="80"/>
  <c r="BU1308" i="80"/>
  <c r="BV1308" i="80"/>
  <c r="BW1308" i="80"/>
  <c r="BX1308" i="80"/>
  <c r="BY1308" i="80"/>
  <c r="BZ1308" i="80"/>
  <c r="CA1308" i="80"/>
  <c r="CB1308" i="80"/>
  <c r="CC1308" i="80"/>
  <c r="CD1308" i="80"/>
  <c r="CE1308" i="80"/>
  <c r="CF1308" i="80"/>
  <c r="CG1308" i="80"/>
  <c r="CH1308" i="80"/>
  <c r="CI1308" i="80"/>
  <c r="CJ1308" i="80"/>
  <c r="CK1308" i="80"/>
  <c r="CL1308" i="80"/>
  <c r="CM1308" i="80"/>
  <c r="CN1308" i="80"/>
  <c r="CO1308" i="80"/>
  <c r="CP1308" i="80"/>
  <c r="CQ1308" i="80"/>
  <c r="CR1308" i="80"/>
  <c r="CS1308" i="80"/>
  <c r="CT1308" i="80"/>
  <c r="CU1308" i="80"/>
  <c r="CV1308" i="80"/>
  <c r="CW1308" i="80"/>
  <c r="CX1308" i="80"/>
  <c r="CY1308" i="80"/>
  <c r="CZ1308" i="80"/>
  <c r="DA1308" i="80"/>
  <c r="DB1308" i="80"/>
  <c r="DC1308" i="80"/>
  <c r="DD1308" i="80"/>
  <c r="DE1308" i="80"/>
  <c r="DF1308" i="80"/>
  <c r="DG1308" i="80"/>
  <c r="DH1308" i="80"/>
  <c r="DI1308" i="80"/>
  <c r="DJ1308" i="80"/>
  <c r="DK1308" i="80"/>
  <c r="DL1308" i="80"/>
  <c r="DM1308" i="80"/>
  <c r="DN1308" i="80"/>
  <c r="DO1308" i="80"/>
  <c r="DP1308" i="80"/>
  <c r="DQ1308" i="80"/>
  <c r="DR1308" i="80"/>
  <c r="DS1308" i="80"/>
  <c r="DT1308" i="80"/>
  <c r="DU1308" i="80"/>
  <c r="DV1308" i="80"/>
  <c r="DW1308" i="80"/>
  <c r="DX1308" i="80"/>
  <c r="DY1308" i="80"/>
  <c r="DZ1308" i="80"/>
  <c r="EB1308" i="80"/>
  <c r="EC1308" i="80"/>
  <c r="ED1308" i="80"/>
  <c r="EE1308" i="80"/>
  <c r="EF1308" i="80"/>
  <c r="EG1308" i="80"/>
  <c r="EH1308" i="80"/>
  <c r="EI1308" i="80"/>
  <c r="EJ1308" i="80"/>
  <c r="B1309" i="80"/>
  <c r="C1309" i="80"/>
  <c r="D1309" i="80"/>
  <c r="E1309" i="80"/>
  <c r="F1309" i="80"/>
  <c r="G1309" i="80"/>
  <c r="H1309" i="80"/>
  <c r="I1309" i="80"/>
  <c r="J1309" i="80"/>
  <c r="K1309" i="80"/>
  <c r="L1309" i="80"/>
  <c r="M1309" i="80"/>
  <c r="N1309" i="80"/>
  <c r="O1309" i="80"/>
  <c r="P1309" i="80"/>
  <c r="Q1309" i="80"/>
  <c r="R1309" i="80"/>
  <c r="S1309" i="80"/>
  <c r="T1309" i="80"/>
  <c r="U1309" i="80"/>
  <c r="V1309" i="80"/>
  <c r="W1309" i="80"/>
  <c r="X1309" i="80"/>
  <c r="Y1309" i="80"/>
  <c r="Z1309" i="80"/>
  <c r="AA1309" i="80"/>
  <c r="AB1309" i="80"/>
  <c r="AC1309" i="80"/>
  <c r="AD1309" i="80"/>
  <c r="AE1309" i="80"/>
  <c r="AF1309" i="80"/>
  <c r="AG1309" i="80"/>
  <c r="AH1309" i="80"/>
  <c r="AI1309" i="80"/>
  <c r="AJ1309" i="80"/>
  <c r="AK1309" i="80"/>
  <c r="AL1309" i="80"/>
  <c r="AM1309" i="80"/>
  <c r="AN1309" i="80"/>
  <c r="AO1309" i="80"/>
  <c r="AP1309" i="80"/>
  <c r="AQ1309" i="80"/>
  <c r="AR1309" i="80"/>
  <c r="AS1309" i="80"/>
  <c r="AT1309" i="80"/>
  <c r="AU1309" i="80"/>
  <c r="AV1309" i="80"/>
  <c r="AW1309" i="80"/>
  <c r="AX1309" i="80"/>
  <c r="AY1309" i="80"/>
  <c r="AZ1309" i="80"/>
  <c r="BA1309" i="80"/>
  <c r="BB1309" i="80"/>
  <c r="BC1309" i="80"/>
  <c r="BD1309" i="80"/>
  <c r="BE1309" i="80"/>
  <c r="BF1309" i="80"/>
  <c r="BG1309" i="80"/>
  <c r="BH1309" i="80"/>
  <c r="BI1309" i="80"/>
  <c r="BJ1309" i="80"/>
  <c r="BK1309" i="80"/>
  <c r="BL1309" i="80"/>
  <c r="BM1309" i="80"/>
  <c r="BN1309" i="80"/>
  <c r="BO1309" i="80"/>
  <c r="BP1309" i="80"/>
  <c r="BQ1309" i="80"/>
  <c r="BR1309" i="80"/>
  <c r="BS1309" i="80"/>
  <c r="BT1309" i="80"/>
  <c r="BU1309" i="80"/>
  <c r="BV1309" i="80"/>
  <c r="BW1309" i="80"/>
  <c r="BX1309" i="80"/>
  <c r="BY1309" i="80"/>
  <c r="BZ1309" i="80"/>
  <c r="CA1309" i="80"/>
  <c r="CB1309" i="80"/>
  <c r="CC1309" i="80"/>
  <c r="CD1309" i="80"/>
  <c r="CE1309" i="80"/>
  <c r="CF1309" i="80"/>
  <c r="CG1309" i="80"/>
  <c r="CH1309" i="80"/>
  <c r="CI1309" i="80"/>
  <c r="CJ1309" i="80"/>
  <c r="CK1309" i="80"/>
  <c r="CL1309" i="80"/>
  <c r="CM1309" i="80"/>
  <c r="CN1309" i="80"/>
  <c r="CO1309" i="80"/>
  <c r="CP1309" i="80"/>
  <c r="CQ1309" i="80"/>
  <c r="CR1309" i="80"/>
  <c r="CS1309" i="80"/>
  <c r="CT1309" i="80"/>
  <c r="CU1309" i="80"/>
  <c r="CV1309" i="80"/>
  <c r="CW1309" i="80"/>
  <c r="CX1309" i="80"/>
  <c r="CY1309" i="80"/>
  <c r="CZ1309" i="80"/>
  <c r="DA1309" i="80"/>
  <c r="DB1309" i="80"/>
  <c r="DC1309" i="80"/>
  <c r="DD1309" i="80"/>
  <c r="DE1309" i="80"/>
  <c r="DF1309" i="80"/>
  <c r="DG1309" i="80"/>
  <c r="DH1309" i="80"/>
  <c r="DI1309" i="80"/>
  <c r="DJ1309" i="80"/>
  <c r="DK1309" i="80"/>
  <c r="DL1309" i="80"/>
  <c r="DM1309" i="80"/>
  <c r="DN1309" i="80"/>
  <c r="DO1309" i="80"/>
  <c r="DP1309" i="80"/>
  <c r="DQ1309" i="80"/>
  <c r="DR1309" i="80"/>
  <c r="DS1309" i="80"/>
  <c r="DT1309" i="80"/>
  <c r="DU1309" i="80"/>
  <c r="DV1309" i="80"/>
  <c r="DW1309" i="80"/>
  <c r="DX1309" i="80"/>
  <c r="DY1309" i="80"/>
  <c r="DZ1309" i="80"/>
  <c r="EB1309" i="80"/>
  <c r="EC1309" i="80"/>
  <c r="ED1309" i="80"/>
  <c r="EE1309" i="80"/>
  <c r="EF1309" i="80"/>
  <c r="EG1309" i="80"/>
  <c r="EH1309" i="80"/>
  <c r="EI1309" i="80"/>
  <c r="EJ1309" i="80"/>
  <c r="B1310" i="80"/>
  <c r="C1310" i="80"/>
  <c r="D1310" i="80"/>
  <c r="E1310" i="80"/>
  <c r="F1310" i="80"/>
  <c r="G1310" i="80"/>
  <c r="H1310" i="80"/>
  <c r="I1310" i="80"/>
  <c r="J1310" i="80"/>
  <c r="K1310" i="80"/>
  <c r="L1310" i="80"/>
  <c r="M1310" i="80"/>
  <c r="N1310" i="80"/>
  <c r="O1310" i="80"/>
  <c r="P1310" i="80"/>
  <c r="Q1310" i="80"/>
  <c r="R1310" i="80"/>
  <c r="S1310" i="80"/>
  <c r="T1310" i="80"/>
  <c r="U1310" i="80"/>
  <c r="V1310" i="80"/>
  <c r="W1310" i="80"/>
  <c r="X1310" i="80"/>
  <c r="Y1310" i="80"/>
  <c r="Z1310" i="80"/>
  <c r="AA1310" i="80"/>
  <c r="AB1310" i="80"/>
  <c r="AC1310" i="80"/>
  <c r="AD1310" i="80"/>
  <c r="AE1310" i="80"/>
  <c r="AF1310" i="80"/>
  <c r="AG1310" i="80"/>
  <c r="AH1310" i="80"/>
  <c r="AI1310" i="80"/>
  <c r="AJ1310" i="80"/>
  <c r="AK1310" i="80"/>
  <c r="AL1310" i="80"/>
  <c r="AM1310" i="80"/>
  <c r="AN1310" i="80"/>
  <c r="AO1310" i="80"/>
  <c r="AP1310" i="80"/>
  <c r="AQ1310" i="80"/>
  <c r="AR1310" i="80"/>
  <c r="AS1310" i="80"/>
  <c r="AT1310" i="80"/>
  <c r="AU1310" i="80"/>
  <c r="AV1310" i="80"/>
  <c r="AW1310" i="80"/>
  <c r="AX1310" i="80"/>
  <c r="AY1310" i="80"/>
  <c r="AZ1310" i="80"/>
  <c r="BA1310" i="80"/>
  <c r="BB1310" i="80"/>
  <c r="BC1310" i="80"/>
  <c r="BD1310" i="80"/>
  <c r="BE1310" i="80"/>
  <c r="BF1310" i="80"/>
  <c r="BG1310" i="80"/>
  <c r="BH1310" i="80"/>
  <c r="BI1310" i="80"/>
  <c r="BJ1310" i="80"/>
  <c r="BK1310" i="80"/>
  <c r="BL1310" i="80"/>
  <c r="BM1310" i="80"/>
  <c r="BN1310" i="80"/>
  <c r="BO1310" i="80"/>
  <c r="BP1310" i="80"/>
  <c r="BQ1310" i="80"/>
  <c r="BR1310" i="80"/>
  <c r="BS1310" i="80"/>
  <c r="BT1310" i="80"/>
  <c r="BU1310" i="80"/>
  <c r="BV1310" i="80"/>
  <c r="BW1310" i="80"/>
  <c r="BX1310" i="80"/>
  <c r="BY1310" i="80"/>
  <c r="BZ1310" i="80"/>
  <c r="CA1310" i="80"/>
  <c r="CB1310" i="80"/>
  <c r="CC1310" i="80"/>
  <c r="CD1310" i="80"/>
  <c r="CE1310" i="80"/>
  <c r="CF1310" i="80"/>
  <c r="CG1310" i="80"/>
  <c r="CH1310" i="80"/>
  <c r="CI1310" i="80"/>
  <c r="CJ1310" i="80"/>
  <c r="CK1310" i="80"/>
  <c r="CL1310" i="80"/>
  <c r="CM1310" i="80"/>
  <c r="CN1310" i="80"/>
  <c r="CO1310" i="80"/>
  <c r="CP1310" i="80"/>
  <c r="CQ1310" i="80"/>
  <c r="CR1310" i="80"/>
  <c r="CS1310" i="80"/>
  <c r="CT1310" i="80"/>
  <c r="CU1310" i="80"/>
  <c r="CV1310" i="80"/>
  <c r="CW1310" i="80"/>
  <c r="CX1310" i="80"/>
  <c r="CY1310" i="80"/>
  <c r="CZ1310" i="80"/>
  <c r="DA1310" i="80"/>
  <c r="DB1310" i="80"/>
  <c r="DC1310" i="80"/>
  <c r="DD1310" i="80"/>
  <c r="DE1310" i="80"/>
  <c r="DF1310" i="80"/>
  <c r="DG1310" i="80"/>
  <c r="DH1310" i="80"/>
  <c r="DI1310" i="80"/>
  <c r="DJ1310" i="80"/>
  <c r="DK1310" i="80"/>
  <c r="DL1310" i="80"/>
  <c r="DM1310" i="80"/>
  <c r="DN1310" i="80"/>
  <c r="DO1310" i="80"/>
  <c r="DP1310" i="80"/>
  <c r="DQ1310" i="80"/>
  <c r="DR1310" i="80"/>
  <c r="DS1310" i="80"/>
  <c r="DT1310" i="80"/>
  <c r="DU1310" i="80"/>
  <c r="DV1310" i="80"/>
  <c r="DW1310" i="80"/>
  <c r="DX1310" i="80"/>
  <c r="DY1310" i="80"/>
  <c r="DZ1310" i="80"/>
  <c r="EB1310" i="80"/>
  <c r="EC1310" i="80"/>
  <c r="ED1310" i="80"/>
  <c r="EE1310" i="80"/>
  <c r="EF1310" i="80"/>
  <c r="EG1310" i="80"/>
  <c r="EH1310" i="80"/>
  <c r="EI1310" i="80"/>
  <c r="EJ1310" i="80"/>
  <c r="B1311" i="80"/>
  <c r="C1311" i="80"/>
  <c r="D1311" i="80"/>
  <c r="E1311" i="80"/>
  <c r="F1311" i="80"/>
  <c r="G1311" i="80"/>
  <c r="H1311" i="80"/>
  <c r="I1311" i="80"/>
  <c r="J1311" i="80"/>
  <c r="K1311" i="80"/>
  <c r="L1311" i="80"/>
  <c r="M1311" i="80"/>
  <c r="N1311" i="80"/>
  <c r="O1311" i="80"/>
  <c r="P1311" i="80"/>
  <c r="Q1311" i="80"/>
  <c r="R1311" i="80"/>
  <c r="S1311" i="80"/>
  <c r="T1311" i="80"/>
  <c r="U1311" i="80"/>
  <c r="V1311" i="80"/>
  <c r="W1311" i="80"/>
  <c r="X1311" i="80"/>
  <c r="Y1311" i="80"/>
  <c r="Z1311" i="80"/>
  <c r="AA1311" i="80"/>
  <c r="AB1311" i="80"/>
  <c r="AC1311" i="80"/>
  <c r="AD1311" i="80"/>
  <c r="AE1311" i="80"/>
  <c r="AF1311" i="80"/>
  <c r="AG1311" i="80"/>
  <c r="AH1311" i="80"/>
  <c r="AI1311" i="80"/>
  <c r="AJ1311" i="80"/>
  <c r="AK1311" i="80"/>
  <c r="AL1311" i="80"/>
  <c r="AM1311" i="80"/>
  <c r="AN1311" i="80"/>
  <c r="AO1311" i="80"/>
  <c r="AP1311" i="80"/>
  <c r="AQ1311" i="80"/>
  <c r="AR1311" i="80"/>
  <c r="AS1311" i="80"/>
  <c r="AT1311" i="80"/>
  <c r="AU1311" i="80"/>
  <c r="AV1311" i="80"/>
  <c r="AW1311" i="80"/>
  <c r="AX1311" i="80"/>
  <c r="AY1311" i="80"/>
  <c r="AZ1311" i="80"/>
  <c r="BA1311" i="80"/>
  <c r="BB1311" i="80"/>
  <c r="BC1311" i="80"/>
  <c r="BD1311" i="80"/>
  <c r="BE1311" i="80"/>
  <c r="BF1311" i="80"/>
  <c r="BG1311" i="80"/>
  <c r="BH1311" i="80"/>
  <c r="BI1311" i="80"/>
  <c r="BJ1311" i="80"/>
  <c r="BK1311" i="80"/>
  <c r="BL1311" i="80"/>
  <c r="BM1311" i="80"/>
  <c r="BN1311" i="80"/>
  <c r="BO1311" i="80"/>
  <c r="BP1311" i="80"/>
  <c r="BQ1311" i="80"/>
  <c r="BR1311" i="80"/>
  <c r="BS1311" i="80"/>
  <c r="BT1311" i="80"/>
  <c r="BU1311" i="80"/>
  <c r="BV1311" i="80"/>
  <c r="BW1311" i="80"/>
  <c r="BX1311" i="80"/>
  <c r="BY1311" i="80"/>
  <c r="BZ1311" i="80"/>
  <c r="CA1311" i="80"/>
  <c r="CB1311" i="80"/>
  <c r="CC1311" i="80"/>
  <c r="CD1311" i="80"/>
  <c r="CE1311" i="80"/>
  <c r="CF1311" i="80"/>
  <c r="CG1311" i="80"/>
  <c r="CH1311" i="80"/>
  <c r="CI1311" i="80"/>
  <c r="CJ1311" i="80"/>
  <c r="CK1311" i="80"/>
  <c r="CL1311" i="80"/>
  <c r="CM1311" i="80"/>
  <c r="CN1311" i="80"/>
  <c r="CO1311" i="80"/>
  <c r="CP1311" i="80"/>
  <c r="CQ1311" i="80"/>
  <c r="CR1311" i="80"/>
  <c r="CS1311" i="80"/>
  <c r="CT1311" i="80"/>
  <c r="CU1311" i="80"/>
  <c r="CV1311" i="80"/>
  <c r="CW1311" i="80"/>
  <c r="CX1311" i="80"/>
  <c r="CY1311" i="80"/>
  <c r="CZ1311" i="80"/>
  <c r="DA1311" i="80"/>
  <c r="DB1311" i="80"/>
  <c r="DC1311" i="80"/>
  <c r="DD1311" i="80"/>
  <c r="DE1311" i="80"/>
  <c r="DF1311" i="80"/>
  <c r="DG1311" i="80"/>
  <c r="DH1311" i="80"/>
  <c r="DI1311" i="80"/>
  <c r="DJ1311" i="80"/>
  <c r="DK1311" i="80"/>
  <c r="DL1311" i="80"/>
  <c r="DM1311" i="80"/>
  <c r="DN1311" i="80"/>
  <c r="DO1311" i="80"/>
  <c r="DP1311" i="80"/>
  <c r="DQ1311" i="80"/>
  <c r="DR1311" i="80"/>
  <c r="DS1311" i="80"/>
  <c r="DT1311" i="80"/>
  <c r="DU1311" i="80"/>
  <c r="DV1311" i="80"/>
  <c r="DW1311" i="80"/>
  <c r="DX1311" i="80"/>
  <c r="DY1311" i="80"/>
  <c r="DZ1311" i="80"/>
  <c r="EB1311" i="80"/>
  <c r="EC1311" i="80"/>
  <c r="ED1311" i="80"/>
  <c r="EE1311" i="80"/>
  <c r="EF1311" i="80"/>
  <c r="EG1311" i="80"/>
  <c r="EH1311" i="80"/>
  <c r="EI1311" i="80"/>
  <c r="EJ1311" i="80"/>
  <c r="B1312" i="80"/>
  <c r="C1312" i="80"/>
  <c r="D1312" i="80"/>
  <c r="E1312" i="80"/>
  <c r="F1312" i="80"/>
  <c r="G1312" i="80"/>
  <c r="H1312" i="80"/>
  <c r="I1312" i="80"/>
  <c r="J1312" i="80"/>
  <c r="K1312" i="80"/>
  <c r="L1312" i="80"/>
  <c r="M1312" i="80"/>
  <c r="N1312" i="80"/>
  <c r="O1312" i="80"/>
  <c r="P1312" i="80"/>
  <c r="Q1312" i="80"/>
  <c r="R1312" i="80"/>
  <c r="S1312" i="80"/>
  <c r="T1312" i="80"/>
  <c r="U1312" i="80"/>
  <c r="V1312" i="80"/>
  <c r="W1312" i="80"/>
  <c r="X1312" i="80"/>
  <c r="Y1312" i="80"/>
  <c r="Z1312" i="80"/>
  <c r="AA1312" i="80"/>
  <c r="AB1312" i="80"/>
  <c r="AC1312" i="80"/>
  <c r="AD1312" i="80"/>
  <c r="AE1312" i="80"/>
  <c r="AF1312" i="80"/>
  <c r="AG1312" i="80"/>
  <c r="AH1312" i="80"/>
  <c r="AI1312" i="80"/>
  <c r="AJ1312" i="80"/>
  <c r="AK1312" i="80"/>
  <c r="AL1312" i="80"/>
  <c r="AM1312" i="80"/>
  <c r="AN1312" i="80"/>
  <c r="AO1312" i="80"/>
  <c r="AP1312" i="80"/>
  <c r="AQ1312" i="80"/>
  <c r="AR1312" i="80"/>
  <c r="AS1312" i="80"/>
  <c r="AT1312" i="80"/>
  <c r="AU1312" i="80"/>
  <c r="AV1312" i="80"/>
  <c r="AW1312" i="80"/>
  <c r="AX1312" i="80"/>
  <c r="AY1312" i="80"/>
  <c r="AZ1312" i="80"/>
  <c r="BA1312" i="80"/>
  <c r="BB1312" i="80"/>
  <c r="BC1312" i="80"/>
  <c r="BD1312" i="80"/>
  <c r="BE1312" i="80"/>
  <c r="BF1312" i="80"/>
  <c r="BG1312" i="80"/>
  <c r="BH1312" i="80"/>
  <c r="BI1312" i="80"/>
  <c r="BJ1312" i="80"/>
  <c r="BK1312" i="80"/>
  <c r="BL1312" i="80"/>
  <c r="BM1312" i="80"/>
  <c r="BN1312" i="80"/>
  <c r="BO1312" i="80"/>
  <c r="BP1312" i="80"/>
  <c r="BQ1312" i="80"/>
  <c r="BR1312" i="80"/>
  <c r="BS1312" i="80"/>
  <c r="BT1312" i="80"/>
  <c r="BU1312" i="80"/>
  <c r="BV1312" i="80"/>
  <c r="BW1312" i="80"/>
  <c r="BX1312" i="80"/>
  <c r="BY1312" i="80"/>
  <c r="BZ1312" i="80"/>
  <c r="CA1312" i="80"/>
  <c r="CB1312" i="80"/>
  <c r="CC1312" i="80"/>
  <c r="CD1312" i="80"/>
  <c r="CE1312" i="80"/>
  <c r="CF1312" i="80"/>
  <c r="CG1312" i="80"/>
  <c r="CH1312" i="80"/>
  <c r="CI1312" i="80"/>
  <c r="CJ1312" i="80"/>
  <c r="CK1312" i="80"/>
  <c r="CL1312" i="80"/>
  <c r="CM1312" i="80"/>
  <c r="CN1312" i="80"/>
  <c r="CO1312" i="80"/>
  <c r="CP1312" i="80"/>
  <c r="CQ1312" i="80"/>
  <c r="CR1312" i="80"/>
  <c r="CS1312" i="80"/>
  <c r="CT1312" i="80"/>
  <c r="CU1312" i="80"/>
  <c r="CV1312" i="80"/>
  <c r="CW1312" i="80"/>
  <c r="CX1312" i="80"/>
  <c r="CY1312" i="80"/>
  <c r="CZ1312" i="80"/>
  <c r="DA1312" i="80"/>
  <c r="DB1312" i="80"/>
  <c r="DC1312" i="80"/>
  <c r="DD1312" i="80"/>
  <c r="DE1312" i="80"/>
  <c r="DF1312" i="80"/>
  <c r="DG1312" i="80"/>
  <c r="DH1312" i="80"/>
  <c r="DI1312" i="80"/>
  <c r="DJ1312" i="80"/>
  <c r="DK1312" i="80"/>
  <c r="DL1312" i="80"/>
  <c r="DM1312" i="80"/>
  <c r="DN1312" i="80"/>
  <c r="DO1312" i="80"/>
  <c r="DP1312" i="80"/>
  <c r="DQ1312" i="80"/>
  <c r="DR1312" i="80"/>
  <c r="DS1312" i="80"/>
  <c r="DT1312" i="80"/>
  <c r="DU1312" i="80"/>
  <c r="DV1312" i="80"/>
  <c r="DW1312" i="80"/>
  <c r="DX1312" i="80"/>
  <c r="DY1312" i="80"/>
  <c r="DZ1312" i="80"/>
  <c r="EB1312" i="80"/>
  <c r="EC1312" i="80"/>
  <c r="ED1312" i="80"/>
  <c r="EE1312" i="80"/>
  <c r="EF1312" i="80"/>
  <c r="EG1312" i="80"/>
  <c r="EH1312" i="80"/>
  <c r="EI1312" i="80"/>
  <c r="EJ1312" i="80"/>
  <c r="B1313" i="80"/>
  <c r="C1313" i="80"/>
  <c r="D1313" i="80"/>
  <c r="E1313" i="80"/>
  <c r="F1313" i="80"/>
  <c r="G1313" i="80"/>
  <c r="H1313" i="80"/>
  <c r="I1313" i="80"/>
  <c r="J1313" i="80"/>
  <c r="K1313" i="80"/>
  <c r="L1313" i="80"/>
  <c r="M1313" i="80"/>
  <c r="N1313" i="80"/>
  <c r="O1313" i="80"/>
  <c r="P1313" i="80"/>
  <c r="Q1313" i="80"/>
  <c r="R1313" i="80"/>
  <c r="S1313" i="80"/>
  <c r="T1313" i="80"/>
  <c r="U1313" i="80"/>
  <c r="V1313" i="80"/>
  <c r="W1313" i="80"/>
  <c r="X1313" i="80"/>
  <c r="Y1313" i="80"/>
  <c r="Z1313" i="80"/>
  <c r="AA1313" i="80"/>
  <c r="AB1313" i="80"/>
  <c r="AC1313" i="80"/>
  <c r="AD1313" i="80"/>
  <c r="AE1313" i="80"/>
  <c r="AF1313" i="80"/>
  <c r="AG1313" i="80"/>
  <c r="AH1313" i="80"/>
  <c r="AI1313" i="80"/>
  <c r="AJ1313" i="80"/>
  <c r="AK1313" i="80"/>
  <c r="AL1313" i="80"/>
  <c r="AM1313" i="80"/>
  <c r="AN1313" i="80"/>
  <c r="AO1313" i="80"/>
  <c r="AP1313" i="80"/>
  <c r="AQ1313" i="80"/>
  <c r="AR1313" i="80"/>
  <c r="AS1313" i="80"/>
  <c r="AT1313" i="80"/>
  <c r="AU1313" i="80"/>
  <c r="AV1313" i="80"/>
  <c r="AW1313" i="80"/>
  <c r="AX1313" i="80"/>
  <c r="AY1313" i="80"/>
  <c r="AZ1313" i="80"/>
  <c r="BA1313" i="80"/>
  <c r="BB1313" i="80"/>
  <c r="BC1313" i="80"/>
  <c r="BD1313" i="80"/>
  <c r="BE1313" i="80"/>
  <c r="BF1313" i="80"/>
  <c r="BG1313" i="80"/>
  <c r="BH1313" i="80"/>
  <c r="BI1313" i="80"/>
  <c r="BJ1313" i="80"/>
  <c r="BK1313" i="80"/>
  <c r="BL1313" i="80"/>
  <c r="BM1313" i="80"/>
  <c r="BN1313" i="80"/>
  <c r="BO1313" i="80"/>
  <c r="BP1313" i="80"/>
  <c r="BQ1313" i="80"/>
  <c r="BR1313" i="80"/>
  <c r="BS1313" i="80"/>
  <c r="BT1313" i="80"/>
  <c r="BU1313" i="80"/>
  <c r="BV1313" i="80"/>
  <c r="BW1313" i="80"/>
  <c r="BX1313" i="80"/>
  <c r="BY1313" i="80"/>
  <c r="BZ1313" i="80"/>
  <c r="CA1313" i="80"/>
  <c r="CB1313" i="80"/>
  <c r="CC1313" i="80"/>
  <c r="CD1313" i="80"/>
  <c r="CE1313" i="80"/>
  <c r="CF1313" i="80"/>
  <c r="CG1313" i="80"/>
  <c r="CH1313" i="80"/>
  <c r="CI1313" i="80"/>
  <c r="CJ1313" i="80"/>
  <c r="CK1313" i="80"/>
  <c r="CL1313" i="80"/>
  <c r="CM1313" i="80"/>
  <c r="CN1313" i="80"/>
  <c r="CO1313" i="80"/>
  <c r="CP1313" i="80"/>
  <c r="CQ1313" i="80"/>
  <c r="CR1313" i="80"/>
  <c r="CS1313" i="80"/>
  <c r="CT1313" i="80"/>
  <c r="CU1313" i="80"/>
  <c r="CV1313" i="80"/>
  <c r="CW1313" i="80"/>
  <c r="CX1313" i="80"/>
  <c r="CY1313" i="80"/>
  <c r="CZ1313" i="80"/>
  <c r="DA1313" i="80"/>
  <c r="DB1313" i="80"/>
  <c r="DC1313" i="80"/>
  <c r="DD1313" i="80"/>
  <c r="DE1313" i="80"/>
  <c r="DF1313" i="80"/>
  <c r="DG1313" i="80"/>
  <c r="DH1313" i="80"/>
  <c r="DI1313" i="80"/>
  <c r="DJ1313" i="80"/>
  <c r="DK1313" i="80"/>
  <c r="DL1313" i="80"/>
  <c r="DM1313" i="80"/>
  <c r="DN1313" i="80"/>
  <c r="DO1313" i="80"/>
  <c r="DP1313" i="80"/>
  <c r="DQ1313" i="80"/>
  <c r="DR1313" i="80"/>
  <c r="DS1313" i="80"/>
  <c r="DT1313" i="80"/>
  <c r="DU1313" i="80"/>
  <c r="DV1313" i="80"/>
  <c r="DW1313" i="80"/>
  <c r="DX1313" i="80"/>
  <c r="DY1313" i="80"/>
  <c r="DZ1313" i="80"/>
  <c r="EA1313" i="80"/>
  <c r="EB1313" i="80"/>
  <c r="EC1313" i="80"/>
  <c r="ED1313" i="80"/>
  <c r="EE1313" i="80"/>
  <c r="EF1313" i="80"/>
  <c r="EG1313" i="80"/>
  <c r="EH1313" i="80"/>
  <c r="EI1313" i="80"/>
  <c r="EJ1313" i="80"/>
  <c r="B1314" i="80"/>
  <c r="C1314" i="80"/>
  <c r="D1314" i="80"/>
  <c r="E1314" i="80"/>
  <c r="F1314" i="80"/>
  <c r="G1314" i="80"/>
  <c r="H1314" i="80"/>
  <c r="I1314" i="80"/>
  <c r="J1314" i="80"/>
  <c r="K1314" i="80"/>
  <c r="L1314" i="80"/>
  <c r="M1314" i="80"/>
  <c r="N1314" i="80"/>
  <c r="O1314" i="80"/>
  <c r="P1314" i="80"/>
  <c r="Q1314" i="80"/>
  <c r="R1314" i="80"/>
  <c r="S1314" i="80"/>
  <c r="T1314" i="80"/>
  <c r="U1314" i="80"/>
  <c r="V1314" i="80"/>
  <c r="W1314" i="80"/>
  <c r="X1314" i="80"/>
  <c r="Y1314" i="80"/>
  <c r="Z1314" i="80"/>
  <c r="AA1314" i="80"/>
  <c r="AB1314" i="80"/>
  <c r="AC1314" i="80"/>
  <c r="AD1314" i="80"/>
  <c r="AE1314" i="80"/>
  <c r="AF1314" i="80"/>
  <c r="AG1314" i="80"/>
  <c r="AH1314" i="80"/>
  <c r="AI1314" i="80"/>
  <c r="AJ1314" i="80"/>
  <c r="AK1314" i="80"/>
  <c r="AL1314" i="80"/>
  <c r="AM1314" i="80"/>
  <c r="AN1314" i="80"/>
  <c r="AO1314" i="80"/>
  <c r="AP1314" i="80"/>
  <c r="AQ1314" i="80"/>
  <c r="AR1314" i="80"/>
  <c r="AS1314" i="80"/>
  <c r="AT1314" i="80"/>
  <c r="AU1314" i="80"/>
  <c r="AV1314" i="80"/>
  <c r="AW1314" i="80"/>
  <c r="AX1314" i="80"/>
  <c r="AY1314" i="80"/>
  <c r="AZ1314" i="80"/>
  <c r="BA1314" i="80"/>
  <c r="BB1314" i="80"/>
  <c r="BC1314" i="80"/>
  <c r="BD1314" i="80"/>
  <c r="BE1314" i="80"/>
  <c r="BF1314" i="80"/>
  <c r="BG1314" i="80"/>
  <c r="BH1314" i="80"/>
  <c r="BI1314" i="80"/>
  <c r="BJ1314" i="80"/>
  <c r="BK1314" i="80"/>
  <c r="BL1314" i="80"/>
  <c r="BM1314" i="80"/>
  <c r="BN1314" i="80"/>
  <c r="BO1314" i="80"/>
  <c r="BP1314" i="80"/>
  <c r="BQ1314" i="80"/>
  <c r="BR1314" i="80"/>
  <c r="BS1314" i="80"/>
  <c r="BT1314" i="80"/>
  <c r="BU1314" i="80"/>
  <c r="BV1314" i="80"/>
  <c r="BW1314" i="80"/>
  <c r="BX1314" i="80"/>
  <c r="BY1314" i="80"/>
  <c r="BZ1314" i="80"/>
  <c r="CA1314" i="80"/>
  <c r="CB1314" i="80"/>
  <c r="CC1314" i="80"/>
  <c r="CD1314" i="80"/>
  <c r="CE1314" i="80"/>
  <c r="CF1314" i="80"/>
  <c r="CG1314" i="80"/>
  <c r="CH1314" i="80"/>
  <c r="CI1314" i="80"/>
  <c r="CJ1314" i="80"/>
  <c r="CK1314" i="80"/>
  <c r="CL1314" i="80"/>
  <c r="CM1314" i="80"/>
  <c r="CN1314" i="80"/>
  <c r="CO1314" i="80"/>
  <c r="CP1314" i="80"/>
  <c r="CQ1314" i="80"/>
  <c r="CR1314" i="80"/>
  <c r="CS1314" i="80"/>
  <c r="CT1314" i="80"/>
  <c r="CU1314" i="80"/>
  <c r="CV1314" i="80"/>
  <c r="CW1314" i="80"/>
  <c r="CX1314" i="80"/>
  <c r="CY1314" i="80"/>
  <c r="CZ1314" i="80"/>
  <c r="DA1314" i="80"/>
  <c r="DB1314" i="80"/>
  <c r="DC1314" i="80"/>
  <c r="DD1314" i="80"/>
  <c r="DE1314" i="80"/>
  <c r="DF1314" i="80"/>
  <c r="DG1314" i="80"/>
  <c r="DH1314" i="80"/>
  <c r="DI1314" i="80"/>
  <c r="DJ1314" i="80"/>
  <c r="DK1314" i="80"/>
  <c r="DL1314" i="80"/>
  <c r="DM1314" i="80"/>
  <c r="DN1314" i="80"/>
  <c r="DO1314" i="80"/>
  <c r="DP1314" i="80"/>
  <c r="DQ1314" i="80"/>
  <c r="DR1314" i="80"/>
  <c r="DS1314" i="80"/>
  <c r="DT1314" i="80"/>
  <c r="DU1314" i="80"/>
  <c r="DV1314" i="80"/>
  <c r="DW1314" i="80"/>
  <c r="DX1314" i="80"/>
  <c r="DY1314" i="80"/>
  <c r="DZ1314" i="80"/>
  <c r="EB1314" i="80"/>
  <c r="EC1314" i="80"/>
  <c r="ED1314" i="80"/>
  <c r="EE1314" i="80"/>
  <c r="EF1314" i="80"/>
  <c r="EG1314" i="80"/>
  <c r="EH1314" i="80"/>
  <c r="EI1314" i="80"/>
  <c r="EJ1314" i="80"/>
  <c r="B1315" i="80"/>
  <c r="C1315" i="80"/>
  <c r="D1315" i="80"/>
  <c r="E1315" i="80"/>
  <c r="F1315" i="80"/>
  <c r="G1315" i="80"/>
  <c r="H1315" i="80"/>
  <c r="I1315" i="80"/>
  <c r="J1315" i="80"/>
  <c r="K1315" i="80"/>
  <c r="L1315" i="80"/>
  <c r="M1315" i="80"/>
  <c r="N1315" i="80"/>
  <c r="O1315" i="80"/>
  <c r="P1315" i="80"/>
  <c r="Q1315" i="80"/>
  <c r="R1315" i="80"/>
  <c r="S1315" i="80"/>
  <c r="T1315" i="80"/>
  <c r="U1315" i="80"/>
  <c r="V1315" i="80"/>
  <c r="W1315" i="80"/>
  <c r="X1315" i="80"/>
  <c r="Y1315" i="80"/>
  <c r="Z1315" i="80"/>
  <c r="AA1315" i="80"/>
  <c r="AB1315" i="80"/>
  <c r="AC1315" i="80"/>
  <c r="AD1315" i="80"/>
  <c r="AE1315" i="80"/>
  <c r="AF1315" i="80"/>
  <c r="AG1315" i="80"/>
  <c r="AH1315" i="80"/>
  <c r="AI1315" i="80"/>
  <c r="AJ1315" i="80"/>
  <c r="AK1315" i="80"/>
  <c r="AL1315" i="80"/>
  <c r="AM1315" i="80"/>
  <c r="AN1315" i="80"/>
  <c r="AO1315" i="80"/>
  <c r="AP1315" i="80"/>
  <c r="AQ1315" i="80"/>
  <c r="AR1315" i="80"/>
  <c r="AS1315" i="80"/>
  <c r="AT1315" i="80"/>
  <c r="AU1315" i="80"/>
  <c r="AV1315" i="80"/>
  <c r="AW1315" i="80"/>
  <c r="AX1315" i="80"/>
  <c r="AY1315" i="80"/>
  <c r="AZ1315" i="80"/>
  <c r="BA1315" i="80"/>
  <c r="BB1315" i="80"/>
  <c r="BC1315" i="80"/>
  <c r="BD1315" i="80"/>
  <c r="BE1315" i="80"/>
  <c r="BF1315" i="80"/>
  <c r="BG1315" i="80"/>
  <c r="BH1315" i="80"/>
  <c r="BI1315" i="80"/>
  <c r="BJ1315" i="80"/>
  <c r="BK1315" i="80"/>
  <c r="BL1315" i="80"/>
  <c r="BM1315" i="80"/>
  <c r="BN1315" i="80"/>
  <c r="BO1315" i="80"/>
  <c r="BP1315" i="80"/>
  <c r="BQ1315" i="80"/>
  <c r="BR1315" i="80"/>
  <c r="BS1315" i="80"/>
  <c r="BT1315" i="80"/>
  <c r="BU1315" i="80"/>
  <c r="BV1315" i="80"/>
  <c r="BW1315" i="80"/>
  <c r="BX1315" i="80"/>
  <c r="BY1315" i="80"/>
  <c r="BZ1315" i="80"/>
  <c r="CA1315" i="80"/>
  <c r="CB1315" i="80"/>
  <c r="CC1315" i="80"/>
  <c r="CD1315" i="80"/>
  <c r="CE1315" i="80"/>
  <c r="CF1315" i="80"/>
  <c r="CG1315" i="80"/>
  <c r="CH1315" i="80"/>
  <c r="CI1315" i="80"/>
  <c r="CJ1315" i="80"/>
  <c r="CK1315" i="80"/>
  <c r="CL1315" i="80"/>
  <c r="CM1315" i="80"/>
  <c r="CN1315" i="80"/>
  <c r="CO1315" i="80"/>
  <c r="CP1315" i="80"/>
  <c r="CQ1315" i="80"/>
  <c r="CR1315" i="80"/>
  <c r="CS1315" i="80"/>
  <c r="CT1315" i="80"/>
  <c r="CU1315" i="80"/>
  <c r="CV1315" i="80"/>
  <c r="CW1315" i="80"/>
  <c r="CX1315" i="80"/>
  <c r="CY1315" i="80"/>
  <c r="CZ1315" i="80"/>
  <c r="DA1315" i="80"/>
  <c r="DB1315" i="80"/>
  <c r="DC1315" i="80"/>
  <c r="DD1315" i="80"/>
  <c r="DE1315" i="80"/>
  <c r="DF1315" i="80"/>
  <c r="DG1315" i="80"/>
  <c r="DH1315" i="80"/>
  <c r="DI1315" i="80"/>
  <c r="DJ1315" i="80"/>
  <c r="DK1315" i="80"/>
  <c r="DL1315" i="80"/>
  <c r="DM1315" i="80"/>
  <c r="DN1315" i="80"/>
  <c r="DO1315" i="80"/>
  <c r="DP1315" i="80"/>
  <c r="DQ1315" i="80"/>
  <c r="DR1315" i="80"/>
  <c r="DS1315" i="80"/>
  <c r="DT1315" i="80"/>
  <c r="DU1315" i="80"/>
  <c r="DV1315" i="80"/>
  <c r="DW1315" i="80"/>
  <c r="DX1315" i="80"/>
  <c r="DY1315" i="80"/>
  <c r="DZ1315" i="80"/>
  <c r="EB1315" i="80"/>
  <c r="EC1315" i="80"/>
  <c r="ED1315" i="80"/>
  <c r="EE1315" i="80"/>
  <c r="EF1315" i="80"/>
  <c r="EG1315" i="80"/>
  <c r="EH1315" i="80"/>
  <c r="EI1315" i="80"/>
  <c r="EJ1315" i="80"/>
  <c r="B1316" i="80"/>
  <c r="C1316" i="80"/>
  <c r="D1316" i="80"/>
  <c r="E1316" i="80"/>
  <c r="F1316" i="80"/>
  <c r="G1316" i="80"/>
  <c r="H1316" i="80"/>
  <c r="I1316" i="80"/>
  <c r="J1316" i="80"/>
  <c r="K1316" i="80"/>
  <c r="L1316" i="80"/>
  <c r="M1316" i="80"/>
  <c r="N1316" i="80"/>
  <c r="O1316" i="80"/>
  <c r="P1316" i="80"/>
  <c r="Q1316" i="80"/>
  <c r="R1316" i="80"/>
  <c r="S1316" i="80"/>
  <c r="T1316" i="80"/>
  <c r="U1316" i="80"/>
  <c r="V1316" i="80"/>
  <c r="W1316" i="80"/>
  <c r="X1316" i="80"/>
  <c r="Y1316" i="80"/>
  <c r="Z1316" i="80"/>
  <c r="AA1316" i="80"/>
  <c r="AB1316" i="80"/>
  <c r="AC1316" i="80"/>
  <c r="AD1316" i="80"/>
  <c r="AE1316" i="80"/>
  <c r="AF1316" i="80"/>
  <c r="AG1316" i="80"/>
  <c r="AH1316" i="80"/>
  <c r="AI1316" i="80"/>
  <c r="AJ1316" i="80"/>
  <c r="AK1316" i="80"/>
  <c r="AL1316" i="80"/>
  <c r="AM1316" i="80"/>
  <c r="AN1316" i="80"/>
  <c r="AO1316" i="80"/>
  <c r="AP1316" i="80"/>
  <c r="AQ1316" i="80"/>
  <c r="AR1316" i="80"/>
  <c r="AS1316" i="80"/>
  <c r="AT1316" i="80"/>
  <c r="AU1316" i="80"/>
  <c r="AV1316" i="80"/>
  <c r="AW1316" i="80"/>
  <c r="AX1316" i="80"/>
  <c r="AY1316" i="80"/>
  <c r="AZ1316" i="80"/>
  <c r="BA1316" i="80"/>
  <c r="BB1316" i="80"/>
  <c r="BC1316" i="80"/>
  <c r="BD1316" i="80"/>
  <c r="BE1316" i="80"/>
  <c r="BF1316" i="80"/>
  <c r="BG1316" i="80"/>
  <c r="BH1316" i="80"/>
  <c r="BI1316" i="80"/>
  <c r="BJ1316" i="80"/>
  <c r="BK1316" i="80"/>
  <c r="BL1316" i="80"/>
  <c r="BM1316" i="80"/>
  <c r="BN1316" i="80"/>
  <c r="BO1316" i="80"/>
  <c r="BP1316" i="80"/>
  <c r="BQ1316" i="80"/>
  <c r="BR1316" i="80"/>
  <c r="BS1316" i="80"/>
  <c r="BT1316" i="80"/>
  <c r="BU1316" i="80"/>
  <c r="BV1316" i="80"/>
  <c r="BW1316" i="80"/>
  <c r="BX1316" i="80"/>
  <c r="BY1316" i="80"/>
  <c r="BZ1316" i="80"/>
  <c r="CA1316" i="80"/>
  <c r="CB1316" i="80"/>
  <c r="CC1316" i="80"/>
  <c r="CD1316" i="80"/>
  <c r="CE1316" i="80"/>
  <c r="CF1316" i="80"/>
  <c r="CG1316" i="80"/>
  <c r="CH1316" i="80"/>
  <c r="CI1316" i="80"/>
  <c r="CJ1316" i="80"/>
  <c r="CK1316" i="80"/>
  <c r="CL1316" i="80"/>
  <c r="CM1316" i="80"/>
  <c r="CN1316" i="80"/>
  <c r="CO1316" i="80"/>
  <c r="CP1316" i="80"/>
  <c r="CQ1316" i="80"/>
  <c r="CR1316" i="80"/>
  <c r="CS1316" i="80"/>
  <c r="CT1316" i="80"/>
  <c r="CU1316" i="80"/>
  <c r="CV1316" i="80"/>
  <c r="CW1316" i="80"/>
  <c r="CX1316" i="80"/>
  <c r="CY1316" i="80"/>
  <c r="CZ1316" i="80"/>
  <c r="DA1316" i="80"/>
  <c r="DB1316" i="80"/>
  <c r="DC1316" i="80"/>
  <c r="DD1316" i="80"/>
  <c r="DE1316" i="80"/>
  <c r="DF1316" i="80"/>
  <c r="DG1316" i="80"/>
  <c r="DH1316" i="80"/>
  <c r="DI1316" i="80"/>
  <c r="DJ1316" i="80"/>
  <c r="DK1316" i="80"/>
  <c r="DL1316" i="80"/>
  <c r="DM1316" i="80"/>
  <c r="DN1316" i="80"/>
  <c r="DO1316" i="80"/>
  <c r="DP1316" i="80"/>
  <c r="DQ1316" i="80"/>
  <c r="DR1316" i="80"/>
  <c r="DS1316" i="80"/>
  <c r="DT1316" i="80"/>
  <c r="DU1316" i="80"/>
  <c r="DV1316" i="80"/>
  <c r="DW1316" i="80"/>
  <c r="DX1316" i="80"/>
  <c r="DY1316" i="80"/>
  <c r="DZ1316" i="80"/>
  <c r="EB1316" i="80"/>
  <c r="EC1316" i="80"/>
  <c r="ED1316" i="80"/>
  <c r="EE1316" i="80"/>
  <c r="EF1316" i="80"/>
  <c r="EG1316" i="80"/>
  <c r="EH1316" i="80"/>
  <c r="EI1316" i="80"/>
  <c r="EJ1316" i="80"/>
  <c r="B1317" i="80"/>
  <c r="C1317" i="80"/>
  <c r="D1317" i="80"/>
  <c r="E1317" i="80"/>
  <c r="F1317" i="80"/>
  <c r="G1317" i="80"/>
  <c r="H1317" i="80"/>
  <c r="I1317" i="80"/>
  <c r="J1317" i="80"/>
  <c r="K1317" i="80"/>
  <c r="L1317" i="80"/>
  <c r="M1317" i="80"/>
  <c r="N1317" i="80"/>
  <c r="O1317" i="80"/>
  <c r="P1317" i="80"/>
  <c r="Q1317" i="80"/>
  <c r="R1317" i="80"/>
  <c r="S1317" i="80"/>
  <c r="T1317" i="80"/>
  <c r="U1317" i="80"/>
  <c r="V1317" i="80"/>
  <c r="W1317" i="80"/>
  <c r="X1317" i="80"/>
  <c r="Y1317" i="80"/>
  <c r="Z1317" i="80"/>
  <c r="AA1317" i="80"/>
  <c r="AB1317" i="80"/>
  <c r="AC1317" i="80"/>
  <c r="AD1317" i="80"/>
  <c r="AE1317" i="80"/>
  <c r="AF1317" i="80"/>
  <c r="AG1317" i="80"/>
  <c r="AH1317" i="80"/>
  <c r="AI1317" i="80"/>
  <c r="AJ1317" i="80"/>
  <c r="AK1317" i="80"/>
  <c r="AL1317" i="80"/>
  <c r="AM1317" i="80"/>
  <c r="AN1317" i="80"/>
  <c r="AO1317" i="80"/>
  <c r="AP1317" i="80"/>
  <c r="AQ1317" i="80"/>
  <c r="AR1317" i="80"/>
  <c r="AS1317" i="80"/>
  <c r="AT1317" i="80"/>
  <c r="AU1317" i="80"/>
  <c r="AV1317" i="80"/>
  <c r="AW1317" i="80"/>
  <c r="AX1317" i="80"/>
  <c r="AY1317" i="80"/>
  <c r="AZ1317" i="80"/>
  <c r="BA1317" i="80"/>
  <c r="BB1317" i="80"/>
  <c r="BC1317" i="80"/>
  <c r="BD1317" i="80"/>
  <c r="BE1317" i="80"/>
  <c r="BF1317" i="80"/>
  <c r="BG1317" i="80"/>
  <c r="BH1317" i="80"/>
  <c r="BI1317" i="80"/>
  <c r="BJ1317" i="80"/>
  <c r="BK1317" i="80"/>
  <c r="BL1317" i="80"/>
  <c r="BM1317" i="80"/>
  <c r="BN1317" i="80"/>
  <c r="BO1317" i="80"/>
  <c r="BP1317" i="80"/>
  <c r="BQ1317" i="80"/>
  <c r="BR1317" i="80"/>
  <c r="BS1317" i="80"/>
  <c r="BT1317" i="80"/>
  <c r="BU1317" i="80"/>
  <c r="BV1317" i="80"/>
  <c r="BW1317" i="80"/>
  <c r="BX1317" i="80"/>
  <c r="BY1317" i="80"/>
  <c r="BZ1317" i="80"/>
  <c r="CA1317" i="80"/>
  <c r="CB1317" i="80"/>
  <c r="CC1317" i="80"/>
  <c r="CD1317" i="80"/>
  <c r="CE1317" i="80"/>
  <c r="CF1317" i="80"/>
  <c r="CG1317" i="80"/>
  <c r="CH1317" i="80"/>
  <c r="CI1317" i="80"/>
  <c r="CJ1317" i="80"/>
  <c r="CK1317" i="80"/>
  <c r="CL1317" i="80"/>
  <c r="CM1317" i="80"/>
  <c r="CN1317" i="80"/>
  <c r="CO1317" i="80"/>
  <c r="CP1317" i="80"/>
  <c r="CQ1317" i="80"/>
  <c r="CR1317" i="80"/>
  <c r="CS1317" i="80"/>
  <c r="CT1317" i="80"/>
  <c r="CU1317" i="80"/>
  <c r="CV1317" i="80"/>
  <c r="CW1317" i="80"/>
  <c r="CX1317" i="80"/>
  <c r="CY1317" i="80"/>
  <c r="CZ1317" i="80"/>
  <c r="DA1317" i="80"/>
  <c r="DB1317" i="80"/>
  <c r="DC1317" i="80"/>
  <c r="DD1317" i="80"/>
  <c r="DE1317" i="80"/>
  <c r="DF1317" i="80"/>
  <c r="DG1317" i="80"/>
  <c r="DH1317" i="80"/>
  <c r="DI1317" i="80"/>
  <c r="DJ1317" i="80"/>
  <c r="DK1317" i="80"/>
  <c r="DL1317" i="80"/>
  <c r="DM1317" i="80"/>
  <c r="DN1317" i="80"/>
  <c r="DO1317" i="80"/>
  <c r="DP1317" i="80"/>
  <c r="DQ1317" i="80"/>
  <c r="DR1317" i="80"/>
  <c r="DS1317" i="80"/>
  <c r="DT1317" i="80"/>
  <c r="DU1317" i="80"/>
  <c r="DV1317" i="80"/>
  <c r="DW1317" i="80"/>
  <c r="DX1317" i="80"/>
  <c r="DY1317" i="80"/>
  <c r="DZ1317" i="80"/>
  <c r="EB1317" i="80"/>
  <c r="EC1317" i="80"/>
  <c r="ED1317" i="80"/>
  <c r="EE1317" i="80"/>
  <c r="EF1317" i="80"/>
  <c r="EG1317" i="80"/>
  <c r="EH1317" i="80"/>
  <c r="EI1317" i="80"/>
  <c r="EJ1317" i="80"/>
  <c r="B1318" i="80"/>
  <c r="C1318" i="80"/>
  <c r="D1318" i="80"/>
  <c r="E1318" i="80"/>
  <c r="F1318" i="80"/>
  <c r="G1318" i="80"/>
  <c r="H1318" i="80"/>
  <c r="I1318" i="80"/>
  <c r="J1318" i="80"/>
  <c r="K1318" i="80"/>
  <c r="L1318" i="80"/>
  <c r="M1318" i="80"/>
  <c r="N1318" i="80"/>
  <c r="O1318" i="80"/>
  <c r="P1318" i="80"/>
  <c r="Q1318" i="80"/>
  <c r="R1318" i="80"/>
  <c r="S1318" i="80"/>
  <c r="T1318" i="80"/>
  <c r="U1318" i="80"/>
  <c r="V1318" i="80"/>
  <c r="W1318" i="80"/>
  <c r="X1318" i="80"/>
  <c r="Y1318" i="80"/>
  <c r="Z1318" i="80"/>
  <c r="AA1318" i="80"/>
  <c r="AB1318" i="80"/>
  <c r="AC1318" i="80"/>
  <c r="AD1318" i="80"/>
  <c r="AE1318" i="80"/>
  <c r="AF1318" i="80"/>
  <c r="AG1318" i="80"/>
  <c r="AH1318" i="80"/>
  <c r="AI1318" i="80"/>
  <c r="AJ1318" i="80"/>
  <c r="AK1318" i="80"/>
  <c r="AL1318" i="80"/>
  <c r="AM1318" i="80"/>
  <c r="AN1318" i="80"/>
  <c r="AO1318" i="80"/>
  <c r="AP1318" i="80"/>
  <c r="AQ1318" i="80"/>
  <c r="AR1318" i="80"/>
  <c r="AS1318" i="80"/>
  <c r="AT1318" i="80"/>
  <c r="AU1318" i="80"/>
  <c r="AV1318" i="80"/>
  <c r="AW1318" i="80"/>
  <c r="AX1318" i="80"/>
  <c r="AY1318" i="80"/>
  <c r="AZ1318" i="80"/>
  <c r="BA1318" i="80"/>
  <c r="BB1318" i="80"/>
  <c r="BC1318" i="80"/>
  <c r="BD1318" i="80"/>
  <c r="BE1318" i="80"/>
  <c r="BF1318" i="80"/>
  <c r="BG1318" i="80"/>
  <c r="BH1318" i="80"/>
  <c r="BI1318" i="80"/>
  <c r="BJ1318" i="80"/>
  <c r="BK1318" i="80"/>
  <c r="BL1318" i="80"/>
  <c r="BM1318" i="80"/>
  <c r="BN1318" i="80"/>
  <c r="BO1318" i="80"/>
  <c r="BP1318" i="80"/>
  <c r="BQ1318" i="80"/>
  <c r="BR1318" i="80"/>
  <c r="BS1318" i="80"/>
  <c r="BT1318" i="80"/>
  <c r="BU1318" i="80"/>
  <c r="BV1318" i="80"/>
  <c r="BW1318" i="80"/>
  <c r="BX1318" i="80"/>
  <c r="BY1318" i="80"/>
  <c r="BZ1318" i="80"/>
  <c r="CA1318" i="80"/>
  <c r="CB1318" i="80"/>
  <c r="CC1318" i="80"/>
  <c r="CD1318" i="80"/>
  <c r="CE1318" i="80"/>
  <c r="CF1318" i="80"/>
  <c r="CG1318" i="80"/>
  <c r="CH1318" i="80"/>
  <c r="CI1318" i="80"/>
  <c r="CJ1318" i="80"/>
  <c r="CK1318" i="80"/>
  <c r="CL1318" i="80"/>
  <c r="CM1318" i="80"/>
  <c r="CN1318" i="80"/>
  <c r="CO1318" i="80"/>
  <c r="CP1318" i="80"/>
  <c r="CQ1318" i="80"/>
  <c r="CR1318" i="80"/>
  <c r="CS1318" i="80"/>
  <c r="CT1318" i="80"/>
  <c r="CU1318" i="80"/>
  <c r="CV1318" i="80"/>
  <c r="CW1318" i="80"/>
  <c r="CX1318" i="80"/>
  <c r="CY1318" i="80"/>
  <c r="CZ1318" i="80"/>
  <c r="DA1318" i="80"/>
  <c r="DB1318" i="80"/>
  <c r="DC1318" i="80"/>
  <c r="DD1318" i="80"/>
  <c r="DE1318" i="80"/>
  <c r="DF1318" i="80"/>
  <c r="DG1318" i="80"/>
  <c r="DH1318" i="80"/>
  <c r="DI1318" i="80"/>
  <c r="DJ1318" i="80"/>
  <c r="DK1318" i="80"/>
  <c r="DL1318" i="80"/>
  <c r="DM1318" i="80"/>
  <c r="DN1318" i="80"/>
  <c r="DO1318" i="80"/>
  <c r="DP1318" i="80"/>
  <c r="DQ1318" i="80"/>
  <c r="DR1318" i="80"/>
  <c r="DS1318" i="80"/>
  <c r="DT1318" i="80"/>
  <c r="DU1318" i="80"/>
  <c r="DV1318" i="80"/>
  <c r="DW1318" i="80"/>
  <c r="DX1318" i="80"/>
  <c r="DY1318" i="80"/>
  <c r="DZ1318" i="80"/>
  <c r="EB1318" i="80"/>
  <c r="EC1318" i="80"/>
  <c r="ED1318" i="80"/>
  <c r="EE1318" i="80"/>
  <c r="EF1318" i="80"/>
  <c r="EG1318" i="80"/>
  <c r="EH1318" i="80"/>
  <c r="EI1318" i="80"/>
  <c r="EJ1318" i="80"/>
  <c r="B1319" i="80"/>
  <c r="C1319" i="80"/>
  <c r="D1319" i="80"/>
  <c r="E1319" i="80"/>
  <c r="F1319" i="80"/>
  <c r="G1319" i="80"/>
  <c r="H1319" i="80"/>
  <c r="I1319" i="80"/>
  <c r="J1319" i="80"/>
  <c r="K1319" i="80"/>
  <c r="L1319" i="80"/>
  <c r="M1319" i="80"/>
  <c r="N1319" i="80"/>
  <c r="O1319" i="80"/>
  <c r="P1319" i="80"/>
  <c r="Q1319" i="80"/>
  <c r="R1319" i="80"/>
  <c r="S1319" i="80"/>
  <c r="T1319" i="80"/>
  <c r="U1319" i="80"/>
  <c r="V1319" i="80"/>
  <c r="W1319" i="80"/>
  <c r="X1319" i="80"/>
  <c r="Y1319" i="80"/>
  <c r="Z1319" i="80"/>
  <c r="AA1319" i="80"/>
  <c r="AB1319" i="80"/>
  <c r="AC1319" i="80"/>
  <c r="AD1319" i="80"/>
  <c r="AE1319" i="80"/>
  <c r="AF1319" i="80"/>
  <c r="AG1319" i="80"/>
  <c r="AH1319" i="80"/>
  <c r="AI1319" i="80"/>
  <c r="AJ1319" i="80"/>
  <c r="AK1319" i="80"/>
  <c r="AL1319" i="80"/>
  <c r="AM1319" i="80"/>
  <c r="AN1319" i="80"/>
  <c r="AO1319" i="80"/>
  <c r="AP1319" i="80"/>
  <c r="AQ1319" i="80"/>
  <c r="AR1319" i="80"/>
  <c r="AS1319" i="80"/>
  <c r="AT1319" i="80"/>
  <c r="AU1319" i="80"/>
  <c r="AV1319" i="80"/>
  <c r="AW1319" i="80"/>
  <c r="AX1319" i="80"/>
  <c r="AY1319" i="80"/>
  <c r="AZ1319" i="80"/>
  <c r="BA1319" i="80"/>
  <c r="BB1319" i="80"/>
  <c r="BC1319" i="80"/>
  <c r="BD1319" i="80"/>
  <c r="BE1319" i="80"/>
  <c r="BF1319" i="80"/>
  <c r="BG1319" i="80"/>
  <c r="BH1319" i="80"/>
  <c r="BI1319" i="80"/>
  <c r="BJ1319" i="80"/>
  <c r="BK1319" i="80"/>
  <c r="BL1319" i="80"/>
  <c r="BM1319" i="80"/>
  <c r="BN1319" i="80"/>
  <c r="BO1319" i="80"/>
  <c r="BP1319" i="80"/>
  <c r="BQ1319" i="80"/>
  <c r="BR1319" i="80"/>
  <c r="BS1319" i="80"/>
  <c r="BT1319" i="80"/>
  <c r="BU1319" i="80"/>
  <c r="BV1319" i="80"/>
  <c r="BW1319" i="80"/>
  <c r="BX1319" i="80"/>
  <c r="BY1319" i="80"/>
  <c r="BZ1319" i="80"/>
  <c r="CA1319" i="80"/>
  <c r="CB1319" i="80"/>
  <c r="CC1319" i="80"/>
  <c r="CD1319" i="80"/>
  <c r="CE1319" i="80"/>
  <c r="CF1319" i="80"/>
  <c r="CG1319" i="80"/>
  <c r="CH1319" i="80"/>
  <c r="CI1319" i="80"/>
  <c r="CJ1319" i="80"/>
  <c r="CK1319" i="80"/>
  <c r="CL1319" i="80"/>
  <c r="CM1319" i="80"/>
  <c r="CN1319" i="80"/>
  <c r="CO1319" i="80"/>
  <c r="CP1319" i="80"/>
  <c r="CQ1319" i="80"/>
  <c r="CR1319" i="80"/>
  <c r="CS1319" i="80"/>
  <c r="CT1319" i="80"/>
  <c r="CU1319" i="80"/>
  <c r="CV1319" i="80"/>
  <c r="CW1319" i="80"/>
  <c r="CX1319" i="80"/>
  <c r="CY1319" i="80"/>
  <c r="CZ1319" i="80"/>
  <c r="DA1319" i="80"/>
  <c r="DB1319" i="80"/>
  <c r="DC1319" i="80"/>
  <c r="DD1319" i="80"/>
  <c r="DE1319" i="80"/>
  <c r="DF1319" i="80"/>
  <c r="DG1319" i="80"/>
  <c r="DH1319" i="80"/>
  <c r="DI1319" i="80"/>
  <c r="DJ1319" i="80"/>
  <c r="DK1319" i="80"/>
  <c r="DL1319" i="80"/>
  <c r="DM1319" i="80"/>
  <c r="DN1319" i="80"/>
  <c r="DO1319" i="80"/>
  <c r="DP1319" i="80"/>
  <c r="DQ1319" i="80"/>
  <c r="DR1319" i="80"/>
  <c r="DS1319" i="80"/>
  <c r="DT1319" i="80"/>
  <c r="DU1319" i="80"/>
  <c r="DV1319" i="80"/>
  <c r="DW1319" i="80"/>
  <c r="DX1319" i="80"/>
  <c r="DY1319" i="80"/>
  <c r="DZ1319" i="80"/>
  <c r="EB1319" i="80"/>
  <c r="EC1319" i="80"/>
  <c r="ED1319" i="80"/>
  <c r="EE1319" i="80"/>
  <c r="EF1319" i="80"/>
  <c r="EG1319" i="80"/>
  <c r="EH1319" i="80"/>
  <c r="EI1319" i="80"/>
  <c r="EJ1319" i="80"/>
  <c r="B1320" i="80"/>
  <c r="C1320" i="80"/>
  <c r="D1320" i="80"/>
  <c r="E1320" i="80"/>
  <c r="F1320" i="80"/>
  <c r="G1320" i="80"/>
  <c r="H1320" i="80"/>
  <c r="I1320" i="80"/>
  <c r="J1320" i="80"/>
  <c r="K1320" i="80"/>
  <c r="L1320" i="80"/>
  <c r="M1320" i="80"/>
  <c r="N1320" i="80"/>
  <c r="O1320" i="80"/>
  <c r="P1320" i="80"/>
  <c r="Q1320" i="80"/>
  <c r="R1320" i="80"/>
  <c r="S1320" i="80"/>
  <c r="T1320" i="80"/>
  <c r="U1320" i="80"/>
  <c r="V1320" i="80"/>
  <c r="W1320" i="80"/>
  <c r="X1320" i="80"/>
  <c r="Y1320" i="80"/>
  <c r="Z1320" i="80"/>
  <c r="AA1320" i="80"/>
  <c r="AB1320" i="80"/>
  <c r="AC1320" i="80"/>
  <c r="AD1320" i="80"/>
  <c r="AE1320" i="80"/>
  <c r="AF1320" i="80"/>
  <c r="AG1320" i="80"/>
  <c r="AH1320" i="80"/>
  <c r="AI1320" i="80"/>
  <c r="AJ1320" i="80"/>
  <c r="AK1320" i="80"/>
  <c r="AL1320" i="80"/>
  <c r="AM1320" i="80"/>
  <c r="AN1320" i="80"/>
  <c r="AO1320" i="80"/>
  <c r="AP1320" i="80"/>
  <c r="AQ1320" i="80"/>
  <c r="AR1320" i="80"/>
  <c r="AS1320" i="80"/>
  <c r="AT1320" i="80"/>
  <c r="AU1320" i="80"/>
  <c r="AV1320" i="80"/>
  <c r="AW1320" i="80"/>
  <c r="AX1320" i="80"/>
  <c r="AY1320" i="80"/>
  <c r="AZ1320" i="80"/>
  <c r="BA1320" i="80"/>
  <c r="BB1320" i="80"/>
  <c r="BC1320" i="80"/>
  <c r="BD1320" i="80"/>
  <c r="BE1320" i="80"/>
  <c r="BF1320" i="80"/>
  <c r="BG1320" i="80"/>
  <c r="BH1320" i="80"/>
  <c r="BI1320" i="80"/>
  <c r="BJ1320" i="80"/>
  <c r="BK1320" i="80"/>
  <c r="BL1320" i="80"/>
  <c r="BM1320" i="80"/>
  <c r="BN1320" i="80"/>
  <c r="BO1320" i="80"/>
  <c r="BP1320" i="80"/>
  <c r="BQ1320" i="80"/>
  <c r="BR1320" i="80"/>
  <c r="BS1320" i="80"/>
  <c r="BT1320" i="80"/>
  <c r="BU1320" i="80"/>
  <c r="BV1320" i="80"/>
  <c r="BW1320" i="80"/>
  <c r="BX1320" i="80"/>
  <c r="BY1320" i="80"/>
  <c r="BZ1320" i="80"/>
  <c r="CA1320" i="80"/>
  <c r="CB1320" i="80"/>
  <c r="CC1320" i="80"/>
  <c r="CD1320" i="80"/>
  <c r="CE1320" i="80"/>
  <c r="CF1320" i="80"/>
  <c r="CG1320" i="80"/>
  <c r="CH1320" i="80"/>
  <c r="CI1320" i="80"/>
  <c r="CJ1320" i="80"/>
  <c r="CK1320" i="80"/>
  <c r="CL1320" i="80"/>
  <c r="CM1320" i="80"/>
  <c r="CN1320" i="80"/>
  <c r="CO1320" i="80"/>
  <c r="CP1320" i="80"/>
  <c r="CQ1320" i="80"/>
  <c r="CR1320" i="80"/>
  <c r="CS1320" i="80"/>
  <c r="CT1320" i="80"/>
  <c r="CU1320" i="80"/>
  <c r="CV1320" i="80"/>
  <c r="CW1320" i="80"/>
  <c r="CX1320" i="80"/>
  <c r="CY1320" i="80"/>
  <c r="CZ1320" i="80"/>
  <c r="DA1320" i="80"/>
  <c r="DB1320" i="80"/>
  <c r="DC1320" i="80"/>
  <c r="DD1320" i="80"/>
  <c r="DE1320" i="80"/>
  <c r="DF1320" i="80"/>
  <c r="DG1320" i="80"/>
  <c r="DH1320" i="80"/>
  <c r="DI1320" i="80"/>
  <c r="DJ1320" i="80"/>
  <c r="DK1320" i="80"/>
  <c r="DL1320" i="80"/>
  <c r="DM1320" i="80"/>
  <c r="DN1320" i="80"/>
  <c r="DO1320" i="80"/>
  <c r="DP1320" i="80"/>
  <c r="DQ1320" i="80"/>
  <c r="DR1320" i="80"/>
  <c r="DS1320" i="80"/>
  <c r="DT1320" i="80"/>
  <c r="DU1320" i="80"/>
  <c r="DV1320" i="80"/>
  <c r="DW1320" i="80"/>
  <c r="DX1320" i="80"/>
  <c r="DY1320" i="80"/>
  <c r="DZ1320" i="80"/>
  <c r="EB1320" i="80"/>
  <c r="EC1320" i="80"/>
  <c r="ED1320" i="80"/>
  <c r="EE1320" i="80"/>
  <c r="EF1320" i="80"/>
  <c r="EG1320" i="80"/>
  <c r="EH1320" i="80"/>
  <c r="EI1320" i="80"/>
  <c r="EJ1320" i="80"/>
  <c r="B1321" i="80"/>
  <c r="C1321" i="80"/>
  <c r="D1321" i="80"/>
  <c r="E1321" i="80"/>
  <c r="F1321" i="80"/>
  <c r="G1321" i="80"/>
  <c r="H1321" i="80"/>
  <c r="I1321" i="80"/>
  <c r="J1321" i="80"/>
  <c r="K1321" i="80"/>
  <c r="L1321" i="80"/>
  <c r="M1321" i="80"/>
  <c r="N1321" i="80"/>
  <c r="O1321" i="80"/>
  <c r="P1321" i="80"/>
  <c r="Q1321" i="80"/>
  <c r="R1321" i="80"/>
  <c r="S1321" i="80"/>
  <c r="T1321" i="80"/>
  <c r="U1321" i="80"/>
  <c r="V1321" i="80"/>
  <c r="W1321" i="80"/>
  <c r="X1321" i="80"/>
  <c r="Y1321" i="80"/>
  <c r="Z1321" i="80"/>
  <c r="AA1321" i="80"/>
  <c r="AB1321" i="80"/>
  <c r="AC1321" i="80"/>
  <c r="AD1321" i="80"/>
  <c r="AE1321" i="80"/>
  <c r="AF1321" i="80"/>
  <c r="AG1321" i="80"/>
  <c r="AH1321" i="80"/>
  <c r="AI1321" i="80"/>
  <c r="AJ1321" i="80"/>
  <c r="AK1321" i="80"/>
  <c r="AL1321" i="80"/>
  <c r="AM1321" i="80"/>
  <c r="AN1321" i="80"/>
  <c r="AO1321" i="80"/>
  <c r="AP1321" i="80"/>
  <c r="AQ1321" i="80"/>
  <c r="AR1321" i="80"/>
  <c r="AS1321" i="80"/>
  <c r="AT1321" i="80"/>
  <c r="AU1321" i="80"/>
  <c r="AV1321" i="80"/>
  <c r="AW1321" i="80"/>
  <c r="AX1321" i="80"/>
  <c r="AY1321" i="80"/>
  <c r="AZ1321" i="80"/>
  <c r="BA1321" i="80"/>
  <c r="BB1321" i="80"/>
  <c r="BC1321" i="80"/>
  <c r="BD1321" i="80"/>
  <c r="BE1321" i="80"/>
  <c r="BF1321" i="80"/>
  <c r="BG1321" i="80"/>
  <c r="BH1321" i="80"/>
  <c r="BI1321" i="80"/>
  <c r="BJ1321" i="80"/>
  <c r="BK1321" i="80"/>
  <c r="BL1321" i="80"/>
  <c r="BM1321" i="80"/>
  <c r="BN1321" i="80"/>
  <c r="BO1321" i="80"/>
  <c r="BP1321" i="80"/>
  <c r="BQ1321" i="80"/>
  <c r="BR1321" i="80"/>
  <c r="BS1321" i="80"/>
  <c r="BT1321" i="80"/>
  <c r="BU1321" i="80"/>
  <c r="BV1321" i="80"/>
  <c r="BW1321" i="80"/>
  <c r="BX1321" i="80"/>
  <c r="BY1321" i="80"/>
  <c r="BZ1321" i="80"/>
  <c r="CA1321" i="80"/>
  <c r="CB1321" i="80"/>
  <c r="CC1321" i="80"/>
  <c r="CD1321" i="80"/>
  <c r="CE1321" i="80"/>
  <c r="CF1321" i="80"/>
  <c r="CG1321" i="80"/>
  <c r="CH1321" i="80"/>
  <c r="CI1321" i="80"/>
  <c r="CJ1321" i="80"/>
  <c r="CK1321" i="80"/>
  <c r="CL1321" i="80"/>
  <c r="CM1321" i="80"/>
  <c r="CN1321" i="80"/>
  <c r="CO1321" i="80"/>
  <c r="CP1321" i="80"/>
  <c r="CQ1321" i="80"/>
  <c r="CR1321" i="80"/>
  <c r="CS1321" i="80"/>
  <c r="CT1321" i="80"/>
  <c r="CU1321" i="80"/>
  <c r="CV1321" i="80"/>
  <c r="CW1321" i="80"/>
  <c r="CX1321" i="80"/>
  <c r="CY1321" i="80"/>
  <c r="CZ1321" i="80"/>
  <c r="DA1321" i="80"/>
  <c r="DB1321" i="80"/>
  <c r="DC1321" i="80"/>
  <c r="DD1321" i="80"/>
  <c r="DE1321" i="80"/>
  <c r="DF1321" i="80"/>
  <c r="DG1321" i="80"/>
  <c r="DH1321" i="80"/>
  <c r="DI1321" i="80"/>
  <c r="DJ1321" i="80"/>
  <c r="DK1321" i="80"/>
  <c r="DL1321" i="80"/>
  <c r="DM1321" i="80"/>
  <c r="DN1321" i="80"/>
  <c r="DO1321" i="80"/>
  <c r="DP1321" i="80"/>
  <c r="DQ1321" i="80"/>
  <c r="DR1321" i="80"/>
  <c r="DS1321" i="80"/>
  <c r="DT1321" i="80"/>
  <c r="DU1321" i="80"/>
  <c r="DV1321" i="80"/>
  <c r="DW1321" i="80"/>
  <c r="DX1321" i="80"/>
  <c r="DY1321" i="80"/>
  <c r="DZ1321" i="80"/>
  <c r="EB1321" i="80"/>
  <c r="EC1321" i="80"/>
  <c r="ED1321" i="80"/>
  <c r="EE1321" i="80"/>
  <c r="EF1321" i="80"/>
  <c r="EG1321" i="80"/>
  <c r="EH1321" i="80"/>
  <c r="EI1321" i="80"/>
  <c r="EJ1321" i="80"/>
  <c r="B1322" i="80"/>
  <c r="C1322" i="80"/>
  <c r="D1322" i="80"/>
  <c r="E1322" i="80"/>
  <c r="F1322" i="80"/>
  <c r="G1322" i="80"/>
  <c r="H1322" i="80"/>
  <c r="I1322" i="80"/>
  <c r="J1322" i="80"/>
  <c r="K1322" i="80"/>
  <c r="L1322" i="80"/>
  <c r="M1322" i="80"/>
  <c r="N1322" i="80"/>
  <c r="O1322" i="80"/>
  <c r="P1322" i="80"/>
  <c r="Q1322" i="80"/>
  <c r="R1322" i="80"/>
  <c r="S1322" i="80"/>
  <c r="T1322" i="80"/>
  <c r="U1322" i="80"/>
  <c r="V1322" i="80"/>
  <c r="W1322" i="80"/>
  <c r="X1322" i="80"/>
  <c r="Y1322" i="80"/>
  <c r="Z1322" i="80"/>
  <c r="AA1322" i="80"/>
  <c r="AB1322" i="80"/>
  <c r="AC1322" i="80"/>
  <c r="AD1322" i="80"/>
  <c r="AE1322" i="80"/>
  <c r="AF1322" i="80"/>
  <c r="AG1322" i="80"/>
  <c r="AH1322" i="80"/>
  <c r="AI1322" i="80"/>
  <c r="AJ1322" i="80"/>
  <c r="AK1322" i="80"/>
  <c r="AL1322" i="80"/>
  <c r="AM1322" i="80"/>
  <c r="AN1322" i="80"/>
  <c r="AO1322" i="80"/>
  <c r="AP1322" i="80"/>
  <c r="AQ1322" i="80"/>
  <c r="AR1322" i="80"/>
  <c r="AS1322" i="80"/>
  <c r="AT1322" i="80"/>
  <c r="AU1322" i="80"/>
  <c r="AV1322" i="80"/>
  <c r="AW1322" i="80"/>
  <c r="AX1322" i="80"/>
  <c r="AY1322" i="80"/>
  <c r="AZ1322" i="80"/>
  <c r="BA1322" i="80"/>
  <c r="BB1322" i="80"/>
  <c r="BC1322" i="80"/>
  <c r="BD1322" i="80"/>
  <c r="BE1322" i="80"/>
  <c r="BF1322" i="80"/>
  <c r="BG1322" i="80"/>
  <c r="BH1322" i="80"/>
  <c r="BI1322" i="80"/>
  <c r="BJ1322" i="80"/>
  <c r="BK1322" i="80"/>
  <c r="BL1322" i="80"/>
  <c r="BM1322" i="80"/>
  <c r="BN1322" i="80"/>
  <c r="BO1322" i="80"/>
  <c r="BP1322" i="80"/>
  <c r="BQ1322" i="80"/>
  <c r="BR1322" i="80"/>
  <c r="BS1322" i="80"/>
  <c r="BT1322" i="80"/>
  <c r="BU1322" i="80"/>
  <c r="BV1322" i="80"/>
  <c r="BW1322" i="80"/>
  <c r="BX1322" i="80"/>
  <c r="BY1322" i="80"/>
  <c r="BZ1322" i="80"/>
  <c r="CA1322" i="80"/>
  <c r="CB1322" i="80"/>
  <c r="CC1322" i="80"/>
  <c r="CD1322" i="80"/>
  <c r="CE1322" i="80"/>
  <c r="CF1322" i="80"/>
  <c r="CG1322" i="80"/>
  <c r="CH1322" i="80"/>
  <c r="CI1322" i="80"/>
  <c r="CJ1322" i="80"/>
  <c r="CK1322" i="80"/>
  <c r="CL1322" i="80"/>
  <c r="CM1322" i="80"/>
  <c r="CN1322" i="80"/>
  <c r="CO1322" i="80"/>
  <c r="CP1322" i="80"/>
  <c r="CQ1322" i="80"/>
  <c r="CR1322" i="80"/>
  <c r="CS1322" i="80"/>
  <c r="CT1322" i="80"/>
  <c r="CU1322" i="80"/>
  <c r="CV1322" i="80"/>
  <c r="CW1322" i="80"/>
  <c r="CX1322" i="80"/>
  <c r="CY1322" i="80"/>
  <c r="CZ1322" i="80"/>
  <c r="DA1322" i="80"/>
  <c r="DB1322" i="80"/>
  <c r="DC1322" i="80"/>
  <c r="DD1322" i="80"/>
  <c r="DE1322" i="80"/>
  <c r="DF1322" i="80"/>
  <c r="DG1322" i="80"/>
  <c r="DH1322" i="80"/>
  <c r="DI1322" i="80"/>
  <c r="DJ1322" i="80"/>
  <c r="DK1322" i="80"/>
  <c r="DL1322" i="80"/>
  <c r="DM1322" i="80"/>
  <c r="DN1322" i="80"/>
  <c r="DO1322" i="80"/>
  <c r="DP1322" i="80"/>
  <c r="DQ1322" i="80"/>
  <c r="DR1322" i="80"/>
  <c r="DS1322" i="80"/>
  <c r="DT1322" i="80"/>
  <c r="DU1322" i="80"/>
  <c r="DV1322" i="80"/>
  <c r="DW1322" i="80"/>
  <c r="DX1322" i="80"/>
  <c r="DY1322" i="80"/>
  <c r="DZ1322" i="80"/>
  <c r="EB1322" i="80"/>
  <c r="EC1322" i="80"/>
  <c r="ED1322" i="80"/>
  <c r="EE1322" i="80"/>
  <c r="EF1322" i="80"/>
  <c r="EG1322" i="80"/>
  <c r="EH1322" i="80"/>
  <c r="EI1322" i="80"/>
  <c r="EJ1322" i="80"/>
  <c r="B1323" i="80"/>
  <c r="C1323" i="80"/>
  <c r="D1323" i="80"/>
  <c r="E1323" i="80"/>
  <c r="F1323" i="80"/>
  <c r="G1323" i="80"/>
  <c r="H1323" i="80"/>
  <c r="I1323" i="80"/>
  <c r="J1323" i="80"/>
  <c r="K1323" i="80"/>
  <c r="L1323" i="80"/>
  <c r="M1323" i="80"/>
  <c r="N1323" i="80"/>
  <c r="O1323" i="80"/>
  <c r="P1323" i="80"/>
  <c r="Q1323" i="80"/>
  <c r="R1323" i="80"/>
  <c r="S1323" i="80"/>
  <c r="T1323" i="80"/>
  <c r="U1323" i="80"/>
  <c r="V1323" i="80"/>
  <c r="W1323" i="80"/>
  <c r="X1323" i="80"/>
  <c r="Y1323" i="80"/>
  <c r="Z1323" i="80"/>
  <c r="AA1323" i="80"/>
  <c r="AB1323" i="80"/>
  <c r="AC1323" i="80"/>
  <c r="AD1323" i="80"/>
  <c r="AE1323" i="80"/>
  <c r="AF1323" i="80"/>
  <c r="AG1323" i="80"/>
  <c r="AH1323" i="80"/>
  <c r="AI1323" i="80"/>
  <c r="AJ1323" i="80"/>
  <c r="AK1323" i="80"/>
  <c r="AL1323" i="80"/>
  <c r="AM1323" i="80"/>
  <c r="AN1323" i="80"/>
  <c r="AO1323" i="80"/>
  <c r="AP1323" i="80"/>
  <c r="AQ1323" i="80"/>
  <c r="AR1323" i="80"/>
  <c r="AS1323" i="80"/>
  <c r="AT1323" i="80"/>
  <c r="AU1323" i="80"/>
  <c r="AV1323" i="80"/>
  <c r="AW1323" i="80"/>
  <c r="AX1323" i="80"/>
  <c r="AY1323" i="80"/>
  <c r="AZ1323" i="80"/>
  <c r="BA1323" i="80"/>
  <c r="BB1323" i="80"/>
  <c r="BC1323" i="80"/>
  <c r="BD1323" i="80"/>
  <c r="BE1323" i="80"/>
  <c r="BF1323" i="80"/>
  <c r="BG1323" i="80"/>
  <c r="BH1323" i="80"/>
  <c r="BI1323" i="80"/>
  <c r="BJ1323" i="80"/>
  <c r="BK1323" i="80"/>
  <c r="BL1323" i="80"/>
  <c r="BM1323" i="80"/>
  <c r="BN1323" i="80"/>
  <c r="BO1323" i="80"/>
  <c r="BP1323" i="80"/>
  <c r="BQ1323" i="80"/>
  <c r="BR1323" i="80"/>
  <c r="BS1323" i="80"/>
  <c r="BT1323" i="80"/>
  <c r="BU1323" i="80"/>
  <c r="BV1323" i="80"/>
  <c r="BW1323" i="80"/>
  <c r="BX1323" i="80"/>
  <c r="BY1323" i="80"/>
  <c r="BZ1323" i="80"/>
  <c r="CA1323" i="80"/>
  <c r="CB1323" i="80"/>
  <c r="CC1323" i="80"/>
  <c r="CD1323" i="80"/>
  <c r="CE1323" i="80"/>
  <c r="CF1323" i="80"/>
  <c r="CG1323" i="80"/>
  <c r="CH1323" i="80"/>
  <c r="CI1323" i="80"/>
  <c r="CJ1323" i="80"/>
  <c r="CK1323" i="80"/>
  <c r="CL1323" i="80"/>
  <c r="CM1323" i="80"/>
  <c r="CN1323" i="80"/>
  <c r="CO1323" i="80"/>
  <c r="CP1323" i="80"/>
  <c r="CQ1323" i="80"/>
  <c r="CR1323" i="80"/>
  <c r="CS1323" i="80"/>
  <c r="CT1323" i="80"/>
  <c r="CU1323" i="80"/>
  <c r="CV1323" i="80"/>
  <c r="CW1323" i="80"/>
  <c r="CX1323" i="80"/>
  <c r="CY1323" i="80"/>
  <c r="CZ1323" i="80"/>
  <c r="DA1323" i="80"/>
  <c r="DB1323" i="80"/>
  <c r="DC1323" i="80"/>
  <c r="DD1323" i="80"/>
  <c r="DE1323" i="80"/>
  <c r="DF1323" i="80"/>
  <c r="DG1323" i="80"/>
  <c r="DH1323" i="80"/>
  <c r="DI1323" i="80"/>
  <c r="DJ1323" i="80"/>
  <c r="DK1323" i="80"/>
  <c r="DL1323" i="80"/>
  <c r="DM1323" i="80"/>
  <c r="DN1323" i="80"/>
  <c r="DO1323" i="80"/>
  <c r="DP1323" i="80"/>
  <c r="DQ1323" i="80"/>
  <c r="DR1323" i="80"/>
  <c r="DS1323" i="80"/>
  <c r="DT1323" i="80"/>
  <c r="DU1323" i="80"/>
  <c r="DV1323" i="80"/>
  <c r="DW1323" i="80"/>
  <c r="DX1323" i="80"/>
  <c r="DY1323" i="80"/>
  <c r="DZ1323" i="80"/>
  <c r="EB1323" i="80"/>
  <c r="EC1323" i="80"/>
  <c r="ED1323" i="80"/>
  <c r="EE1323" i="80"/>
  <c r="EF1323" i="80"/>
  <c r="EG1323" i="80"/>
  <c r="EH1323" i="80"/>
  <c r="EI1323" i="80"/>
  <c r="EJ1323" i="80"/>
  <c r="B1324" i="80"/>
  <c r="C1324" i="80"/>
  <c r="D1324" i="80"/>
  <c r="E1324" i="80"/>
  <c r="F1324" i="80"/>
  <c r="G1324" i="80"/>
  <c r="H1324" i="80"/>
  <c r="I1324" i="80"/>
  <c r="J1324" i="80"/>
  <c r="K1324" i="80"/>
  <c r="L1324" i="80"/>
  <c r="M1324" i="80"/>
  <c r="N1324" i="80"/>
  <c r="O1324" i="80"/>
  <c r="P1324" i="80"/>
  <c r="Q1324" i="80"/>
  <c r="R1324" i="80"/>
  <c r="S1324" i="80"/>
  <c r="T1324" i="80"/>
  <c r="U1324" i="80"/>
  <c r="V1324" i="80"/>
  <c r="W1324" i="80"/>
  <c r="X1324" i="80"/>
  <c r="Y1324" i="80"/>
  <c r="Z1324" i="80"/>
  <c r="AA1324" i="80"/>
  <c r="AB1324" i="80"/>
  <c r="AC1324" i="80"/>
  <c r="AD1324" i="80"/>
  <c r="AE1324" i="80"/>
  <c r="AF1324" i="80"/>
  <c r="AG1324" i="80"/>
  <c r="AH1324" i="80"/>
  <c r="AI1324" i="80"/>
  <c r="AJ1324" i="80"/>
  <c r="AK1324" i="80"/>
  <c r="AL1324" i="80"/>
  <c r="AM1324" i="80"/>
  <c r="AN1324" i="80"/>
  <c r="AO1324" i="80"/>
  <c r="AP1324" i="80"/>
  <c r="AQ1324" i="80"/>
  <c r="AR1324" i="80"/>
  <c r="AS1324" i="80"/>
  <c r="AT1324" i="80"/>
  <c r="AU1324" i="80"/>
  <c r="AV1324" i="80"/>
  <c r="AW1324" i="80"/>
  <c r="AX1324" i="80"/>
  <c r="AY1324" i="80"/>
  <c r="AZ1324" i="80"/>
  <c r="BA1324" i="80"/>
  <c r="BB1324" i="80"/>
  <c r="BC1324" i="80"/>
  <c r="BD1324" i="80"/>
  <c r="BE1324" i="80"/>
  <c r="BF1324" i="80"/>
  <c r="BG1324" i="80"/>
  <c r="BH1324" i="80"/>
  <c r="BI1324" i="80"/>
  <c r="BJ1324" i="80"/>
  <c r="BK1324" i="80"/>
  <c r="BL1324" i="80"/>
  <c r="BM1324" i="80"/>
  <c r="BN1324" i="80"/>
  <c r="BO1324" i="80"/>
  <c r="BP1324" i="80"/>
  <c r="BQ1324" i="80"/>
  <c r="BR1324" i="80"/>
  <c r="BS1324" i="80"/>
  <c r="BT1324" i="80"/>
  <c r="BU1324" i="80"/>
  <c r="BV1324" i="80"/>
  <c r="BW1324" i="80"/>
  <c r="BX1324" i="80"/>
  <c r="BY1324" i="80"/>
  <c r="BZ1324" i="80"/>
  <c r="CA1324" i="80"/>
  <c r="CB1324" i="80"/>
  <c r="CC1324" i="80"/>
  <c r="CD1324" i="80"/>
  <c r="CE1324" i="80"/>
  <c r="CF1324" i="80"/>
  <c r="CG1324" i="80"/>
  <c r="CH1324" i="80"/>
  <c r="CI1324" i="80"/>
  <c r="CJ1324" i="80"/>
  <c r="CK1324" i="80"/>
  <c r="CL1324" i="80"/>
  <c r="CM1324" i="80"/>
  <c r="CN1324" i="80"/>
  <c r="CO1324" i="80"/>
  <c r="CP1324" i="80"/>
  <c r="CQ1324" i="80"/>
  <c r="CR1324" i="80"/>
  <c r="CS1324" i="80"/>
  <c r="CT1324" i="80"/>
  <c r="CU1324" i="80"/>
  <c r="CV1324" i="80"/>
  <c r="CW1324" i="80"/>
  <c r="CX1324" i="80"/>
  <c r="CY1324" i="80"/>
  <c r="CZ1324" i="80"/>
  <c r="DA1324" i="80"/>
  <c r="DB1324" i="80"/>
  <c r="DC1324" i="80"/>
  <c r="DD1324" i="80"/>
  <c r="DE1324" i="80"/>
  <c r="DF1324" i="80"/>
  <c r="DG1324" i="80"/>
  <c r="DH1324" i="80"/>
  <c r="DI1324" i="80"/>
  <c r="DJ1324" i="80"/>
  <c r="DK1324" i="80"/>
  <c r="DL1324" i="80"/>
  <c r="DM1324" i="80"/>
  <c r="DN1324" i="80"/>
  <c r="DO1324" i="80"/>
  <c r="DP1324" i="80"/>
  <c r="DQ1324" i="80"/>
  <c r="DR1324" i="80"/>
  <c r="DS1324" i="80"/>
  <c r="DT1324" i="80"/>
  <c r="DU1324" i="80"/>
  <c r="DV1324" i="80"/>
  <c r="DW1324" i="80"/>
  <c r="DX1324" i="80"/>
  <c r="DY1324" i="80"/>
  <c r="DZ1324" i="80"/>
  <c r="EB1324" i="80"/>
  <c r="EC1324" i="80"/>
  <c r="ED1324" i="80"/>
  <c r="EE1324" i="80"/>
  <c r="EF1324" i="80"/>
  <c r="EG1324" i="80"/>
  <c r="EH1324" i="80"/>
  <c r="EI1324" i="80"/>
  <c r="EJ1324" i="80"/>
  <c r="B1325" i="80"/>
  <c r="C1325" i="80"/>
  <c r="D1325" i="80"/>
  <c r="E1325" i="80"/>
  <c r="F1325" i="80"/>
  <c r="G1325" i="80"/>
  <c r="H1325" i="80"/>
  <c r="I1325" i="80"/>
  <c r="J1325" i="80"/>
  <c r="K1325" i="80"/>
  <c r="L1325" i="80"/>
  <c r="M1325" i="80"/>
  <c r="N1325" i="80"/>
  <c r="O1325" i="80"/>
  <c r="P1325" i="80"/>
  <c r="Q1325" i="80"/>
  <c r="R1325" i="80"/>
  <c r="S1325" i="80"/>
  <c r="T1325" i="80"/>
  <c r="U1325" i="80"/>
  <c r="V1325" i="80"/>
  <c r="W1325" i="80"/>
  <c r="X1325" i="80"/>
  <c r="Y1325" i="80"/>
  <c r="Z1325" i="80"/>
  <c r="AA1325" i="80"/>
  <c r="AB1325" i="80"/>
  <c r="AC1325" i="80"/>
  <c r="AD1325" i="80"/>
  <c r="AE1325" i="80"/>
  <c r="AF1325" i="80"/>
  <c r="AG1325" i="80"/>
  <c r="AH1325" i="80"/>
  <c r="AI1325" i="80"/>
  <c r="AJ1325" i="80"/>
  <c r="AK1325" i="80"/>
  <c r="AL1325" i="80"/>
  <c r="AM1325" i="80"/>
  <c r="AN1325" i="80"/>
  <c r="AO1325" i="80"/>
  <c r="AP1325" i="80"/>
  <c r="AQ1325" i="80"/>
  <c r="AR1325" i="80"/>
  <c r="AS1325" i="80"/>
  <c r="AT1325" i="80"/>
  <c r="AU1325" i="80"/>
  <c r="AV1325" i="80"/>
  <c r="AW1325" i="80"/>
  <c r="AX1325" i="80"/>
  <c r="AY1325" i="80"/>
  <c r="AZ1325" i="80"/>
  <c r="BA1325" i="80"/>
  <c r="BB1325" i="80"/>
  <c r="BC1325" i="80"/>
  <c r="BD1325" i="80"/>
  <c r="BE1325" i="80"/>
  <c r="BF1325" i="80"/>
  <c r="BG1325" i="80"/>
  <c r="BH1325" i="80"/>
  <c r="BI1325" i="80"/>
  <c r="BJ1325" i="80"/>
  <c r="BK1325" i="80"/>
  <c r="BL1325" i="80"/>
  <c r="BM1325" i="80"/>
  <c r="BN1325" i="80"/>
  <c r="BO1325" i="80"/>
  <c r="BP1325" i="80"/>
  <c r="BQ1325" i="80"/>
  <c r="BR1325" i="80"/>
  <c r="BS1325" i="80"/>
  <c r="BT1325" i="80"/>
  <c r="BU1325" i="80"/>
  <c r="BV1325" i="80"/>
  <c r="BW1325" i="80"/>
  <c r="BX1325" i="80"/>
  <c r="BY1325" i="80"/>
  <c r="BZ1325" i="80"/>
  <c r="CA1325" i="80"/>
  <c r="CB1325" i="80"/>
  <c r="CC1325" i="80"/>
  <c r="CD1325" i="80"/>
  <c r="CE1325" i="80"/>
  <c r="CF1325" i="80"/>
  <c r="CG1325" i="80"/>
  <c r="CH1325" i="80"/>
  <c r="CI1325" i="80"/>
  <c r="CJ1325" i="80"/>
  <c r="CK1325" i="80"/>
  <c r="CL1325" i="80"/>
  <c r="CM1325" i="80"/>
  <c r="CN1325" i="80"/>
  <c r="CO1325" i="80"/>
  <c r="CP1325" i="80"/>
  <c r="CQ1325" i="80"/>
  <c r="CR1325" i="80"/>
  <c r="CS1325" i="80"/>
  <c r="CT1325" i="80"/>
  <c r="CU1325" i="80"/>
  <c r="CV1325" i="80"/>
  <c r="CW1325" i="80"/>
  <c r="CX1325" i="80"/>
  <c r="CY1325" i="80"/>
  <c r="CZ1325" i="80"/>
  <c r="DA1325" i="80"/>
  <c r="DB1325" i="80"/>
  <c r="DC1325" i="80"/>
  <c r="DD1325" i="80"/>
  <c r="DE1325" i="80"/>
  <c r="DF1325" i="80"/>
  <c r="DG1325" i="80"/>
  <c r="DH1325" i="80"/>
  <c r="DI1325" i="80"/>
  <c r="DJ1325" i="80"/>
  <c r="DK1325" i="80"/>
  <c r="DL1325" i="80"/>
  <c r="DM1325" i="80"/>
  <c r="DN1325" i="80"/>
  <c r="DO1325" i="80"/>
  <c r="DP1325" i="80"/>
  <c r="DQ1325" i="80"/>
  <c r="DR1325" i="80"/>
  <c r="DS1325" i="80"/>
  <c r="DT1325" i="80"/>
  <c r="DU1325" i="80"/>
  <c r="DV1325" i="80"/>
  <c r="DW1325" i="80"/>
  <c r="DX1325" i="80"/>
  <c r="DY1325" i="80"/>
  <c r="DZ1325" i="80"/>
  <c r="EB1325" i="80"/>
  <c r="EC1325" i="80"/>
  <c r="ED1325" i="80"/>
  <c r="EE1325" i="80"/>
  <c r="EF1325" i="80"/>
  <c r="EG1325" i="80"/>
  <c r="EH1325" i="80"/>
  <c r="EI1325" i="80"/>
  <c r="EJ1325" i="80"/>
  <c r="B1326" i="80"/>
  <c r="C1326" i="80"/>
  <c r="D1326" i="80"/>
  <c r="E1326" i="80"/>
  <c r="F1326" i="80"/>
  <c r="G1326" i="80"/>
  <c r="H1326" i="80"/>
  <c r="I1326" i="80"/>
  <c r="J1326" i="80"/>
  <c r="K1326" i="80"/>
  <c r="L1326" i="80"/>
  <c r="M1326" i="80"/>
  <c r="N1326" i="80"/>
  <c r="O1326" i="80"/>
  <c r="P1326" i="80"/>
  <c r="Q1326" i="80"/>
  <c r="R1326" i="80"/>
  <c r="S1326" i="80"/>
  <c r="T1326" i="80"/>
  <c r="U1326" i="80"/>
  <c r="V1326" i="80"/>
  <c r="W1326" i="80"/>
  <c r="X1326" i="80"/>
  <c r="Y1326" i="80"/>
  <c r="Z1326" i="80"/>
  <c r="AA1326" i="80"/>
  <c r="AB1326" i="80"/>
  <c r="AC1326" i="80"/>
  <c r="AD1326" i="80"/>
  <c r="AE1326" i="80"/>
  <c r="AF1326" i="80"/>
  <c r="AG1326" i="80"/>
  <c r="AH1326" i="80"/>
  <c r="AI1326" i="80"/>
  <c r="AJ1326" i="80"/>
  <c r="AK1326" i="80"/>
  <c r="AL1326" i="80"/>
  <c r="AM1326" i="80"/>
  <c r="AN1326" i="80"/>
  <c r="AO1326" i="80"/>
  <c r="AP1326" i="80"/>
  <c r="AQ1326" i="80"/>
  <c r="AR1326" i="80"/>
  <c r="AS1326" i="80"/>
  <c r="AT1326" i="80"/>
  <c r="AU1326" i="80"/>
  <c r="AV1326" i="80"/>
  <c r="AW1326" i="80"/>
  <c r="AX1326" i="80"/>
  <c r="AY1326" i="80"/>
  <c r="AZ1326" i="80"/>
  <c r="BA1326" i="80"/>
  <c r="BB1326" i="80"/>
  <c r="BC1326" i="80"/>
  <c r="BD1326" i="80"/>
  <c r="BE1326" i="80"/>
  <c r="BF1326" i="80"/>
  <c r="BG1326" i="80"/>
  <c r="BH1326" i="80"/>
  <c r="BI1326" i="80"/>
  <c r="BJ1326" i="80"/>
  <c r="BK1326" i="80"/>
  <c r="BL1326" i="80"/>
  <c r="BM1326" i="80"/>
  <c r="BN1326" i="80"/>
  <c r="BO1326" i="80"/>
  <c r="BP1326" i="80"/>
  <c r="BQ1326" i="80"/>
  <c r="BR1326" i="80"/>
  <c r="BS1326" i="80"/>
  <c r="BT1326" i="80"/>
  <c r="BU1326" i="80"/>
  <c r="BV1326" i="80"/>
  <c r="BW1326" i="80"/>
  <c r="BX1326" i="80"/>
  <c r="BY1326" i="80"/>
  <c r="BZ1326" i="80"/>
  <c r="CA1326" i="80"/>
  <c r="CB1326" i="80"/>
  <c r="CC1326" i="80"/>
  <c r="CD1326" i="80"/>
  <c r="CE1326" i="80"/>
  <c r="CF1326" i="80"/>
  <c r="CG1326" i="80"/>
  <c r="CH1326" i="80"/>
  <c r="CI1326" i="80"/>
  <c r="CJ1326" i="80"/>
  <c r="CK1326" i="80"/>
  <c r="CL1326" i="80"/>
  <c r="CM1326" i="80"/>
  <c r="CN1326" i="80"/>
  <c r="CO1326" i="80"/>
  <c r="CP1326" i="80"/>
  <c r="CQ1326" i="80"/>
  <c r="CR1326" i="80"/>
  <c r="CS1326" i="80"/>
  <c r="CT1326" i="80"/>
  <c r="CU1326" i="80"/>
  <c r="CV1326" i="80"/>
  <c r="CW1326" i="80"/>
  <c r="CX1326" i="80"/>
  <c r="CY1326" i="80"/>
  <c r="CZ1326" i="80"/>
  <c r="DA1326" i="80"/>
  <c r="DB1326" i="80"/>
  <c r="DC1326" i="80"/>
  <c r="DD1326" i="80"/>
  <c r="DE1326" i="80"/>
  <c r="DF1326" i="80"/>
  <c r="DG1326" i="80"/>
  <c r="DH1326" i="80"/>
  <c r="DI1326" i="80"/>
  <c r="DJ1326" i="80"/>
  <c r="DK1326" i="80"/>
  <c r="DL1326" i="80"/>
  <c r="DM1326" i="80"/>
  <c r="DN1326" i="80"/>
  <c r="DO1326" i="80"/>
  <c r="DP1326" i="80"/>
  <c r="DQ1326" i="80"/>
  <c r="DR1326" i="80"/>
  <c r="DS1326" i="80"/>
  <c r="DT1326" i="80"/>
  <c r="DU1326" i="80"/>
  <c r="DV1326" i="80"/>
  <c r="DW1326" i="80"/>
  <c r="DX1326" i="80"/>
  <c r="DY1326" i="80"/>
  <c r="DZ1326" i="80"/>
  <c r="EB1326" i="80"/>
  <c r="EC1326" i="80"/>
  <c r="ED1326" i="80"/>
  <c r="EE1326" i="80"/>
  <c r="EF1326" i="80"/>
  <c r="EG1326" i="80"/>
  <c r="EH1326" i="80"/>
  <c r="EI1326" i="80"/>
  <c r="EJ1326" i="80"/>
  <c r="B1327" i="80"/>
  <c r="C1327" i="80"/>
  <c r="D1327" i="80"/>
  <c r="E1327" i="80"/>
  <c r="F1327" i="80"/>
  <c r="G1327" i="80"/>
  <c r="H1327" i="80"/>
  <c r="I1327" i="80"/>
  <c r="J1327" i="80"/>
  <c r="K1327" i="80"/>
  <c r="L1327" i="80"/>
  <c r="M1327" i="80"/>
  <c r="N1327" i="80"/>
  <c r="O1327" i="80"/>
  <c r="P1327" i="80"/>
  <c r="Q1327" i="80"/>
  <c r="R1327" i="80"/>
  <c r="S1327" i="80"/>
  <c r="T1327" i="80"/>
  <c r="U1327" i="80"/>
  <c r="V1327" i="80"/>
  <c r="W1327" i="80"/>
  <c r="X1327" i="80"/>
  <c r="Y1327" i="80"/>
  <c r="Z1327" i="80"/>
  <c r="AA1327" i="80"/>
  <c r="AB1327" i="80"/>
  <c r="AC1327" i="80"/>
  <c r="AD1327" i="80"/>
  <c r="AE1327" i="80"/>
  <c r="AF1327" i="80"/>
  <c r="AG1327" i="80"/>
  <c r="AH1327" i="80"/>
  <c r="AI1327" i="80"/>
  <c r="AJ1327" i="80"/>
  <c r="AK1327" i="80"/>
  <c r="AL1327" i="80"/>
  <c r="AM1327" i="80"/>
  <c r="AN1327" i="80"/>
  <c r="AO1327" i="80"/>
  <c r="AP1327" i="80"/>
  <c r="AQ1327" i="80"/>
  <c r="AR1327" i="80"/>
  <c r="AS1327" i="80"/>
  <c r="AT1327" i="80"/>
  <c r="AU1327" i="80"/>
  <c r="AV1327" i="80"/>
  <c r="AW1327" i="80"/>
  <c r="AX1327" i="80"/>
  <c r="AY1327" i="80"/>
  <c r="AZ1327" i="80"/>
  <c r="BA1327" i="80"/>
  <c r="BB1327" i="80"/>
  <c r="BC1327" i="80"/>
  <c r="BD1327" i="80"/>
  <c r="BE1327" i="80"/>
  <c r="BF1327" i="80"/>
  <c r="BG1327" i="80"/>
  <c r="BH1327" i="80"/>
  <c r="BI1327" i="80"/>
  <c r="BJ1327" i="80"/>
  <c r="BK1327" i="80"/>
  <c r="BL1327" i="80"/>
  <c r="BM1327" i="80"/>
  <c r="BN1327" i="80"/>
  <c r="BO1327" i="80"/>
  <c r="BP1327" i="80"/>
  <c r="BQ1327" i="80"/>
  <c r="BR1327" i="80"/>
  <c r="BS1327" i="80"/>
  <c r="BT1327" i="80"/>
  <c r="BU1327" i="80"/>
  <c r="BV1327" i="80"/>
  <c r="BW1327" i="80"/>
  <c r="BX1327" i="80"/>
  <c r="BY1327" i="80"/>
  <c r="BZ1327" i="80"/>
  <c r="CA1327" i="80"/>
  <c r="CB1327" i="80"/>
  <c r="CC1327" i="80"/>
  <c r="CD1327" i="80"/>
  <c r="CE1327" i="80"/>
  <c r="CF1327" i="80"/>
  <c r="CG1327" i="80"/>
  <c r="CH1327" i="80"/>
  <c r="CI1327" i="80"/>
  <c r="CJ1327" i="80"/>
  <c r="CK1327" i="80"/>
  <c r="CL1327" i="80"/>
  <c r="CM1327" i="80"/>
  <c r="CN1327" i="80"/>
  <c r="CO1327" i="80"/>
  <c r="CP1327" i="80"/>
  <c r="CQ1327" i="80"/>
  <c r="CR1327" i="80"/>
  <c r="CS1327" i="80"/>
  <c r="CT1327" i="80"/>
  <c r="CU1327" i="80"/>
  <c r="CV1327" i="80"/>
  <c r="CW1327" i="80"/>
  <c r="CX1327" i="80"/>
  <c r="CY1327" i="80"/>
  <c r="CZ1327" i="80"/>
  <c r="DA1327" i="80"/>
  <c r="DB1327" i="80"/>
  <c r="DC1327" i="80"/>
  <c r="DD1327" i="80"/>
  <c r="DE1327" i="80"/>
  <c r="DF1327" i="80"/>
  <c r="DG1327" i="80"/>
  <c r="DH1327" i="80"/>
  <c r="DI1327" i="80"/>
  <c r="DJ1327" i="80"/>
  <c r="DK1327" i="80"/>
  <c r="DL1327" i="80"/>
  <c r="DM1327" i="80"/>
  <c r="DN1327" i="80"/>
  <c r="DO1327" i="80"/>
  <c r="DP1327" i="80"/>
  <c r="DQ1327" i="80"/>
  <c r="DR1327" i="80"/>
  <c r="DS1327" i="80"/>
  <c r="DT1327" i="80"/>
  <c r="DU1327" i="80"/>
  <c r="DV1327" i="80"/>
  <c r="DW1327" i="80"/>
  <c r="DX1327" i="80"/>
  <c r="DY1327" i="80"/>
  <c r="DZ1327" i="80"/>
  <c r="EB1327" i="80"/>
  <c r="EC1327" i="80"/>
  <c r="ED1327" i="80"/>
  <c r="EE1327" i="80"/>
  <c r="EF1327" i="80"/>
  <c r="EG1327" i="80"/>
  <c r="EH1327" i="80"/>
  <c r="EI1327" i="80"/>
  <c r="EJ1327" i="80"/>
  <c r="B1328" i="80"/>
  <c r="C1328" i="80"/>
  <c r="D1328" i="80"/>
  <c r="E1328" i="80"/>
  <c r="F1328" i="80"/>
  <c r="G1328" i="80"/>
  <c r="H1328" i="80"/>
  <c r="I1328" i="80"/>
  <c r="J1328" i="80"/>
  <c r="K1328" i="80"/>
  <c r="L1328" i="80"/>
  <c r="M1328" i="80"/>
  <c r="N1328" i="80"/>
  <c r="O1328" i="80"/>
  <c r="P1328" i="80"/>
  <c r="Q1328" i="80"/>
  <c r="R1328" i="80"/>
  <c r="S1328" i="80"/>
  <c r="T1328" i="80"/>
  <c r="U1328" i="80"/>
  <c r="V1328" i="80"/>
  <c r="W1328" i="80"/>
  <c r="X1328" i="80"/>
  <c r="Y1328" i="80"/>
  <c r="Z1328" i="80"/>
  <c r="AA1328" i="80"/>
  <c r="AB1328" i="80"/>
  <c r="AC1328" i="80"/>
  <c r="AD1328" i="80"/>
  <c r="AE1328" i="80"/>
  <c r="AF1328" i="80"/>
  <c r="AG1328" i="80"/>
  <c r="AH1328" i="80"/>
  <c r="AI1328" i="80"/>
  <c r="AJ1328" i="80"/>
  <c r="AK1328" i="80"/>
  <c r="AL1328" i="80"/>
  <c r="AM1328" i="80"/>
  <c r="AN1328" i="80"/>
  <c r="AO1328" i="80"/>
  <c r="AP1328" i="80"/>
  <c r="AQ1328" i="80"/>
  <c r="AR1328" i="80"/>
  <c r="AS1328" i="80"/>
  <c r="AT1328" i="80"/>
  <c r="AU1328" i="80"/>
  <c r="AV1328" i="80"/>
  <c r="AW1328" i="80"/>
  <c r="AX1328" i="80"/>
  <c r="AY1328" i="80"/>
  <c r="AZ1328" i="80"/>
  <c r="BA1328" i="80"/>
  <c r="BB1328" i="80"/>
  <c r="BC1328" i="80"/>
  <c r="BD1328" i="80"/>
  <c r="BE1328" i="80"/>
  <c r="BF1328" i="80"/>
  <c r="BG1328" i="80"/>
  <c r="BH1328" i="80"/>
  <c r="BI1328" i="80"/>
  <c r="BJ1328" i="80"/>
  <c r="BK1328" i="80"/>
  <c r="BL1328" i="80"/>
  <c r="BM1328" i="80"/>
  <c r="BN1328" i="80"/>
  <c r="BO1328" i="80"/>
  <c r="BP1328" i="80"/>
  <c r="BQ1328" i="80"/>
  <c r="BR1328" i="80"/>
  <c r="BS1328" i="80"/>
  <c r="BT1328" i="80"/>
  <c r="BU1328" i="80"/>
  <c r="BV1328" i="80"/>
  <c r="BW1328" i="80"/>
  <c r="BX1328" i="80"/>
  <c r="BY1328" i="80"/>
  <c r="BZ1328" i="80"/>
  <c r="CA1328" i="80"/>
  <c r="CB1328" i="80"/>
  <c r="CC1328" i="80"/>
  <c r="CD1328" i="80"/>
  <c r="CE1328" i="80"/>
  <c r="CF1328" i="80"/>
  <c r="CG1328" i="80"/>
  <c r="CH1328" i="80"/>
  <c r="CI1328" i="80"/>
  <c r="CJ1328" i="80"/>
  <c r="CK1328" i="80"/>
  <c r="CL1328" i="80"/>
  <c r="CM1328" i="80"/>
  <c r="CN1328" i="80"/>
  <c r="CO1328" i="80"/>
  <c r="CP1328" i="80"/>
  <c r="CQ1328" i="80"/>
  <c r="CR1328" i="80"/>
  <c r="CS1328" i="80"/>
  <c r="CT1328" i="80"/>
  <c r="CU1328" i="80"/>
  <c r="CV1328" i="80"/>
  <c r="CW1328" i="80"/>
  <c r="CX1328" i="80"/>
  <c r="CY1328" i="80"/>
  <c r="CZ1328" i="80"/>
  <c r="DA1328" i="80"/>
  <c r="DB1328" i="80"/>
  <c r="DC1328" i="80"/>
  <c r="DD1328" i="80"/>
  <c r="DE1328" i="80"/>
  <c r="DF1328" i="80"/>
  <c r="DG1328" i="80"/>
  <c r="DH1328" i="80"/>
  <c r="DI1328" i="80"/>
  <c r="DJ1328" i="80"/>
  <c r="DK1328" i="80"/>
  <c r="DL1328" i="80"/>
  <c r="DM1328" i="80"/>
  <c r="DN1328" i="80"/>
  <c r="DO1328" i="80"/>
  <c r="DP1328" i="80"/>
  <c r="DQ1328" i="80"/>
  <c r="DR1328" i="80"/>
  <c r="DS1328" i="80"/>
  <c r="DT1328" i="80"/>
  <c r="DU1328" i="80"/>
  <c r="DV1328" i="80"/>
  <c r="DW1328" i="80"/>
  <c r="DX1328" i="80"/>
  <c r="DY1328" i="80"/>
  <c r="DZ1328" i="80"/>
  <c r="EB1328" i="80"/>
  <c r="EC1328" i="80"/>
  <c r="ED1328" i="80"/>
  <c r="EE1328" i="80"/>
  <c r="EF1328" i="80"/>
  <c r="EG1328" i="80"/>
  <c r="EH1328" i="80"/>
  <c r="EI1328" i="80"/>
  <c r="EJ1328" i="80"/>
  <c r="B1329" i="80"/>
  <c r="C1329" i="80"/>
  <c r="D1329" i="80"/>
  <c r="E1329" i="80"/>
  <c r="F1329" i="80"/>
  <c r="G1329" i="80"/>
  <c r="H1329" i="80"/>
  <c r="I1329" i="80"/>
  <c r="J1329" i="80"/>
  <c r="K1329" i="80"/>
  <c r="L1329" i="80"/>
  <c r="M1329" i="80"/>
  <c r="N1329" i="80"/>
  <c r="O1329" i="80"/>
  <c r="P1329" i="80"/>
  <c r="Q1329" i="80"/>
  <c r="R1329" i="80"/>
  <c r="S1329" i="80"/>
  <c r="T1329" i="80"/>
  <c r="U1329" i="80"/>
  <c r="V1329" i="80"/>
  <c r="W1329" i="80"/>
  <c r="X1329" i="80"/>
  <c r="Y1329" i="80"/>
  <c r="Z1329" i="80"/>
  <c r="AA1329" i="80"/>
  <c r="AB1329" i="80"/>
  <c r="AC1329" i="80"/>
  <c r="AD1329" i="80"/>
  <c r="AE1329" i="80"/>
  <c r="AF1329" i="80"/>
  <c r="AG1329" i="80"/>
  <c r="AH1329" i="80"/>
  <c r="AI1329" i="80"/>
  <c r="AJ1329" i="80"/>
  <c r="AK1329" i="80"/>
  <c r="AL1329" i="80"/>
  <c r="AM1329" i="80"/>
  <c r="AN1329" i="80"/>
  <c r="AO1329" i="80"/>
  <c r="AP1329" i="80"/>
  <c r="AQ1329" i="80"/>
  <c r="AR1329" i="80"/>
  <c r="AS1329" i="80"/>
  <c r="AT1329" i="80"/>
  <c r="AU1329" i="80"/>
  <c r="AV1329" i="80"/>
  <c r="AW1329" i="80"/>
  <c r="AX1329" i="80"/>
  <c r="AY1329" i="80"/>
  <c r="AZ1329" i="80"/>
  <c r="BA1329" i="80"/>
  <c r="BB1329" i="80"/>
  <c r="BC1329" i="80"/>
  <c r="BD1329" i="80"/>
  <c r="BE1329" i="80"/>
  <c r="BF1329" i="80"/>
  <c r="BG1329" i="80"/>
  <c r="BH1329" i="80"/>
  <c r="BI1329" i="80"/>
  <c r="BJ1329" i="80"/>
  <c r="BK1329" i="80"/>
  <c r="BL1329" i="80"/>
  <c r="BM1329" i="80"/>
  <c r="BN1329" i="80"/>
  <c r="BO1329" i="80"/>
  <c r="BP1329" i="80"/>
  <c r="BQ1329" i="80"/>
  <c r="BR1329" i="80"/>
  <c r="BS1329" i="80"/>
  <c r="BT1329" i="80"/>
  <c r="BU1329" i="80"/>
  <c r="BV1329" i="80"/>
  <c r="BW1329" i="80"/>
  <c r="BX1329" i="80"/>
  <c r="BY1329" i="80"/>
  <c r="BZ1329" i="80"/>
  <c r="CA1329" i="80"/>
  <c r="CB1329" i="80"/>
  <c r="CC1329" i="80"/>
  <c r="CD1329" i="80"/>
  <c r="CE1329" i="80"/>
  <c r="CF1329" i="80"/>
  <c r="CG1329" i="80"/>
  <c r="CH1329" i="80"/>
  <c r="CI1329" i="80"/>
  <c r="CJ1329" i="80"/>
  <c r="CK1329" i="80"/>
  <c r="CL1329" i="80"/>
  <c r="CM1329" i="80"/>
  <c r="CN1329" i="80"/>
  <c r="CO1329" i="80"/>
  <c r="CP1329" i="80"/>
  <c r="CQ1329" i="80"/>
  <c r="CR1329" i="80"/>
  <c r="CS1329" i="80"/>
  <c r="CT1329" i="80"/>
  <c r="CU1329" i="80"/>
  <c r="CV1329" i="80"/>
  <c r="CW1329" i="80"/>
  <c r="CX1329" i="80"/>
  <c r="CY1329" i="80"/>
  <c r="CZ1329" i="80"/>
  <c r="DA1329" i="80"/>
  <c r="DB1329" i="80"/>
  <c r="DC1329" i="80"/>
  <c r="DD1329" i="80"/>
  <c r="DE1329" i="80"/>
  <c r="DF1329" i="80"/>
  <c r="DG1329" i="80"/>
  <c r="DH1329" i="80"/>
  <c r="DI1329" i="80"/>
  <c r="DJ1329" i="80"/>
  <c r="DK1329" i="80"/>
  <c r="DL1329" i="80"/>
  <c r="DM1329" i="80"/>
  <c r="DN1329" i="80"/>
  <c r="DO1329" i="80"/>
  <c r="DP1329" i="80"/>
  <c r="DQ1329" i="80"/>
  <c r="DR1329" i="80"/>
  <c r="DS1329" i="80"/>
  <c r="DT1329" i="80"/>
  <c r="DU1329" i="80"/>
  <c r="DV1329" i="80"/>
  <c r="DW1329" i="80"/>
  <c r="DX1329" i="80"/>
  <c r="DY1329" i="80"/>
  <c r="DZ1329" i="80"/>
  <c r="EA1329" i="80"/>
  <c r="EB1329" i="80"/>
  <c r="EC1329" i="80"/>
  <c r="ED1329" i="80"/>
  <c r="EE1329" i="80"/>
  <c r="EF1329" i="80"/>
  <c r="EG1329" i="80"/>
  <c r="EH1329" i="80"/>
  <c r="EI1329" i="80"/>
  <c r="EJ1329" i="80"/>
  <c r="B1330" i="80"/>
  <c r="C1330" i="80"/>
  <c r="D1330" i="80"/>
  <c r="E1330" i="80"/>
  <c r="F1330" i="80"/>
  <c r="G1330" i="80"/>
  <c r="H1330" i="80"/>
  <c r="I1330" i="80"/>
  <c r="J1330" i="80"/>
  <c r="K1330" i="80"/>
  <c r="L1330" i="80"/>
  <c r="M1330" i="80"/>
  <c r="N1330" i="80"/>
  <c r="O1330" i="80"/>
  <c r="P1330" i="80"/>
  <c r="Q1330" i="80"/>
  <c r="R1330" i="80"/>
  <c r="S1330" i="80"/>
  <c r="T1330" i="80"/>
  <c r="U1330" i="80"/>
  <c r="V1330" i="80"/>
  <c r="W1330" i="80"/>
  <c r="X1330" i="80"/>
  <c r="Y1330" i="80"/>
  <c r="Z1330" i="80"/>
  <c r="AA1330" i="80"/>
  <c r="AB1330" i="80"/>
  <c r="AC1330" i="80"/>
  <c r="AD1330" i="80"/>
  <c r="AE1330" i="80"/>
  <c r="AF1330" i="80"/>
  <c r="AG1330" i="80"/>
  <c r="AH1330" i="80"/>
  <c r="AI1330" i="80"/>
  <c r="AJ1330" i="80"/>
  <c r="AK1330" i="80"/>
  <c r="AL1330" i="80"/>
  <c r="AM1330" i="80"/>
  <c r="AN1330" i="80"/>
  <c r="AO1330" i="80"/>
  <c r="AP1330" i="80"/>
  <c r="AQ1330" i="80"/>
  <c r="AR1330" i="80"/>
  <c r="AS1330" i="80"/>
  <c r="AT1330" i="80"/>
  <c r="AU1330" i="80"/>
  <c r="AV1330" i="80"/>
  <c r="AW1330" i="80"/>
  <c r="AX1330" i="80"/>
  <c r="AY1330" i="80"/>
  <c r="AZ1330" i="80"/>
  <c r="BA1330" i="80"/>
  <c r="BB1330" i="80"/>
  <c r="BC1330" i="80"/>
  <c r="BD1330" i="80"/>
  <c r="BE1330" i="80"/>
  <c r="BF1330" i="80"/>
  <c r="BG1330" i="80"/>
  <c r="BH1330" i="80"/>
  <c r="BI1330" i="80"/>
  <c r="BJ1330" i="80"/>
  <c r="BK1330" i="80"/>
  <c r="BL1330" i="80"/>
  <c r="BM1330" i="80"/>
  <c r="BN1330" i="80"/>
  <c r="BO1330" i="80"/>
  <c r="BP1330" i="80"/>
  <c r="BQ1330" i="80"/>
  <c r="BR1330" i="80"/>
  <c r="BS1330" i="80"/>
  <c r="BT1330" i="80"/>
  <c r="BU1330" i="80"/>
  <c r="BV1330" i="80"/>
  <c r="BW1330" i="80"/>
  <c r="BX1330" i="80"/>
  <c r="BY1330" i="80"/>
  <c r="BZ1330" i="80"/>
  <c r="CA1330" i="80"/>
  <c r="CB1330" i="80"/>
  <c r="CC1330" i="80"/>
  <c r="CD1330" i="80"/>
  <c r="CE1330" i="80"/>
  <c r="CF1330" i="80"/>
  <c r="CG1330" i="80"/>
  <c r="CH1330" i="80"/>
  <c r="CI1330" i="80"/>
  <c r="CJ1330" i="80"/>
  <c r="CK1330" i="80"/>
  <c r="CL1330" i="80"/>
  <c r="CM1330" i="80"/>
  <c r="CN1330" i="80"/>
  <c r="CO1330" i="80"/>
  <c r="CP1330" i="80"/>
  <c r="CQ1330" i="80"/>
  <c r="CR1330" i="80"/>
  <c r="CS1330" i="80"/>
  <c r="CT1330" i="80"/>
  <c r="CU1330" i="80"/>
  <c r="CV1330" i="80"/>
  <c r="CW1330" i="80"/>
  <c r="CX1330" i="80"/>
  <c r="CY1330" i="80"/>
  <c r="CZ1330" i="80"/>
  <c r="DA1330" i="80"/>
  <c r="DB1330" i="80"/>
  <c r="DC1330" i="80"/>
  <c r="DD1330" i="80"/>
  <c r="DE1330" i="80"/>
  <c r="DF1330" i="80"/>
  <c r="DG1330" i="80"/>
  <c r="DH1330" i="80"/>
  <c r="DI1330" i="80"/>
  <c r="DJ1330" i="80"/>
  <c r="DK1330" i="80"/>
  <c r="DL1330" i="80"/>
  <c r="DM1330" i="80"/>
  <c r="DN1330" i="80"/>
  <c r="DO1330" i="80"/>
  <c r="DP1330" i="80"/>
  <c r="DQ1330" i="80"/>
  <c r="DR1330" i="80"/>
  <c r="DS1330" i="80"/>
  <c r="DT1330" i="80"/>
  <c r="DU1330" i="80"/>
  <c r="DV1330" i="80"/>
  <c r="DW1330" i="80"/>
  <c r="DX1330" i="80"/>
  <c r="DY1330" i="80"/>
  <c r="DZ1330" i="80"/>
  <c r="EB1330" i="80"/>
  <c r="EC1330" i="80"/>
  <c r="ED1330" i="80"/>
  <c r="EE1330" i="80"/>
  <c r="EF1330" i="80"/>
  <c r="EG1330" i="80"/>
  <c r="EH1330" i="80"/>
  <c r="EI1330" i="80"/>
  <c r="EJ1330" i="80"/>
  <c r="B1331" i="80"/>
  <c r="C1331" i="80"/>
  <c r="D1331" i="80"/>
  <c r="E1331" i="80"/>
  <c r="F1331" i="80"/>
  <c r="G1331" i="80"/>
  <c r="H1331" i="80"/>
  <c r="I1331" i="80"/>
  <c r="J1331" i="80"/>
  <c r="K1331" i="80"/>
  <c r="L1331" i="80"/>
  <c r="M1331" i="80"/>
  <c r="N1331" i="80"/>
  <c r="O1331" i="80"/>
  <c r="P1331" i="80"/>
  <c r="Q1331" i="80"/>
  <c r="R1331" i="80"/>
  <c r="S1331" i="80"/>
  <c r="T1331" i="80"/>
  <c r="U1331" i="80"/>
  <c r="V1331" i="80"/>
  <c r="W1331" i="80"/>
  <c r="X1331" i="80"/>
  <c r="Y1331" i="80"/>
  <c r="Z1331" i="80"/>
  <c r="AA1331" i="80"/>
  <c r="AB1331" i="80"/>
  <c r="AC1331" i="80"/>
  <c r="AD1331" i="80"/>
  <c r="AE1331" i="80"/>
  <c r="AF1331" i="80"/>
  <c r="AG1331" i="80"/>
  <c r="AH1331" i="80"/>
  <c r="AI1331" i="80"/>
  <c r="AJ1331" i="80"/>
  <c r="AK1331" i="80"/>
  <c r="AL1331" i="80"/>
  <c r="AM1331" i="80"/>
  <c r="AN1331" i="80"/>
  <c r="AO1331" i="80"/>
  <c r="AP1331" i="80"/>
  <c r="AQ1331" i="80"/>
  <c r="AR1331" i="80"/>
  <c r="AS1331" i="80"/>
  <c r="AT1331" i="80"/>
  <c r="AU1331" i="80"/>
  <c r="AV1331" i="80"/>
  <c r="AW1331" i="80"/>
  <c r="AX1331" i="80"/>
  <c r="AY1331" i="80"/>
  <c r="AZ1331" i="80"/>
  <c r="BA1331" i="80"/>
  <c r="BB1331" i="80"/>
  <c r="BC1331" i="80"/>
  <c r="BD1331" i="80"/>
  <c r="BE1331" i="80"/>
  <c r="BF1331" i="80"/>
  <c r="BG1331" i="80"/>
  <c r="BH1331" i="80"/>
  <c r="BI1331" i="80"/>
  <c r="BJ1331" i="80"/>
  <c r="BK1331" i="80"/>
  <c r="BL1331" i="80"/>
  <c r="BM1331" i="80"/>
  <c r="BN1331" i="80"/>
  <c r="BO1331" i="80"/>
  <c r="BP1331" i="80"/>
  <c r="BQ1331" i="80"/>
  <c r="BR1331" i="80"/>
  <c r="BS1331" i="80"/>
  <c r="BT1331" i="80"/>
  <c r="BU1331" i="80"/>
  <c r="BV1331" i="80"/>
  <c r="BW1331" i="80"/>
  <c r="BX1331" i="80"/>
  <c r="BY1331" i="80"/>
  <c r="BZ1331" i="80"/>
  <c r="CA1331" i="80"/>
  <c r="CB1331" i="80"/>
  <c r="CC1331" i="80"/>
  <c r="CD1331" i="80"/>
  <c r="CE1331" i="80"/>
  <c r="CF1331" i="80"/>
  <c r="CG1331" i="80"/>
  <c r="CH1331" i="80"/>
  <c r="CI1331" i="80"/>
  <c r="CJ1331" i="80"/>
  <c r="CK1331" i="80"/>
  <c r="CL1331" i="80"/>
  <c r="CM1331" i="80"/>
  <c r="CN1331" i="80"/>
  <c r="CO1331" i="80"/>
  <c r="CP1331" i="80"/>
  <c r="CQ1331" i="80"/>
  <c r="CR1331" i="80"/>
  <c r="CS1331" i="80"/>
  <c r="CT1331" i="80"/>
  <c r="CU1331" i="80"/>
  <c r="CV1331" i="80"/>
  <c r="CW1331" i="80"/>
  <c r="CX1331" i="80"/>
  <c r="CY1331" i="80"/>
  <c r="CZ1331" i="80"/>
  <c r="DA1331" i="80"/>
  <c r="DB1331" i="80"/>
  <c r="DC1331" i="80"/>
  <c r="DD1331" i="80"/>
  <c r="DE1331" i="80"/>
  <c r="DF1331" i="80"/>
  <c r="DG1331" i="80"/>
  <c r="DH1331" i="80"/>
  <c r="DI1331" i="80"/>
  <c r="DJ1331" i="80"/>
  <c r="DK1331" i="80"/>
  <c r="DL1331" i="80"/>
  <c r="DM1331" i="80"/>
  <c r="DN1331" i="80"/>
  <c r="DO1331" i="80"/>
  <c r="DP1331" i="80"/>
  <c r="DQ1331" i="80"/>
  <c r="DR1331" i="80"/>
  <c r="DS1331" i="80"/>
  <c r="DT1331" i="80"/>
  <c r="DU1331" i="80"/>
  <c r="DV1331" i="80"/>
  <c r="DW1331" i="80"/>
  <c r="DX1331" i="80"/>
  <c r="DY1331" i="80"/>
  <c r="DZ1331" i="80"/>
  <c r="EB1331" i="80"/>
  <c r="EC1331" i="80"/>
  <c r="ED1331" i="80"/>
  <c r="EE1331" i="80"/>
  <c r="EF1331" i="80"/>
  <c r="EG1331" i="80"/>
  <c r="EH1331" i="80"/>
  <c r="EI1331" i="80"/>
  <c r="EJ1331" i="80"/>
  <c r="B1332" i="80"/>
  <c r="C1332" i="80"/>
  <c r="D1332" i="80"/>
  <c r="E1332" i="80"/>
  <c r="F1332" i="80"/>
  <c r="G1332" i="80"/>
  <c r="H1332" i="80"/>
  <c r="I1332" i="80"/>
  <c r="J1332" i="80"/>
  <c r="K1332" i="80"/>
  <c r="L1332" i="80"/>
  <c r="M1332" i="80"/>
  <c r="N1332" i="80"/>
  <c r="O1332" i="80"/>
  <c r="P1332" i="80"/>
  <c r="Q1332" i="80"/>
  <c r="R1332" i="80"/>
  <c r="S1332" i="80"/>
  <c r="T1332" i="80"/>
  <c r="U1332" i="80"/>
  <c r="V1332" i="80"/>
  <c r="W1332" i="80"/>
  <c r="X1332" i="80"/>
  <c r="Y1332" i="80"/>
  <c r="Z1332" i="80"/>
  <c r="AA1332" i="80"/>
  <c r="AB1332" i="80"/>
  <c r="AC1332" i="80"/>
  <c r="AD1332" i="80"/>
  <c r="AE1332" i="80"/>
  <c r="AF1332" i="80"/>
  <c r="AG1332" i="80"/>
  <c r="AH1332" i="80"/>
  <c r="AI1332" i="80"/>
  <c r="AJ1332" i="80"/>
  <c r="AK1332" i="80"/>
  <c r="AL1332" i="80"/>
  <c r="AM1332" i="80"/>
  <c r="AN1332" i="80"/>
  <c r="AO1332" i="80"/>
  <c r="AP1332" i="80"/>
  <c r="AQ1332" i="80"/>
  <c r="AR1332" i="80"/>
  <c r="AS1332" i="80"/>
  <c r="AT1332" i="80"/>
  <c r="AU1332" i="80"/>
  <c r="AV1332" i="80"/>
  <c r="AW1332" i="80"/>
  <c r="AX1332" i="80"/>
  <c r="AY1332" i="80"/>
  <c r="AZ1332" i="80"/>
  <c r="BA1332" i="80"/>
  <c r="BB1332" i="80"/>
  <c r="BC1332" i="80"/>
  <c r="BD1332" i="80"/>
  <c r="BE1332" i="80"/>
  <c r="BF1332" i="80"/>
  <c r="BG1332" i="80"/>
  <c r="BH1332" i="80"/>
  <c r="BI1332" i="80"/>
  <c r="BJ1332" i="80"/>
  <c r="BK1332" i="80"/>
  <c r="BL1332" i="80"/>
  <c r="BM1332" i="80"/>
  <c r="BN1332" i="80"/>
  <c r="BO1332" i="80"/>
  <c r="BP1332" i="80"/>
  <c r="BQ1332" i="80"/>
  <c r="BR1332" i="80"/>
  <c r="BS1332" i="80"/>
  <c r="BT1332" i="80"/>
  <c r="BU1332" i="80"/>
  <c r="BV1332" i="80"/>
  <c r="BW1332" i="80"/>
  <c r="BX1332" i="80"/>
  <c r="BY1332" i="80"/>
  <c r="BZ1332" i="80"/>
  <c r="CA1332" i="80"/>
  <c r="CB1332" i="80"/>
  <c r="CC1332" i="80"/>
  <c r="CD1332" i="80"/>
  <c r="CE1332" i="80"/>
  <c r="CF1332" i="80"/>
  <c r="CG1332" i="80"/>
  <c r="CH1332" i="80"/>
  <c r="CI1332" i="80"/>
  <c r="CJ1332" i="80"/>
  <c r="CK1332" i="80"/>
  <c r="CL1332" i="80"/>
  <c r="CM1332" i="80"/>
  <c r="CN1332" i="80"/>
  <c r="CO1332" i="80"/>
  <c r="CP1332" i="80"/>
  <c r="CQ1332" i="80"/>
  <c r="CR1332" i="80"/>
  <c r="CS1332" i="80"/>
  <c r="CT1332" i="80"/>
  <c r="CU1332" i="80"/>
  <c r="CV1332" i="80"/>
  <c r="CW1332" i="80"/>
  <c r="CX1332" i="80"/>
  <c r="CY1332" i="80"/>
  <c r="CZ1332" i="80"/>
  <c r="DA1332" i="80"/>
  <c r="DB1332" i="80"/>
  <c r="DC1332" i="80"/>
  <c r="DD1332" i="80"/>
  <c r="DE1332" i="80"/>
  <c r="DF1332" i="80"/>
  <c r="DG1332" i="80"/>
  <c r="DH1332" i="80"/>
  <c r="DI1332" i="80"/>
  <c r="DJ1332" i="80"/>
  <c r="DK1332" i="80"/>
  <c r="DL1332" i="80"/>
  <c r="DM1332" i="80"/>
  <c r="DN1332" i="80"/>
  <c r="DO1332" i="80"/>
  <c r="DP1332" i="80"/>
  <c r="DQ1332" i="80"/>
  <c r="DR1332" i="80"/>
  <c r="DS1332" i="80"/>
  <c r="DT1332" i="80"/>
  <c r="DU1332" i="80"/>
  <c r="DV1332" i="80"/>
  <c r="DW1332" i="80"/>
  <c r="DX1332" i="80"/>
  <c r="DY1332" i="80"/>
  <c r="DZ1332" i="80"/>
  <c r="EB1332" i="80"/>
  <c r="EC1332" i="80"/>
  <c r="ED1332" i="80"/>
  <c r="EE1332" i="80"/>
  <c r="EF1332" i="80"/>
  <c r="EG1332" i="80"/>
  <c r="EH1332" i="80"/>
  <c r="EI1332" i="80"/>
  <c r="EJ1332" i="80"/>
  <c r="B1333" i="80"/>
  <c r="C1333" i="80"/>
  <c r="D1333" i="80"/>
  <c r="E1333" i="80"/>
  <c r="F1333" i="80"/>
  <c r="G1333" i="80"/>
  <c r="H1333" i="80"/>
  <c r="I1333" i="80"/>
  <c r="J1333" i="80"/>
  <c r="K1333" i="80"/>
  <c r="L1333" i="80"/>
  <c r="M1333" i="80"/>
  <c r="N1333" i="80"/>
  <c r="O1333" i="80"/>
  <c r="P1333" i="80"/>
  <c r="Q1333" i="80"/>
  <c r="R1333" i="80"/>
  <c r="S1333" i="80"/>
  <c r="T1333" i="80"/>
  <c r="U1333" i="80"/>
  <c r="V1333" i="80"/>
  <c r="W1333" i="80"/>
  <c r="X1333" i="80"/>
  <c r="Y1333" i="80"/>
  <c r="Z1333" i="80"/>
  <c r="AA1333" i="80"/>
  <c r="AB1333" i="80"/>
  <c r="AC1333" i="80"/>
  <c r="AD1333" i="80"/>
  <c r="AE1333" i="80"/>
  <c r="AF1333" i="80"/>
  <c r="AG1333" i="80"/>
  <c r="AH1333" i="80"/>
  <c r="AI1333" i="80"/>
  <c r="AJ1333" i="80"/>
  <c r="AK1333" i="80"/>
  <c r="AL1333" i="80"/>
  <c r="AM1333" i="80"/>
  <c r="AN1333" i="80"/>
  <c r="AO1333" i="80"/>
  <c r="AP1333" i="80"/>
  <c r="AQ1333" i="80"/>
  <c r="AR1333" i="80"/>
  <c r="AS1333" i="80"/>
  <c r="AT1333" i="80"/>
  <c r="AU1333" i="80"/>
  <c r="AV1333" i="80"/>
  <c r="AW1333" i="80"/>
  <c r="AX1333" i="80"/>
  <c r="AY1333" i="80"/>
  <c r="AZ1333" i="80"/>
  <c r="BA1333" i="80"/>
  <c r="BB1333" i="80"/>
  <c r="BC1333" i="80"/>
  <c r="BD1333" i="80"/>
  <c r="BE1333" i="80"/>
  <c r="BF1333" i="80"/>
  <c r="BG1333" i="80"/>
  <c r="BH1333" i="80"/>
  <c r="BI1333" i="80"/>
  <c r="BJ1333" i="80"/>
  <c r="BK1333" i="80"/>
  <c r="BL1333" i="80"/>
  <c r="BM1333" i="80"/>
  <c r="BN1333" i="80"/>
  <c r="BO1333" i="80"/>
  <c r="BP1333" i="80"/>
  <c r="BQ1333" i="80"/>
  <c r="BR1333" i="80"/>
  <c r="BS1333" i="80"/>
  <c r="BT1333" i="80"/>
  <c r="BU1333" i="80"/>
  <c r="BV1333" i="80"/>
  <c r="BW1333" i="80"/>
  <c r="BX1333" i="80"/>
  <c r="BY1333" i="80"/>
  <c r="BZ1333" i="80"/>
  <c r="CA1333" i="80"/>
  <c r="CB1333" i="80"/>
  <c r="CC1333" i="80"/>
  <c r="CD1333" i="80"/>
  <c r="CE1333" i="80"/>
  <c r="CF1333" i="80"/>
  <c r="CG1333" i="80"/>
  <c r="CH1333" i="80"/>
  <c r="CI1333" i="80"/>
  <c r="CJ1333" i="80"/>
  <c r="CK1333" i="80"/>
  <c r="CL1333" i="80"/>
  <c r="CM1333" i="80"/>
  <c r="CN1333" i="80"/>
  <c r="CO1333" i="80"/>
  <c r="CP1333" i="80"/>
  <c r="CQ1333" i="80"/>
  <c r="CR1333" i="80"/>
  <c r="CS1333" i="80"/>
  <c r="CT1333" i="80"/>
  <c r="CU1333" i="80"/>
  <c r="CV1333" i="80"/>
  <c r="CW1333" i="80"/>
  <c r="CX1333" i="80"/>
  <c r="CY1333" i="80"/>
  <c r="CZ1333" i="80"/>
  <c r="DA1333" i="80"/>
  <c r="DB1333" i="80"/>
  <c r="DC1333" i="80"/>
  <c r="DD1333" i="80"/>
  <c r="DE1333" i="80"/>
  <c r="DF1333" i="80"/>
  <c r="DG1333" i="80"/>
  <c r="DH1333" i="80"/>
  <c r="DI1333" i="80"/>
  <c r="DJ1333" i="80"/>
  <c r="DK1333" i="80"/>
  <c r="DL1333" i="80"/>
  <c r="DM1333" i="80"/>
  <c r="DN1333" i="80"/>
  <c r="DO1333" i="80"/>
  <c r="DP1333" i="80"/>
  <c r="DQ1333" i="80"/>
  <c r="DR1333" i="80"/>
  <c r="DS1333" i="80"/>
  <c r="DT1333" i="80"/>
  <c r="DU1333" i="80"/>
  <c r="DV1333" i="80"/>
  <c r="DW1333" i="80"/>
  <c r="DX1333" i="80"/>
  <c r="DY1333" i="80"/>
  <c r="DZ1333" i="80"/>
  <c r="EB1333" i="80"/>
  <c r="EC1333" i="80"/>
  <c r="ED1333" i="80"/>
  <c r="EE1333" i="80"/>
  <c r="EF1333" i="80"/>
  <c r="EG1333" i="80"/>
  <c r="EH1333" i="80"/>
  <c r="EI1333" i="80"/>
  <c r="EJ1333" i="80"/>
  <c r="B1334" i="80"/>
  <c r="C1334" i="80"/>
  <c r="D1334" i="80"/>
  <c r="E1334" i="80"/>
  <c r="F1334" i="80"/>
  <c r="G1334" i="80"/>
  <c r="H1334" i="80"/>
  <c r="I1334" i="80"/>
  <c r="J1334" i="80"/>
  <c r="K1334" i="80"/>
  <c r="L1334" i="80"/>
  <c r="M1334" i="80"/>
  <c r="N1334" i="80"/>
  <c r="O1334" i="80"/>
  <c r="P1334" i="80"/>
  <c r="Q1334" i="80"/>
  <c r="R1334" i="80"/>
  <c r="S1334" i="80"/>
  <c r="T1334" i="80"/>
  <c r="U1334" i="80"/>
  <c r="V1334" i="80"/>
  <c r="W1334" i="80"/>
  <c r="X1334" i="80"/>
  <c r="Y1334" i="80"/>
  <c r="Z1334" i="80"/>
  <c r="AA1334" i="80"/>
  <c r="AB1334" i="80"/>
  <c r="AC1334" i="80"/>
  <c r="AD1334" i="80"/>
  <c r="AE1334" i="80"/>
  <c r="AF1334" i="80"/>
  <c r="AG1334" i="80"/>
  <c r="AH1334" i="80"/>
  <c r="AI1334" i="80"/>
  <c r="AJ1334" i="80"/>
  <c r="AK1334" i="80"/>
  <c r="AL1334" i="80"/>
  <c r="AM1334" i="80"/>
  <c r="AN1334" i="80"/>
  <c r="AO1334" i="80"/>
  <c r="AP1334" i="80"/>
  <c r="AQ1334" i="80"/>
  <c r="AR1334" i="80"/>
  <c r="AS1334" i="80"/>
  <c r="AT1334" i="80"/>
  <c r="AU1334" i="80"/>
  <c r="AV1334" i="80"/>
  <c r="AW1334" i="80"/>
  <c r="AX1334" i="80"/>
  <c r="AY1334" i="80"/>
  <c r="AZ1334" i="80"/>
  <c r="BA1334" i="80"/>
  <c r="BB1334" i="80"/>
  <c r="BC1334" i="80"/>
  <c r="BD1334" i="80"/>
  <c r="BE1334" i="80"/>
  <c r="BF1334" i="80"/>
  <c r="BG1334" i="80"/>
  <c r="BH1334" i="80"/>
  <c r="BI1334" i="80"/>
  <c r="BJ1334" i="80"/>
  <c r="BK1334" i="80"/>
  <c r="BL1334" i="80"/>
  <c r="BM1334" i="80"/>
  <c r="BN1334" i="80"/>
  <c r="BO1334" i="80"/>
  <c r="BP1334" i="80"/>
  <c r="BQ1334" i="80"/>
  <c r="BR1334" i="80"/>
  <c r="BS1334" i="80"/>
  <c r="BT1334" i="80"/>
  <c r="BU1334" i="80"/>
  <c r="BV1334" i="80"/>
  <c r="BW1334" i="80"/>
  <c r="BX1334" i="80"/>
  <c r="BY1334" i="80"/>
  <c r="BZ1334" i="80"/>
  <c r="CA1334" i="80"/>
  <c r="CB1334" i="80"/>
  <c r="CC1334" i="80"/>
  <c r="CD1334" i="80"/>
  <c r="CE1334" i="80"/>
  <c r="CF1334" i="80"/>
  <c r="CG1334" i="80"/>
  <c r="CH1334" i="80"/>
  <c r="CI1334" i="80"/>
  <c r="CJ1334" i="80"/>
  <c r="CK1334" i="80"/>
  <c r="CL1334" i="80"/>
  <c r="CM1334" i="80"/>
  <c r="CN1334" i="80"/>
  <c r="CO1334" i="80"/>
  <c r="CP1334" i="80"/>
  <c r="CQ1334" i="80"/>
  <c r="CR1334" i="80"/>
  <c r="CS1334" i="80"/>
  <c r="CT1334" i="80"/>
  <c r="CU1334" i="80"/>
  <c r="CV1334" i="80"/>
  <c r="CW1334" i="80"/>
  <c r="CX1334" i="80"/>
  <c r="CY1334" i="80"/>
  <c r="CZ1334" i="80"/>
  <c r="DA1334" i="80"/>
  <c r="DB1334" i="80"/>
  <c r="DC1334" i="80"/>
  <c r="DD1334" i="80"/>
  <c r="DE1334" i="80"/>
  <c r="DF1334" i="80"/>
  <c r="DG1334" i="80"/>
  <c r="DH1334" i="80"/>
  <c r="DI1334" i="80"/>
  <c r="DJ1334" i="80"/>
  <c r="DK1334" i="80"/>
  <c r="DL1334" i="80"/>
  <c r="DM1334" i="80"/>
  <c r="DN1334" i="80"/>
  <c r="DO1334" i="80"/>
  <c r="DP1334" i="80"/>
  <c r="DQ1334" i="80"/>
  <c r="DR1334" i="80"/>
  <c r="DS1334" i="80"/>
  <c r="DT1334" i="80"/>
  <c r="DU1334" i="80"/>
  <c r="DV1334" i="80"/>
  <c r="DW1334" i="80"/>
  <c r="DX1334" i="80"/>
  <c r="DY1334" i="80"/>
  <c r="DZ1334" i="80"/>
  <c r="EB1334" i="80"/>
  <c r="EC1334" i="80"/>
  <c r="ED1334" i="80"/>
  <c r="EE1334" i="80"/>
  <c r="EF1334" i="80"/>
  <c r="EG1334" i="80"/>
  <c r="EH1334" i="80"/>
  <c r="EI1334" i="80"/>
  <c r="EJ1334" i="80"/>
  <c r="B1335" i="80"/>
  <c r="C1335" i="80"/>
  <c r="D1335" i="80"/>
  <c r="E1335" i="80"/>
  <c r="F1335" i="80"/>
  <c r="G1335" i="80"/>
  <c r="H1335" i="80"/>
  <c r="I1335" i="80"/>
  <c r="J1335" i="80"/>
  <c r="K1335" i="80"/>
  <c r="L1335" i="80"/>
  <c r="M1335" i="80"/>
  <c r="N1335" i="80"/>
  <c r="O1335" i="80"/>
  <c r="P1335" i="80"/>
  <c r="Q1335" i="80"/>
  <c r="R1335" i="80"/>
  <c r="S1335" i="80"/>
  <c r="T1335" i="80"/>
  <c r="U1335" i="80"/>
  <c r="V1335" i="80"/>
  <c r="W1335" i="80"/>
  <c r="X1335" i="80"/>
  <c r="Y1335" i="80"/>
  <c r="Z1335" i="80"/>
  <c r="AA1335" i="80"/>
  <c r="AB1335" i="80"/>
  <c r="AC1335" i="80"/>
  <c r="AD1335" i="80"/>
  <c r="AE1335" i="80"/>
  <c r="AF1335" i="80"/>
  <c r="AG1335" i="80"/>
  <c r="AH1335" i="80"/>
  <c r="AI1335" i="80"/>
  <c r="AJ1335" i="80"/>
  <c r="AK1335" i="80"/>
  <c r="AL1335" i="80"/>
  <c r="AM1335" i="80"/>
  <c r="AN1335" i="80"/>
  <c r="AO1335" i="80"/>
  <c r="AP1335" i="80"/>
  <c r="AQ1335" i="80"/>
  <c r="AR1335" i="80"/>
  <c r="AS1335" i="80"/>
  <c r="AT1335" i="80"/>
  <c r="AU1335" i="80"/>
  <c r="AV1335" i="80"/>
  <c r="AW1335" i="80"/>
  <c r="AX1335" i="80"/>
  <c r="AY1335" i="80"/>
  <c r="AZ1335" i="80"/>
  <c r="BA1335" i="80"/>
  <c r="BB1335" i="80"/>
  <c r="BC1335" i="80"/>
  <c r="BD1335" i="80"/>
  <c r="BE1335" i="80"/>
  <c r="BF1335" i="80"/>
  <c r="BG1335" i="80"/>
  <c r="BH1335" i="80"/>
  <c r="BI1335" i="80"/>
  <c r="BJ1335" i="80"/>
  <c r="BK1335" i="80"/>
  <c r="BL1335" i="80"/>
  <c r="BM1335" i="80"/>
  <c r="BN1335" i="80"/>
  <c r="BO1335" i="80"/>
  <c r="BP1335" i="80"/>
  <c r="BQ1335" i="80"/>
  <c r="BR1335" i="80"/>
  <c r="BS1335" i="80"/>
  <c r="BT1335" i="80"/>
  <c r="BU1335" i="80"/>
  <c r="BV1335" i="80"/>
  <c r="BW1335" i="80"/>
  <c r="BX1335" i="80"/>
  <c r="BY1335" i="80"/>
  <c r="BZ1335" i="80"/>
  <c r="CA1335" i="80"/>
  <c r="CB1335" i="80"/>
  <c r="CC1335" i="80"/>
  <c r="CD1335" i="80"/>
  <c r="CE1335" i="80"/>
  <c r="CF1335" i="80"/>
  <c r="CG1335" i="80"/>
  <c r="CH1335" i="80"/>
  <c r="CI1335" i="80"/>
  <c r="CJ1335" i="80"/>
  <c r="CK1335" i="80"/>
  <c r="CL1335" i="80"/>
  <c r="CM1335" i="80"/>
  <c r="CN1335" i="80"/>
  <c r="CO1335" i="80"/>
  <c r="CP1335" i="80"/>
  <c r="CQ1335" i="80"/>
  <c r="CR1335" i="80"/>
  <c r="CS1335" i="80"/>
  <c r="CT1335" i="80"/>
  <c r="CU1335" i="80"/>
  <c r="CV1335" i="80"/>
  <c r="CW1335" i="80"/>
  <c r="CX1335" i="80"/>
  <c r="CY1335" i="80"/>
  <c r="CZ1335" i="80"/>
  <c r="DA1335" i="80"/>
  <c r="DB1335" i="80"/>
  <c r="DC1335" i="80"/>
  <c r="DD1335" i="80"/>
  <c r="DE1335" i="80"/>
  <c r="DF1335" i="80"/>
  <c r="DG1335" i="80"/>
  <c r="DH1335" i="80"/>
  <c r="DI1335" i="80"/>
  <c r="DJ1335" i="80"/>
  <c r="DK1335" i="80"/>
  <c r="DL1335" i="80"/>
  <c r="DM1335" i="80"/>
  <c r="DN1335" i="80"/>
  <c r="DO1335" i="80"/>
  <c r="DP1335" i="80"/>
  <c r="DQ1335" i="80"/>
  <c r="DR1335" i="80"/>
  <c r="DS1335" i="80"/>
  <c r="DT1335" i="80"/>
  <c r="DU1335" i="80"/>
  <c r="DV1335" i="80"/>
  <c r="DW1335" i="80"/>
  <c r="DX1335" i="80"/>
  <c r="DY1335" i="80"/>
  <c r="DZ1335" i="80"/>
  <c r="EB1335" i="80"/>
  <c r="EC1335" i="80"/>
  <c r="ED1335" i="80"/>
  <c r="EE1335" i="80"/>
  <c r="EF1335" i="80"/>
  <c r="EG1335" i="80"/>
  <c r="EH1335" i="80"/>
  <c r="EI1335" i="80"/>
  <c r="EJ1335" i="80"/>
  <c r="B1336" i="80"/>
  <c r="C1336" i="80"/>
  <c r="D1336" i="80"/>
  <c r="E1336" i="80"/>
  <c r="F1336" i="80"/>
  <c r="G1336" i="80"/>
  <c r="H1336" i="80"/>
  <c r="I1336" i="80"/>
  <c r="J1336" i="80"/>
  <c r="K1336" i="80"/>
  <c r="L1336" i="80"/>
  <c r="M1336" i="80"/>
  <c r="N1336" i="80"/>
  <c r="O1336" i="80"/>
  <c r="P1336" i="80"/>
  <c r="Q1336" i="80"/>
  <c r="R1336" i="80"/>
  <c r="S1336" i="80"/>
  <c r="T1336" i="80"/>
  <c r="U1336" i="80"/>
  <c r="V1336" i="80"/>
  <c r="W1336" i="80"/>
  <c r="X1336" i="80"/>
  <c r="Y1336" i="80"/>
  <c r="Z1336" i="80"/>
  <c r="AA1336" i="80"/>
  <c r="AB1336" i="80"/>
  <c r="AC1336" i="80"/>
  <c r="AD1336" i="80"/>
  <c r="AE1336" i="80"/>
  <c r="AF1336" i="80"/>
  <c r="AG1336" i="80"/>
  <c r="AH1336" i="80"/>
  <c r="AI1336" i="80"/>
  <c r="AJ1336" i="80"/>
  <c r="AK1336" i="80"/>
  <c r="AL1336" i="80"/>
  <c r="AM1336" i="80"/>
  <c r="AN1336" i="80"/>
  <c r="AO1336" i="80"/>
  <c r="AP1336" i="80"/>
  <c r="AQ1336" i="80"/>
  <c r="AR1336" i="80"/>
  <c r="AS1336" i="80"/>
  <c r="AT1336" i="80"/>
  <c r="AU1336" i="80"/>
  <c r="AV1336" i="80"/>
  <c r="AW1336" i="80"/>
  <c r="AX1336" i="80"/>
  <c r="AY1336" i="80"/>
  <c r="AZ1336" i="80"/>
  <c r="BA1336" i="80"/>
  <c r="BB1336" i="80"/>
  <c r="BC1336" i="80"/>
  <c r="BD1336" i="80"/>
  <c r="BE1336" i="80"/>
  <c r="BF1336" i="80"/>
  <c r="BG1336" i="80"/>
  <c r="BH1336" i="80"/>
  <c r="BI1336" i="80"/>
  <c r="BJ1336" i="80"/>
  <c r="BK1336" i="80"/>
  <c r="BL1336" i="80"/>
  <c r="BM1336" i="80"/>
  <c r="BN1336" i="80"/>
  <c r="BO1336" i="80"/>
  <c r="BP1336" i="80"/>
  <c r="BQ1336" i="80"/>
  <c r="BR1336" i="80"/>
  <c r="BS1336" i="80"/>
  <c r="BT1336" i="80"/>
  <c r="BU1336" i="80"/>
  <c r="BV1336" i="80"/>
  <c r="BW1336" i="80"/>
  <c r="BX1336" i="80"/>
  <c r="BY1336" i="80"/>
  <c r="BZ1336" i="80"/>
  <c r="CA1336" i="80"/>
  <c r="CB1336" i="80"/>
  <c r="CC1336" i="80"/>
  <c r="CD1336" i="80"/>
  <c r="CE1336" i="80"/>
  <c r="CF1336" i="80"/>
  <c r="CG1336" i="80"/>
  <c r="CH1336" i="80"/>
  <c r="CI1336" i="80"/>
  <c r="CJ1336" i="80"/>
  <c r="CK1336" i="80"/>
  <c r="CL1336" i="80"/>
  <c r="CM1336" i="80"/>
  <c r="CN1336" i="80"/>
  <c r="CO1336" i="80"/>
  <c r="CP1336" i="80"/>
  <c r="CQ1336" i="80"/>
  <c r="CR1336" i="80"/>
  <c r="CS1336" i="80"/>
  <c r="CT1336" i="80"/>
  <c r="CU1336" i="80"/>
  <c r="CV1336" i="80"/>
  <c r="CW1336" i="80"/>
  <c r="CX1336" i="80"/>
  <c r="CY1336" i="80"/>
  <c r="CZ1336" i="80"/>
  <c r="DA1336" i="80"/>
  <c r="DB1336" i="80"/>
  <c r="DC1336" i="80"/>
  <c r="DD1336" i="80"/>
  <c r="DE1336" i="80"/>
  <c r="DF1336" i="80"/>
  <c r="DG1336" i="80"/>
  <c r="DH1336" i="80"/>
  <c r="DI1336" i="80"/>
  <c r="DJ1336" i="80"/>
  <c r="DK1336" i="80"/>
  <c r="DL1336" i="80"/>
  <c r="DM1336" i="80"/>
  <c r="DN1336" i="80"/>
  <c r="DO1336" i="80"/>
  <c r="DP1336" i="80"/>
  <c r="DQ1336" i="80"/>
  <c r="DR1336" i="80"/>
  <c r="DS1336" i="80"/>
  <c r="DT1336" i="80"/>
  <c r="DU1336" i="80"/>
  <c r="DV1336" i="80"/>
  <c r="DW1336" i="80"/>
  <c r="DX1336" i="80"/>
  <c r="DY1336" i="80"/>
  <c r="DZ1336" i="80"/>
  <c r="EB1336" i="80"/>
  <c r="EC1336" i="80"/>
  <c r="ED1336" i="80"/>
  <c r="EE1336" i="80"/>
  <c r="EF1336" i="80"/>
  <c r="EG1336" i="80"/>
  <c r="EH1336" i="80"/>
  <c r="EI1336" i="80"/>
  <c r="EJ1336" i="80"/>
  <c r="B1337" i="80"/>
  <c r="C1337" i="80"/>
  <c r="D1337" i="80"/>
  <c r="E1337" i="80"/>
  <c r="F1337" i="80"/>
  <c r="G1337" i="80"/>
  <c r="H1337" i="80"/>
  <c r="I1337" i="80"/>
  <c r="J1337" i="80"/>
  <c r="K1337" i="80"/>
  <c r="L1337" i="80"/>
  <c r="M1337" i="80"/>
  <c r="N1337" i="80"/>
  <c r="O1337" i="80"/>
  <c r="P1337" i="80"/>
  <c r="Q1337" i="80"/>
  <c r="R1337" i="80"/>
  <c r="S1337" i="80"/>
  <c r="T1337" i="80"/>
  <c r="U1337" i="80"/>
  <c r="V1337" i="80"/>
  <c r="W1337" i="80"/>
  <c r="X1337" i="80"/>
  <c r="Y1337" i="80"/>
  <c r="Z1337" i="80"/>
  <c r="AA1337" i="80"/>
  <c r="AB1337" i="80"/>
  <c r="AC1337" i="80"/>
  <c r="AD1337" i="80"/>
  <c r="AE1337" i="80"/>
  <c r="AF1337" i="80"/>
  <c r="AG1337" i="80"/>
  <c r="AH1337" i="80"/>
  <c r="AI1337" i="80"/>
  <c r="AJ1337" i="80"/>
  <c r="AK1337" i="80"/>
  <c r="AL1337" i="80"/>
  <c r="AM1337" i="80"/>
  <c r="AN1337" i="80"/>
  <c r="AO1337" i="80"/>
  <c r="AP1337" i="80"/>
  <c r="AQ1337" i="80"/>
  <c r="AR1337" i="80"/>
  <c r="AS1337" i="80"/>
  <c r="AT1337" i="80"/>
  <c r="AU1337" i="80"/>
  <c r="AV1337" i="80"/>
  <c r="AW1337" i="80"/>
  <c r="AX1337" i="80"/>
  <c r="AY1337" i="80"/>
  <c r="AZ1337" i="80"/>
  <c r="BA1337" i="80"/>
  <c r="BB1337" i="80"/>
  <c r="BC1337" i="80"/>
  <c r="BD1337" i="80"/>
  <c r="BE1337" i="80"/>
  <c r="BF1337" i="80"/>
  <c r="BG1337" i="80"/>
  <c r="BH1337" i="80"/>
  <c r="BI1337" i="80"/>
  <c r="BJ1337" i="80"/>
  <c r="BK1337" i="80"/>
  <c r="BL1337" i="80"/>
  <c r="BM1337" i="80"/>
  <c r="BN1337" i="80"/>
  <c r="BO1337" i="80"/>
  <c r="BP1337" i="80"/>
  <c r="BQ1337" i="80"/>
  <c r="BR1337" i="80"/>
  <c r="BS1337" i="80"/>
  <c r="BT1337" i="80"/>
  <c r="BU1337" i="80"/>
  <c r="BV1337" i="80"/>
  <c r="BW1337" i="80"/>
  <c r="BX1337" i="80"/>
  <c r="BY1337" i="80"/>
  <c r="BZ1337" i="80"/>
  <c r="CA1337" i="80"/>
  <c r="CB1337" i="80"/>
  <c r="CC1337" i="80"/>
  <c r="CD1337" i="80"/>
  <c r="CE1337" i="80"/>
  <c r="CF1337" i="80"/>
  <c r="CG1337" i="80"/>
  <c r="CH1337" i="80"/>
  <c r="CI1337" i="80"/>
  <c r="CJ1337" i="80"/>
  <c r="CK1337" i="80"/>
  <c r="CL1337" i="80"/>
  <c r="CM1337" i="80"/>
  <c r="CN1337" i="80"/>
  <c r="CO1337" i="80"/>
  <c r="CP1337" i="80"/>
  <c r="CQ1337" i="80"/>
  <c r="CR1337" i="80"/>
  <c r="CS1337" i="80"/>
  <c r="CT1337" i="80"/>
  <c r="CU1337" i="80"/>
  <c r="CV1337" i="80"/>
  <c r="CW1337" i="80"/>
  <c r="CX1337" i="80"/>
  <c r="CY1337" i="80"/>
  <c r="CZ1337" i="80"/>
  <c r="DA1337" i="80"/>
  <c r="DB1337" i="80"/>
  <c r="DC1337" i="80"/>
  <c r="DD1337" i="80"/>
  <c r="DE1337" i="80"/>
  <c r="DF1337" i="80"/>
  <c r="DG1337" i="80"/>
  <c r="DH1337" i="80"/>
  <c r="DI1337" i="80"/>
  <c r="DJ1337" i="80"/>
  <c r="DK1337" i="80"/>
  <c r="DL1337" i="80"/>
  <c r="DM1337" i="80"/>
  <c r="DN1337" i="80"/>
  <c r="DO1337" i="80"/>
  <c r="DP1337" i="80"/>
  <c r="DQ1337" i="80"/>
  <c r="DR1337" i="80"/>
  <c r="DS1337" i="80"/>
  <c r="DT1337" i="80"/>
  <c r="DU1337" i="80"/>
  <c r="DV1337" i="80"/>
  <c r="DW1337" i="80"/>
  <c r="DX1337" i="80"/>
  <c r="DY1337" i="80"/>
  <c r="DZ1337" i="80"/>
  <c r="EB1337" i="80"/>
  <c r="EC1337" i="80"/>
  <c r="ED1337" i="80"/>
  <c r="EE1337" i="80"/>
  <c r="EF1337" i="80"/>
  <c r="EG1337" i="80"/>
  <c r="EH1337" i="80"/>
  <c r="EI1337" i="80"/>
  <c r="EJ1337" i="80"/>
  <c r="B1338" i="80"/>
  <c r="C1338" i="80"/>
  <c r="D1338" i="80"/>
  <c r="E1338" i="80"/>
  <c r="F1338" i="80"/>
  <c r="G1338" i="80"/>
  <c r="H1338" i="80"/>
  <c r="I1338" i="80"/>
  <c r="J1338" i="80"/>
  <c r="K1338" i="80"/>
  <c r="L1338" i="80"/>
  <c r="M1338" i="80"/>
  <c r="N1338" i="80"/>
  <c r="O1338" i="80"/>
  <c r="P1338" i="80"/>
  <c r="Q1338" i="80"/>
  <c r="R1338" i="80"/>
  <c r="S1338" i="80"/>
  <c r="T1338" i="80"/>
  <c r="U1338" i="80"/>
  <c r="V1338" i="80"/>
  <c r="W1338" i="80"/>
  <c r="X1338" i="80"/>
  <c r="Y1338" i="80"/>
  <c r="Z1338" i="80"/>
  <c r="AA1338" i="80"/>
  <c r="AB1338" i="80"/>
  <c r="AC1338" i="80"/>
  <c r="AD1338" i="80"/>
  <c r="AE1338" i="80"/>
  <c r="AF1338" i="80"/>
  <c r="AG1338" i="80"/>
  <c r="AH1338" i="80"/>
  <c r="AI1338" i="80"/>
  <c r="AJ1338" i="80"/>
  <c r="AK1338" i="80"/>
  <c r="AL1338" i="80"/>
  <c r="AM1338" i="80"/>
  <c r="AN1338" i="80"/>
  <c r="AO1338" i="80"/>
  <c r="AP1338" i="80"/>
  <c r="AQ1338" i="80"/>
  <c r="AR1338" i="80"/>
  <c r="AS1338" i="80"/>
  <c r="AT1338" i="80"/>
  <c r="AU1338" i="80"/>
  <c r="AV1338" i="80"/>
  <c r="AW1338" i="80"/>
  <c r="AX1338" i="80"/>
  <c r="AY1338" i="80"/>
  <c r="AZ1338" i="80"/>
  <c r="BA1338" i="80"/>
  <c r="BB1338" i="80"/>
  <c r="BC1338" i="80"/>
  <c r="BD1338" i="80"/>
  <c r="BE1338" i="80"/>
  <c r="BF1338" i="80"/>
  <c r="BG1338" i="80"/>
  <c r="BH1338" i="80"/>
  <c r="BI1338" i="80"/>
  <c r="BJ1338" i="80"/>
  <c r="BK1338" i="80"/>
  <c r="BL1338" i="80"/>
  <c r="BM1338" i="80"/>
  <c r="BN1338" i="80"/>
  <c r="BO1338" i="80"/>
  <c r="BP1338" i="80"/>
  <c r="BQ1338" i="80"/>
  <c r="BR1338" i="80"/>
  <c r="BS1338" i="80"/>
  <c r="BT1338" i="80"/>
  <c r="BU1338" i="80"/>
  <c r="BV1338" i="80"/>
  <c r="BW1338" i="80"/>
  <c r="BX1338" i="80"/>
  <c r="BY1338" i="80"/>
  <c r="BZ1338" i="80"/>
  <c r="CA1338" i="80"/>
  <c r="CB1338" i="80"/>
  <c r="CC1338" i="80"/>
  <c r="CD1338" i="80"/>
  <c r="CE1338" i="80"/>
  <c r="CF1338" i="80"/>
  <c r="CG1338" i="80"/>
  <c r="CH1338" i="80"/>
  <c r="CI1338" i="80"/>
  <c r="CJ1338" i="80"/>
  <c r="CK1338" i="80"/>
  <c r="CL1338" i="80"/>
  <c r="CM1338" i="80"/>
  <c r="CN1338" i="80"/>
  <c r="CO1338" i="80"/>
  <c r="CP1338" i="80"/>
  <c r="CQ1338" i="80"/>
  <c r="CR1338" i="80"/>
  <c r="CS1338" i="80"/>
  <c r="CT1338" i="80"/>
  <c r="CU1338" i="80"/>
  <c r="CV1338" i="80"/>
  <c r="CW1338" i="80"/>
  <c r="CX1338" i="80"/>
  <c r="CY1338" i="80"/>
  <c r="CZ1338" i="80"/>
  <c r="DA1338" i="80"/>
  <c r="DB1338" i="80"/>
  <c r="DC1338" i="80"/>
  <c r="DD1338" i="80"/>
  <c r="DE1338" i="80"/>
  <c r="DF1338" i="80"/>
  <c r="DG1338" i="80"/>
  <c r="DH1338" i="80"/>
  <c r="DI1338" i="80"/>
  <c r="DJ1338" i="80"/>
  <c r="DK1338" i="80"/>
  <c r="DL1338" i="80"/>
  <c r="DM1338" i="80"/>
  <c r="DN1338" i="80"/>
  <c r="DO1338" i="80"/>
  <c r="DP1338" i="80"/>
  <c r="DQ1338" i="80"/>
  <c r="DR1338" i="80"/>
  <c r="DS1338" i="80"/>
  <c r="DT1338" i="80"/>
  <c r="DU1338" i="80"/>
  <c r="DV1338" i="80"/>
  <c r="DW1338" i="80"/>
  <c r="DX1338" i="80"/>
  <c r="DY1338" i="80"/>
  <c r="DZ1338" i="80"/>
  <c r="EB1338" i="80"/>
  <c r="EC1338" i="80"/>
  <c r="ED1338" i="80"/>
  <c r="EE1338" i="80"/>
  <c r="EF1338" i="80"/>
  <c r="EG1338" i="80"/>
  <c r="EH1338" i="80"/>
  <c r="EI1338" i="80"/>
  <c r="EJ1338" i="80"/>
  <c r="B1339" i="80"/>
  <c r="C1339" i="80"/>
  <c r="D1339" i="80"/>
  <c r="E1339" i="80"/>
  <c r="F1339" i="80"/>
  <c r="G1339" i="80"/>
  <c r="H1339" i="80"/>
  <c r="I1339" i="80"/>
  <c r="J1339" i="80"/>
  <c r="K1339" i="80"/>
  <c r="L1339" i="80"/>
  <c r="M1339" i="80"/>
  <c r="N1339" i="80"/>
  <c r="O1339" i="80"/>
  <c r="P1339" i="80"/>
  <c r="Q1339" i="80"/>
  <c r="R1339" i="80"/>
  <c r="S1339" i="80"/>
  <c r="T1339" i="80"/>
  <c r="U1339" i="80"/>
  <c r="V1339" i="80"/>
  <c r="W1339" i="80"/>
  <c r="X1339" i="80"/>
  <c r="Y1339" i="80"/>
  <c r="Z1339" i="80"/>
  <c r="AA1339" i="80"/>
  <c r="AB1339" i="80"/>
  <c r="AC1339" i="80"/>
  <c r="AD1339" i="80"/>
  <c r="AE1339" i="80"/>
  <c r="AF1339" i="80"/>
  <c r="AG1339" i="80"/>
  <c r="AH1339" i="80"/>
  <c r="AI1339" i="80"/>
  <c r="AJ1339" i="80"/>
  <c r="AK1339" i="80"/>
  <c r="AL1339" i="80"/>
  <c r="AM1339" i="80"/>
  <c r="AN1339" i="80"/>
  <c r="AO1339" i="80"/>
  <c r="AP1339" i="80"/>
  <c r="AQ1339" i="80"/>
  <c r="AR1339" i="80"/>
  <c r="AS1339" i="80"/>
  <c r="AT1339" i="80"/>
  <c r="AU1339" i="80"/>
  <c r="AV1339" i="80"/>
  <c r="AW1339" i="80"/>
  <c r="AX1339" i="80"/>
  <c r="AY1339" i="80"/>
  <c r="AZ1339" i="80"/>
  <c r="BA1339" i="80"/>
  <c r="BB1339" i="80"/>
  <c r="BC1339" i="80"/>
  <c r="BD1339" i="80"/>
  <c r="BE1339" i="80"/>
  <c r="BF1339" i="80"/>
  <c r="BG1339" i="80"/>
  <c r="BH1339" i="80"/>
  <c r="BI1339" i="80"/>
  <c r="BJ1339" i="80"/>
  <c r="BK1339" i="80"/>
  <c r="BL1339" i="80"/>
  <c r="BM1339" i="80"/>
  <c r="BN1339" i="80"/>
  <c r="BO1339" i="80"/>
  <c r="BP1339" i="80"/>
  <c r="BQ1339" i="80"/>
  <c r="BR1339" i="80"/>
  <c r="BS1339" i="80"/>
  <c r="BT1339" i="80"/>
  <c r="BU1339" i="80"/>
  <c r="BV1339" i="80"/>
  <c r="BW1339" i="80"/>
  <c r="BX1339" i="80"/>
  <c r="BY1339" i="80"/>
  <c r="BZ1339" i="80"/>
  <c r="CA1339" i="80"/>
  <c r="CB1339" i="80"/>
  <c r="CC1339" i="80"/>
  <c r="CD1339" i="80"/>
  <c r="CE1339" i="80"/>
  <c r="CF1339" i="80"/>
  <c r="CG1339" i="80"/>
  <c r="CH1339" i="80"/>
  <c r="CI1339" i="80"/>
  <c r="CJ1339" i="80"/>
  <c r="CK1339" i="80"/>
  <c r="CL1339" i="80"/>
  <c r="CM1339" i="80"/>
  <c r="CN1339" i="80"/>
  <c r="CO1339" i="80"/>
  <c r="CP1339" i="80"/>
  <c r="CQ1339" i="80"/>
  <c r="CR1339" i="80"/>
  <c r="CS1339" i="80"/>
  <c r="CT1339" i="80"/>
  <c r="CU1339" i="80"/>
  <c r="CV1339" i="80"/>
  <c r="CW1339" i="80"/>
  <c r="CX1339" i="80"/>
  <c r="CY1339" i="80"/>
  <c r="CZ1339" i="80"/>
  <c r="DA1339" i="80"/>
  <c r="DB1339" i="80"/>
  <c r="DC1339" i="80"/>
  <c r="DD1339" i="80"/>
  <c r="DE1339" i="80"/>
  <c r="DF1339" i="80"/>
  <c r="DG1339" i="80"/>
  <c r="DH1339" i="80"/>
  <c r="DI1339" i="80"/>
  <c r="DJ1339" i="80"/>
  <c r="DK1339" i="80"/>
  <c r="DL1339" i="80"/>
  <c r="DM1339" i="80"/>
  <c r="DN1339" i="80"/>
  <c r="DO1339" i="80"/>
  <c r="DP1339" i="80"/>
  <c r="DQ1339" i="80"/>
  <c r="DR1339" i="80"/>
  <c r="DS1339" i="80"/>
  <c r="DT1339" i="80"/>
  <c r="DU1339" i="80"/>
  <c r="DV1339" i="80"/>
  <c r="DW1339" i="80"/>
  <c r="DX1339" i="80"/>
  <c r="DY1339" i="80"/>
  <c r="DZ1339" i="80"/>
  <c r="EB1339" i="80"/>
  <c r="EC1339" i="80"/>
  <c r="ED1339" i="80"/>
  <c r="EE1339" i="80"/>
  <c r="EF1339" i="80"/>
  <c r="EG1339" i="80"/>
  <c r="EH1339" i="80"/>
  <c r="EI1339" i="80"/>
  <c r="EJ1339" i="80"/>
  <c r="B1340" i="80"/>
  <c r="C1340" i="80"/>
  <c r="D1340" i="80"/>
  <c r="E1340" i="80"/>
  <c r="F1340" i="80"/>
  <c r="G1340" i="80"/>
  <c r="H1340" i="80"/>
  <c r="I1340" i="80"/>
  <c r="J1340" i="80"/>
  <c r="K1340" i="80"/>
  <c r="L1340" i="80"/>
  <c r="M1340" i="80"/>
  <c r="N1340" i="80"/>
  <c r="O1340" i="80"/>
  <c r="P1340" i="80"/>
  <c r="Q1340" i="80"/>
  <c r="R1340" i="80"/>
  <c r="S1340" i="80"/>
  <c r="T1340" i="80"/>
  <c r="U1340" i="80"/>
  <c r="V1340" i="80"/>
  <c r="W1340" i="80"/>
  <c r="X1340" i="80"/>
  <c r="Y1340" i="80"/>
  <c r="Z1340" i="80"/>
  <c r="AA1340" i="80"/>
  <c r="AB1340" i="80"/>
  <c r="AC1340" i="80"/>
  <c r="AD1340" i="80"/>
  <c r="AE1340" i="80"/>
  <c r="AF1340" i="80"/>
  <c r="AG1340" i="80"/>
  <c r="AH1340" i="80"/>
  <c r="AI1340" i="80"/>
  <c r="AJ1340" i="80"/>
  <c r="AK1340" i="80"/>
  <c r="AL1340" i="80"/>
  <c r="AM1340" i="80"/>
  <c r="AN1340" i="80"/>
  <c r="AO1340" i="80"/>
  <c r="AP1340" i="80"/>
  <c r="AQ1340" i="80"/>
  <c r="AR1340" i="80"/>
  <c r="AS1340" i="80"/>
  <c r="AT1340" i="80"/>
  <c r="AU1340" i="80"/>
  <c r="AV1340" i="80"/>
  <c r="AW1340" i="80"/>
  <c r="AX1340" i="80"/>
  <c r="AY1340" i="80"/>
  <c r="AZ1340" i="80"/>
  <c r="BA1340" i="80"/>
  <c r="BB1340" i="80"/>
  <c r="BC1340" i="80"/>
  <c r="BD1340" i="80"/>
  <c r="BE1340" i="80"/>
  <c r="BF1340" i="80"/>
  <c r="BG1340" i="80"/>
  <c r="BH1340" i="80"/>
  <c r="BI1340" i="80"/>
  <c r="BJ1340" i="80"/>
  <c r="BK1340" i="80"/>
  <c r="BL1340" i="80"/>
  <c r="BM1340" i="80"/>
  <c r="BN1340" i="80"/>
  <c r="BO1340" i="80"/>
  <c r="BP1340" i="80"/>
  <c r="BQ1340" i="80"/>
  <c r="BR1340" i="80"/>
  <c r="BS1340" i="80"/>
  <c r="BT1340" i="80"/>
  <c r="BU1340" i="80"/>
  <c r="BV1340" i="80"/>
  <c r="BW1340" i="80"/>
  <c r="BX1340" i="80"/>
  <c r="BY1340" i="80"/>
  <c r="BZ1340" i="80"/>
  <c r="CA1340" i="80"/>
  <c r="CB1340" i="80"/>
  <c r="CC1340" i="80"/>
  <c r="CD1340" i="80"/>
  <c r="CE1340" i="80"/>
  <c r="CF1340" i="80"/>
  <c r="CG1340" i="80"/>
  <c r="CH1340" i="80"/>
  <c r="CI1340" i="80"/>
  <c r="CJ1340" i="80"/>
  <c r="CK1340" i="80"/>
  <c r="CL1340" i="80"/>
  <c r="CM1340" i="80"/>
  <c r="CN1340" i="80"/>
  <c r="CO1340" i="80"/>
  <c r="CP1340" i="80"/>
  <c r="CQ1340" i="80"/>
  <c r="CR1340" i="80"/>
  <c r="CS1340" i="80"/>
  <c r="CT1340" i="80"/>
  <c r="CU1340" i="80"/>
  <c r="CV1340" i="80"/>
  <c r="CW1340" i="80"/>
  <c r="CX1340" i="80"/>
  <c r="CY1340" i="80"/>
  <c r="CZ1340" i="80"/>
  <c r="DA1340" i="80"/>
  <c r="DB1340" i="80"/>
  <c r="DC1340" i="80"/>
  <c r="DD1340" i="80"/>
  <c r="DE1340" i="80"/>
  <c r="DF1340" i="80"/>
  <c r="DG1340" i="80"/>
  <c r="DH1340" i="80"/>
  <c r="DI1340" i="80"/>
  <c r="DJ1340" i="80"/>
  <c r="DK1340" i="80"/>
  <c r="DL1340" i="80"/>
  <c r="DM1340" i="80"/>
  <c r="DN1340" i="80"/>
  <c r="DO1340" i="80"/>
  <c r="DP1340" i="80"/>
  <c r="DQ1340" i="80"/>
  <c r="DR1340" i="80"/>
  <c r="DS1340" i="80"/>
  <c r="DT1340" i="80"/>
  <c r="DU1340" i="80"/>
  <c r="DV1340" i="80"/>
  <c r="DW1340" i="80"/>
  <c r="DX1340" i="80"/>
  <c r="DY1340" i="80"/>
  <c r="DZ1340" i="80"/>
  <c r="EB1340" i="80"/>
  <c r="EC1340" i="80"/>
  <c r="ED1340" i="80"/>
  <c r="EE1340" i="80"/>
  <c r="EF1340" i="80"/>
  <c r="EG1340" i="80"/>
  <c r="EH1340" i="80"/>
  <c r="EI1340" i="80"/>
  <c r="EJ1340" i="80"/>
  <c r="B1341" i="80"/>
  <c r="C1341" i="80"/>
  <c r="D1341" i="80"/>
  <c r="E1341" i="80"/>
  <c r="F1341" i="80"/>
  <c r="G1341" i="80"/>
  <c r="H1341" i="80"/>
  <c r="I1341" i="80"/>
  <c r="J1341" i="80"/>
  <c r="K1341" i="80"/>
  <c r="L1341" i="80"/>
  <c r="M1341" i="80"/>
  <c r="N1341" i="80"/>
  <c r="O1341" i="80"/>
  <c r="P1341" i="80"/>
  <c r="Q1341" i="80"/>
  <c r="R1341" i="80"/>
  <c r="S1341" i="80"/>
  <c r="T1341" i="80"/>
  <c r="U1341" i="80"/>
  <c r="V1341" i="80"/>
  <c r="W1341" i="80"/>
  <c r="X1341" i="80"/>
  <c r="Y1341" i="80"/>
  <c r="Z1341" i="80"/>
  <c r="AA1341" i="80"/>
  <c r="AB1341" i="80"/>
  <c r="AC1341" i="80"/>
  <c r="AD1341" i="80"/>
  <c r="AE1341" i="80"/>
  <c r="AF1341" i="80"/>
  <c r="AG1341" i="80"/>
  <c r="AH1341" i="80"/>
  <c r="AI1341" i="80"/>
  <c r="AJ1341" i="80"/>
  <c r="AK1341" i="80"/>
  <c r="AL1341" i="80"/>
  <c r="AM1341" i="80"/>
  <c r="AN1341" i="80"/>
  <c r="AO1341" i="80"/>
  <c r="AP1341" i="80"/>
  <c r="AQ1341" i="80"/>
  <c r="AR1341" i="80"/>
  <c r="AS1341" i="80"/>
  <c r="AT1341" i="80"/>
  <c r="AU1341" i="80"/>
  <c r="AV1341" i="80"/>
  <c r="AW1341" i="80"/>
  <c r="AX1341" i="80"/>
  <c r="AY1341" i="80"/>
  <c r="AZ1341" i="80"/>
  <c r="BA1341" i="80"/>
  <c r="BB1341" i="80"/>
  <c r="BC1341" i="80"/>
  <c r="BD1341" i="80"/>
  <c r="BE1341" i="80"/>
  <c r="BF1341" i="80"/>
  <c r="BG1341" i="80"/>
  <c r="BH1341" i="80"/>
  <c r="BI1341" i="80"/>
  <c r="BJ1341" i="80"/>
  <c r="BK1341" i="80"/>
  <c r="BL1341" i="80"/>
  <c r="BM1341" i="80"/>
  <c r="BN1341" i="80"/>
  <c r="BO1341" i="80"/>
  <c r="BP1341" i="80"/>
  <c r="BQ1341" i="80"/>
  <c r="BR1341" i="80"/>
  <c r="BS1341" i="80"/>
  <c r="BT1341" i="80"/>
  <c r="BU1341" i="80"/>
  <c r="BV1341" i="80"/>
  <c r="BW1341" i="80"/>
  <c r="BX1341" i="80"/>
  <c r="BY1341" i="80"/>
  <c r="BZ1341" i="80"/>
  <c r="CA1341" i="80"/>
  <c r="CB1341" i="80"/>
  <c r="CC1341" i="80"/>
  <c r="CD1341" i="80"/>
  <c r="CE1341" i="80"/>
  <c r="CF1341" i="80"/>
  <c r="CG1341" i="80"/>
  <c r="CH1341" i="80"/>
  <c r="CI1341" i="80"/>
  <c r="CJ1341" i="80"/>
  <c r="CK1341" i="80"/>
  <c r="CL1341" i="80"/>
  <c r="CM1341" i="80"/>
  <c r="CN1341" i="80"/>
  <c r="CO1341" i="80"/>
  <c r="CP1341" i="80"/>
  <c r="CQ1341" i="80"/>
  <c r="CR1341" i="80"/>
  <c r="CS1341" i="80"/>
  <c r="CT1341" i="80"/>
  <c r="CU1341" i="80"/>
  <c r="CV1341" i="80"/>
  <c r="CW1341" i="80"/>
  <c r="CX1341" i="80"/>
  <c r="CY1341" i="80"/>
  <c r="CZ1341" i="80"/>
  <c r="DA1341" i="80"/>
  <c r="DB1341" i="80"/>
  <c r="DC1341" i="80"/>
  <c r="DD1341" i="80"/>
  <c r="DE1341" i="80"/>
  <c r="DF1341" i="80"/>
  <c r="DG1341" i="80"/>
  <c r="DH1341" i="80"/>
  <c r="DI1341" i="80"/>
  <c r="DJ1341" i="80"/>
  <c r="DK1341" i="80"/>
  <c r="DL1341" i="80"/>
  <c r="DM1341" i="80"/>
  <c r="DN1341" i="80"/>
  <c r="DO1341" i="80"/>
  <c r="DP1341" i="80"/>
  <c r="DQ1341" i="80"/>
  <c r="DR1341" i="80"/>
  <c r="DS1341" i="80"/>
  <c r="DT1341" i="80"/>
  <c r="DU1341" i="80"/>
  <c r="DV1341" i="80"/>
  <c r="DW1341" i="80"/>
  <c r="DX1341" i="80"/>
  <c r="DY1341" i="80"/>
  <c r="DZ1341" i="80"/>
  <c r="EB1341" i="80"/>
  <c r="EC1341" i="80"/>
  <c r="ED1341" i="80"/>
  <c r="EE1341" i="80"/>
  <c r="EF1341" i="80"/>
  <c r="EG1341" i="80"/>
  <c r="EH1341" i="80"/>
  <c r="EI1341" i="80"/>
  <c r="EJ1341" i="80"/>
  <c r="B1342" i="80"/>
  <c r="C1342" i="80"/>
  <c r="D1342" i="80"/>
  <c r="E1342" i="80"/>
  <c r="F1342" i="80"/>
  <c r="G1342" i="80"/>
  <c r="H1342" i="80"/>
  <c r="I1342" i="80"/>
  <c r="J1342" i="80"/>
  <c r="K1342" i="80"/>
  <c r="L1342" i="80"/>
  <c r="M1342" i="80"/>
  <c r="N1342" i="80"/>
  <c r="O1342" i="80"/>
  <c r="P1342" i="80"/>
  <c r="Q1342" i="80"/>
  <c r="R1342" i="80"/>
  <c r="S1342" i="80"/>
  <c r="T1342" i="80"/>
  <c r="U1342" i="80"/>
  <c r="V1342" i="80"/>
  <c r="W1342" i="80"/>
  <c r="X1342" i="80"/>
  <c r="Y1342" i="80"/>
  <c r="Z1342" i="80"/>
  <c r="AA1342" i="80"/>
  <c r="AB1342" i="80"/>
  <c r="AC1342" i="80"/>
  <c r="AD1342" i="80"/>
  <c r="AE1342" i="80"/>
  <c r="AF1342" i="80"/>
  <c r="AG1342" i="80"/>
  <c r="AH1342" i="80"/>
  <c r="AI1342" i="80"/>
  <c r="AJ1342" i="80"/>
  <c r="AK1342" i="80"/>
  <c r="AL1342" i="80"/>
  <c r="AM1342" i="80"/>
  <c r="AN1342" i="80"/>
  <c r="AO1342" i="80"/>
  <c r="AP1342" i="80"/>
  <c r="AQ1342" i="80"/>
  <c r="AR1342" i="80"/>
  <c r="AS1342" i="80"/>
  <c r="AT1342" i="80"/>
  <c r="AU1342" i="80"/>
  <c r="AV1342" i="80"/>
  <c r="AW1342" i="80"/>
  <c r="AX1342" i="80"/>
  <c r="AY1342" i="80"/>
  <c r="AZ1342" i="80"/>
  <c r="BA1342" i="80"/>
  <c r="BB1342" i="80"/>
  <c r="BC1342" i="80"/>
  <c r="BD1342" i="80"/>
  <c r="BE1342" i="80"/>
  <c r="BF1342" i="80"/>
  <c r="BG1342" i="80"/>
  <c r="BH1342" i="80"/>
  <c r="BI1342" i="80"/>
  <c r="BJ1342" i="80"/>
  <c r="BK1342" i="80"/>
  <c r="BL1342" i="80"/>
  <c r="BM1342" i="80"/>
  <c r="BN1342" i="80"/>
  <c r="BO1342" i="80"/>
  <c r="BP1342" i="80"/>
  <c r="BQ1342" i="80"/>
  <c r="BR1342" i="80"/>
  <c r="BS1342" i="80"/>
  <c r="BT1342" i="80"/>
  <c r="BU1342" i="80"/>
  <c r="BV1342" i="80"/>
  <c r="BW1342" i="80"/>
  <c r="BX1342" i="80"/>
  <c r="BY1342" i="80"/>
  <c r="BZ1342" i="80"/>
  <c r="CA1342" i="80"/>
  <c r="CB1342" i="80"/>
  <c r="CC1342" i="80"/>
  <c r="CD1342" i="80"/>
  <c r="CE1342" i="80"/>
  <c r="CF1342" i="80"/>
  <c r="CG1342" i="80"/>
  <c r="CH1342" i="80"/>
  <c r="CI1342" i="80"/>
  <c r="CJ1342" i="80"/>
  <c r="CK1342" i="80"/>
  <c r="CL1342" i="80"/>
  <c r="CM1342" i="80"/>
  <c r="CN1342" i="80"/>
  <c r="CO1342" i="80"/>
  <c r="CP1342" i="80"/>
  <c r="CQ1342" i="80"/>
  <c r="CR1342" i="80"/>
  <c r="CS1342" i="80"/>
  <c r="CT1342" i="80"/>
  <c r="CU1342" i="80"/>
  <c r="CV1342" i="80"/>
  <c r="CW1342" i="80"/>
  <c r="CX1342" i="80"/>
  <c r="CY1342" i="80"/>
  <c r="CZ1342" i="80"/>
  <c r="DA1342" i="80"/>
  <c r="DB1342" i="80"/>
  <c r="DC1342" i="80"/>
  <c r="DD1342" i="80"/>
  <c r="DE1342" i="80"/>
  <c r="DF1342" i="80"/>
  <c r="DG1342" i="80"/>
  <c r="DH1342" i="80"/>
  <c r="DI1342" i="80"/>
  <c r="DJ1342" i="80"/>
  <c r="DK1342" i="80"/>
  <c r="DL1342" i="80"/>
  <c r="DM1342" i="80"/>
  <c r="DN1342" i="80"/>
  <c r="DO1342" i="80"/>
  <c r="DP1342" i="80"/>
  <c r="DQ1342" i="80"/>
  <c r="DR1342" i="80"/>
  <c r="DS1342" i="80"/>
  <c r="DT1342" i="80"/>
  <c r="DU1342" i="80"/>
  <c r="DV1342" i="80"/>
  <c r="DW1342" i="80"/>
  <c r="DX1342" i="80"/>
  <c r="DY1342" i="80"/>
  <c r="DZ1342" i="80"/>
  <c r="EB1342" i="80"/>
  <c r="EC1342" i="80"/>
  <c r="ED1342" i="80"/>
  <c r="EE1342" i="80"/>
  <c r="EF1342" i="80"/>
  <c r="EG1342" i="80"/>
  <c r="EH1342" i="80"/>
  <c r="EI1342" i="80"/>
  <c r="EJ1342" i="80"/>
  <c r="B1343" i="80"/>
  <c r="C1343" i="80"/>
  <c r="D1343" i="80"/>
  <c r="E1343" i="80"/>
  <c r="F1343" i="80"/>
  <c r="G1343" i="80"/>
  <c r="H1343" i="80"/>
  <c r="I1343" i="80"/>
  <c r="J1343" i="80"/>
  <c r="K1343" i="80"/>
  <c r="L1343" i="80"/>
  <c r="M1343" i="80"/>
  <c r="N1343" i="80"/>
  <c r="O1343" i="80"/>
  <c r="P1343" i="80"/>
  <c r="Q1343" i="80"/>
  <c r="R1343" i="80"/>
  <c r="S1343" i="80"/>
  <c r="T1343" i="80"/>
  <c r="U1343" i="80"/>
  <c r="V1343" i="80"/>
  <c r="W1343" i="80"/>
  <c r="X1343" i="80"/>
  <c r="Y1343" i="80"/>
  <c r="Z1343" i="80"/>
  <c r="AA1343" i="80"/>
  <c r="AB1343" i="80"/>
  <c r="AC1343" i="80"/>
  <c r="AD1343" i="80"/>
  <c r="AE1343" i="80"/>
  <c r="AF1343" i="80"/>
  <c r="AG1343" i="80"/>
  <c r="AH1343" i="80"/>
  <c r="AI1343" i="80"/>
  <c r="AJ1343" i="80"/>
  <c r="AK1343" i="80"/>
  <c r="AL1343" i="80"/>
  <c r="AM1343" i="80"/>
  <c r="AN1343" i="80"/>
  <c r="AO1343" i="80"/>
  <c r="AP1343" i="80"/>
  <c r="AQ1343" i="80"/>
  <c r="AR1343" i="80"/>
  <c r="AS1343" i="80"/>
  <c r="AT1343" i="80"/>
  <c r="AU1343" i="80"/>
  <c r="AV1343" i="80"/>
  <c r="AW1343" i="80"/>
  <c r="AX1343" i="80"/>
  <c r="AY1343" i="80"/>
  <c r="AZ1343" i="80"/>
  <c r="BA1343" i="80"/>
  <c r="BB1343" i="80"/>
  <c r="BC1343" i="80"/>
  <c r="BD1343" i="80"/>
  <c r="BE1343" i="80"/>
  <c r="BF1343" i="80"/>
  <c r="BG1343" i="80"/>
  <c r="BH1343" i="80"/>
  <c r="BI1343" i="80"/>
  <c r="BJ1343" i="80"/>
  <c r="BK1343" i="80"/>
  <c r="BL1343" i="80"/>
  <c r="BM1343" i="80"/>
  <c r="BN1343" i="80"/>
  <c r="BO1343" i="80"/>
  <c r="BP1343" i="80"/>
  <c r="BQ1343" i="80"/>
  <c r="BR1343" i="80"/>
  <c r="BS1343" i="80"/>
  <c r="BT1343" i="80"/>
  <c r="BU1343" i="80"/>
  <c r="BV1343" i="80"/>
  <c r="BW1343" i="80"/>
  <c r="BX1343" i="80"/>
  <c r="BY1343" i="80"/>
  <c r="BZ1343" i="80"/>
  <c r="CA1343" i="80"/>
  <c r="CB1343" i="80"/>
  <c r="CC1343" i="80"/>
  <c r="CD1343" i="80"/>
  <c r="CE1343" i="80"/>
  <c r="CF1343" i="80"/>
  <c r="CG1343" i="80"/>
  <c r="CH1343" i="80"/>
  <c r="CI1343" i="80"/>
  <c r="CJ1343" i="80"/>
  <c r="CK1343" i="80"/>
  <c r="CL1343" i="80"/>
  <c r="CM1343" i="80"/>
  <c r="CN1343" i="80"/>
  <c r="CO1343" i="80"/>
  <c r="CP1343" i="80"/>
  <c r="CQ1343" i="80"/>
  <c r="CR1343" i="80"/>
  <c r="CS1343" i="80"/>
  <c r="CT1343" i="80"/>
  <c r="CU1343" i="80"/>
  <c r="CV1343" i="80"/>
  <c r="CW1343" i="80"/>
  <c r="CX1343" i="80"/>
  <c r="CY1343" i="80"/>
  <c r="CZ1343" i="80"/>
  <c r="DA1343" i="80"/>
  <c r="DB1343" i="80"/>
  <c r="DC1343" i="80"/>
  <c r="DD1343" i="80"/>
  <c r="DE1343" i="80"/>
  <c r="DF1343" i="80"/>
  <c r="DG1343" i="80"/>
  <c r="DH1343" i="80"/>
  <c r="DI1343" i="80"/>
  <c r="DJ1343" i="80"/>
  <c r="DK1343" i="80"/>
  <c r="DL1343" i="80"/>
  <c r="DM1343" i="80"/>
  <c r="DN1343" i="80"/>
  <c r="DO1343" i="80"/>
  <c r="DP1343" i="80"/>
  <c r="DQ1343" i="80"/>
  <c r="DR1343" i="80"/>
  <c r="DS1343" i="80"/>
  <c r="DT1343" i="80"/>
  <c r="DU1343" i="80"/>
  <c r="DV1343" i="80"/>
  <c r="DW1343" i="80"/>
  <c r="DX1343" i="80"/>
  <c r="DY1343" i="80"/>
  <c r="DZ1343" i="80"/>
  <c r="EB1343" i="80"/>
  <c r="EC1343" i="80"/>
  <c r="ED1343" i="80"/>
  <c r="EE1343" i="80"/>
  <c r="EF1343" i="80"/>
  <c r="EG1343" i="80"/>
  <c r="EH1343" i="80"/>
  <c r="EI1343" i="80"/>
  <c r="EJ1343" i="80"/>
  <c r="B1344" i="80"/>
  <c r="C1344" i="80"/>
  <c r="D1344" i="80"/>
  <c r="E1344" i="80"/>
  <c r="F1344" i="80"/>
  <c r="G1344" i="80"/>
  <c r="H1344" i="80"/>
  <c r="I1344" i="80"/>
  <c r="J1344" i="80"/>
  <c r="K1344" i="80"/>
  <c r="L1344" i="80"/>
  <c r="M1344" i="80"/>
  <c r="N1344" i="80"/>
  <c r="O1344" i="80"/>
  <c r="P1344" i="80"/>
  <c r="Q1344" i="80"/>
  <c r="R1344" i="80"/>
  <c r="S1344" i="80"/>
  <c r="T1344" i="80"/>
  <c r="U1344" i="80"/>
  <c r="V1344" i="80"/>
  <c r="W1344" i="80"/>
  <c r="X1344" i="80"/>
  <c r="Y1344" i="80"/>
  <c r="Z1344" i="80"/>
  <c r="AA1344" i="80"/>
  <c r="AB1344" i="80"/>
  <c r="AC1344" i="80"/>
  <c r="AD1344" i="80"/>
  <c r="AE1344" i="80"/>
  <c r="AF1344" i="80"/>
  <c r="AG1344" i="80"/>
  <c r="AH1344" i="80"/>
  <c r="AI1344" i="80"/>
  <c r="AJ1344" i="80"/>
  <c r="AK1344" i="80"/>
  <c r="AL1344" i="80"/>
  <c r="AM1344" i="80"/>
  <c r="AN1344" i="80"/>
  <c r="AO1344" i="80"/>
  <c r="AP1344" i="80"/>
  <c r="AQ1344" i="80"/>
  <c r="AR1344" i="80"/>
  <c r="AS1344" i="80"/>
  <c r="AT1344" i="80"/>
  <c r="AU1344" i="80"/>
  <c r="AV1344" i="80"/>
  <c r="AW1344" i="80"/>
  <c r="AX1344" i="80"/>
  <c r="AY1344" i="80"/>
  <c r="AZ1344" i="80"/>
  <c r="BA1344" i="80"/>
  <c r="BB1344" i="80"/>
  <c r="BC1344" i="80"/>
  <c r="BD1344" i="80"/>
  <c r="BE1344" i="80"/>
  <c r="BF1344" i="80"/>
  <c r="BG1344" i="80"/>
  <c r="BH1344" i="80"/>
  <c r="BI1344" i="80"/>
  <c r="BJ1344" i="80"/>
  <c r="BK1344" i="80"/>
  <c r="BL1344" i="80"/>
  <c r="BM1344" i="80"/>
  <c r="BN1344" i="80"/>
  <c r="BO1344" i="80"/>
  <c r="BP1344" i="80"/>
  <c r="BQ1344" i="80"/>
  <c r="BR1344" i="80"/>
  <c r="BS1344" i="80"/>
  <c r="BT1344" i="80"/>
  <c r="BU1344" i="80"/>
  <c r="BV1344" i="80"/>
  <c r="BW1344" i="80"/>
  <c r="BX1344" i="80"/>
  <c r="BY1344" i="80"/>
  <c r="BZ1344" i="80"/>
  <c r="CA1344" i="80"/>
  <c r="CB1344" i="80"/>
  <c r="CC1344" i="80"/>
  <c r="CD1344" i="80"/>
  <c r="CE1344" i="80"/>
  <c r="CF1344" i="80"/>
  <c r="CG1344" i="80"/>
  <c r="CH1344" i="80"/>
  <c r="CI1344" i="80"/>
  <c r="CJ1344" i="80"/>
  <c r="CK1344" i="80"/>
  <c r="CL1344" i="80"/>
  <c r="CM1344" i="80"/>
  <c r="CN1344" i="80"/>
  <c r="CO1344" i="80"/>
  <c r="CP1344" i="80"/>
  <c r="CQ1344" i="80"/>
  <c r="CR1344" i="80"/>
  <c r="CS1344" i="80"/>
  <c r="CT1344" i="80"/>
  <c r="CU1344" i="80"/>
  <c r="CV1344" i="80"/>
  <c r="CW1344" i="80"/>
  <c r="CX1344" i="80"/>
  <c r="CY1344" i="80"/>
  <c r="CZ1344" i="80"/>
  <c r="DA1344" i="80"/>
  <c r="DB1344" i="80"/>
  <c r="DC1344" i="80"/>
  <c r="DD1344" i="80"/>
  <c r="DE1344" i="80"/>
  <c r="DF1344" i="80"/>
  <c r="DG1344" i="80"/>
  <c r="DH1344" i="80"/>
  <c r="DI1344" i="80"/>
  <c r="DJ1344" i="80"/>
  <c r="DK1344" i="80"/>
  <c r="DL1344" i="80"/>
  <c r="DM1344" i="80"/>
  <c r="DN1344" i="80"/>
  <c r="DO1344" i="80"/>
  <c r="DP1344" i="80"/>
  <c r="DQ1344" i="80"/>
  <c r="DR1344" i="80"/>
  <c r="DS1344" i="80"/>
  <c r="DT1344" i="80"/>
  <c r="DU1344" i="80"/>
  <c r="DV1344" i="80"/>
  <c r="DW1344" i="80"/>
  <c r="DX1344" i="80"/>
  <c r="DY1344" i="80"/>
  <c r="DZ1344" i="80"/>
  <c r="EB1344" i="80"/>
  <c r="EC1344" i="80"/>
  <c r="ED1344" i="80"/>
  <c r="EE1344" i="80"/>
  <c r="EF1344" i="80"/>
  <c r="EG1344" i="80"/>
  <c r="EH1344" i="80"/>
  <c r="EI1344" i="80"/>
  <c r="EJ1344" i="80"/>
  <c r="B1345" i="80"/>
  <c r="C1345" i="80"/>
  <c r="D1345" i="80"/>
  <c r="E1345" i="80"/>
  <c r="F1345" i="80"/>
  <c r="G1345" i="80"/>
  <c r="H1345" i="80"/>
  <c r="I1345" i="80"/>
  <c r="J1345" i="80"/>
  <c r="K1345" i="80"/>
  <c r="L1345" i="80"/>
  <c r="M1345" i="80"/>
  <c r="N1345" i="80"/>
  <c r="O1345" i="80"/>
  <c r="P1345" i="80"/>
  <c r="Q1345" i="80"/>
  <c r="R1345" i="80"/>
  <c r="S1345" i="80"/>
  <c r="T1345" i="80"/>
  <c r="U1345" i="80"/>
  <c r="V1345" i="80"/>
  <c r="W1345" i="80"/>
  <c r="X1345" i="80"/>
  <c r="Y1345" i="80"/>
  <c r="Z1345" i="80"/>
  <c r="AA1345" i="80"/>
  <c r="AB1345" i="80"/>
  <c r="AC1345" i="80"/>
  <c r="AD1345" i="80"/>
  <c r="AE1345" i="80"/>
  <c r="AF1345" i="80"/>
  <c r="AG1345" i="80"/>
  <c r="AH1345" i="80"/>
  <c r="AI1345" i="80"/>
  <c r="AJ1345" i="80"/>
  <c r="AK1345" i="80"/>
  <c r="AL1345" i="80"/>
  <c r="AM1345" i="80"/>
  <c r="AN1345" i="80"/>
  <c r="AO1345" i="80"/>
  <c r="AP1345" i="80"/>
  <c r="AQ1345" i="80"/>
  <c r="AR1345" i="80"/>
  <c r="AS1345" i="80"/>
  <c r="AT1345" i="80"/>
  <c r="AU1345" i="80"/>
  <c r="AV1345" i="80"/>
  <c r="AW1345" i="80"/>
  <c r="AX1345" i="80"/>
  <c r="AY1345" i="80"/>
  <c r="AZ1345" i="80"/>
  <c r="BA1345" i="80"/>
  <c r="BB1345" i="80"/>
  <c r="BC1345" i="80"/>
  <c r="BD1345" i="80"/>
  <c r="BE1345" i="80"/>
  <c r="BF1345" i="80"/>
  <c r="BG1345" i="80"/>
  <c r="BH1345" i="80"/>
  <c r="BI1345" i="80"/>
  <c r="BJ1345" i="80"/>
  <c r="BK1345" i="80"/>
  <c r="BL1345" i="80"/>
  <c r="BM1345" i="80"/>
  <c r="BN1345" i="80"/>
  <c r="BO1345" i="80"/>
  <c r="BP1345" i="80"/>
  <c r="BQ1345" i="80"/>
  <c r="BR1345" i="80"/>
  <c r="BS1345" i="80"/>
  <c r="BT1345" i="80"/>
  <c r="BU1345" i="80"/>
  <c r="BV1345" i="80"/>
  <c r="BW1345" i="80"/>
  <c r="BX1345" i="80"/>
  <c r="BY1345" i="80"/>
  <c r="BZ1345" i="80"/>
  <c r="CA1345" i="80"/>
  <c r="CB1345" i="80"/>
  <c r="CC1345" i="80"/>
  <c r="CD1345" i="80"/>
  <c r="CE1345" i="80"/>
  <c r="CF1345" i="80"/>
  <c r="CG1345" i="80"/>
  <c r="CH1345" i="80"/>
  <c r="CI1345" i="80"/>
  <c r="CJ1345" i="80"/>
  <c r="CK1345" i="80"/>
  <c r="CL1345" i="80"/>
  <c r="CM1345" i="80"/>
  <c r="CN1345" i="80"/>
  <c r="CO1345" i="80"/>
  <c r="CP1345" i="80"/>
  <c r="CQ1345" i="80"/>
  <c r="CR1345" i="80"/>
  <c r="CS1345" i="80"/>
  <c r="CT1345" i="80"/>
  <c r="CU1345" i="80"/>
  <c r="CV1345" i="80"/>
  <c r="CW1345" i="80"/>
  <c r="CX1345" i="80"/>
  <c r="CY1345" i="80"/>
  <c r="CZ1345" i="80"/>
  <c r="DA1345" i="80"/>
  <c r="DB1345" i="80"/>
  <c r="DC1345" i="80"/>
  <c r="DD1345" i="80"/>
  <c r="DE1345" i="80"/>
  <c r="DF1345" i="80"/>
  <c r="DG1345" i="80"/>
  <c r="DH1345" i="80"/>
  <c r="DI1345" i="80"/>
  <c r="DJ1345" i="80"/>
  <c r="DK1345" i="80"/>
  <c r="DL1345" i="80"/>
  <c r="DM1345" i="80"/>
  <c r="DN1345" i="80"/>
  <c r="DO1345" i="80"/>
  <c r="DP1345" i="80"/>
  <c r="DQ1345" i="80"/>
  <c r="DR1345" i="80"/>
  <c r="DS1345" i="80"/>
  <c r="DT1345" i="80"/>
  <c r="DU1345" i="80"/>
  <c r="DV1345" i="80"/>
  <c r="DW1345" i="80"/>
  <c r="DX1345" i="80"/>
  <c r="DY1345" i="80"/>
  <c r="DZ1345" i="80"/>
  <c r="EA1345" i="80"/>
  <c r="EB1345" i="80"/>
  <c r="EC1345" i="80"/>
  <c r="ED1345" i="80"/>
  <c r="EE1345" i="80"/>
  <c r="EF1345" i="80"/>
  <c r="EG1345" i="80"/>
  <c r="EH1345" i="80"/>
  <c r="EI1345" i="80"/>
  <c r="EJ1345" i="80"/>
  <c r="B1346" i="80"/>
  <c r="C1346" i="80"/>
  <c r="D1346" i="80"/>
  <c r="E1346" i="80"/>
  <c r="F1346" i="80"/>
  <c r="G1346" i="80"/>
  <c r="H1346" i="80"/>
  <c r="I1346" i="80"/>
  <c r="J1346" i="80"/>
  <c r="K1346" i="80"/>
  <c r="L1346" i="80"/>
  <c r="M1346" i="80"/>
  <c r="N1346" i="80"/>
  <c r="O1346" i="80"/>
  <c r="P1346" i="80"/>
  <c r="Q1346" i="80"/>
  <c r="R1346" i="80"/>
  <c r="S1346" i="80"/>
  <c r="T1346" i="80"/>
  <c r="U1346" i="80"/>
  <c r="V1346" i="80"/>
  <c r="W1346" i="80"/>
  <c r="X1346" i="80"/>
  <c r="Y1346" i="80"/>
  <c r="Z1346" i="80"/>
  <c r="AA1346" i="80"/>
  <c r="AB1346" i="80"/>
  <c r="AC1346" i="80"/>
  <c r="AD1346" i="80"/>
  <c r="AE1346" i="80"/>
  <c r="AF1346" i="80"/>
  <c r="AG1346" i="80"/>
  <c r="AH1346" i="80"/>
  <c r="AI1346" i="80"/>
  <c r="AJ1346" i="80"/>
  <c r="AK1346" i="80"/>
  <c r="AL1346" i="80"/>
  <c r="AM1346" i="80"/>
  <c r="AN1346" i="80"/>
  <c r="AO1346" i="80"/>
  <c r="AP1346" i="80"/>
  <c r="AQ1346" i="80"/>
  <c r="AR1346" i="80"/>
  <c r="AS1346" i="80"/>
  <c r="AT1346" i="80"/>
  <c r="AU1346" i="80"/>
  <c r="AV1346" i="80"/>
  <c r="AW1346" i="80"/>
  <c r="AX1346" i="80"/>
  <c r="AY1346" i="80"/>
  <c r="AZ1346" i="80"/>
  <c r="BA1346" i="80"/>
  <c r="BB1346" i="80"/>
  <c r="BC1346" i="80"/>
  <c r="BD1346" i="80"/>
  <c r="BE1346" i="80"/>
  <c r="BF1346" i="80"/>
  <c r="BG1346" i="80"/>
  <c r="BH1346" i="80"/>
  <c r="BI1346" i="80"/>
  <c r="BJ1346" i="80"/>
  <c r="BK1346" i="80"/>
  <c r="BL1346" i="80"/>
  <c r="BM1346" i="80"/>
  <c r="BN1346" i="80"/>
  <c r="BO1346" i="80"/>
  <c r="BP1346" i="80"/>
  <c r="BQ1346" i="80"/>
  <c r="BR1346" i="80"/>
  <c r="BS1346" i="80"/>
  <c r="BT1346" i="80"/>
  <c r="BU1346" i="80"/>
  <c r="BV1346" i="80"/>
  <c r="BW1346" i="80"/>
  <c r="BX1346" i="80"/>
  <c r="BY1346" i="80"/>
  <c r="BZ1346" i="80"/>
  <c r="CA1346" i="80"/>
  <c r="CB1346" i="80"/>
  <c r="CC1346" i="80"/>
  <c r="CD1346" i="80"/>
  <c r="CE1346" i="80"/>
  <c r="CF1346" i="80"/>
  <c r="CG1346" i="80"/>
  <c r="CH1346" i="80"/>
  <c r="CI1346" i="80"/>
  <c r="CJ1346" i="80"/>
  <c r="CK1346" i="80"/>
  <c r="CL1346" i="80"/>
  <c r="CM1346" i="80"/>
  <c r="CN1346" i="80"/>
  <c r="CO1346" i="80"/>
  <c r="CP1346" i="80"/>
  <c r="CQ1346" i="80"/>
  <c r="CR1346" i="80"/>
  <c r="CS1346" i="80"/>
  <c r="CT1346" i="80"/>
  <c r="CU1346" i="80"/>
  <c r="CV1346" i="80"/>
  <c r="CW1346" i="80"/>
  <c r="CX1346" i="80"/>
  <c r="CY1346" i="80"/>
  <c r="CZ1346" i="80"/>
  <c r="DA1346" i="80"/>
  <c r="DB1346" i="80"/>
  <c r="DC1346" i="80"/>
  <c r="DD1346" i="80"/>
  <c r="DE1346" i="80"/>
  <c r="DF1346" i="80"/>
  <c r="DG1346" i="80"/>
  <c r="DH1346" i="80"/>
  <c r="DI1346" i="80"/>
  <c r="DJ1346" i="80"/>
  <c r="DK1346" i="80"/>
  <c r="DL1346" i="80"/>
  <c r="DM1346" i="80"/>
  <c r="DN1346" i="80"/>
  <c r="DO1346" i="80"/>
  <c r="DP1346" i="80"/>
  <c r="DQ1346" i="80"/>
  <c r="DR1346" i="80"/>
  <c r="DS1346" i="80"/>
  <c r="DT1346" i="80"/>
  <c r="DU1346" i="80"/>
  <c r="DV1346" i="80"/>
  <c r="DW1346" i="80"/>
  <c r="DX1346" i="80"/>
  <c r="DY1346" i="80"/>
  <c r="DZ1346" i="80"/>
  <c r="EB1346" i="80"/>
  <c r="EC1346" i="80"/>
  <c r="ED1346" i="80"/>
  <c r="EE1346" i="80"/>
  <c r="EF1346" i="80"/>
  <c r="EG1346" i="80"/>
  <c r="EH1346" i="80"/>
  <c r="EI1346" i="80"/>
  <c r="EJ1346" i="80"/>
  <c r="B1347" i="80"/>
  <c r="C1347" i="80"/>
  <c r="D1347" i="80"/>
  <c r="E1347" i="80"/>
  <c r="F1347" i="80"/>
  <c r="G1347" i="80"/>
  <c r="H1347" i="80"/>
  <c r="I1347" i="80"/>
  <c r="J1347" i="80"/>
  <c r="K1347" i="80"/>
  <c r="L1347" i="80"/>
  <c r="M1347" i="80"/>
  <c r="N1347" i="80"/>
  <c r="O1347" i="80"/>
  <c r="P1347" i="80"/>
  <c r="Q1347" i="80"/>
  <c r="R1347" i="80"/>
  <c r="S1347" i="80"/>
  <c r="T1347" i="80"/>
  <c r="U1347" i="80"/>
  <c r="V1347" i="80"/>
  <c r="W1347" i="80"/>
  <c r="X1347" i="80"/>
  <c r="Y1347" i="80"/>
  <c r="Z1347" i="80"/>
  <c r="AA1347" i="80"/>
  <c r="AB1347" i="80"/>
  <c r="AC1347" i="80"/>
  <c r="AD1347" i="80"/>
  <c r="AE1347" i="80"/>
  <c r="AF1347" i="80"/>
  <c r="AG1347" i="80"/>
  <c r="AH1347" i="80"/>
  <c r="AI1347" i="80"/>
  <c r="AJ1347" i="80"/>
  <c r="AK1347" i="80"/>
  <c r="AL1347" i="80"/>
  <c r="AM1347" i="80"/>
  <c r="AN1347" i="80"/>
  <c r="AO1347" i="80"/>
  <c r="AP1347" i="80"/>
  <c r="AQ1347" i="80"/>
  <c r="AR1347" i="80"/>
  <c r="AS1347" i="80"/>
  <c r="AT1347" i="80"/>
  <c r="AU1347" i="80"/>
  <c r="AV1347" i="80"/>
  <c r="AW1347" i="80"/>
  <c r="AX1347" i="80"/>
  <c r="AY1347" i="80"/>
  <c r="AZ1347" i="80"/>
  <c r="BA1347" i="80"/>
  <c r="BB1347" i="80"/>
  <c r="BC1347" i="80"/>
  <c r="BD1347" i="80"/>
  <c r="BE1347" i="80"/>
  <c r="BF1347" i="80"/>
  <c r="BG1347" i="80"/>
  <c r="BH1347" i="80"/>
  <c r="BI1347" i="80"/>
  <c r="BJ1347" i="80"/>
  <c r="BK1347" i="80"/>
  <c r="BL1347" i="80"/>
  <c r="BM1347" i="80"/>
  <c r="BN1347" i="80"/>
  <c r="BO1347" i="80"/>
  <c r="BP1347" i="80"/>
  <c r="BQ1347" i="80"/>
  <c r="BR1347" i="80"/>
  <c r="BS1347" i="80"/>
  <c r="BT1347" i="80"/>
  <c r="BU1347" i="80"/>
  <c r="BV1347" i="80"/>
  <c r="BW1347" i="80"/>
  <c r="BX1347" i="80"/>
  <c r="BY1347" i="80"/>
  <c r="BZ1347" i="80"/>
  <c r="CA1347" i="80"/>
  <c r="CB1347" i="80"/>
  <c r="CC1347" i="80"/>
  <c r="CD1347" i="80"/>
  <c r="CE1347" i="80"/>
  <c r="CF1347" i="80"/>
  <c r="CG1347" i="80"/>
  <c r="CH1347" i="80"/>
  <c r="CI1347" i="80"/>
  <c r="CJ1347" i="80"/>
  <c r="CK1347" i="80"/>
  <c r="CL1347" i="80"/>
  <c r="CM1347" i="80"/>
  <c r="CN1347" i="80"/>
  <c r="CO1347" i="80"/>
  <c r="CP1347" i="80"/>
  <c r="CQ1347" i="80"/>
  <c r="CR1347" i="80"/>
  <c r="CS1347" i="80"/>
  <c r="CT1347" i="80"/>
  <c r="CU1347" i="80"/>
  <c r="CV1347" i="80"/>
  <c r="CW1347" i="80"/>
  <c r="CX1347" i="80"/>
  <c r="CY1347" i="80"/>
  <c r="CZ1347" i="80"/>
  <c r="DA1347" i="80"/>
  <c r="DB1347" i="80"/>
  <c r="DC1347" i="80"/>
  <c r="DD1347" i="80"/>
  <c r="DE1347" i="80"/>
  <c r="DF1347" i="80"/>
  <c r="DG1347" i="80"/>
  <c r="DH1347" i="80"/>
  <c r="DI1347" i="80"/>
  <c r="DJ1347" i="80"/>
  <c r="DK1347" i="80"/>
  <c r="DL1347" i="80"/>
  <c r="DM1347" i="80"/>
  <c r="DN1347" i="80"/>
  <c r="DO1347" i="80"/>
  <c r="DP1347" i="80"/>
  <c r="DQ1347" i="80"/>
  <c r="DR1347" i="80"/>
  <c r="DS1347" i="80"/>
  <c r="DT1347" i="80"/>
  <c r="DU1347" i="80"/>
  <c r="DV1347" i="80"/>
  <c r="DW1347" i="80"/>
  <c r="DX1347" i="80"/>
  <c r="DY1347" i="80"/>
  <c r="DZ1347" i="80"/>
  <c r="EB1347" i="80"/>
  <c r="EC1347" i="80"/>
  <c r="ED1347" i="80"/>
  <c r="EE1347" i="80"/>
  <c r="EF1347" i="80"/>
  <c r="EG1347" i="80"/>
  <c r="EH1347" i="80"/>
  <c r="EI1347" i="80"/>
  <c r="EJ1347" i="80"/>
  <c r="B1348" i="80"/>
  <c r="C1348" i="80"/>
  <c r="D1348" i="80"/>
  <c r="E1348" i="80"/>
  <c r="F1348" i="80"/>
  <c r="G1348" i="80"/>
  <c r="H1348" i="80"/>
  <c r="I1348" i="80"/>
  <c r="J1348" i="80"/>
  <c r="K1348" i="80"/>
  <c r="L1348" i="80"/>
  <c r="M1348" i="80"/>
  <c r="N1348" i="80"/>
  <c r="O1348" i="80"/>
  <c r="P1348" i="80"/>
  <c r="Q1348" i="80"/>
  <c r="R1348" i="80"/>
  <c r="S1348" i="80"/>
  <c r="T1348" i="80"/>
  <c r="U1348" i="80"/>
  <c r="V1348" i="80"/>
  <c r="W1348" i="80"/>
  <c r="X1348" i="80"/>
  <c r="Y1348" i="80"/>
  <c r="Z1348" i="80"/>
  <c r="AA1348" i="80"/>
  <c r="AB1348" i="80"/>
  <c r="AC1348" i="80"/>
  <c r="AD1348" i="80"/>
  <c r="AE1348" i="80"/>
  <c r="AF1348" i="80"/>
  <c r="AG1348" i="80"/>
  <c r="AH1348" i="80"/>
  <c r="AI1348" i="80"/>
  <c r="AJ1348" i="80"/>
  <c r="AK1348" i="80"/>
  <c r="AL1348" i="80"/>
  <c r="AM1348" i="80"/>
  <c r="AN1348" i="80"/>
  <c r="AO1348" i="80"/>
  <c r="AP1348" i="80"/>
  <c r="AQ1348" i="80"/>
  <c r="AR1348" i="80"/>
  <c r="AS1348" i="80"/>
  <c r="AT1348" i="80"/>
  <c r="AU1348" i="80"/>
  <c r="AV1348" i="80"/>
  <c r="AW1348" i="80"/>
  <c r="AX1348" i="80"/>
  <c r="AY1348" i="80"/>
  <c r="AZ1348" i="80"/>
  <c r="BA1348" i="80"/>
  <c r="BB1348" i="80"/>
  <c r="BC1348" i="80"/>
  <c r="BD1348" i="80"/>
  <c r="BE1348" i="80"/>
  <c r="BF1348" i="80"/>
  <c r="BG1348" i="80"/>
  <c r="BH1348" i="80"/>
  <c r="BI1348" i="80"/>
  <c r="BJ1348" i="80"/>
  <c r="BK1348" i="80"/>
  <c r="BL1348" i="80"/>
  <c r="BM1348" i="80"/>
  <c r="BN1348" i="80"/>
  <c r="BO1348" i="80"/>
  <c r="BP1348" i="80"/>
  <c r="BQ1348" i="80"/>
  <c r="BR1348" i="80"/>
  <c r="BS1348" i="80"/>
  <c r="BT1348" i="80"/>
  <c r="BU1348" i="80"/>
  <c r="BV1348" i="80"/>
  <c r="BW1348" i="80"/>
  <c r="BX1348" i="80"/>
  <c r="BY1348" i="80"/>
  <c r="BZ1348" i="80"/>
  <c r="CA1348" i="80"/>
  <c r="CB1348" i="80"/>
  <c r="CC1348" i="80"/>
  <c r="CD1348" i="80"/>
  <c r="CE1348" i="80"/>
  <c r="CF1348" i="80"/>
  <c r="CG1348" i="80"/>
  <c r="CH1348" i="80"/>
  <c r="CI1348" i="80"/>
  <c r="CJ1348" i="80"/>
  <c r="CK1348" i="80"/>
  <c r="CL1348" i="80"/>
  <c r="CM1348" i="80"/>
  <c r="CN1348" i="80"/>
  <c r="CO1348" i="80"/>
  <c r="CP1348" i="80"/>
  <c r="CQ1348" i="80"/>
  <c r="CR1348" i="80"/>
  <c r="CS1348" i="80"/>
  <c r="CT1348" i="80"/>
  <c r="CU1348" i="80"/>
  <c r="CV1348" i="80"/>
  <c r="CW1348" i="80"/>
  <c r="CX1348" i="80"/>
  <c r="CY1348" i="80"/>
  <c r="CZ1348" i="80"/>
  <c r="DA1348" i="80"/>
  <c r="DB1348" i="80"/>
  <c r="DC1348" i="80"/>
  <c r="DD1348" i="80"/>
  <c r="DE1348" i="80"/>
  <c r="DF1348" i="80"/>
  <c r="DG1348" i="80"/>
  <c r="DH1348" i="80"/>
  <c r="DI1348" i="80"/>
  <c r="DJ1348" i="80"/>
  <c r="DK1348" i="80"/>
  <c r="DL1348" i="80"/>
  <c r="DM1348" i="80"/>
  <c r="DN1348" i="80"/>
  <c r="DO1348" i="80"/>
  <c r="DP1348" i="80"/>
  <c r="DQ1348" i="80"/>
  <c r="DR1348" i="80"/>
  <c r="DS1348" i="80"/>
  <c r="DT1348" i="80"/>
  <c r="DU1348" i="80"/>
  <c r="DV1348" i="80"/>
  <c r="DW1348" i="80"/>
  <c r="DX1348" i="80"/>
  <c r="DY1348" i="80"/>
  <c r="DZ1348" i="80"/>
  <c r="EB1348" i="80"/>
  <c r="EC1348" i="80"/>
  <c r="ED1348" i="80"/>
  <c r="EE1348" i="80"/>
  <c r="EF1348" i="80"/>
  <c r="EG1348" i="80"/>
  <c r="EH1348" i="80"/>
  <c r="EI1348" i="80"/>
  <c r="EJ1348" i="80"/>
  <c r="B1349" i="80"/>
  <c r="C1349" i="80"/>
  <c r="D1349" i="80"/>
  <c r="E1349" i="80"/>
  <c r="F1349" i="80"/>
  <c r="G1349" i="80"/>
  <c r="H1349" i="80"/>
  <c r="I1349" i="80"/>
  <c r="J1349" i="80"/>
  <c r="K1349" i="80"/>
  <c r="L1349" i="80"/>
  <c r="M1349" i="80"/>
  <c r="N1349" i="80"/>
  <c r="O1349" i="80"/>
  <c r="P1349" i="80"/>
  <c r="Q1349" i="80"/>
  <c r="R1349" i="80"/>
  <c r="S1349" i="80"/>
  <c r="T1349" i="80"/>
  <c r="U1349" i="80"/>
  <c r="V1349" i="80"/>
  <c r="W1349" i="80"/>
  <c r="X1349" i="80"/>
  <c r="Y1349" i="80"/>
  <c r="Z1349" i="80"/>
  <c r="AA1349" i="80"/>
  <c r="AB1349" i="80"/>
  <c r="AC1349" i="80"/>
  <c r="AD1349" i="80"/>
  <c r="AE1349" i="80"/>
  <c r="AF1349" i="80"/>
  <c r="AG1349" i="80"/>
  <c r="AH1349" i="80"/>
  <c r="AI1349" i="80"/>
  <c r="AJ1349" i="80"/>
  <c r="AK1349" i="80"/>
  <c r="AL1349" i="80"/>
  <c r="AM1349" i="80"/>
  <c r="AN1349" i="80"/>
  <c r="AO1349" i="80"/>
  <c r="AP1349" i="80"/>
  <c r="AQ1349" i="80"/>
  <c r="AR1349" i="80"/>
  <c r="AS1349" i="80"/>
  <c r="AT1349" i="80"/>
  <c r="AU1349" i="80"/>
  <c r="AV1349" i="80"/>
  <c r="AW1349" i="80"/>
  <c r="AX1349" i="80"/>
  <c r="AY1349" i="80"/>
  <c r="AZ1349" i="80"/>
  <c r="BA1349" i="80"/>
  <c r="BB1349" i="80"/>
  <c r="BC1349" i="80"/>
  <c r="BD1349" i="80"/>
  <c r="BE1349" i="80"/>
  <c r="BF1349" i="80"/>
  <c r="BG1349" i="80"/>
  <c r="BH1349" i="80"/>
  <c r="BI1349" i="80"/>
  <c r="BJ1349" i="80"/>
  <c r="BK1349" i="80"/>
  <c r="BL1349" i="80"/>
  <c r="BM1349" i="80"/>
  <c r="BN1349" i="80"/>
  <c r="BO1349" i="80"/>
  <c r="BP1349" i="80"/>
  <c r="BQ1349" i="80"/>
  <c r="BR1349" i="80"/>
  <c r="BS1349" i="80"/>
  <c r="BT1349" i="80"/>
  <c r="BU1349" i="80"/>
  <c r="BV1349" i="80"/>
  <c r="BW1349" i="80"/>
  <c r="BX1349" i="80"/>
  <c r="BY1349" i="80"/>
  <c r="BZ1349" i="80"/>
  <c r="CA1349" i="80"/>
  <c r="CB1349" i="80"/>
  <c r="CC1349" i="80"/>
  <c r="CD1349" i="80"/>
  <c r="CE1349" i="80"/>
  <c r="CF1349" i="80"/>
  <c r="CG1349" i="80"/>
  <c r="CH1349" i="80"/>
  <c r="CI1349" i="80"/>
  <c r="CJ1349" i="80"/>
  <c r="CK1349" i="80"/>
  <c r="CL1349" i="80"/>
  <c r="CM1349" i="80"/>
  <c r="CN1349" i="80"/>
  <c r="CO1349" i="80"/>
  <c r="CP1349" i="80"/>
  <c r="CQ1349" i="80"/>
  <c r="CR1349" i="80"/>
  <c r="CS1349" i="80"/>
  <c r="CT1349" i="80"/>
  <c r="CU1349" i="80"/>
  <c r="CV1349" i="80"/>
  <c r="CW1349" i="80"/>
  <c r="CX1349" i="80"/>
  <c r="CY1349" i="80"/>
  <c r="CZ1349" i="80"/>
  <c r="DA1349" i="80"/>
  <c r="DB1349" i="80"/>
  <c r="DC1349" i="80"/>
  <c r="DD1349" i="80"/>
  <c r="DE1349" i="80"/>
  <c r="DF1349" i="80"/>
  <c r="DG1349" i="80"/>
  <c r="DH1349" i="80"/>
  <c r="DI1349" i="80"/>
  <c r="DJ1349" i="80"/>
  <c r="DK1349" i="80"/>
  <c r="DL1349" i="80"/>
  <c r="DM1349" i="80"/>
  <c r="DN1349" i="80"/>
  <c r="DO1349" i="80"/>
  <c r="DP1349" i="80"/>
  <c r="DQ1349" i="80"/>
  <c r="DR1349" i="80"/>
  <c r="DS1349" i="80"/>
  <c r="DT1349" i="80"/>
  <c r="DU1349" i="80"/>
  <c r="DV1349" i="80"/>
  <c r="DW1349" i="80"/>
  <c r="DX1349" i="80"/>
  <c r="DY1349" i="80"/>
  <c r="DZ1349" i="80"/>
  <c r="EB1349" i="80"/>
  <c r="EC1349" i="80"/>
  <c r="ED1349" i="80"/>
  <c r="EE1349" i="80"/>
  <c r="EF1349" i="80"/>
  <c r="EG1349" i="80"/>
  <c r="EH1349" i="80"/>
  <c r="EI1349" i="80"/>
  <c r="EJ1349" i="80"/>
  <c r="B1350" i="80"/>
  <c r="C1350" i="80"/>
  <c r="D1350" i="80"/>
  <c r="E1350" i="80"/>
  <c r="F1350" i="80"/>
  <c r="G1350" i="80"/>
  <c r="H1350" i="80"/>
  <c r="I1350" i="80"/>
  <c r="J1350" i="80"/>
  <c r="K1350" i="80"/>
  <c r="L1350" i="80"/>
  <c r="M1350" i="80"/>
  <c r="N1350" i="80"/>
  <c r="O1350" i="80"/>
  <c r="P1350" i="80"/>
  <c r="Q1350" i="80"/>
  <c r="R1350" i="80"/>
  <c r="S1350" i="80"/>
  <c r="T1350" i="80"/>
  <c r="U1350" i="80"/>
  <c r="V1350" i="80"/>
  <c r="W1350" i="80"/>
  <c r="X1350" i="80"/>
  <c r="Y1350" i="80"/>
  <c r="Z1350" i="80"/>
  <c r="AA1350" i="80"/>
  <c r="AB1350" i="80"/>
  <c r="AC1350" i="80"/>
  <c r="AD1350" i="80"/>
  <c r="AE1350" i="80"/>
  <c r="AF1350" i="80"/>
  <c r="AG1350" i="80"/>
  <c r="AH1350" i="80"/>
  <c r="AI1350" i="80"/>
  <c r="AJ1350" i="80"/>
  <c r="AK1350" i="80"/>
  <c r="AL1350" i="80"/>
  <c r="AM1350" i="80"/>
  <c r="AN1350" i="80"/>
  <c r="AO1350" i="80"/>
  <c r="AP1350" i="80"/>
  <c r="AQ1350" i="80"/>
  <c r="AR1350" i="80"/>
  <c r="AS1350" i="80"/>
  <c r="AT1350" i="80"/>
  <c r="AU1350" i="80"/>
  <c r="AV1350" i="80"/>
  <c r="AW1350" i="80"/>
  <c r="AX1350" i="80"/>
  <c r="AY1350" i="80"/>
  <c r="AZ1350" i="80"/>
  <c r="BA1350" i="80"/>
  <c r="BB1350" i="80"/>
  <c r="BC1350" i="80"/>
  <c r="BD1350" i="80"/>
  <c r="BE1350" i="80"/>
  <c r="BF1350" i="80"/>
  <c r="BG1350" i="80"/>
  <c r="BH1350" i="80"/>
  <c r="BI1350" i="80"/>
  <c r="BJ1350" i="80"/>
  <c r="BK1350" i="80"/>
  <c r="BL1350" i="80"/>
  <c r="BM1350" i="80"/>
  <c r="BN1350" i="80"/>
  <c r="BO1350" i="80"/>
  <c r="BP1350" i="80"/>
  <c r="BQ1350" i="80"/>
  <c r="BR1350" i="80"/>
  <c r="BS1350" i="80"/>
  <c r="BT1350" i="80"/>
  <c r="BU1350" i="80"/>
  <c r="BV1350" i="80"/>
  <c r="BW1350" i="80"/>
  <c r="BX1350" i="80"/>
  <c r="BY1350" i="80"/>
  <c r="BZ1350" i="80"/>
  <c r="CA1350" i="80"/>
  <c r="CB1350" i="80"/>
  <c r="CC1350" i="80"/>
  <c r="CD1350" i="80"/>
  <c r="CE1350" i="80"/>
  <c r="CF1350" i="80"/>
  <c r="CG1350" i="80"/>
  <c r="CH1350" i="80"/>
  <c r="CI1350" i="80"/>
  <c r="CJ1350" i="80"/>
  <c r="CK1350" i="80"/>
  <c r="CL1350" i="80"/>
  <c r="CM1350" i="80"/>
  <c r="CN1350" i="80"/>
  <c r="CO1350" i="80"/>
  <c r="CP1350" i="80"/>
  <c r="CQ1350" i="80"/>
  <c r="CR1350" i="80"/>
  <c r="CS1350" i="80"/>
  <c r="CT1350" i="80"/>
  <c r="CU1350" i="80"/>
  <c r="CV1350" i="80"/>
  <c r="CW1350" i="80"/>
  <c r="CX1350" i="80"/>
  <c r="CY1350" i="80"/>
  <c r="CZ1350" i="80"/>
  <c r="DA1350" i="80"/>
  <c r="DB1350" i="80"/>
  <c r="DC1350" i="80"/>
  <c r="DD1350" i="80"/>
  <c r="DE1350" i="80"/>
  <c r="DF1350" i="80"/>
  <c r="DG1350" i="80"/>
  <c r="DH1350" i="80"/>
  <c r="DI1350" i="80"/>
  <c r="DJ1350" i="80"/>
  <c r="DK1350" i="80"/>
  <c r="DL1350" i="80"/>
  <c r="DM1350" i="80"/>
  <c r="DN1350" i="80"/>
  <c r="DO1350" i="80"/>
  <c r="DP1350" i="80"/>
  <c r="DQ1350" i="80"/>
  <c r="DR1350" i="80"/>
  <c r="DS1350" i="80"/>
  <c r="DT1350" i="80"/>
  <c r="DU1350" i="80"/>
  <c r="DV1350" i="80"/>
  <c r="DW1350" i="80"/>
  <c r="DX1350" i="80"/>
  <c r="DY1350" i="80"/>
  <c r="DZ1350" i="80"/>
  <c r="EB1350" i="80"/>
  <c r="EC1350" i="80"/>
  <c r="ED1350" i="80"/>
  <c r="EE1350" i="80"/>
  <c r="EF1350" i="80"/>
  <c r="EG1350" i="80"/>
  <c r="EH1350" i="80"/>
  <c r="EI1350" i="80"/>
  <c r="EJ1350" i="80"/>
  <c r="B1351" i="80"/>
  <c r="C1351" i="80"/>
  <c r="D1351" i="80"/>
  <c r="E1351" i="80"/>
  <c r="F1351" i="80"/>
  <c r="G1351" i="80"/>
  <c r="H1351" i="80"/>
  <c r="I1351" i="80"/>
  <c r="J1351" i="80"/>
  <c r="K1351" i="80"/>
  <c r="L1351" i="80"/>
  <c r="M1351" i="80"/>
  <c r="N1351" i="80"/>
  <c r="O1351" i="80"/>
  <c r="P1351" i="80"/>
  <c r="Q1351" i="80"/>
  <c r="R1351" i="80"/>
  <c r="S1351" i="80"/>
  <c r="T1351" i="80"/>
  <c r="U1351" i="80"/>
  <c r="V1351" i="80"/>
  <c r="W1351" i="80"/>
  <c r="X1351" i="80"/>
  <c r="Y1351" i="80"/>
  <c r="Z1351" i="80"/>
  <c r="AA1351" i="80"/>
  <c r="AB1351" i="80"/>
  <c r="AC1351" i="80"/>
  <c r="AD1351" i="80"/>
  <c r="AE1351" i="80"/>
  <c r="AF1351" i="80"/>
  <c r="AG1351" i="80"/>
  <c r="AH1351" i="80"/>
  <c r="AI1351" i="80"/>
  <c r="AJ1351" i="80"/>
  <c r="AK1351" i="80"/>
  <c r="AL1351" i="80"/>
  <c r="AM1351" i="80"/>
  <c r="AN1351" i="80"/>
  <c r="AO1351" i="80"/>
  <c r="AP1351" i="80"/>
  <c r="AQ1351" i="80"/>
  <c r="AR1351" i="80"/>
  <c r="AS1351" i="80"/>
  <c r="AT1351" i="80"/>
  <c r="AU1351" i="80"/>
  <c r="AV1351" i="80"/>
  <c r="AW1351" i="80"/>
  <c r="AX1351" i="80"/>
  <c r="AY1351" i="80"/>
  <c r="AZ1351" i="80"/>
  <c r="BA1351" i="80"/>
  <c r="BB1351" i="80"/>
  <c r="BC1351" i="80"/>
  <c r="BD1351" i="80"/>
  <c r="BE1351" i="80"/>
  <c r="BF1351" i="80"/>
  <c r="BG1351" i="80"/>
  <c r="BH1351" i="80"/>
  <c r="BI1351" i="80"/>
  <c r="BJ1351" i="80"/>
  <c r="BK1351" i="80"/>
  <c r="BL1351" i="80"/>
  <c r="BM1351" i="80"/>
  <c r="BN1351" i="80"/>
  <c r="BO1351" i="80"/>
  <c r="BP1351" i="80"/>
  <c r="BQ1351" i="80"/>
  <c r="BR1351" i="80"/>
  <c r="BS1351" i="80"/>
  <c r="BT1351" i="80"/>
  <c r="BU1351" i="80"/>
  <c r="BV1351" i="80"/>
  <c r="BW1351" i="80"/>
  <c r="BX1351" i="80"/>
  <c r="BY1351" i="80"/>
  <c r="BZ1351" i="80"/>
  <c r="CA1351" i="80"/>
  <c r="CB1351" i="80"/>
  <c r="CC1351" i="80"/>
  <c r="CD1351" i="80"/>
  <c r="CE1351" i="80"/>
  <c r="CF1351" i="80"/>
  <c r="CG1351" i="80"/>
  <c r="CH1351" i="80"/>
  <c r="CI1351" i="80"/>
  <c r="CJ1351" i="80"/>
  <c r="CK1351" i="80"/>
  <c r="CL1351" i="80"/>
  <c r="CM1351" i="80"/>
  <c r="CN1351" i="80"/>
  <c r="CO1351" i="80"/>
  <c r="CP1351" i="80"/>
  <c r="CQ1351" i="80"/>
  <c r="CR1351" i="80"/>
  <c r="CS1351" i="80"/>
  <c r="CT1351" i="80"/>
  <c r="CU1351" i="80"/>
  <c r="CV1351" i="80"/>
  <c r="CW1351" i="80"/>
  <c r="CX1351" i="80"/>
  <c r="CY1351" i="80"/>
  <c r="CZ1351" i="80"/>
  <c r="DA1351" i="80"/>
  <c r="DB1351" i="80"/>
  <c r="DC1351" i="80"/>
  <c r="DD1351" i="80"/>
  <c r="DE1351" i="80"/>
  <c r="DF1351" i="80"/>
  <c r="DG1351" i="80"/>
  <c r="DH1351" i="80"/>
  <c r="DI1351" i="80"/>
  <c r="DJ1351" i="80"/>
  <c r="DK1351" i="80"/>
  <c r="DL1351" i="80"/>
  <c r="DM1351" i="80"/>
  <c r="DN1351" i="80"/>
  <c r="DO1351" i="80"/>
  <c r="DP1351" i="80"/>
  <c r="DQ1351" i="80"/>
  <c r="DR1351" i="80"/>
  <c r="DS1351" i="80"/>
  <c r="DT1351" i="80"/>
  <c r="DU1351" i="80"/>
  <c r="DV1351" i="80"/>
  <c r="DW1351" i="80"/>
  <c r="DX1351" i="80"/>
  <c r="DY1351" i="80"/>
  <c r="DZ1351" i="80"/>
  <c r="EB1351" i="80"/>
  <c r="EC1351" i="80"/>
  <c r="ED1351" i="80"/>
  <c r="EE1351" i="80"/>
  <c r="EF1351" i="80"/>
  <c r="EG1351" i="80"/>
  <c r="EH1351" i="80"/>
  <c r="EI1351" i="80"/>
  <c r="EJ1351" i="80"/>
  <c r="B1352" i="80"/>
  <c r="C1352" i="80"/>
  <c r="D1352" i="80"/>
  <c r="E1352" i="80"/>
  <c r="F1352" i="80"/>
  <c r="G1352" i="80"/>
  <c r="H1352" i="80"/>
  <c r="I1352" i="80"/>
  <c r="J1352" i="80"/>
  <c r="K1352" i="80"/>
  <c r="L1352" i="80"/>
  <c r="M1352" i="80"/>
  <c r="N1352" i="80"/>
  <c r="O1352" i="80"/>
  <c r="P1352" i="80"/>
  <c r="Q1352" i="80"/>
  <c r="R1352" i="80"/>
  <c r="S1352" i="80"/>
  <c r="T1352" i="80"/>
  <c r="U1352" i="80"/>
  <c r="V1352" i="80"/>
  <c r="W1352" i="80"/>
  <c r="X1352" i="80"/>
  <c r="Y1352" i="80"/>
  <c r="Z1352" i="80"/>
  <c r="AA1352" i="80"/>
  <c r="AB1352" i="80"/>
  <c r="AC1352" i="80"/>
  <c r="AD1352" i="80"/>
  <c r="AE1352" i="80"/>
  <c r="AF1352" i="80"/>
  <c r="AG1352" i="80"/>
  <c r="AH1352" i="80"/>
  <c r="AI1352" i="80"/>
  <c r="AJ1352" i="80"/>
  <c r="AK1352" i="80"/>
  <c r="AL1352" i="80"/>
  <c r="AM1352" i="80"/>
  <c r="AN1352" i="80"/>
  <c r="AO1352" i="80"/>
  <c r="AP1352" i="80"/>
  <c r="AQ1352" i="80"/>
  <c r="AR1352" i="80"/>
  <c r="AS1352" i="80"/>
  <c r="AT1352" i="80"/>
  <c r="AU1352" i="80"/>
  <c r="AV1352" i="80"/>
  <c r="AW1352" i="80"/>
  <c r="AX1352" i="80"/>
  <c r="AY1352" i="80"/>
  <c r="AZ1352" i="80"/>
  <c r="BA1352" i="80"/>
  <c r="BB1352" i="80"/>
  <c r="BC1352" i="80"/>
  <c r="BD1352" i="80"/>
  <c r="BE1352" i="80"/>
  <c r="BF1352" i="80"/>
  <c r="BG1352" i="80"/>
  <c r="BH1352" i="80"/>
  <c r="BI1352" i="80"/>
  <c r="BJ1352" i="80"/>
  <c r="BK1352" i="80"/>
  <c r="BL1352" i="80"/>
  <c r="BM1352" i="80"/>
  <c r="BN1352" i="80"/>
  <c r="BO1352" i="80"/>
  <c r="BP1352" i="80"/>
  <c r="BQ1352" i="80"/>
  <c r="BR1352" i="80"/>
  <c r="BS1352" i="80"/>
  <c r="BT1352" i="80"/>
  <c r="BU1352" i="80"/>
  <c r="BV1352" i="80"/>
  <c r="BW1352" i="80"/>
  <c r="BX1352" i="80"/>
  <c r="BY1352" i="80"/>
  <c r="BZ1352" i="80"/>
  <c r="CA1352" i="80"/>
  <c r="CB1352" i="80"/>
  <c r="CC1352" i="80"/>
  <c r="CD1352" i="80"/>
  <c r="CE1352" i="80"/>
  <c r="CF1352" i="80"/>
  <c r="CG1352" i="80"/>
  <c r="CH1352" i="80"/>
  <c r="CI1352" i="80"/>
  <c r="CJ1352" i="80"/>
  <c r="CK1352" i="80"/>
  <c r="CL1352" i="80"/>
  <c r="CM1352" i="80"/>
  <c r="CN1352" i="80"/>
  <c r="CO1352" i="80"/>
  <c r="CP1352" i="80"/>
  <c r="CQ1352" i="80"/>
  <c r="CR1352" i="80"/>
  <c r="CS1352" i="80"/>
  <c r="CT1352" i="80"/>
  <c r="CU1352" i="80"/>
  <c r="CV1352" i="80"/>
  <c r="CW1352" i="80"/>
  <c r="CX1352" i="80"/>
  <c r="CY1352" i="80"/>
  <c r="CZ1352" i="80"/>
  <c r="DA1352" i="80"/>
  <c r="DB1352" i="80"/>
  <c r="DC1352" i="80"/>
  <c r="DD1352" i="80"/>
  <c r="DE1352" i="80"/>
  <c r="DF1352" i="80"/>
  <c r="DG1352" i="80"/>
  <c r="DH1352" i="80"/>
  <c r="DI1352" i="80"/>
  <c r="DJ1352" i="80"/>
  <c r="DK1352" i="80"/>
  <c r="DL1352" i="80"/>
  <c r="DM1352" i="80"/>
  <c r="DN1352" i="80"/>
  <c r="DO1352" i="80"/>
  <c r="DP1352" i="80"/>
  <c r="DQ1352" i="80"/>
  <c r="DR1352" i="80"/>
  <c r="DS1352" i="80"/>
  <c r="DT1352" i="80"/>
  <c r="DU1352" i="80"/>
  <c r="DV1352" i="80"/>
  <c r="DW1352" i="80"/>
  <c r="DX1352" i="80"/>
  <c r="DY1352" i="80"/>
  <c r="DZ1352" i="80"/>
  <c r="EB1352" i="80"/>
  <c r="EC1352" i="80"/>
  <c r="ED1352" i="80"/>
  <c r="EE1352" i="80"/>
  <c r="EF1352" i="80"/>
  <c r="EG1352" i="80"/>
  <c r="EH1352" i="80"/>
  <c r="EI1352" i="80"/>
  <c r="EJ1352" i="80"/>
  <c r="B1353" i="80"/>
  <c r="C1353" i="80"/>
  <c r="D1353" i="80"/>
  <c r="E1353" i="80"/>
  <c r="F1353" i="80"/>
  <c r="G1353" i="80"/>
  <c r="H1353" i="80"/>
  <c r="I1353" i="80"/>
  <c r="J1353" i="80"/>
  <c r="K1353" i="80"/>
  <c r="L1353" i="80"/>
  <c r="M1353" i="80"/>
  <c r="N1353" i="80"/>
  <c r="O1353" i="80"/>
  <c r="P1353" i="80"/>
  <c r="Q1353" i="80"/>
  <c r="R1353" i="80"/>
  <c r="S1353" i="80"/>
  <c r="T1353" i="80"/>
  <c r="U1353" i="80"/>
  <c r="V1353" i="80"/>
  <c r="W1353" i="80"/>
  <c r="X1353" i="80"/>
  <c r="Y1353" i="80"/>
  <c r="Z1353" i="80"/>
  <c r="AA1353" i="80"/>
  <c r="AB1353" i="80"/>
  <c r="AC1353" i="80"/>
  <c r="AD1353" i="80"/>
  <c r="AE1353" i="80"/>
  <c r="AF1353" i="80"/>
  <c r="AG1353" i="80"/>
  <c r="AH1353" i="80"/>
  <c r="AI1353" i="80"/>
  <c r="AJ1353" i="80"/>
  <c r="AK1353" i="80"/>
  <c r="AL1353" i="80"/>
  <c r="AM1353" i="80"/>
  <c r="AN1353" i="80"/>
  <c r="AO1353" i="80"/>
  <c r="AP1353" i="80"/>
  <c r="AQ1353" i="80"/>
  <c r="AR1353" i="80"/>
  <c r="AS1353" i="80"/>
  <c r="AT1353" i="80"/>
  <c r="AU1353" i="80"/>
  <c r="AV1353" i="80"/>
  <c r="AW1353" i="80"/>
  <c r="AX1353" i="80"/>
  <c r="AY1353" i="80"/>
  <c r="AZ1353" i="80"/>
  <c r="BA1353" i="80"/>
  <c r="BB1353" i="80"/>
  <c r="BC1353" i="80"/>
  <c r="BD1353" i="80"/>
  <c r="BE1353" i="80"/>
  <c r="BF1353" i="80"/>
  <c r="BG1353" i="80"/>
  <c r="BH1353" i="80"/>
  <c r="BI1353" i="80"/>
  <c r="BJ1353" i="80"/>
  <c r="BK1353" i="80"/>
  <c r="BL1353" i="80"/>
  <c r="BM1353" i="80"/>
  <c r="BN1353" i="80"/>
  <c r="BO1353" i="80"/>
  <c r="BP1353" i="80"/>
  <c r="BQ1353" i="80"/>
  <c r="BR1353" i="80"/>
  <c r="BS1353" i="80"/>
  <c r="BT1353" i="80"/>
  <c r="BU1353" i="80"/>
  <c r="BV1353" i="80"/>
  <c r="BW1353" i="80"/>
  <c r="BX1353" i="80"/>
  <c r="BY1353" i="80"/>
  <c r="BZ1353" i="80"/>
  <c r="CA1353" i="80"/>
  <c r="CB1353" i="80"/>
  <c r="CC1353" i="80"/>
  <c r="CD1353" i="80"/>
  <c r="CE1353" i="80"/>
  <c r="CF1353" i="80"/>
  <c r="CG1353" i="80"/>
  <c r="CH1353" i="80"/>
  <c r="CI1353" i="80"/>
  <c r="CJ1353" i="80"/>
  <c r="CK1353" i="80"/>
  <c r="CL1353" i="80"/>
  <c r="CM1353" i="80"/>
  <c r="CN1353" i="80"/>
  <c r="CO1353" i="80"/>
  <c r="CP1353" i="80"/>
  <c r="CQ1353" i="80"/>
  <c r="CR1353" i="80"/>
  <c r="CS1353" i="80"/>
  <c r="CT1353" i="80"/>
  <c r="CU1353" i="80"/>
  <c r="CV1353" i="80"/>
  <c r="CW1353" i="80"/>
  <c r="CX1353" i="80"/>
  <c r="CY1353" i="80"/>
  <c r="CZ1353" i="80"/>
  <c r="DA1353" i="80"/>
  <c r="DB1353" i="80"/>
  <c r="DC1353" i="80"/>
  <c r="DD1353" i="80"/>
  <c r="DE1353" i="80"/>
  <c r="DF1353" i="80"/>
  <c r="DG1353" i="80"/>
  <c r="DH1353" i="80"/>
  <c r="DI1353" i="80"/>
  <c r="DJ1353" i="80"/>
  <c r="DK1353" i="80"/>
  <c r="DL1353" i="80"/>
  <c r="DM1353" i="80"/>
  <c r="DN1353" i="80"/>
  <c r="DO1353" i="80"/>
  <c r="DP1353" i="80"/>
  <c r="DQ1353" i="80"/>
  <c r="DR1353" i="80"/>
  <c r="DS1353" i="80"/>
  <c r="DT1353" i="80"/>
  <c r="DU1353" i="80"/>
  <c r="DV1353" i="80"/>
  <c r="DW1353" i="80"/>
  <c r="DX1353" i="80"/>
  <c r="DY1353" i="80"/>
  <c r="DZ1353" i="80"/>
  <c r="EB1353" i="80"/>
  <c r="EC1353" i="80"/>
  <c r="ED1353" i="80"/>
  <c r="EE1353" i="80"/>
  <c r="EF1353" i="80"/>
  <c r="EG1353" i="80"/>
  <c r="EH1353" i="80"/>
  <c r="EI1353" i="80"/>
  <c r="EJ1353" i="80"/>
  <c r="B1354" i="80"/>
  <c r="C1354" i="80"/>
  <c r="D1354" i="80"/>
  <c r="E1354" i="80"/>
  <c r="F1354" i="80"/>
  <c r="G1354" i="80"/>
  <c r="H1354" i="80"/>
  <c r="I1354" i="80"/>
  <c r="J1354" i="80"/>
  <c r="K1354" i="80"/>
  <c r="L1354" i="80"/>
  <c r="M1354" i="80"/>
  <c r="N1354" i="80"/>
  <c r="O1354" i="80"/>
  <c r="P1354" i="80"/>
  <c r="Q1354" i="80"/>
  <c r="R1354" i="80"/>
  <c r="S1354" i="80"/>
  <c r="T1354" i="80"/>
  <c r="U1354" i="80"/>
  <c r="V1354" i="80"/>
  <c r="W1354" i="80"/>
  <c r="X1354" i="80"/>
  <c r="Y1354" i="80"/>
  <c r="Z1354" i="80"/>
  <c r="AA1354" i="80"/>
  <c r="AB1354" i="80"/>
  <c r="AC1354" i="80"/>
  <c r="AD1354" i="80"/>
  <c r="AE1354" i="80"/>
  <c r="AF1354" i="80"/>
  <c r="AG1354" i="80"/>
  <c r="AH1354" i="80"/>
  <c r="AI1354" i="80"/>
  <c r="AJ1354" i="80"/>
  <c r="AK1354" i="80"/>
  <c r="AL1354" i="80"/>
  <c r="AM1354" i="80"/>
  <c r="AN1354" i="80"/>
  <c r="AO1354" i="80"/>
  <c r="AP1354" i="80"/>
  <c r="AQ1354" i="80"/>
  <c r="AR1354" i="80"/>
  <c r="AS1354" i="80"/>
  <c r="AT1354" i="80"/>
  <c r="AU1354" i="80"/>
  <c r="AV1354" i="80"/>
  <c r="AW1354" i="80"/>
  <c r="AX1354" i="80"/>
  <c r="AY1354" i="80"/>
  <c r="AZ1354" i="80"/>
  <c r="BA1354" i="80"/>
  <c r="BB1354" i="80"/>
  <c r="BC1354" i="80"/>
  <c r="BD1354" i="80"/>
  <c r="BE1354" i="80"/>
  <c r="BF1354" i="80"/>
  <c r="BG1354" i="80"/>
  <c r="BH1354" i="80"/>
  <c r="BI1354" i="80"/>
  <c r="BJ1354" i="80"/>
  <c r="BK1354" i="80"/>
  <c r="BL1354" i="80"/>
  <c r="BM1354" i="80"/>
  <c r="BN1354" i="80"/>
  <c r="BO1354" i="80"/>
  <c r="BP1354" i="80"/>
  <c r="BQ1354" i="80"/>
  <c r="BR1354" i="80"/>
  <c r="BS1354" i="80"/>
  <c r="BT1354" i="80"/>
  <c r="BU1354" i="80"/>
  <c r="BV1354" i="80"/>
  <c r="BW1354" i="80"/>
  <c r="BX1354" i="80"/>
  <c r="BY1354" i="80"/>
  <c r="BZ1354" i="80"/>
  <c r="CA1354" i="80"/>
  <c r="CB1354" i="80"/>
  <c r="CC1354" i="80"/>
  <c r="CD1354" i="80"/>
  <c r="CE1354" i="80"/>
  <c r="CF1354" i="80"/>
  <c r="CG1354" i="80"/>
  <c r="CH1354" i="80"/>
  <c r="CI1354" i="80"/>
  <c r="CJ1354" i="80"/>
  <c r="CK1354" i="80"/>
  <c r="CL1354" i="80"/>
  <c r="CM1354" i="80"/>
  <c r="CN1354" i="80"/>
  <c r="CO1354" i="80"/>
  <c r="CP1354" i="80"/>
  <c r="CQ1354" i="80"/>
  <c r="CR1354" i="80"/>
  <c r="CS1354" i="80"/>
  <c r="CT1354" i="80"/>
  <c r="CU1354" i="80"/>
  <c r="CV1354" i="80"/>
  <c r="CW1354" i="80"/>
  <c r="CX1354" i="80"/>
  <c r="CY1354" i="80"/>
  <c r="CZ1354" i="80"/>
  <c r="DA1354" i="80"/>
  <c r="DB1354" i="80"/>
  <c r="DC1354" i="80"/>
  <c r="DD1354" i="80"/>
  <c r="DE1354" i="80"/>
  <c r="DF1354" i="80"/>
  <c r="DG1354" i="80"/>
  <c r="DH1354" i="80"/>
  <c r="DI1354" i="80"/>
  <c r="DJ1354" i="80"/>
  <c r="DK1354" i="80"/>
  <c r="DL1354" i="80"/>
  <c r="DM1354" i="80"/>
  <c r="DN1354" i="80"/>
  <c r="DO1354" i="80"/>
  <c r="DP1354" i="80"/>
  <c r="DQ1354" i="80"/>
  <c r="DR1354" i="80"/>
  <c r="DS1354" i="80"/>
  <c r="DT1354" i="80"/>
  <c r="DU1354" i="80"/>
  <c r="DV1354" i="80"/>
  <c r="DW1354" i="80"/>
  <c r="DX1354" i="80"/>
  <c r="DY1354" i="80"/>
  <c r="DZ1354" i="80"/>
  <c r="EB1354" i="80"/>
  <c r="EC1354" i="80"/>
  <c r="ED1354" i="80"/>
  <c r="EE1354" i="80"/>
  <c r="EF1354" i="80"/>
  <c r="EG1354" i="80"/>
  <c r="EH1354" i="80"/>
  <c r="EI1354" i="80"/>
  <c r="EJ1354" i="80"/>
  <c r="B1355" i="80"/>
  <c r="C1355" i="80"/>
  <c r="D1355" i="80"/>
  <c r="E1355" i="80"/>
  <c r="F1355" i="80"/>
  <c r="G1355" i="80"/>
  <c r="H1355" i="80"/>
  <c r="I1355" i="80"/>
  <c r="J1355" i="80"/>
  <c r="K1355" i="80"/>
  <c r="L1355" i="80"/>
  <c r="M1355" i="80"/>
  <c r="N1355" i="80"/>
  <c r="O1355" i="80"/>
  <c r="P1355" i="80"/>
  <c r="Q1355" i="80"/>
  <c r="R1355" i="80"/>
  <c r="S1355" i="80"/>
  <c r="T1355" i="80"/>
  <c r="U1355" i="80"/>
  <c r="V1355" i="80"/>
  <c r="W1355" i="80"/>
  <c r="X1355" i="80"/>
  <c r="Y1355" i="80"/>
  <c r="Z1355" i="80"/>
  <c r="AA1355" i="80"/>
  <c r="AB1355" i="80"/>
  <c r="AC1355" i="80"/>
  <c r="AD1355" i="80"/>
  <c r="AE1355" i="80"/>
  <c r="AF1355" i="80"/>
  <c r="AG1355" i="80"/>
  <c r="AH1355" i="80"/>
  <c r="AI1355" i="80"/>
  <c r="AJ1355" i="80"/>
  <c r="AK1355" i="80"/>
  <c r="AL1355" i="80"/>
  <c r="AM1355" i="80"/>
  <c r="AN1355" i="80"/>
  <c r="AO1355" i="80"/>
  <c r="AP1355" i="80"/>
  <c r="AQ1355" i="80"/>
  <c r="AR1355" i="80"/>
  <c r="AS1355" i="80"/>
  <c r="AT1355" i="80"/>
  <c r="AU1355" i="80"/>
  <c r="AV1355" i="80"/>
  <c r="AW1355" i="80"/>
  <c r="AX1355" i="80"/>
  <c r="AY1355" i="80"/>
  <c r="AZ1355" i="80"/>
  <c r="BA1355" i="80"/>
  <c r="BB1355" i="80"/>
  <c r="BC1355" i="80"/>
  <c r="BD1355" i="80"/>
  <c r="BE1355" i="80"/>
  <c r="BF1355" i="80"/>
  <c r="BG1355" i="80"/>
  <c r="BH1355" i="80"/>
  <c r="BI1355" i="80"/>
  <c r="BJ1355" i="80"/>
  <c r="BK1355" i="80"/>
  <c r="BL1355" i="80"/>
  <c r="BM1355" i="80"/>
  <c r="BN1355" i="80"/>
  <c r="BO1355" i="80"/>
  <c r="BP1355" i="80"/>
  <c r="BQ1355" i="80"/>
  <c r="BR1355" i="80"/>
  <c r="BS1355" i="80"/>
  <c r="BT1355" i="80"/>
  <c r="BU1355" i="80"/>
  <c r="BV1355" i="80"/>
  <c r="BW1355" i="80"/>
  <c r="BX1355" i="80"/>
  <c r="BY1355" i="80"/>
  <c r="BZ1355" i="80"/>
  <c r="CA1355" i="80"/>
  <c r="CB1355" i="80"/>
  <c r="CC1355" i="80"/>
  <c r="CD1355" i="80"/>
  <c r="CE1355" i="80"/>
  <c r="CF1355" i="80"/>
  <c r="CG1355" i="80"/>
  <c r="CH1355" i="80"/>
  <c r="CI1355" i="80"/>
  <c r="CJ1355" i="80"/>
  <c r="CK1355" i="80"/>
  <c r="CL1355" i="80"/>
  <c r="CM1355" i="80"/>
  <c r="CN1355" i="80"/>
  <c r="CO1355" i="80"/>
  <c r="CP1355" i="80"/>
  <c r="CQ1355" i="80"/>
  <c r="CR1355" i="80"/>
  <c r="CS1355" i="80"/>
  <c r="CT1355" i="80"/>
  <c r="CU1355" i="80"/>
  <c r="CV1355" i="80"/>
  <c r="CW1355" i="80"/>
  <c r="CX1355" i="80"/>
  <c r="CY1355" i="80"/>
  <c r="CZ1355" i="80"/>
  <c r="DA1355" i="80"/>
  <c r="DB1355" i="80"/>
  <c r="DC1355" i="80"/>
  <c r="DD1355" i="80"/>
  <c r="DE1355" i="80"/>
  <c r="DF1355" i="80"/>
  <c r="DG1355" i="80"/>
  <c r="DH1355" i="80"/>
  <c r="DI1355" i="80"/>
  <c r="DJ1355" i="80"/>
  <c r="DK1355" i="80"/>
  <c r="DL1355" i="80"/>
  <c r="DM1355" i="80"/>
  <c r="DN1355" i="80"/>
  <c r="DO1355" i="80"/>
  <c r="DP1355" i="80"/>
  <c r="DQ1355" i="80"/>
  <c r="DR1355" i="80"/>
  <c r="DS1355" i="80"/>
  <c r="DT1355" i="80"/>
  <c r="DU1355" i="80"/>
  <c r="DV1355" i="80"/>
  <c r="DW1355" i="80"/>
  <c r="DX1355" i="80"/>
  <c r="DY1355" i="80"/>
  <c r="DZ1355" i="80"/>
  <c r="EB1355" i="80"/>
  <c r="EC1355" i="80"/>
  <c r="ED1355" i="80"/>
  <c r="EE1355" i="80"/>
  <c r="EF1355" i="80"/>
  <c r="EG1355" i="80"/>
  <c r="EH1355" i="80"/>
  <c r="EI1355" i="80"/>
  <c r="EJ1355" i="80"/>
  <c r="B1356" i="80"/>
  <c r="C1356" i="80"/>
  <c r="D1356" i="80"/>
  <c r="E1356" i="80"/>
  <c r="F1356" i="80"/>
  <c r="G1356" i="80"/>
  <c r="H1356" i="80"/>
  <c r="I1356" i="80"/>
  <c r="J1356" i="80"/>
  <c r="K1356" i="80"/>
  <c r="L1356" i="80"/>
  <c r="M1356" i="80"/>
  <c r="N1356" i="80"/>
  <c r="O1356" i="80"/>
  <c r="P1356" i="80"/>
  <c r="Q1356" i="80"/>
  <c r="R1356" i="80"/>
  <c r="S1356" i="80"/>
  <c r="T1356" i="80"/>
  <c r="U1356" i="80"/>
  <c r="V1356" i="80"/>
  <c r="W1356" i="80"/>
  <c r="X1356" i="80"/>
  <c r="Y1356" i="80"/>
  <c r="Z1356" i="80"/>
  <c r="AA1356" i="80"/>
  <c r="AB1356" i="80"/>
  <c r="AC1356" i="80"/>
  <c r="AD1356" i="80"/>
  <c r="AE1356" i="80"/>
  <c r="AF1356" i="80"/>
  <c r="AG1356" i="80"/>
  <c r="AH1356" i="80"/>
  <c r="AI1356" i="80"/>
  <c r="AJ1356" i="80"/>
  <c r="AK1356" i="80"/>
  <c r="AL1356" i="80"/>
  <c r="AM1356" i="80"/>
  <c r="AN1356" i="80"/>
  <c r="AO1356" i="80"/>
  <c r="AP1356" i="80"/>
  <c r="AQ1356" i="80"/>
  <c r="AR1356" i="80"/>
  <c r="AS1356" i="80"/>
  <c r="AT1356" i="80"/>
  <c r="AU1356" i="80"/>
  <c r="AV1356" i="80"/>
  <c r="AW1356" i="80"/>
  <c r="AX1356" i="80"/>
  <c r="AY1356" i="80"/>
  <c r="AZ1356" i="80"/>
  <c r="BA1356" i="80"/>
  <c r="BB1356" i="80"/>
  <c r="BC1356" i="80"/>
  <c r="BD1356" i="80"/>
  <c r="BE1356" i="80"/>
  <c r="BF1356" i="80"/>
  <c r="BG1356" i="80"/>
  <c r="BH1356" i="80"/>
  <c r="BI1356" i="80"/>
  <c r="BJ1356" i="80"/>
  <c r="BK1356" i="80"/>
  <c r="BL1356" i="80"/>
  <c r="BM1356" i="80"/>
  <c r="BN1356" i="80"/>
  <c r="BO1356" i="80"/>
  <c r="BP1356" i="80"/>
  <c r="BQ1356" i="80"/>
  <c r="BR1356" i="80"/>
  <c r="BS1356" i="80"/>
  <c r="BT1356" i="80"/>
  <c r="BU1356" i="80"/>
  <c r="BV1356" i="80"/>
  <c r="BW1356" i="80"/>
  <c r="BX1356" i="80"/>
  <c r="BY1356" i="80"/>
  <c r="BZ1356" i="80"/>
  <c r="CA1356" i="80"/>
  <c r="CB1356" i="80"/>
  <c r="CC1356" i="80"/>
  <c r="CD1356" i="80"/>
  <c r="CE1356" i="80"/>
  <c r="CF1356" i="80"/>
  <c r="CG1356" i="80"/>
  <c r="CH1356" i="80"/>
  <c r="CI1356" i="80"/>
  <c r="CJ1356" i="80"/>
  <c r="CK1356" i="80"/>
  <c r="CL1356" i="80"/>
  <c r="CM1356" i="80"/>
  <c r="CN1356" i="80"/>
  <c r="CO1356" i="80"/>
  <c r="CP1356" i="80"/>
  <c r="CQ1356" i="80"/>
  <c r="CR1356" i="80"/>
  <c r="CS1356" i="80"/>
  <c r="CT1356" i="80"/>
  <c r="CU1356" i="80"/>
  <c r="CV1356" i="80"/>
  <c r="CW1356" i="80"/>
  <c r="CX1356" i="80"/>
  <c r="CY1356" i="80"/>
  <c r="CZ1356" i="80"/>
  <c r="DA1356" i="80"/>
  <c r="DB1356" i="80"/>
  <c r="DC1356" i="80"/>
  <c r="DD1356" i="80"/>
  <c r="DE1356" i="80"/>
  <c r="DF1356" i="80"/>
  <c r="DG1356" i="80"/>
  <c r="DH1356" i="80"/>
  <c r="DI1356" i="80"/>
  <c r="DJ1356" i="80"/>
  <c r="DK1356" i="80"/>
  <c r="DL1356" i="80"/>
  <c r="DM1356" i="80"/>
  <c r="DN1356" i="80"/>
  <c r="DO1356" i="80"/>
  <c r="DP1356" i="80"/>
  <c r="DQ1356" i="80"/>
  <c r="DR1356" i="80"/>
  <c r="DS1356" i="80"/>
  <c r="DT1356" i="80"/>
  <c r="DU1356" i="80"/>
  <c r="DV1356" i="80"/>
  <c r="DW1356" i="80"/>
  <c r="DX1356" i="80"/>
  <c r="DY1356" i="80"/>
  <c r="DZ1356" i="80"/>
  <c r="EB1356" i="80"/>
  <c r="EC1356" i="80"/>
  <c r="ED1356" i="80"/>
  <c r="EE1356" i="80"/>
  <c r="EF1356" i="80"/>
  <c r="EG1356" i="80"/>
  <c r="EH1356" i="80"/>
  <c r="EI1356" i="80"/>
  <c r="EJ1356" i="80"/>
  <c r="B1357" i="80"/>
  <c r="C1357" i="80"/>
  <c r="D1357" i="80"/>
  <c r="E1357" i="80"/>
  <c r="F1357" i="80"/>
  <c r="G1357" i="80"/>
  <c r="H1357" i="80"/>
  <c r="I1357" i="80"/>
  <c r="J1357" i="80"/>
  <c r="K1357" i="80"/>
  <c r="L1357" i="80"/>
  <c r="M1357" i="80"/>
  <c r="N1357" i="80"/>
  <c r="O1357" i="80"/>
  <c r="P1357" i="80"/>
  <c r="Q1357" i="80"/>
  <c r="R1357" i="80"/>
  <c r="S1357" i="80"/>
  <c r="T1357" i="80"/>
  <c r="U1357" i="80"/>
  <c r="V1357" i="80"/>
  <c r="W1357" i="80"/>
  <c r="X1357" i="80"/>
  <c r="Y1357" i="80"/>
  <c r="Z1357" i="80"/>
  <c r="AA1357" i="80"/>
  <c r="AB1357" i="80"/>
  <c r="AC1357" i="80"/>
  <c r="AD1357" i="80"/>
  <c r="AE1357" i="80"/>
  <c r="AF1357" i="80"/>
  <c r="AG1357" i="80"/>
  <c r="AH1357" i="80"/>
  <c r="AI1357" i="80"/>
  <c r="AJ1357" i="80"/>
  <c r="AK1357" i="80"/>
  <c r="AL1357" i="80"/>
  <c r="AM1357" i="80"/>
  <c r="AN1357" i="80"/>
  <c r="AO1357" i="80"/>
  <c r="AP1357" i="80"/>
  <c r="AQ1357" i="80"/>
  <c r="AR1357" i="80"/>
  <c r="AS1357" i="80"/>
  <c r="AT1357" i="80"/>
  <c r="AU1357" i="80"/>
  <c r="AV1357" i="80"/>
  <c r="AW1357" i="80"/>
  <c r="AX1357" i="80"/>
  <c r="AY1357" i="80"/>
  <c r="AZ1357" i="80"/>
  <c r="BA1357" i="80"/>
  <c r="BB1357" i="80"/>
  <c r="BC1357" i="80"/>
  <c r="BD1357" i="80"/>
  <c r="BE1357" i="80"/>
  <c r="BF1357" i="80"/>
  <c r="BG1357" i="80"/>
  <c r="BH1357" i="80"/>
  <c r="BI1357" i="80"/>
  <c r="BJ1357" i="80"/>
  <c r="BK1357" i="80"/>
  <c r="BL1357" i="80"/>
  <c r="BM1357" i="80"/>
  <c r="BN1357" i="80"/>
  <c r="BO1357" i="80"/>
  <c r="BP1357" i="80"/>
  <c r="BQ1357" i="80"/>
  <c r="BR1357" i="80"/>
  <c r="BS1357" i="80"/>
  <c r="BT1357" i="80"/>
  <c r="BU1357" i="80"/>
  <c r="BV1357" i="80"/>
  <c r="BW1357" i="80"/>
  <c r="BX1357" i="80"/>
  <c r="BY1357" i="80"/>
  <c r="BZ1357" i="80"/>
  <c r="CA1357" i="80"/>
  <c r="CB1357" i="80"/>
  <c r="CC1357" i="80"/>
  <c r="CD1357" i="80"/>
  <c r="CE1357" i="80"/>
  <c r="CF1357" i="80"/>
  <c r="CG1357" i="80"/>
  <c r="CH1357" i="80"/>
  <c r="CI1357" i="80"/>
  <c r="CJ1357" i="80"/>
  <c r="CK1357" i="80"/>
  <c r="CL1357" i="80"/>
  <c r="CM1357" i="80"/>
  <c r="CN1357" i="80"/>
  <c r="CO1357" i="80"/>
  <c r="CP1357" i="80"/>
  <c r="CQ1357" i="80"/>
  <c r="CR1357" i="80"/>
  <c r="CS1357" i="80"/>
  <c r="CT1357" i="80"/>
  <c r="CU1357" i="80"/>
  <c r="CV1357" i="80"/>
  <c r="CW1357" i="80"/>
  <c r="CX1357" i="80"/>
  <c r="CY1357" i="80"/>
  <c r="CZ1357" i="80"/>
  <c r="DA1357" i="80"/>
  <c r="DB1357" i="80"/>
  <c r="DC1357" i="80"/>
  <c r="DD1357" i="80"/>
  <c r="DE1357" i="80"/>
  <c r="DF1357" i="80"/>
  <c r="DG1357" i="80"/>
  <c r="DH1357" i="80"/>
  <c r="DI1357" i="80"/>
  <c r="DJ1357" i="80"/>
  <c r="DK1357" i="80"/>
  <c r="DL1357" i="80"/>
  <c r="DM1357" i="80"/>
  <c r="DN1357" i="80"/>
  <c r="DO1357" i="80"/>
  <c r="DP1357" i="80"/>
  <c r="DQ1357" i="80"/>
  <c r="DR1357" i="80"/>
  <c r="DS1357" i="80"/>
  <c r="DT1357" i="80"/>
  <c r="DU1357" i="80"/>
  <c r="DV1357" i="80"/>
  <c r="DW1357" i="80"/>
  <c r="DX1357" i="80"/>
  <c r="DY1357" i="80"/>
  <c r="DZ1357" i="80"/>
  <c r="EB1357" i="80"/>
  <c r="EC1357" i="80"/>
  <c r="ED1357" i="80"/>
  <c r="EE1357" i="80"/>
  <c r="EF1357" i="80"/>
  <c r="EG1357" i="80"/>
  <c r="EH1357" i="80"/>
  <c r="EI1357" i="80"/>
  <c r="EJ1357" i="80"/>
  <c r="B1358" i="80"/>
  <c r="C1358" i="80"/>
  <c r="D1358" i="80"/>
  <c r="E1358" i="80"/>
  <c r="F1358" i="80"/>
  <c r="G1358" i="80"/>
  <c r="H1358" i="80"/>
  <c r="I1358" i="80"/>
  <c r="J1358" i="80"/>
  <c r="K1358" i="80"/>
  <c r="L1358" i="80"/>
  <c r="M1358" i="80"/>
  <c r="N1358" i="80"/>
  <c r="O1358" i="80"/>
  <c r="P1358" i="80"/>
  <c r="Q1358" i="80"/>
  <c r="R1358" i="80"/>
  <c r="S1358" i="80"/>
  <c r="T1358" i="80"/>
  <c r="U1358" i="80"/>
  <c r="V1358" i="80"/>
  <c r="W1358" i="80"/>
  <c r="X1358" i="80"/>
  <c r="Y1358" i="80"/>
  <c r="Z1358" i="80"/>
  <c r="AA1358" i="80"/>
  <c r="AB1358" i="80"/>
  <c r="AC1358" i="80"/>
  <c r="AD1358" i="80"/>
  <c r="AE1358" i="80"/>
  <c r="AF1358" i="80"/>
  <c r="AG1358" i="80"/>
  <c r="AH1358" i="80"/>
  <c r="AI1358" i="80"/>
  <c r="AJ1358" i="80"/>
  <c r="AK1358" i="80"/>
  <c r="AL1358" i="80"/>
  <c r="AM1358" i="80"/>
  <c r="AN1358" i="80"/>
  <c r="AO1358" i="80"/>
  <c r="AP1358" i="80"/>
  <c r="AQ1358" i="80"/>
  <c r="AR1358" i="80"/>
  <c r="AS1358" i="80"/>
  <c r="AT1358" i="80"/>
  <c r="AU1358" i="80"/>
  <c r="AV1358" i="80"/>
  <c r="AW1358" i="80"/>
  <c r="AX1358" i="80"/>
  <c r="AY1358" i="80"/>
  <c r="AZ1358" i="80"/>
  <c r="BA1358" i="80"/>
  <c r="BB1358" i="80"/>
  <c r="BC1358" i="80"/>
  <c r="BD1358" i="80"/>
  <c r="BE1358" i="80"/>
  <c r="BF1358" i="80"/>
  <c r="BG1358" i="80"/>
  <c r="BH1358" i="80"/>
  <c r="BI1358" i="80"/>
  <c r="BJ1358" i="80"/>
  <c r="BK1358" i="80"/>
  <c r="BL1358" i="80"/>
  <c r="BM1358" i="80"/>
  <c r="BN1358" i="80"/>
  <c r="BO1358" i="80"/>
  <c r="BP1358" i="80"/>
  <c r="BQ1358" i="80"/>
  <c r="BR1358" i="80"/>
  <c r="BS1358" i="80"/>
  <c r="BT1358" i="80"/>
  <c r="BU1358" i="80"/>
  <c r="BV1358" i="80"/>
  <c r="BW1358" i="80"/>
  <c r="BX1358" i="80"/>
  <c r="BY1358" i="80"/>
  <c r="BZ1358" i="80"/>
  <c r="CA1358" i="80"/>
  <c r="CB1358" i="80"/>
  <c r="CC1358" i="80"/>
  <c r="CD1358" i="80"/>
  <c r="CE1358" i="80"/>
  <c r="CF1358" i="80"/>
  <c r="CG1358" i="80"/>
  <c r="CH1358" i="80"/>
  <c r="CI1358" i="80"/>
  <c r="CJ1358" i="80"/>
  <c r="CK1358" i="80"/>
  <c r="CL1358" i="80"/>
  <c r="CM1358" i="80"/>
  <c r="CN1358" i="80"/>
  <c r="CO1358" i="80"/>
  <c r="CP1358" i="80"/>
  <c r="CQ1358" i="80"/>
  <c r="CR1358" i="80"/>
  <c r="CS1358" i="80"/>
  <c r="CT1358" i="80"/>
  <c r="CU1358" i="80"/>
  <c r="CV1358" i="80"/>
  <c r="CW1358" i="80"/>
  <c r="CX1358" i="80"/>
  <c r="CY1358" i="80"/>
  <c r="CZ1358" i="80"/>
  <c r="DA1358" i="80"/>
  <c r="DB1358" i="80"/>
  <c r="DC1358" i="80"/>
  <c r="DD1358" i="80"/>
  <c r="DE1358" i="80"/>
  <c r="DF1358" i="80"/>
  <c r="DG1358" i="80"/>
  <c r="DH1358" i="80"/>
  <c r="DI1358" i="80"/>
  <c r="DJ1358" i="80"/>
  <c r="DK1358" i="80"/>
  <c r="DL1358" i="80"/>
  <c r="DM1358" i="80"/>
  <c r="DN1358" i="80"/>
  <c r="DO1358" i="80"/>
  <c r="DP1358" i="80"/>
  <c r="DQ1358" i="80"/>
  <c r="DR1358" i="80"/>
  <c r="DS1358" i="80"/>
  <c r="DT1358" i="80"/>
  <c r="DU1358" i="80"/>
  <c r="DV1358" i="80"/>
  <c r="DW1358" i="80"/>
  <c r="DX1358" i="80"/>
  <c r="DY1358" i="80"/>
  <c r="DZ1358" i="80"/>
  <c r="EB1358" i="80"/>
  <c r="EC1358" i="80"/>
  <c r="ED1358" i="80"/>
  <c r="EE1358" i="80"/>
  <c r="EF1358" i="80"/>
  <c r="EG1358" i="80"/>
  <c r="EH1358" i="80"/>
  <c r="EI1358" i="80"/>
  <c r="EJ1358" i="80"/>
  <c r="B1359" i="80"/>
  <c r="C1359" i="80"/>
  <c r="D1359" i="80"/>
  <c r="E1359" i="80"/>
  <c r="F1359" i="80"/>
  <c r="G1359" i="80"/>
  <c r="H1359" i="80"/>
  <c r="I1359" i="80"/>
  <c r="J1359" i="80"/>
  <c r="K1359" i="80"/>
  <c r="L1359" i="80"/>
  <c r="M1359" i="80"/>
  <c r="N1359" i="80"/>
  <c r="O1359" i="80"/>
  <c r="P1359" i="80"/>
  <c r="Q1359" i="80"/>
  <c r="R1359" i="80"/>
  <c r="S1359" i="80"/>
  <c r="T1359" i="80"/>
  <c r="U1359" i="80"/>
  <c r="V1359" i="80"/>
  <c r="W1359" i="80"/>
  <c r="X1359" i="80"/>
  <c r="Y1359" i="80"/>
  <c r="Z1359" i="80"/>
  <c r="AA1359" i="80"/>
  <c r="AB1359" i="80"/>
  <c r="AC1359" i="80"/>
  <c r="AD1359" i="80"/>
  <c r="AE1359" i="80"/>
  <c r="AF1359" i="80"/>
  <c r="AG1359" i="80"/>
  <c r="AH1359" i="80"/>
  <c r="AI1359" i="80"/>
  <c r="AJ1359" i="80"/>
  <c r="AK1359" i="80"/>
  <c r="AL1359" i="80"/>
  <c r="AM1359" i="80"/>
  <c r="AN1359" i="80"/>
  <c r="AO1359" i="80"/>
  <c r="AP1359" i="80"/>
  <c r="AQ1359" i="80"/>
  <c r="AR1359" i="80"/>
  <c r="AS1359" i="80"/>
  <c r="AT1359" i="80"/>
  <c r="AU1359" i="80"/>
  <c r="AV1359" i="80"/>
  <c r="AW1359" i="80"/>
  <c r="AX1359" i="80"/>
  <c r="AY1359" i="80"/>
  <c r="AZ1359" i="80"/>
  <c r="BA1359" i="80"/>
  <c r="BB1359" i="80"/>
  <c r="BC1359" i="80"/>
  <c r="BD1359" i="80"/>
  <c r="BE1359" i="80"/>
  <c r="BF1359" i="80"/>
  <c r="BG1359" i="80"/>
  <c r="BH1359" i="80"/>
  <c r="BI1359" i="80"/>
  <c r="BJ1359" i="80"/>
  <c r="BK1359" i="80"/>
  <c r="BL1359" i="80"/>
  <c r="BM1359" i="80"/>
  <c r="BN1359" i="80"/>
  <c r="BO1359" i="80"/>
  <c r="BP1359" i="80"/>
  <c r="BQ1359" i="80"/>
  <c r="BR1359" i="80"/>
  <c r="BS1359" i="80"/>
  <c r="BT1359" i="80"/>
  <c r="BU1359" i="80"/>
  <c r="BV1359" i="80"/>
  <c r="BW1359" i="80"/>
  <c r="BX1359" i="80"/>
  <c r="BY1359" i="80"/>
  <c r="BZ1359" i="80"/>
  <c r="CA1359" i="80"/>
  <c r="CB1359" i="80"/>
  <c r="CC1359" i="80"/>
  <c r="CD1359" i="80"/>
  <c r="CE1359" i="80"/>
  <c r="CF1359" i="80"/>
  <c r="CG1359" i="80"/>
  <c r="CH1359" i="80"/>
  <c r="CI1359" i="80"/>
  <c r="CJ1359" i="80"/>
  <c r="CK1359" i="80"/>
  <c r="CL1359" i="80"/>
  <c r="CM1359" i="80"/>
  <c r="CN1359" i="80"/>
  <c r="CO1359" i="80"/>
  <c r="CP1359" i="80"/>
  <c r="CQ1359" i="80"/>
  <c r="CR1359" i="80"/>
  <c r="CS1359" i="80"/>
  <c r="CT1359" i="80"/>
  <c r="CU1359" i="80"/>
  <c r="CV1359" i="80"/>
  <c r="CW1359" i="80"/>
  <c r="CX1359" i="80"/>
  <c r="CY1359" i="80"/>
  <c r="CZ1359" i="80"/>
  <c r="DA1359" i="80"/>
  <c r="DB1359" i="80"/>
  <c r="DC1359" i="80"/>
  <c r="DD1359" i="80"/>
  <c r="DE1359" i="80"/>
  <c r="DF1359" i="80"/>
  <c r="DG1359" i="80"/>
  <c r="DH1359" i="80"/>
  <c r="DI1359" i="80"/>
  <c r="DJ1359" i="80"/>
  <c r="DK1359" i="80"/>
  <c r="DL1359" i="80"/>
  <c r="DM1359" i="80"/>
  <c r="DN1359" i="80"/>
  <c r="DO1359" i="80"/>
  <c r="DP1359" i="80"/>
  <c r="DQ1359" i="80"/>
  <c r="DR1359" i="80"/>
  <c r="DS1359" i="80"/>
  <c r="DT1359" i="80"/>
  <c r="DU1359" i="80"/>
  <c r="DV1359" i="80"/>
  <c r="DW1359" i="80"/>
  <c r="DX1359" i="80"/>
  <c r="DY1359" i="80"/>
  <c r="DZ1359" i="80"/>
  <c r="EB1359" i="80"/>
  <c r="EC1359" i="80"/>
  <c r="ED1359" i="80"/>
  <c r="EE1359" i="80"/>
  <c r="EF1359" i="80"/>
  <c r="EG1359" i="80"/>
  <c r="EH1359" i="80"/>
  <c r="EI1359" i="80"/>
  <c r="EJ1359" i="80"/>
  <c r="B1360" i="80"/>
  <c r="C1360" i="80"/>
  <c r="D1360" i="80"/>
  <c r="E1360" i="80"/>
  <c r="F1360" i="80"/>
  <c r="G1360" i="80"/>
  <c r="H1360" i="80"/>
  <c r="I1360" i="80"/>
  <c r="J1360" i="80"/>
  <c r="K1360" i="80"/>
  <c r="L1360" i="80"/>
  <c r="M1360" i="80"/>
  <c r="N1360" i="80"/>
  <c r="O1360" i="80"/>
  <c r="P1360" i="80"/>
  <c r="Q1360" i="80"/>
  <c r="R1360" i="80"/>
  <c r="S1360" i="80"/>
  <c r="T1360" i="80"/>
  <c r="U1360" i="80"/>
  <c r="V1360" i="80"/>
  <c r="W1360" i="80"/>
  <c r="X1360" i="80"/>
  <c r="Y1360" i="80"/>
  <c r="Z1360" i="80"/>
  <c r="AA1360" i="80"/>
  <c r="AB1360" i="80"/>
  <c r="AC1360" i="80"/>
  <c r="AD1360" i="80"/>
  <c r="AE1360" i="80"/>
  <c r="AF1360" i="80"/>
  <c r="AG1360" i="80"/>
  <c r="AH1360" i="80"/>
  <c r="AI1360" i="80"/>
  <c r="AJ1360" i="80"/>
  <c r="AK1360" i="80"/>
  <c r="AL1360" i="80"/>
  <c r="AM1360" i="80"/>
  <c r="AN1360" i="80"/>
  <c r="AO1360" i="80"/>
  <c r="AP1360" i="80"/>
  <c r="AQ1360" i="80"/>
  <c r="AR1360" i="80"/>
  <c r="AS1360" i="80"/>
  <c r="AT1360" i="80"/>
  <c r="AU1360" i="80"/>
  <c r="AV1360" i="80"/>
  <c r="AW1360" i="80"/>
  <c r="AX1360" i="80"/>
  <c r="AY1360" i="80"/>
  <c r="AZ1360" i="80"/>
  <c r="BA1360" i="80"/>
  <c r="BB1360" i="80"/>
  <c r="BC1360" i="80"/>
  <c r="BD1360" i="80"/>
  <c r="BE1360" i="80"/>
  <c r="BF1360" i="80"/>
  <c r="BG1360" i="80"/>
  <c r="BH1360" i="80"/>
  <c r="BI1360" i="80"/>
  <c r="BJ1360" i="80"/>
  <c r="BK1360" i="80"/>
  <c r="BL1360" i="80"/>
  <c r="BM1360" i="80"/>
  <c r="BN1360" i="80"/>
  <c r="BO1360" i="80"/>
  <c r="BP1360" i="80"/>
  <c r="BQ1360" i="80"/>
  <c r="BR1360" i="80"/>
  <c r="BS1360" i="80"/>
  <c r="BT1360" i="80"/>
  <c r="BU1360" i="80"/>
  <c r="BV1360" i="80"/>
  <c r="BW1360" i="80"/>
  <c r="BX1360" i="80"/>
  <c r="BY1360" i="80"/>
  <c r="BZ1360" i="80"/>
  <c r="CA1360" i="80"/>
  <c r="CB1360" i="80"/>
  <c r="CC1360" i="80"/>
  <c r="CD1360" i="80"/>
  <c r="CE1360" i="80"/>
  <c r="CF1360" i="80"/>
  <c r="CG1360" i="80"/>
  <c r="CH1360" i="80"/>
  <c r="CI1360" i="80"/>
  <c r="CJ1360" i="80"/>
  <c r="CK1360" i="80"/>
  <c r="CL1360" i="80"/>
  <c r="CM1360" i="80"/>
  <c r="CN1360" i="80"/>
  <c r="CO1360" i="80"/>
  <c r="CP1360" i="80"/>
  <c r="CQ1360" i="80"/>
  <c r="CR1360" i="80"/>
  <c r="CS1360" i="80"/>
  <c r="CT1360" i="80"/>
  <c r="CU1360" i="80"/>
  <c r="CV1360" i="80"/>
  <c r="CW1360" i="80"/>
  <c r="CX1360" i="80"/>
  <c r="CY1360" i="80"/>
  <c r="CZ1360" i="80"/>
  <c r="DA1360" i="80"/>
  <c r="DB1360" i="80"/>
  <c r="DC1360" i="80"/>
  <c r="DD1360" i="80"/>
  <c r="DE1360" i="80"/>
  <c r="DF1360" i="80"/>
  <c r="DG1360" i="80"/>
  <c r="DH1360" i="80"/>
  <c r="DI1360" i="80"/>
  <c r="DJ1360" i="80"/>
  <c r="DK1360" i="80"/>
  <c r="DL1360" i="80"/>
  <c r="DM1360" i="80"/>
  <c r="DN1360" i="80"/>
  <c r="DO1360" i="80"/>
  <c r="DP1360" i="80"/>
  <c r="DQ1360" i="80"/>
  <c r="DR1360" i="80"/>
  <c r="DS1360" i="80"/>
  <c r="DT1360" i="80"/>
  <c r="DU1360" i="80"/>
  <c r="DV1360" i="80"/>
  <c r="DW1360" i="80"/>
  <c r="DX1360" i="80"/>
  <c r="DY1360" i="80"/>
  <c r="DZ1360" i="80"/>
  <c r="EB1360" i="80"/>
  <c r="EC1360" i="80"/>
  <c r="ED1360" i="80"/>
  <c r="EE1360" i="80"/>
  <c r="EF1360" i="80"/>
  <c r="EG1360" i="80"/>
  <c r="EH1360" i="80"/>
  <c r="EI1360" i="80"/>
  <c r="EJ1360" i="80"/>
  <c r="B1361" i="80"/>
  <c r="C1361" i="80"/>
  <c r="D1361" i="80"/>
  <c r="E1361" i="80"/>
  <c r="F1361" i="80"/>
  <c r="G1361" i="80"/>
  <c r="H1361" i="80"/>
  <c r="I1361" i="80"/>
  <c r="J1361" i="80"/>
  <c r="K1361" i="80"/>
  <c r="L1361" i="80"/>
  <c r="M1361" i="80"/>
  <c r="N1361" i="80"/>
  <c r="O1361" i="80"/>
  <c r="P1361" i="80"/>
  <c r="Q1361" i="80"/>
  <c r="R1361" i="80"/>
  <c r="S1361" i="80"/>
  <c r="T1361" i="80"/>
  <c r="U1361" i="80"/>
  <c r="V1361" i="80"/>
  <c r="W1361" i="80"/>
  <c r="X1361" i="80"/>
  <c r="Y1361" i="80"/>
  <c r="Z1361" i="80"/>
  <c r="AA1361" i="80"/>
  <c r="AB1361" i="80"/>
  <c r="AC1361" i="80"/>
  <c r="AD1361" i="80"/>
  <c r="AE1361" i="80"/>
  <c r="AF1361" i="80"/>
  <c r="AG1361" i="80"/>
  <c r="AH1361" i="80"/>
  <c r="AI1361" i="80"/>
  <c r="AJ1361" i="80"/>
  <c r="AK1361" i="80"/>
  <c r="AL1361" i="80"/>
  <c r="AM1361" i="80"/>
  <c r="AN1361" i="80"/>
  <c r="AO1361" i="80"/>
  <c r="AP1361" i="80"/>
  <c r="AQ1361" i="80"/>
  <c r="AR1361" i="80"/>
  <c r="AS1361" i="80"/>
  <c r="AT1361" i="80"/>
  <c r="AU1361" i="80"/>
  <c r="AV1361" i="80"/>
  <c r="AW1361" i="80"/>
  <c r="AX1361" i="80"/>
  <c r="AY1361" i="80"/>
  <c r="AZ1361" i="80"/>
  <c r="BA1361" i="80"/>
  <c r="BB1361" i="80"/>
  <c r="BC1361" i="80"/>
  <c r="BD1361" i="80"/>
  <c r="BE1361" i="80"/>
  <c r="BF1361" i="80"/>
  <c r="BG1361" i="80"/>
  <c r="BH1361" i="80"/>
  <c r="BI1361" i="80"/>
  <c r="BJ1361" i="80"/>
  <c r="BK1361" i="80"/>
  <c r="BL1361" i="80"/>
  <c r="BM1361" i="80"/>
  <c r="BN1361" i="80"/>
  <c r="BO1361" i="80"/>
  <c r="BP1361" i="80"/>
  <c r="BQ1361" i="80"/>
  <c r="BR1361" i="80"/>
  <c r="BS1361" i="80"/>
  <c r="BT1361" i="80"/>
  <c r="BU1361" i="80"/>
  <c r="BV1361" i="80"/>
  <c r="BW1361" i="80"/>
  <c r="BX1361" i="80"/>
  <c r="BY1361" i="80"/>
  <c r="BZ1361" i="80"/>
  <c r="CA1361" i="80"/>
  <c r="CB1361" i="80"/>
  <c r="CC1361" i="80"/>
  <c r="CD1361" i="80"/>
  <c r="CE1361" i="80"/>
  <c r="CF1361" i="80"/>
  <c r="CG1361" i="80"/>
  <c r="CH1361" i="80"/>
  <c r="CI1361" i="80"/>
  <c r="CJ1361" i="80"/>
  <c r="CK1361" i="80"/>
  <c r="CL1361" i="80"/>
  <c r="CM1361" i="80"/>
  <c r="CN1361" i="80"/>
  <c r="CO1361" i="80"/>
  <c r="CP1361" i="80"/>
  <c r="CQ1361" i="80"/>
  <c r="CR1361" i="80"/>
  <c r="CS1361" i="80"/>
  <c r="CT1361" i="80"/>
  <c r="CU1361" i="80"/>
  <c r="CV1361" i="80"/>
  <c r="CW1361" i="80"/>
  <c r="CX1361" i="80"/>
  <c r="CY1361" i="80"/>
  <c r="CZ1361" i="80"/>
  <c r="DA1361" i="80"/>
  <c r="DB1361" i="80"/>
  <c r="DC1361" i="80"/>
  <c r="DD1361" i="80"/>
  <c r="DE1361" i="80"/>
  <c r="DF1361" i="80"/>
  <c r="DG1361" i="80"/>
  <c r="DH1361" i="80"/>
  <c r="DI1361" i="80"/>
  <c r="DJ1361" i="80"/>
  <c r="DK1361" i="80"/>
  <c r="DL1361" i="80"/>
  <c r="DM1361" i="80"/>
  <c r="DN1361" i="80"/>
  <c r="DO1361" i="80"/>
  <c r="DP1361" i="80"/>
  <c r="DQ1361" i="80"/>
  <c r="DR1361" i="80"/>
  <c r="DS1361" i="80"/>
  <c r="DT1361" i="80"/>
  <c r="DU1361" i="80"/>
  <c r="DV1361" i="80"/>
  <c r="DW1361" i="80"/>
  <c r="DX1361" i="80"/>
  <c r="DY1361" i="80"/>
  <c r="DZ1361" i="80"/>
  <c r="EA1361" i="80"/>
  <c r="EB1361" i="80"/>
  <c r="EC1361" i="80"/>
  <c r="ED1361" i="80"/>
  <c r="EE1361" i="80"/>
  <c r="EF1361" i="80"/>
  <c r="EG1361" i="80"/>
  <c r="EH1361" i="80"/>
  <c r="EI1361" i="80"/>
  <c r="EJ1361" i="80"/>
  <c r="B1362" i="80"/>
  <c r="C1362" i="80"/>
  <c r="D1362" i="80"/>
  <c r="E1362" i="80"/>
  <c r="F1362" i="80"/>
  <c r="G1362" i="80"/>
  <c r="H1362" i="80"/>
  <c r="I1362" i="80"/>
  <c r="J1362" i="80"/>
  <c r="K1362" i="80"/>
  <c r="L1362" i="80"/>
  <c r="M1362" i="80"/>
  <c r="N1362" i="80"/>
  <c r="O1362" i="80"/>
  <c r="P1362" i="80"/>
  <c r="Q1362" i="80"/>
  <c r="R1362" i="80"/>
  <c r="S1362" i="80"/>
  <c r="T1362" i="80"/>
  <c r="U1362" i="80"/>
  <c r="V1362" i="80"/>
  <c r="W1362" i="80"/>
  <c r="X1362" i="80"/>
  <c r="Y1362" i="80"/>
  <c r="Z1362" i="80"/>
  <c r="AA1362" i="80"/>
  <c r="AB1362" i="80"/>
  <c r="AC1362" i="80"/>
  <c r="AD1362" i="80"/>
  <c r="AE1362" i="80"/>
  <c r="AF1362" i="80"/>
  <c r="AG1362" i="80"/>
  <c r="AH1362" i="80"/>
  <c r="AI1362" i="80"/>
  <c r="AJ1362" i="80"/>
  <c r="AK1362" i="80"/>
  <c r="AL1362" i="80"/>
  <c r="AM1362" i="80"/>
  <c r="AN1362" i="80"/>
  <c r="AO1362" i="80"/>
  <c r="AP1362" i="80"/>
  <c r="AQ1362" i="80"/>
  <c r="AR1362" i="80"/>
  <c r="AS1362" i="80"/>
  <c r="AT1362" i="80"/>
  <c r="AU1362" i="80"/>
  <c r="AV1362" i="80"/>
  <c r="AW1362" i="80"/>
  <c r="AX1362" i="80"/>
  <c r="AY1362" i="80"/>
  <c r="AZ1362" i="80"/>
  <c r="BA1362" i="80"/>
  <c r="BB1362" i="80"/>
  <c r="BC1362" i="80"/>
  <c r="BD1362" i="80"/>
  <c r="BE1362" i="80"/>
  <c r="BF1362" i="80"/>
  <c r="BG1362" i="80"/>
  <c r="BH1362" i="80"/>
  <c r="BI1362" i="80"/>
  <c r="BJ1362" i="80"/>
  <c r="BK1362" i="80"/>
  <c r="BL1362" i="80"/>
  <c r="BM1362" i="80"/>
  <c r="BN1362" i="80"/>
  <c r="BO1362" i="80"/>
  <c r="BP1362" i="80"/>
  <c r="BQ1362" i="80"/>
  <c r="BR1362" i="80"/>
  <c r="BS1362" i="80"/>
  <c r="BT1362" i="80"/>
  <c r="BU1362" i="80"/>
  <c r="BV1362" i="80"/>
  <c r="BW1362" i="80"/>
  <c r="BX1362" i="80"/>
  <c r="BY1362" i="80"/>
  <c r="BZ1362" i="80"/>
  <c r="CA1362" i="80"/>
  <c r="CB1362" i="80"/>
  <c r="CC1362" i="80"/>
  <c r="CD1362" i="80"/>
  <c r="CE1362" i="80"/>
  <c r="CF1362" i="80"/>
  <c r="CG1362" i="80"/>
  <c r="CH1362" i="80"/>
  <c r="CI1362" i="80"/>
  <c r="CJ1362" i="80"/>
  <c r="CK1362" i="80"/>
  <c r="CL1362" i="80"/>
  <c r="CM1362" i="80"/>
  <c r="CN1362" i="80"/>
  <c r="CO1362" i="80"/>
  <c r="CP1362" i="80"/>
  <c r="CQ1362" i="80"/>
  <c r="CR1362" i="80"/>
  <c r="CS1362" i="80"/>
  <c r="CT1362" i="80"/>
  <c r="CU1362" i="80"/>
  <c r="CV1362" i="80"/>
  <c r="CW1362" i="80"/>
  <c r="CX1362" i="80"/>
  <c r="CY1362" i="80"/>
  <c r="CZ1362" i="80"/>
  <c r="DA1362" i="80"/>
  <c r="DB1362" i="80"/>
  <c r="DC1362" i="80"/>
  <c r="DD1362" i="80"/>
  <c r="DE1362" i="80"/>
  <c r="DF1362" i="80"/>
  <c r="DG1362" i="80"/>
  <c r="DH1362" i="80"/>
  <c r="DI1362" i="80"/>
  <c r="DJ1362" i="80"/>
  <c r="DK1362" i="80"/>
  <c r="DL1362" i="80"/>
  <c r="DM1362" i="80"/>
  <c r="DN1362" i="80"/>
  <c r="DO1362" i="80"/>
  <c r="DP1362" i="80"/>
  <c r="DQ1362" i="80"/>
  <c r="DR1362" i="80"/>
  <c r="DS1362" i="80"/>
  <c r="DT1362" i="80"/>
  <c r="DU1362" i="80"/>
  <c r="DV1362" i="80"/>
  <c r="DW1362" i="80"/>
  <c r="DX1362" i="80"/>
  <c r="DY1362" i="80"/>
  <c r="DZ1362" i="80"/>
  <c r="EB1362" i="80"/>
  <c r="EC1362" i="80"/>
  <c r="ED1362" i="80"/>
  <c r="EE1362" i="80"/>
  <c r="EF1362" i="80"/>
  <c r="EG1362" i="80"/>
  <c r="EH1362" i="80"/>
  <c r="EI1362" i="80"/>
  <c r="EJ1362" i="80"/>
  <c r="B1363" i="80"/>
  <c r="C1363" i="80"/>
  <c r="D1363" i="80"/>
  <c r="E1363" i="80"/>
  <c r="F1363" i="80"/>
  <c r="G1363" i="80"/>
  <c r="H1363" i="80"/>
  <c r="I1363" i="80"/>
  <c r="J1363" i="80"/>
  <c r="K1363" i="80"/>
  <c r="L1363" i="80"/>
  <c r="M1363" i="80"/>
  <c r="N1363" i="80"/>
  <c r="O1363" i="80"/>
  <c r="P1363" i="80"/>
  <c r="Q1363" i="80"/>
  <c r="R1363" i="80"/>
  <c r="S1363" i="80"/>
  <c r="T1363" i="80"/>
  <c r="U1363" i="80"/>
  <c r="V1363" i="80"/>
  <c r="W1363" i="80"/>
  <c r="X1363" i="80"/>
  <c r="Y1363" i="80"/>
  <c r="Z1363" i="80"/>
  <c r="AA1363" i="80"/>
  <c r="AB1363" i="80"/>
  <c r="AC1363" i="80"/>
  <c r="AD1363" i="80"/>
  <c r="AE1363" i="80"/>
  <c r="AF1363" i="80"/>
  <c r="AG1363" i="80"/>
  <c r="AH1363" i="80"/>
  <c r="AI1363" i="80"/>
  <c r="AJ1363" i="80"/>
  <c r="AK1363" i="80"/>
  <c r="AL1363" i="80"/>
  <c r="AM1363" i="80"/>
  <c r="AN1363" i="80"/>
  <c r="AO1363" i="80"/>
  <c r="AP1363" i="80"/>
  <c r="AQ1363" i="80"/>
  <c r="AR1363" i="80"/>
  <c r="AS1363" i="80"/>
  <c r="AT1363" i="80"/>
  <c r="AU1363" i="80"/>
  <c r="AV1363" i="80"/>
  <c r="AW1363" i="80"/>
  <c r="AX1363" i="80"/>
  <c r="AY1363" i="80"/>
  <c r="AZ1363" i="80"/>
  <c r="BA1363" i="80"/>
  <c r="BB1363" i="80"/>
  <c r="BC1363" i="80"/>
  <c r="BD1363" i="80"/>
  <c r="BE1363" i="80"/>
  <c r="BF1363" i="80"/>
  <c r="BG1363" i="80"/>
  <c r="BH1363" i="80"/>
  <c r="BI1363" i="80"/>
  <c r="BJ1363" i="80"/>
  <c r="BK1363" i="80"/>
  <c r="BL1363" i="80"/>
  <c r="BM1363" i="80"/>
  <c r="BN1363" i="80"/>
  <c r="BO1363" i="80"/>
  <c r="BP1363" i="80"/>
  <c r="BQ1363" i="80"/>
  <c r="BR1363" i="80"/>
  <c r="BS1363" i="80"/>
  <c r="BT1363" i="80"/>
  <c r="BU1363" i="80"/>
  <c r="BV1363" i="80"/>
  <c r="BW1363" i="80"/>
  <c r="BX1363" i="80"/>
  <c r="BY1363" i="80"/>
  <c r="BZ1363" i="80"/>
  <c r="CA1363" i="80"/>
  <c r="CB1363" i="80"/>
  <c r="CC1363" i="80"/>
  <c r="CD1363" i="80"/>
  <c r="CE1363" i="80"/>
  <c r="CF1363" i="80"/>
  <c r="CG1363" i="80"/>
  <c r="CH1363" i="80"/>
  <c r="CI1363" i="80"/>
  <c r="CJ1363" i="80"/>
  <c r="CK1363" i="80"/>
  <c r="CL1363" i="80"/>
  <c r="CM1363" i="80"/>
  <c r="CN1363" i="80"/>
  <c r="CO1363" i="80"/>
  <c r="CP1363" i="80"/>
  <c r="CQ1363" i="80"/>
  <c r="CR1363" i="80"/>
  <c r="CS1363" i="80"/>
  <c r="CT1363" i="80"/>
  <c r="CU1363" i="80"/>
  <c r="CV1363" i="80"/>
  <c r="CW1363" i="80"/>
  <c r="CX1363" i="80"/>
  <c r="CY1363" i="80"/>
  <c r="CZ1363" i="80"/>
  <c r="DA1363" i="80"/>
  <c r="DB1363" i="80"/>
  <c r="DC1363" i="80"/>
  <c r="DD1363" i="80"/>
  <c r="DE1363" i="80"/>
  <c r="DF1363" i="80"/>
  <c r="DG1363" i="80"/>
  <c r="DH1363" i="80"/>
  <c r="DI1363" i="80"/>
  <c r="DJ1363" i="80"/>
  <c r="DK1363" i="80"/>
  <c r="DL1363" i="80"/>
  <c r="DM1363" i="80"/>
  <c r="DN1363" i="80"/>
  <c r="DO1363" i="80"/>
  <c r="DP1363" i="80"/>
  <c r="DQ1363" i="80"/>
  <c r="DR1363" i="80"/>
  <c r="DS1363" i="80"/>
  <c r="DT1363" i="80"/>
  <c r="DU1363" i="80"/>
  <c r="DV1363" i="80"/>
  <c r="DW1363" i="80"/>
  <c r="DX1363" i="80"/>
  <c r="DY1363" i="80"/>
  <c r="DZ1363" i="80"/>
  <c r="EB1363" i="80"/>
  <c r="EC1363" i="80"/>
  <c r="ED1363" i="80"/>
  <c r="EE1363" i="80"/>
  <c r="EF1363" i="80"/>
  <c r="EG1363" i="80"/>
  <c r="EH1363" i="80"/>
  <c r="EI1363" i="80"/>
  <c r="EJ1363" i="80"/>
  <c r="B1364" i="80"/>
  <c r="C1364" i="80"/>
  <c r="D1364" i="80"/>
  <c r="E1364" i="80"/>
  <c r="F1364" i="80"/>
  <c r="G1364" i="80"/>
  <c r="H1364" i="80"/>
  <c r="I1364" i="80"/>
  <c r="J1364" i="80"/>
  <c r="K1364" i="80"/>
  <c r="L1364" i="80"/>
  <c r="M1364" i="80"/>
  <c r="N1364" i="80"/>
  <c r="O1364" i="80"/>
  <c r="P1364" i="80"/>
  <c r="Q1364" i="80"/>
  <c r="R1364" i="80"/>
  <c r="S1364" i="80"/>
  <c r="T1364" i="80"/>
  <c r="U1364" i="80"/>
  <c r="V1364" i="80"/>
  <c r="W1364" i="80"/>
  <c r="X1364" i="80"/>
  <c r="Y1364" i="80"/>
  <c r="Z1364" i="80"/>
  <c r="AA1364" i="80"/>
  <c r="AB1364" i="80"/>
  <c r="AC1364" i="80"/>
  <c r="AD1364" i="80"/>
  <c r="AE1364" i="80"/>
  <c r="AF1364" i="80"/>
  <c r="AG1364" i="80"/>
  <c r="AH1364" i="80"/>
  <c r="AI1364" i="80"/>
  <c r="AJ1364" i="80"/>
  <c r="AK1364" i="80"/>
  <c r="AL1364" i="80"/>
  <c r="AM1364" i="80"/>
  <c r="AN1364" i="80"/>
  <c r="AO1364" i="80"/>
  <c r="AP1364" i="80"/>
  <c r="AQ1364" i="80"/>
  <c r="AR1364" i="80"/>
  <c r="AS1364" i="80"/>
  <c r="AT1364" i="80"/>
  <c r="AU1364" i="80"/>
  <c r="AV1364" i="80"/>
  <c r="AW1364" i="80"/>
  <c r="AX1364" i="80"/>
  <c r="AY1364" i="80"/>
  <c r="AZ1364" i="80"/>
  <c r="BA1364" i="80"/>
  <c r="BB1364" i="80"/>
  <c r="BC1364" i="80"/>
  <c r="BD1364" i="80"/>
  <c r="BE1364" i="80"/>
  <c r="BF1364" i="80"/>
  <c r="BG1364" i="80"/>
  <c r="BH1364" i="80"/>
  <c r="BI1364" i="80"/>
  <c r="BJ1364" i="80"/>
  <c r="BK1364" i="80"/>
  <c r="BL1364" i="80"/>
  <c r="BM1364" i="80"/>
  <c r="BN1364" i="80"/>
  <c r="BO1364" i="80"/>
  <c r="BP1364" i="80"/>
  <c r="BQ1364" i="80"/>
  <c r="BR1364" i="80"/>
  <c r="BS1364" i="80"/>
  <c r="BT1364" i="80"/>
  <c r="BU1364" i="80"/>
  <c r="BV1364" i="80"/>
  <c r="BW1364" i="80"/>
  <c r="BX1364" i="80"/>
  <c r="BY1364" i="80"/>
  <c r="BZ1364" i="80"/>
  <c r="CA1364" i="80"/>
  <c r="CB1364" i="80"/>
  <c r="CC1364" i="80"/>
  <c r="CD1364" i="80"/>
  <c r="CE1364" i="80"/>
  <c r="CF1364" i="80"/>
  <c r="CG1364" i="80"/>
  <c r="CH1364" i="80"/>
  <c r="CI1364" i="80"/>
  <c r="CJ1364" i="80"/>
  <c r="CK1364" i="80"/>
  <c r="CL1364" i="80"/>
  <c r="CM1364" i="80"/>
  <c r="CN1364" i="80"/>
  <c r="CO1364" i="80"/>
  <c r="CP1364" i="80"/>
  <c r="CQ1364" i="80"/>
  <c r="CR1364" i="80"/>
  <c r="CS1364" i="80"/>
  <c r="CT1364" i="80"/>
  <c r="CU1364" i="80"/>
  <c r="CV1364" i="80"/>
  <c r="CW1364" i="80"/>
  <c r="CX1364" i="80"/>
  <c r="CY1364" i="80"/>
  <c r="CZ1364" i="80"/>
  <c r="DA1364" i="80"/>
  <c r="DB1364" i="80"/>
  <c r="DC1364" i="80"/>
  <c r="DD1364" i="80"/>
  <c r="DE1364" i="80"/>
  <c r="DF1364" i="80"/>
  <c r="DG1364" i="80"/>
  <c r="DH1364" i="80"/>
  <c r="DI1364" i="80"/>
  <c r="DJ1364" i="80"/>
  <c r="DK1364" i="80"/>
  <c r="DL1364" i="80"/>
  <c r="DM1364" i="80"/>
  <c r="DN1364" i="80"/>
  <c r="DO1364" i="80"/>
  <c r="DP1364" i="80"/>
  <c r="DQ1364" i="80"/>
  <c r="DR1364" i="80"/>
  <c r="DS1364" i="80"/>
  <c r="DT1364" i="80"/>
  <c r="DU1364" i="80"/>
  <c r="DV1364" i="80"/>
  <c r="DW1364" i="80"/>
  <c r="DX1364" i="80"/>
  <c r="DY1364" i="80"/>
  <c r="DZ1364" i="80"/>
  <c r="EB1364" i="80"/>
  <c r="EC1364" i="80"/>
  <c r="ED1364" i="80"/>
  <c r="EE1364" i="80"/>
  <c r="EF1364" i="80"/>
  <c r="EG1364" i="80"/>
  <c r="EH1364" i="80"/>
  <c r="EI1364" i="80"/>
  <c r="EJ1364" i="80"/>
  <c r="B1365" i="80"/>
  <c r="C1365" i="80"/>
  <c r="D1365" i="80"/>
  <c r="E1365" i="80"/>
  <c r="F1365" i="80"/>
  <c r="G1365" i="80"/>
  <c r="H1365" i="80"/>
  <c r="I1365" i="80"/>
  <c r="J1365" i="80"/>
  <c r="K1365" i="80"/>
  <c r="L1365" i="80"/>
  <c r="M1365" i="80"/>
  <c r="N1365" i="80"/>
  <c r="O1365" i="80"/>
  <c r="P1365" i="80"/>
  <c r="Q1365" i="80"/>
  <c r="R1365" i="80"/>
  <c r="S1365" i="80"/>
  <c r="T1365" i="80"/>
  <c r="U1365" i="80"/>
  <c r="V1365" i="80"/>
  <c r="W1365" i="80"/>
  <c r="X1365" i="80"/>
  <c r="Y1365" i="80"/>
  <c r="Z1365" i="80"/>
  <c r="AA1365" i="80"/>
  <c r="AB1365" i="80"/>
  <c r="AC1365" i="80"/>
  <c r="AD1365" i="80"/>
  <c r="AE1365" i="80"/>
  <c r="AF1365" i="80"/>
  <c r="AG1365" i="80"/>
  <c r="AH1365" i="80"/>
  <c r="AI1365" i="80"/>
  <c r="AJ1365" i="80"/>
  <c r="AK1365" i="80"/>
  <c r="AL1365" i="80"/>
  <c r="AM1365" i="80"/>
  <c r="AN1365" i="80"/>
  <c r="AO1365" i="80"/>
  <c r="AP1365" i="80"/>
  <c r="AQ1365" i="80"/>
  <c r="AR1365" i="80"/>
  <c r="AS1365" i="80"/>
  <c r="AT1365" i="80"/>
  <c r="AU1365" i="80"/>
  <c r="AV1365" i="80"/>
  <c r="AW1365" i="80"/>
  <c r="AX1365" i="80"/>
  <c r="AY1365" i="80"/>
  <c r="AZ1365" i="80"/>
  <c r="BA1365" i="80"/>
  <c r="BB1365" i="80"/>
  <c r="BC1365" i="80"/>
  <c r="BD1365" i="80"/>
  <c r="BE1365" i="80"/>
  <c r="BF1365" i="80"/>
  <c r="BG1365" i="80"/>
  <c r="BH1365" i="80"/>
  <c r="BI1365" i="80"/>
  <c r="BJ1365" i="80"/>
  <c r="BK1365" i="80"/>
  <c r="BL1365" i="80"/>
  <c r="BM1365" i="80"/>
  <c r="BN1365" i="80"/>
  <c r="BO1365" i="80"/>
  <c r="BP1365" i="80"/>
  <c r="BQ1365" i="80"/>
  <c r="BR1365" i="80"/>
  <c r="BS1365" i="80"/>
  <c r="BT1365" i="80"/>
  <c r="BU1365" i="80"/>
  <c r="BV1365" i="80"/>
  <c r="BW1365" i="80"/>
  <c r="BX1365" i="80"/>
  <c r="BY1365" i="80"/>
  <c r="BZ1365" i="80"/>
  <c r="CA1365" i="80"/>
  <c r="CB1365" i="80"/>
  <c r="CC1365" i="80"/>
  <c r="CD1365" i="80"/>
  <c r="CE1365" i="80"/>
  <c r="CF1365" i="80"/>
  <c r="CG1365" i="80"/>
  <c r="CH1365" i="80"/>
  <c r="CI1365" i="80"/>
  <c r="CJ1365" i="80"/>
  <c r="CK1365" i="80"/>
  <c r="CL1365" i="80"/>
  <c r="CM1365" i="80"/>
  <c r="CN1365" i="80"/>
  <c r="CO1365" i="80"/>
  <c r="CP1365" i="80"/>
  <c r="CQ1365" i="80"/>
  <c r="CR1365" i="80"/>
  <c r="CS1365" i="80"/>
  <c r="CT1365" i="80"/>
  <c r="CU1365" i="80"/>
  <c r="CV1365" i="80"/>
  <c r="CW1365" i="80"/>
  <c r="CX1365" i="80"/>
  <c r="CY1365" i="80"/>
  <c r="CZ1365" i="80"/>
  <c r="DA1365" i="80"/>
  <c r="DB1365" i="80"/>
  <c r="DC1365" i="80"/>
  <c r="DD1365" i="80"/>
  <c r="DE1365" i="80"/>
  <c r="DF1365" i="80"/>
  <c r="DG1365" i="80"/>
  <c r="DH1365" i="80"/>
  <c r="DI1365" i="80"/>
  <c r="DJ1365" i="80"/>
  <c r="DK1365" i="80"/>
  <c r="DL1365" i="80"/>
  <c r="DM1365" i="80"/>
  <c r="DN1365" i="80"/>
  <c r="DO1365" i="80"/>
  <c r="DP1365" i="80"/>
  <c r="DQ1365" i="80"/>
  <c r="DR1365" i="80"/>
  <c r="DS1365" i="80"/>
  <c r="DT1365" i="80"/>
  <c r="DU1365" i="80"/>
  <c r="DV1365" i="80"/>
  <c r="DW1365" i="80"/>
  <c r="DX1365" i="80"/>
  <c r="DY1365" i="80"/>
  <c r="DZ1365" i="80"/>
  <c r="EB1365" i="80"/>
  <c r="EC1365" i="80"/>
  <c r="ED1365" i="80"/>
  <c r="EE1365" i="80"/>
  <c r="EF1365" i="80"/>
  <c r="EG1365" i="80"/>
  <c r="EH1365" i="80"/>
  <c r="EI1365" i="80"/>
  <c r="EJ1365" i="80"/>
  <c r="B1366" i="80"/>
  <c r="C1366" i="80"/>
  <c r="D1366" i="80"/>
  <c r="E1366" i="80"/>
  <c r="F1366" i="80"/>
  <c r="G1366" i="80"/>
  <c r="H1366" i="80"/>
  <c r="I1366" i="80"/>
  <c r="J1366" i="80"/>
  <c r="K1366" i="80"/>
  <c r="L1366" i="80"/>
  <c r="M1366" i="80"/>
  <c r="N1366" i="80"/>
  <c r="O1366" i="80"/>
  <c r="P1366" i="80"/>
  <c r="Q1366" i="80"/>
  <c r="R1366" i="80"/>
  <c r="S1366" i="80"/>
  <c r="T1366" i="80"/>
  <c r="U1366" i="80"/>
  <c r="V1366" i="80"/>
  <c r="W1366" i="80"/>
  <c r="X1366" i="80"/>
  <c r="Y1366" i="80"/>
  <c r="Z1366" i="80"/>
  <c r="AA1366" i="80"/>
  <c r="AB1366" i="80"/>
  <c r="AC1366" i="80"/>
  <c r="AD1366" i="80"/>
  <c r="AE1366" i="80"/>
  <c r="AF1366" i="80"/>
  <c r="AG1366" i="80"/>
  <c r="AH1366" i="80"/>
  <c r="AI1366" i="80"/>
  <c r="AJ1366" i="80"/>
  <c r="AK1366" i="80"/>
  <c r="AL1366" i="80"/>
  <c r="AM1366" i="80"/>
  <c r="AN1366" i="80"/>
  <c r="AO1366" i="80"/>
  <c r="AP1366" i="80"/>
  <c r="AQ1366" i="80"/>
  <c r="AR1366" i="80"/>
  <c r="AS1366" i="80"/>
  <c r="AT1366" i="80"/>
  <c r="AU1366" i="80"/>
  <c r="AV1366" i="80"/>
  <c r="AW1366" i="80"/>
  <c r="AX1366" i="80"/>
  <c r="AY1366" i="80"/>
  <c r="AZ1366" i="80"/>
  <c r="BA1366" i="80"/>
  <c r="BB1366" i="80"/>
  <c r="BC1366" i="80"/>
  <c r="BD1366" i="80"/>
  <c r="BE1366" i="80"/>
  <c r="BF1366" i="80"/>
  <c r="BG1366" i="80"/>
  <c r="BH1366" i="80"/>
  <c r="BI1366" i="80"/>
  <c r="BJ1366" i="80"/>
  <c r="BK1366" i="80"/>
  <c r="BL1366" i="80"/>
  <c r="BM1366" i="80"/>
  <c r="BN1366" i="80"/>
  <c r="BO1366" i="80"/>
  <c r="BP1366" i="80"/>
  <c r="BQ1366" i="80"/>
  <c r="BR1366" i="80"/>
  <c r="BS1366" i="80"/>
  <c r="BT1366" i="80"/>
  <c r="BU1366" i="80"/>
  <c r="BV1366" i="80"/>
  <c r="BW1366" i="80"/>
  <c r="BX1366" i="80"/>
  <c r="BY1366" i="80"/>
  <c r="BZ1366" i="80"/>
  <c r="CA1366" i="80"/>
  <c r="CB1366" i="80"/>
  <c r="CC1366" i="80"/>
  <c r="CD1366" i="80"/>
  <c r="CE1366" i="80"/>
  <c r="CF1366" i="80"/>
  <c r="CG1366" i="80"/>
  <c r="CH1366" i="80"/>
  <c r="CI1366" i="80"/>
  <c r="CJ1366" i="80"/>
  <c r="CK1366" i="80"/>
  <c r="CL1366" i="80"/>
  <c r="CM1366" i="80"/>
  <c r="CN1366" i="80"/>
  <c r="CO1366" i="80"/>
  <c r="CP1366" i="80"/>
  <c r="CQ1366" i="80"/>
  <c r="CR1366" i="80"/>
  <c r="CS1366" i="80"/>
  <c r="CT1366" i="80"/>
  <c r="CU1366" i="80"/>
  <c r="CV1366" i="80"/>
  <c r="CW1366" i="80"/>
  <c r="CX1366" i="80"/>
  <c r="CY1366" i="80"/>
  <c r="CZ1366" i="80"/>
  <c r="DA1366" i="80"/>
  <c r="DB1366" i="80"/>
  <c r="DC1366" i="80"/>
  <c r="DD1366" i="80"/>
  <c r="DE1366" i="80"/>
  <c r="DF1366" i="80"/>
  <c r="DG1366" i="80"/>
  <c r="DH1366" i="80"/>
  <c r="DI1366" i="80"/>
  <c r="DJ1366" i="80"/>
  <c r="DK1366" i="80"/>
  <c r="DL1366" i="80"/>
  <c r="DM1366" i="80"/>
  <c r="DN1366" i="80"/>
  <c r="DO1366" i="80"/>
  <c r="DP1366" i="80"/>
  <c r="DQ1366" i="80"/>
  <c r="DR1366" i="80"/>
  <c r="DS1366" i="80"/>
  <c r="DT1366" i="80"/>
  <c r="DU1366" i="80"/>
  <c r="DV1366" i="80"/>
  <c r="DW1366" i="80"/>
  <c r="DX1366" i="80"/>
  <c r="DY1366" i="80"/>
  <c r="DZ1366" i="80"/>
  <c r="EB1366" i="80"/>
  <c r="EC1366" i="80"/>
  <c r="ED1366" i="80"/>
  <c r="EE1366" i="80"/>
  <c r="EF1366" i="80"/>
  <c r="EG1366" i="80"/>
  <c r="EH1366" i="80"/>
  <c r="EI1366" i="80"/>
  <c r="EJ1366" i="80"/>
  <c r="B1367" i="80"/>
  <c r="C1367" i="80"/>
  <c r="D1367" i="80"/>
  <c r="E1367" i="80"/>
  <c r="F1367" i="80"/>
  <c r="G1367" i="80"/>
  <c r="H1367" i="80"/>
  <c r="I1367" i="80"/>
  <c r="J1367" i="80"/>
  <c r="K1367" i="80"/>
  <c r="L1367" i="80"/>
  <c r="M1367" i="80"/>
  <c r="N1367" i="80"/>
  <c r="O1367" i="80"/>
  <c r="P1367" i="80"/>
  <c r="Q1367" i="80"/>
  <c r="R1367" i="80"/>
  <c r="S1367" i="80"/>
  <c r="T1367" i="80"/>
  <c r="U1367" i="80"/>
  <c r="V1367" i="80"/>
  <c r="W1367" i="80"/>
  <c r="X1367" i="80"/>
  <c r="Y1367" i="80"/>
  <c r="Z1367" i="80"/>
  <c r="AA1367" i="80"/>
  <c r="AB1367" i="80"/>
  <c r="AC1367" i="80"/>
  <c r="AD1367" i="80"/>
  <c r="AE1367" i="80"/>
  <c r="AF1367" i="80"/>
  <c r="AG1367" i="80"/>
  <c r="AH1367" i="80"/>
  <c r="AI1367" i="80"/>
  <c r="AJ1367" i="80"/>
  <c r="AK1367" i="80"/>
  <c r="AL1367" i="80"/>
  <c r="AM1367" i="80"/>
  <c r="AN1367" i="80"/>
  <c r="AO1367" i="80"/>
  <c r="AP1367" i="80"/>
  <c r="AQ1367" i="80"/>
  <c r="AR1367" i="80"/>
  <c r="AS1367" i="80"/>
  <c r="AT1367" i="80"/>
  <c r="AU1367" i="80"/>
  <c r="AV1367" i="80"/>
  <c r="AW1367" i="80"/>
  <c r="AX1367" i="80"/>
  <c r="AY1367" i="80"/>
  <c r="AZ1367" i="80"/>
  <c r="BA1367" i="80"/>
  <c r="BB1367" i="80"/>
  <c r="BC1367" i="80"/>
  <c r="BD1367" i="80"/>
  <c r="BE1367" i="80"/>
  <c r="BF1367" i="80"/>
  <c r="BG1367" i="80"/>
  <c r="BH1367" i="80"/>
  <c r="BI1367" i="80"/>
  <c r="BJ1367" i="80"/>
  <c r="BK1367" i="80"/>
  <c r="BL1367" i="80"/>
  <c r="BM1367" i="80"/>
  <c r="BN1367" i="80"/>
  <c r="BO1367" i="80"/>
  <c r="BP1367" i="80"/>
  <c r="BQ1367" i="80"/>
  <c r="BR1367" i="80"/>
  <c r="BS1367" i="80"/>
  <c r="BT1367" i="80"/>
  <c r="BU1367" i="80"/>
  <c r="BV1367" i="80"/>
  <c r="BW1367" i="80"/>
  <c r="BX1367" i="80"/>
  <c r="BY1367" i="80"/>
  <c r="BZ1367" i="80"/>
  <c r="CA1367" i="80"/>
  <c r="CB1367" i="80"/>
  <c r="CC1367" i="80"/>
  <c r="CD1367" i="80"/>
  <c r="CE1367" i="80"/>
  <c r="CF1367" i="80"/>
  <c r="CG1367" i="80"/>
  <c r="CH1367" i="80"/>
  <c r="CI1367" i="80"/>
  <c r="CJ1367" i="80"/>
  <c r="CK1367" i="80"/>
  <c r="CL1367" i="80"/>
  <c r="CM1367" i="80"/>
  <c r="CN1367" i="80"/>
  <c r="CO1367" i="80"/>
  <c r="CP1367" i="80"/>
  <c r="CQ1367" i="80"/>
  <c r="CR1367" i="80"/>
  <c r="CS1367" i="80"/>
  <c r="CT1367" i="80"/>
  <c r="CU1367" i="80"/>
  <c r="CV1367" i="80"/>
  <c r="CW1367" i="80"/>
  <c r="CX1367" i="80"/>
  <c r="CY1367" i="80"/>
  <c r="CZ1367" i="80"/>
  <c r="DA1367" i="80"/>
  <c r="DB1367" i="80"/>
  <c r="DC1367" i="80"/>
  <c r="DD1367" i="80"/>
  <c r="DE1367" i="80"/>
  <c r="DF1367" i="80"/>
  <c r="DG1367" i="80"/>
  <c r="DH1367" i="80"/>
  <c r="DI1367" i="80"/>
  <c r="DJ1367" i="80"/>
  <c r="DK1367" i="80"/>
  <c r="DL1367" i="80"/>
  <c r="DM1367" i="80"/>
  <c r="DN1367" i="80"/>
  <c r="DO1367" i="80"/>
  <c r="DP1367" i="80"/>
  <c r="DQ1367" i="80"/>
  <c r="DR1367" i="80"/>
  <c r="DS1367" i="80"/>
  <c r="DT1367" i="80"/>
  <c r="DU1367" i="80"/>
  <c r="DV1367" i="80"/>
  <c r="DW1367" i="80"/>
  <c r="DX1367" i="80"/>
  <c r="DY1367" i="80"/>
  <c r="DZ1367" i="80"/>
  <c r="EB1367" i="80"/>
  <c r="EC1367" i="80"/>
  <c r="ED1367" i="80"/>
  <c r="EE1367" i="80"/>
  <c r="EF1367" i="80"/>
  <c r="EG1367" i="80"/>
  <c r="EH1367" i="80"/>
  <c r="EI1367" i="80"/>
  <c r="EJ1367" i="80"/>
  <c r="B1368" i="80"/>
  <c r="C1368" i="80"/>
  <c r="D1368" i="80"/>
  <c r="E1368" i="80"/>
  <c r="F1368" i="80"/>
  <c r="G1368" i="80"/>
  <c r="H1368" i="80"/>
  <c r="I1368" i="80"/>
  <c r="J1368" i="80"/>
  <c r="K1368" i="80"/>
  <c r="L1368" i="80"/>
  <c r="M1368" i="80"/>
  <c r="N1368" i="80"/>
  <c r="O1368" i="80"/>
  <c r="P1368" i="80"/>
  <c r="Q1368" i="80"/>
  <c r="R1368" i="80"/>
  <c r="S1368" i="80"/>
  <c r="T1368" i="80"/>
  <c r="U1368" i="80"/>
  <c r="V1368" i="80"/>
  <c r="W1368" i="80"/>
  <c r="X1368" i="80"/>
  <c r="Y1368" i="80"/>
  <c r="Z1368" i="80"/>
  <c r="AA1368" i="80"/>
  <c r="AB1368" i="80"/>
  <c r="AC1368" i="80"/>
  <c r="AD1368" i="80"/>
  <c r="AE1368" i="80"/>
  <c r="AF1368" i="80"/>
  <c r="AG1368" i="80"/>
  <c r="AH1368" i="80"/>
  <c r="AI1368" i="80"/>
  <c r="AJ1368" i="80"/>
  <c r="AK1368" i="80"/>
  <c r="AL1368" i="80"/>
  <c r="AM1368" i="80"/>
  <c r="AN1368" i="80"/>
  <c r="AO1368" i="80"/>
  <c r="AP1368" i="80"/>
  <c r="AQ1368" i="80"/>
  <c r="AR1368" i="80"/>
  <c r="AS1368" i="80"/>
  <c r="AT1368" i="80"/>
  <c r="AU1368" i="80"/>
  <c r="AV1368" i="80"/>
  <c r="AW1368" i="80"/>
  <c r="AX1368" i="80"/>
  <c r="AY1368" i="80"/>
  <c r="AZ1368" i="80"/>
  <c r="BA1368" i="80"/>
  <c r="BB1368" i="80"/>
  <c r="BC1368" i="80"/>
  <c r="BD1368" i="80"/>
  <c r="BE1368" i="80"/>
  <c r="BF1368" i="80"/>
  <c r="BG1368" i="80"/>
  <c r="BH1368" i="80"/>
  <c r="BI1368" i="80"/>
  <c r="BJ1368" i="80"/>
  <c r="BK1368" i="80"/>
  <c r="BL1368" i="80"/>
  <c r="BM1368" i="80"/>
  <c r="BN1368" i="80"/>
  <c r="BO1368" i="80"/>
  <c r="BP1368" i="80"/>
  <c r="BQ1368" i="80"/>
  <c r="BR1368" i="80"/>
  <c r="BS1368" i="80"/>
  <c r="BT1368" i="80"/>
  <c r="BU1368" i="80"/>
  <c r="BV1368" i="80"/>
  <c r="BW1368" i="80"/>
  <c r="BX1368" i="80"/>
  <c r="BY1368" i="80"/>
  <c r="BZ1368" i="80"/>
  <c r="CA1368" i="80"/>
  <c r="CB1368" i="80"/>
  <c r="CC1368" i="80"/>
  <c r="CD1368" i="80"/>
  <c r="CE1368" i="80"/>
  <c r="CF1368" i="80"/>
  <c r="CG1368" i="80"/>
  <c r="CH1368" i="80"/>
  <c r="CI1368" i="80"/>
  <c r="CJ1368" i="80"/>
  <c r="CK1368" i="80"/>
  <c r="CL1368" i="80"/>
  <c r="CM1368" i="80"/>
  <c r="CN1368" i="80"/>
  <c r="CO1368" i="80"/>
  <c r="CP1368" i="80"/>
  <c r="CQ1368" i="80"/>
  <c r="CR1368" i="80"/>
  <c r="CS1368" i="80"/>
  <c r="CT1368" i="80"/>
  <c r="CU1368" i="80"/>
  <c r="CV1368" i="80"/>
  <c r="CW1368" i="80"/>
  <c r="CX1368" i="80"/>
  <c r="CY1368" i="80"/>
  <c r="CZ1368" i="80"/>
  <c r="DA1368" i="80"/>
  <c r="DB1368" i="80"/>
  <c r="DC1368" i="80"/>
  <c r="DD1368" i="80"/>
  <c r="DE1368" i="80"/>
  <c r="DF1368" i="80"/>
  <c r="DG1368" i="80"/>
  <c r="DH1368" i="80"/>
  <c r="DI1368" i="80"/>
  <c r="DJ1368" i="80"/>
  <c r="DK1368" i="80"/>
  <c r="DL1368" i="80"/>
  <c r="DM1368" i="80"/>
  <c r="DN1368" i="80"/>
  <c r="DO1368" i="80"/>
  <c r="DP1368" i="80"/>
  <c r="DQ1368" i="80"/>
  <c r="DR1368" i="80"/>
  <c r="DS1368" i="80"/>
  <c r="DT1368" i="80"/>
  <c r="DU1368" i="80"/>
  <c r="DV1368" i="80"/>
  <c r="DW1368" i="80"/>
  <c r="DX1368" i="80"/>
  <c r="DY1368" i="80"/>
  <c r="DZ1368" i="80"/>
  <c r="EB1368" i="80"/>
  <c r="EC1368" i="80"/>
  <c r="ED1368" i="80"/>
  <c r="EE1368" i="80"/>
  <c r="EF1368" i="80"/>
  <c r="EG1368" i="80"/>
  <c r="EH1368" i="80"/>
  <c r="EI1368" i="80"/>
  <c r="EJ1368" i="80"/>
  <c r="B1369" i="80"/>
  <c r="C1369" i="80"/>
  <c r="D1369" i="80"/>
  <c r="E1369" i="80"/>
  <c r="F1369" i="80"/>
  <c r="G1369" i="80"/>
  <c r="H1369" i="80"/>
  <c r="I1369" i="80"/>
  <c r="J1369" i="80"/>
  <c r="K1369" i="80"/>
  <c r="L1369" i="80"/>
  <c r="M1369" i="80"/>
  <c r="N1369" i="80"/>
  <c r="O1369" i="80"/>
  <c r="P1369" i="80"/>
  <c r="Q1369" i="80"/>
  <c r="R1369" i="80"/>
  <c r="S1369" i="80"/>
  <c r="T1369" i="80"/>
  <c r="U1369" i="80"/>
  <c r="V1369" i="80"/>
  <c r="W1369" i="80"/>
  <c r="X1369" i="80"/>
  <c r="Y1369" i="80"/>
  <c r="Z1369" i="80"/>
  <c r="AA1369" i="80"/>
  <c r="AB1369" i="80"/>
  <c r="AC1369" i="80"/>
  <c r="AD1369" i="80"/>
  <c r="AE1369" i="80"/>
  <c r="AF1369" i="80"/>
  <c r="AG1369" i="80"/>
  <c r="AH1369" i="80"/>
  <c r="AI1369" i="80"/>
  <c r="AJ1369" i="80"/>
  <c r="AK1369" i="80"/>
  <c r="AL1369" i="80"/>
  <c r="AM1369" i="80"/>
  <c r="AN1369" i="80"/>
  <c r="AO1369" i="80"/>
  <c r="AP1369" i="80"/>
  <c r="AQ1369" i="80"/>
  <c r="AR1369" i="80"/>
  <c r="AS1369" i="80"/>
  <c r="AT1369" i="80"/>
  <c r="AU1369" i="80"/>
  <c r="AV1369" i="80"/>
  <c r="AW1369" i="80"/>
  <c r="AX1369" i="80"/>
  <c r="AY1369" i="80"/>
  <c r="AZ1369" i="80"/>
  <c r="BA1369" i="80"/>
  <c r="BB1369" i="80"/>
  <c r="BC1369" i="80"/>
  <c r="BD1369" i="80"/>
  <c r="BE1369" i="80"/>
  <c r="BF1369" i="80"/>
  <c r="BG1369" i="80"/>
  <c r="BH1369" i="80"/>
  <c r="BI1369" i="80"/>
  <c r="BJ1369" i="80"/>
  <c r="BK1369" i="80"/>
  <c r="BL1369" i="80"/>
  <c r="BM1369" i="80"/>
  <c r="BN1369" i="80"/>
  <c r="BO1369" i="80"/>
  <c r="BP1369" i="80"/>
  <c r="BQ1369" i="80"/>
  <c r="BR1369" i="80"/>
  <c r="BS1369" i="80"/>
  <c r="BT1369" i="80"/>
  <c r="BU1369" i="80"/>
  <c r="BV1369" i="80"/>
  <c r="BW1369" i="80"/>
  <c r="BX1369" i="80"/>
  <c r="BY1369" i="80"/>
  <c r="BZ1369" i="80"/>
  <c r="CA1369" i="80"/>
  <c r="CB1369" i="80"/>
  <c r="CC1369" i="80"/>
  <c r="CD1369" i="80"/>
  <c r="CE1369" i="80"/>
  <c r="CF1369" i="80"/>
  <c r="CG1369" i="80"/>
  <c r="CH1369" i="80"/>
  <c r="CI1369" i="80"/>
  <c r="CJ1369" i="80"/>
  <c r="CK1369" i="80"/>
  <c r="CL1369" i="80"/>
  <c r="CM1369" i="80"/>
  <c r="CN1369" i="80"/>
  <c r="CO1369" i="80"/>
  <c r="CP1369" i="80"/>
  <c r="CQ1369" i="80"/>
  <c r="CR1369" i="80"/>
  <c r="CS1369" i="80"/>
  <c r="CT1369" i="80"/>
  <c r="CU1369" i="80"/>
  <c r="CV1369" i="80"/>
  <c r="CW1369" i="80"/>
  <c r="CX1369" i="80"/>
  <c r="CY1369" i="80"/>
  <c r="CZ1369" i="80"/>
  <c r="DA1369" i="80"/>
  <c r="DB1369" i="80"/>
  <c r="DC1369" i="80"/>
  <c r="DD1369" i="80"/>
  <c r="DE1369" i="80"/>
  <c r="DF1369" i="80"/>
  <c r="DG1369" i="80"/>
  <c r="DH1369" i="80"/>
  <c r="DI1369" i="80"/>
  <c r="DJ1369" i="80"/>
  <c r="DK1369" i="80"/>
  <c r="DL1369" i="80"/>
  <c r="DM1369" i="80"/>
  <c r="DN1369" i="80"/>
  <c r="DO1369" i="80"/>
  <c r="DP1369" i="80"/>
  <c r="DQ1369" i="80"/>
  <c r="DR1369" i="80"/>
  <c r="DS1369" i="80"/>
  <c r="DT1369" i="80"/>
  <c r="DU1369" i="80"/>
  <c r="DV1369" i="80"/>
  <c r="DW1369" i="80"/>
  <c r="DX1369" i="80"/>
  <c r="DY1369" i="80"/>
  <c r="DZ1369" i="80"/>
  <c r="EB1369" i="80"/>
  <c r="EC1369" i="80"/>
  <c r="ED1369" i="80"/>
  <c r="EE1369" i="80"/>
  <c r="EF1369" i="80"/>
  <c r="EG1369" i="80"/>
  <c r="EH1369" i="80"/>
  <c r="EI1369" i="80"/>
  <c r="EJ1369" i="80"/>
  <c r="B1370" i="80"/>
  <c r="C1370" i="80"/>
  <c r="D1370" i="80"/>
  <c r="E1370" i="80"/>
  <c r="F1370" i="80"/>
  <c r="G1370" i="80"/>
  <c r="H1370" i="80"/>
  <c r="I1370" i="80"/>
  <c r="J1370" i="80"/>
  <c r="K1370" i="80"/>
  <c r="L1370" i="80"/>
  <c r="M1370" i="80"/>
  <c r="N1370" i="80"/>
  <c r="O1370" i="80"/>
  <c r="P1370" i="80"/>
  <c r="Q1370" i="80"/>
  <c r="R1370" i="80"/>
  <c r="S1370" i="80"/>
  <c r="T1370" i="80"/>
  <c r="U1370" i="80"/>
  <c r="V1370" i="80"/>
  <c r="W1370" i="80"/>
  <c r="X1370" i="80"/>
  <c r="Y1370" i="80"/>
  <c r="Z1370" i="80"/>
  <c r="AA1370" i="80"/>
  <c r="AB1370" i="80"/>
  <c r="AC1370" i="80"/>
  <c r="AD1370" i="80"/>
  <c r="AE1370" i="80"/>
  <c r="AF1370" i="80"/>
  <c r="AG1370" i="80"/>
  <c r="AH1370" i="80"/>
  <c r="AI1370" i="80"/>
  <c r="AJ1370" i="80"/>
  <c r="AK1370" i="80"/>
  <c r="AL1370" i="80"/>
  <c r="AM1370" i="80"/>
  <c r="AN1370" i="80"/>
  <c r="AO1370" i="80"/>
  <c r="AP1370" i="80"/>
  <c r="AQ1370" i="80"/>
  <c r="AR1370" i="80"/>
  <c r="AS1370" i="80"/>
  <c r="AT1370" i="80"/>
  <c r="AU1370" i="80"/>
  <c r="AV1370" i="80"/>
  <c r="AW1370" i="80"/>
  <c r="AX1370" i="80"/>
  <c r="AY1370" i="80"/>
  <c r="AZ1370" i="80"/>
  <c r="BA1370" i="80"/>
  <c r="BB1370" i="80"/>
  <c r="BC1370" i="80"/>
  <c r="BD1370" i="80"/>
  <c r="BE1370" i="80"/>
  <c r="BF1370" i="80"/>
  <c r="BG1370" i="80"/>
  <c r="BH1370" i="80"/>
  <c r="BI1370" i="80"/>
  <c r="BJ1370" i="80"/>
  <c r="BK1370" i="80"/>
  <c r="BL1370" i="80"/>
  <c r="BM1370" i="80"/>
  <c r="BN1370" i="80"/>
  <c r="BO1370" i="80"/>
  <c r="BP1370" i="80"/>
  <c r="BQ1370" i="80"/>
  <c r="BR1370" i="80"/>
  <c r="BS1370" i="80"/>
  <c r="BT1370" i="80"/>
  <c r="BU1370" i="80"/>
  <c r="BV1370" i="80"/>
  <c r="BW1370" i="80"/>
  <c r="BX1370" i="80"/>
  <c r="BY1370" i="80"/>
  <c r="BZ1370" i="80"/>
  <c r="CA1370" i="80"/>
  <c r="CB1370" i="80"/>
  <c r="CC1370" i="80"/>
  <c r="CD1370" i="80"/>
  <c r="CE1370" i="80"/>
  <c r="CF1370" i="80"/>
  <c r="CG1370" i="80"/>
  <c r="CH1370" i="80"/>
  <c r="CI1370" i="80"/>
  <c r="CJ1370" i="80"/>
  <c r="CK1370" i="80"/>
  <c r="CL1370" i="80"/>
  <c r="CM1370" i="80"/>
  <c r="CN1370" i="80"/>
  <c r="CO1370" i="80"/>
  <c r="CP1370" i="80"/>
  <c r="CQ1370" i="80"/>
  <c r="CR1370" i="80"/>
  <c r="CS1370" i="80"/>
  <c r="CT1370" i="80"/>
  <c r="CU1370" i="80"/>
  <c r="CV1370" i="80"/>
  <c r="CW1370" i="80"/>
  <c r="CX1370" i="80"/>
  <c r="CY1370" i="80"/>
  <c r="CZ1370" i="80"/>
  <c r="DA1370" i="80"/>
  <c r="DB1370" i="80"/>
  <c r="DC1370" i="80"/>
  <c r="DD1370" i="80"/>
  <c r="DE1370" i="80"/>
  <c r="DF1370" i="80"/>
  <c r="DG1370" i="80"/>
  <c r="DH1370" i="80"/>
  <c r="DI1370" i="80"/>
  <c r="DJ1370" i="80"/>
  <c r="DK1370" i="80"/>
  <c r="DL1370" i="80"/>
  <c r="DM1370" i="80"/>
  <c r="DN1370" i="80"/>
  <c r="DO1370" i="80"/>
  <c r="DP1370" i="80"/>
  <c r="DQ1370" i="80"/>
  <c r="DR1370" i="80"/>
  <c r="DS1370" i="80"/>
  <c r="DT1370" i="80"/>
  <c r="DU1370" i="80"/>
  <c r="DV1370" i="80"/>
  <c r="DW1370" i="80"/>
  <c r="DX1370" i="80"/>
  <c r="DY1370" i="80"/>
  <c r="DZ1370" i="80"/>
  <c r="EB1370" i="80"/>
  <c r="EC1370" i="80"/>
  <c r="ED1370" i="80"/>
  <c r="EE1370" i="80"/>
  <c r="EF1370" i="80"/>
  <c r="EG1370" i="80"/>
  <c r="EH1370" i="80"/>
  <c r="EI1370" i="80"/>
  <c r="EJ1370" i="80"/>
  <c r="B1371" i="80"/>
  <c r="C1371" i="80"/>
  <c r="D1371" i="80"/>
  <c r="E1371" i="80"/>
  <c r="F1371" i="80"/>
  <c r="G1371" i="80"/>
  <c r="H1371" i="80"/>
  <c r="I1371" i="80"/>
  <c r="J1371" i="80"/>
  <c r="K1371" i="80"/>
  <c r="L1371" i="80"/>
  <c r="M1371" i="80"/>
  <c r="N1371" i="80"/>
  <c r="O1371" i="80"/>
  <c r="P1371" i="80"/>
  <c r="Q1371" i="80"/>
  <c r="R1371" i="80"/>
  <c r="S1371" i="80"/>
  <c r="T1371" i="80"/>
  <c r="U1371" i="80"/>
  <c r="V1371" i="80"/>
  <c r="W1371" i="80"/>
  <c r="X1371" i="80"/>
  <c r="Y1371" i="80"/>
  <c r="Z1371" i="80"/>
  <c r="AA1371" i="80"/>
  <c r="AB1371" i="80"/>
  <c r="AC1371" i="80"/>
  <c r="AD1371" i="80"/>
  <c r="AE1371" i="80"/>
  <c r="AF1371" i="80"/>
  <c r="AG1371" i="80"/>
  <c r="AH1371" i="80"/>
  <c r="AI1371" i="80"/>
  <c r="AJ1371" i="80"/>
  <c r="AK1371" i="80"/>
  <c r="AL1371" i="80"/>
  <c r="AM1371" i="80"/>
  <c r="AN1371" i="80"/>
  <c r="AO1371" i="80"/>
  <c r="AP1371" i="80"/>
  <c r="AQ1371" i="80"/>
  <c r="AR1371" i="80"/>
  <c r="AS1371" i="80"/>
  <c r="AT1371" i="80"/>
  <c r="AU1371" i="80"/>
  <c r="AV1371" i="80"/>
  <c r="AW1371" i="80"/>
  <c r="AX1371" i="80"/>
  <c r="AY1371" i="80"/>
  <c r="AZ1371" i="80"/>
  <c r="BA1371" i="80"/>
  <c r="BB1371" i="80"/>
  <c r="BC1371" i="80"/>
  <c r="BD1371" i="80"/>
  <c r="BE1371" i="80"/>
  <c r="BF1371" i="80"/>
  <c r="BG1371" i="80"/>
  <c r="BH1371" i="80"/>
  <c r="BI1371" i="80"/>
  <c r="BJ1371" i="80"/>
  <c r="BK1371" i="80"/>
  <c r="BL1371" i="80"/>
  <c r="BM1371" i="80"/>
  <c r="BN1371" i="80"/>
  <c r="BO1371" i="80"/>
  <c r="BP1371" i="80"/>
  <c r="BQ1371" i="80"/>
  <c r="BR1371" i="80"/>
  <c r="BS1371" i="80"/>
  <c r="BT1371" i="80"/>
  <c r="BU1371" i="80"/>
  <c r="BV1371" i="80"/>
  <c r="BW1371" i="80"/>
  <c r="BX1371" i="80"/>
  <c r="BY1371" i="80"/>
  <c r="BZ1371" i="80"/>
  <c r="CA1371" i="80"/>
  <c r="CB1371" i="80"/>
  <c r="CC1371" i="80"/>
  <c r="CD1371" i="80"/>
  <c r="CE1371" i="80"/>
  <c r="CF1371" i="80"/>
  <c r="CG1371" i="80"/>
  <c r="CH1371" i="80"/>
  <c r="CI1371" i="80"/>
  <c r="CJ1371" i="80"/>
  <c r="CK1371" i="80"/>
  <c r="CL1371" i="80"/>
  <c r="CM1371" i="80"/>
  <c r="CN1371" i="80"/>
  <c r="CO1371" i="80"/>
  <c r="CP1371" i="80"/>
  <c r="CQ1371" i="80"/>
  <c r="CR1371" i="80"/>
  <c r="CS1371" i="80"/>
  <c r="CT1371" i="80"/>
  <c r="CU1371" i="80"/>
  <c r="CV1371" i="80"/>
  <c r="CW1371" i="80"/>
  <c r="CX1371" i="80"/>
  <c r="CY1371" i="80"/>
  <c r="CZ1371" i="80"/>
  <c r="DA1371" i="80"/>
  <c r="DB1371" i="80"/>
  <c r="DC1371" i="80"/>
  <c r="DD1371" i="80"/>
  <c r="DE1371" i="80"/>
  <c r="DF1371" i="80"/>
  <c r="DG1371" i="80"/>
  <c r="DH1371" i="80"/>
  <c r="DI1371" i="80"/>
  <c r="DJ1371" i="80"/>
  <c r="DK1371" i="80"/>
  <c r="DL1371" i="80"/>
  <c r="DM1371" i="80"/>
  <c r="DN1371" i="80"/>
  <c r="DO1371" i="80"/>
  <c r="DP1371" i="80"/>
  <c r="DQ1371" i="80"/>
  <c r="DR1371" i="80"/>
  <c r="DS1371" i="80"/>
  <c r="DT1371" i="80"/>
  <c r="DU1371" i="80"/>
  <c r="DV1371" i="80"/>
  <c r="DW1371" i="80"/>
  <c r="DX1371" i="80"/>
  <c r="DY1371" i="80"/>
  <c r="DZ1371" i="80"/>
  <c r="EB1371" i="80"/>
  <c r="EC1371" i="80"/>
  <c r="ED1371" i="80"/>
  <c r="EE1371" i="80"/>
  <c r="EF1371" i="80"/>
  <c r="EG1371" i="80"/>
  <c r="EH1371" i="80"/>
  <c r="EI1371" i="80"/>
  <c r="EJ1371" i="80"/>
  <c r="B1372" i="80"/>
  <c r="C1372" i="80"/>
  <c r="D1372" i="80"/>
  <c r="E1372" i="80"/>
  <c r="F1372" i="80"/>
  <c r="G1372" i="80"/>
  <c r="H1372" i="80"/>
  <c r="I1372" i="80"/>
  <c r="J1372" i="80"/>
  <c r="K1372" i="80"/>
  <c r="L1372" i="80"/>
  <c r="M1372" i="80"/>
  <c r="N1372" i="80"/>
  <c r="O1372" i="80"/>
  <c r="P1372" i="80"/>
  <c r="Q1372" i="80"/>
  <c r="R1372" i="80"/>
  <c r="S1372" i="80"/>
  <c r="T1372" i="80"/>
  <c r="U1372" i="80"/>
  <c r="V1372" i="80"/>
  <c r="W1372" i="80"/>
  <c r="X1372" i="80"/>
  <c r="Y1372" i="80"/>
  <c r="Z1372" i="80"/>
  <c r="AA1372" i="80"/>
  <c r="AB1372" i="80"/>
  <c r="AC1372" i="80"/>
  <c r="AD1372" i="80"/>
  <c r="AE1372" i="80"/>
  <c r="AF1372" i="80"/>
  <c r="AG1372" i="80"/>
  <c r="AH1372" i="80"/>
  <c r="AI1372" i="80"/>
  <c r="AJ1372" i="80"/>
  <c r="AK1372" i="80"/>
  <c r="AL1372" i="80"/>
  <c r="AM1372" i="80"/>
  <c r="AN1372" i="80"/>
  <c r="AO1372" i="80"/>
  <c r="AP1372" i="80"/>
  <c r="AQ1372" i="80"/>
  <c r="AR1372" i="80"/>
  <c r="AS1372" i="80"/>
  <c r="AT1372" i="80"/>
  <c r="AU1372" i="80"/>
  <c r="AV1372" i="80"/>
  <c r="AW1372" i="80"/>
  <c r="AX1372" i="80"/>
  <c r="AY1372" i="80"/>
  <c r="AZ1372" i="80"/>
  <c r="BA1372" i="80"/>
  <c r="BB1372" i="80"/>
  <c r="BC1372" i="80"/>
  <c r="BD1372" i="80"/>
  <c r="BE1372" i="80"/>
  <c r="BF1372" i="80"/>
  <c r="BG1372" i="80"/>
  <c r="BH1372" i="80"/>
  <c r="BI1372" i="80"/>
  <c r="BJ1372" i="80"/>
  <c r="BK1372" i="80"/>
  <c r="BL1372" i="80"/>
  <c r="BM1372" i="80"/>
  <c r="BN1372" i="80"/>
  <c r="BO1372" i="80"/>
  <c r="BP1372" i="80"/>
  <c r="BQ1372" i="80"/>
  <c r="BR1372" i="80"/>
  <c r="BS1372" i="80"/>
  <c r="BT1372" i="80"/>
  <c r="BU1372" i="80"/>
  <c r="BV1372" i="80"/>
  <c r="BW1372" i="80"/>
  <c r="BX1372" i="80"/>
  <c r="BY1372" i="80"/>
  <c r="BZ1372" i="80"/>
  <c r="CA1372" i="80"/>
  <c r="CB1372" i="80"/>
  <c r="CC1372" i="80"/>
  <c r="CD1372" i="80"/>
  <c r="CE1372" i="80"/>
  <c r="CF1372" i="80"/>
  <c r="CG1372" i="80"/>
  <c r="CH1372" i="80"/>
  <c r="CI1372" i="80"/>
  <c r="CJ1372" i="80"/>
  <c r="CK1372" i="80"/>
  <c r="CL1372" i="80"/>
  <c r="CM1372" i="80"/>
  <c r="CN1372" i="80"/>
  <c r="CO1372" i="80"/>
  <c r="CP1372" i="80"/>
  <c r="CQ1372" i="80"/>
  <c r="CR1372" i="80"/>
  <c r="CS1372" i="80"/>
  <c r="CT1372" i="80"/>
  <c r="CU1372" i="80"/>
  <c r="CV1372" i="80"/>
  <c r="CW1372" i="80"/>
  <c r="CX1372" i="80"/>
  <c r="CY1372" i="80"/>
  <c r="CZ1372" i="80"/>
  <c r="DA1372" i="80"/>
  <c r="DB1372" i="80"/>
  <c r="DC1372" i="80"/>
  <c r="DD1372" i="80"/>
  <c r="DE1372" i="80"/>
  <c r="DF1372" i="80"/>
  <c r="DG1372" i="80"/>
  <c r="DH1372" i="80"/>
  <c r="DI1372" i="80"/>
  <c r="DJ1372" i="80"/>
  <c r="DK1372" i="80"/>
  <c r="DL1372" i="80"/>
  <c r="DM1372" i="80"/>
  <c r="DN1372" i="80"/>
  <c r="DO1372" i="80"/>
  <c r="DP1372" i="80"/>
  <c r="DQ1372" i="80"/>
  <c r="DR1372" i="80"/>
  <c r="DS1372" i="80"/>
  <c r="DT1372" i="80"/>
  <c r="DU1372" i="80"/>
  <c r="DV1372" i="80"/>
  <c r="DW1372" i="80"/>
  <c r="DX1372" i="80"/>
  <c r="DY1372" i="80"/>
  <c r="DZ1372" i="80"/>
  <c r="EB1372" i="80"/>
  <c r="EC1372" i="80"/>
  <c r="ED1372" i="80"/>
  <c r="EE1372" i="80"/>
  <c r="EF1372" i="80"/>
  <c r="EG1372" i="80"/>
  <c r="EH1372" i="80"/>
  <c r="EI1372" i="80"/>
  <c r="EJ1372" i="80"/>
  <c r="B1373" i="80"/>
  <c r="C1373" i="80"/>
  <c r="D1373" i="80"/>
  <c r="E1373" i="80"/>
  <c r="F1373" i="80"/>
  <c r="G1373" i="80"/>
  <c r="H1373" i="80"/>
  <c r="I1373" i="80"/>
  <c r="J1373" i="80"/>
  <c r="K1373" i="80"/>
  <c r="L1373" i="80"/>
  <c r="M1373" i="80"/>
  <c r="N1373" i="80"/>
  <c r="O1373" i="80"/>
  <c r="P1373" i="80"/>
  <c r="Q1373" i="80"/>
  <c r="R1373" i="80"/>
  <c r="S1373" i="80"/>
  <c r="T1373" i="80"/>
  <c r="U1373" i="80"/>
  <c r="V1373" i="80"/>
  <c r="W1373" i="80"/>
  <c r="X1373" i="80"/>
  <c r="Y1373" i="80"/>
  <c r="Z1373" i="80"/>
  <c r="AA1373" i="80"/>
  <c r="AB1373" i="80"/>
  <c r="AC1373" i="80"/>
  <c r="AD1373" i="80"/>
  <c r="AE1373" i="80"/>
  <c r="AF1373" i="80"/>
  <c r="AG1373" i="80"/>
  <c r="AH1373" i="80"/>
  <c r="AI1373" i="80"/>
  <c r="AJ1373" i="80"/>
  <c r="AK1373" i="80"/>
  <c r="AL1373" i="80"/>
  <c r="AM1373" i="80"/>
  <c r="AN1373" i="80"/>
  <c r="AO1373" i="80"/>
  <c r="AP1373" i="80"/>
  <c r="AQ1373" i="80"/>
  <c r="AR1373" i="80"/>
  <c r="AS1373" i="80"/>
  <c r="AT1373" i="80"/>
  <c r="AU1373" i="80"/>
  <c r="AV1373" i="80"/>
  <c r="AW1373" i="80"/>
  <c r="AX1373" i="80"/>
  <c r="AY1373" i="80"/>
  <c r="AZ1373" i="80"/>
  <c r="BA1373" i="80"/>
  <c r="BB1373" i="80"/>
  <c r="BC1373" i="80"/>
  <c r="BD1373" i="80"/>
  <c r="BE1373" i="80"/>
  <c r="BF1373" i="80"/>
  <c r="BG1373" i="80"/>
  <c r="BH1373" i="80"/>
  <c r="BI1373" i="80"/>
  <c r="BJ1373" i="80"/>
  <c r="BK1373" i="80"/>
  <c r="BL1373" i="80"/>
  <c r="BM1373" i="80"/>
  <c r="BN1373" i="80"/>
  <c r="BO1373" i="80"/>
  <c r="BP1373" i="80"/>
  <c r="BQ1373" i="80"/>
  <c r="BR1373" i="80"/>
  <c r="BS1373" i="80"/>
  <c r="BT1373" i="80"/>
  <c r="BU1373" i="80"/>
  <c r="BV1373" i="80"/>
  <c r="BW1373" i="80"/>
  <c r="BX1373" i="80"/>
  <c r="BY1373" i="80"/>
  <c r="BZ1373" i="80"/>
  <c r="CA1373" i="80"/>
  <c r="CB1373" i="80"/>
  <c r="CC1373" i="80"/>
  <c r="CD1373" i="80"/>
  <c r="CE1373" i="80"/>
  <c r="CF1373" i="80"/>
  <c r="CG1373" i="80"/>
  <c r="CH1373" i="80"/>
  <c r="CI1373" i="80"/>
  <c r="CJ1373" i="80"/>
  <c r="CK1373" i="80"/>
  <c r="CL1373" i="80"/>
  <c r="CM1373" i="80"/>
  <c r="CN1373" i="80"/>
  <c r="CO1373" i="80"/>
  <c r="CP1373" i="80"/>
  <c r="CQ1373" i="80"/>
  <c r="CR1373" i="80"/>
  <c r="CS1373" i="80"/>
  <c r="CT1373" i="80"/>
  <c r="CU1373" i="80"/>
  <c r="CV1373" i="80"/>
  <c r="CW1373" i="80"/>
  <c r="CX1373" i="80"/>
  <c r="CY1373" i="80"/>
  <c r="CZ1373" i="80"/>
  <c r="DA1373" i="80"/>
  <c r="DB1373" i="80"/>
  <c r="DC1373" i="80"/>
  <c r="DD1373" i="80"/>
  <c r="DE1373" i="80"/>
  <c r="DF1373" i="80"/>
  <c r="DG1373" i="80"/>
  <c r="DH1373" i="80"/>
  <c r="DI1373" i="80"/>
  <c r="DJ1373" i="80"/>
  <c r="DK1373" i="80"/>
  <c r="DL1373" i="80"/>
  <c r="DM1373" i="80"/>
  <c r="DN1373" i="80"/>
  <c r="DO1373" i="80"/>
  <c r="DP1373" i="80"/>
  <c r="DQ1373" i="80"/>
  <c r="DR1373" i="80"/>
  <c r="DS1373" i="80"/>
  <c r="DT1373" i="80"/>
  <c r="DU1373" i="80"/>
  <c r="DV1373" i="80"/>
  <c r="DW1373" i="80"/>
  <c r="DX1373" i="80"/>
  <c r="DY1373" i="80"/>
  <c r="DZ1373" i="80"/>
  <c r="EB1373" i="80"/>
  <c r="EC1373" i="80"/>
  <c r="ED1373" i="80"/>
  <c r="EE1373" i="80"/>
  <c r="EF1373" i="80"/>
  <c r="EG1373" i="80"/>
  <c r="EH1373" i="80"/>
  <c r="EI1373" i="80"/>
  <c r="EJ1373" i="80"/>
  <c r="B1374" i="80"/>
  <c r="C1374" i="80"/>
  <c r="D1374" i="80"/>
  <c r="E1374" i="80"/>
  <c r="F1374" i="80"/>
  <c r="G1374" i="80"/>
  <c r="H1374" i="80"/>
  <c r="I1374" i="80"/>
  <c r="J1374" i="80"/>
  <c r="K1374" i="80"/>
  <c r="L1374" i="80"/>
  <c r="M1374" i="80"/>
  <c r="N1374" i="80"/>
  <c r="O1374" i="80"/>
  <c r="P1374" i="80"/>
  <c r="Q1374" i="80"/>
  <c r="R1374" i="80"/>
  <c r="S1374" i="80"/>
  <c r="T1374" i="80"/>
  <c r="U1374" i="80"/>
  <c r="V1374" i="80"/>
  <c r="W1374" i="80"/>
  <c r="X1374" i="80"/>
  <c r="Y1374" i="80"/>
  <c r="Z1374" i="80"/>
  <c r="AA1374" i="80"/>
  <c r="AB1374" i="80"/>
  <c r="AC1374" i="80"/>
  <c r="AD1374" i="80"/>
  <c r="AE1374" i="80"/>
  <c r="AF1374" i="80"/>
  <c r="AG1374" i="80"/>
  <c r="AH1374" i="80"/>
  <c r="AI1374" i="80"/>
  <c r="AJ1374" i="80"/>
  <c r="AK1374" i="80"/>
  <c r="AL1374" i="80"/>
  <c r="AM1374" i="80"/>
  <c r="AN1374" i="80"/>
  <c r="AO1374" i="80"/>
  <c r="AP1374" i="80"/>
  <c r="AQ1374" i="80"/>
  <c r="AR1374" i="80"/>
  <c r="AS1374" i="80"/>
  <c r="AT1374" i="80"/>
  <c r="AU1374" i="80"/>
  <c r="AV1374" i="80"/>
  <c r="AW1374" i="80"/>
  <c r="AX1374" i="80"/>
  <c r="AY1374" i="80"/>
  <c r="AZ1374" i="80"/>
  <c r="BA1374" i="80"/>
  <c r="BB1374" i="80"/>
  <c r="BC1374" i="80"/>
  <c r="BD1374" i="80"/>
  <c r="BE1374" i="80"/>
  <c r="BF1374" i="80"/>
  <c r="BG1374" i="80"/>
  <c r="BH1374" i="80"/>
  <c r="BI1374" i="80"/>
  <c r="BJ1374" i="80"/>
  <c r="BK1374" i="80"/>
  <c r="BL1374" i="80"/>
  <c r="BM1374" i="80"/>
  <c r="BN1374" i="80"/>
  <c r="BO1374" i="80"/>
  <c r="BP1374" i="80"/>
  <c r="BQ1374" i="80"/>
  <c r="BR1374" i="80"/>
  <c r="BS1374" i="80"/>
  <c r="BT1374" i="80"/>
  <c r="BU1374" i="80"/>
  <c r="BV1374" i="80"/>
  <c r="BW1374" i="80"/>
  <c r="BX1374" i="80"/>
  <c r="BY1374" i="80"/>
  <c r="BZ1374" i="80"/>
  <c r="CA1374" i="80"/>
  <c r="CB1374" i="80"/>
  <c r="CC1374" i="80"/>
  <c r="CD1374" i="80"/>
  <c r="CE1374" i="80"/>
  <c r="CF1374" i="80"/>
  <c r="CG1374" i="80"/>
  <c r="CH1374" i="80"/>
  <c r="CI1374" i="80"/>
  <c r="CJ1374" i="80"/>
  <c r="CK1374" i="80"/>
  <c r="CL1374" i="80"/>
  <c r="CM1374" i="80"/>
  <c r="CN1374" i="80"/>
  <c r="CO1374" i="80"/>
  <c r="CP1374" i="80"/>
  <c r="CQ1374" i="80"/>
  <c r="CR1374" i="80"/>
  <c r="CS1374" i="80"/>
  <c r="CT1374" i="80"/>
  <c r="CU1374" i="80"/>
  <c r="CV1374" i="80"/>
  <c r="CW1374" i="80"/>
  <c r="CX1374" i="80"/>
  <c r="CY1374" i="80"/>
  <c r="CZ1374" i="80"/>
  <c r="DA1374" i="80"/>
  <c r="DB1374" i="80"/>
  <c r="DC1374" i="80"/>
  <c r="DD1374" i="80"/>
  <c r="DE1374" i="80"/>
  <c r="DF1374" i="80"/>
  <c r="DG1374" i="80"/>
  <c r="DH1374" i="80"/>
  <c r="DI1374" i="80"/>
  <c r="DJ1374" i="80"/>
  <c r="DK1374" i="80"/>
  <c r="DL1374" i="80"/>
  <c r="DM1374" i="80"/>
  <c r="DN1374" i="80"/>
  <c r="DO1374" i="80"/>
  <c r="DP1374" i="80"/>
  <c r="DQ1374" i="80"/>
  <c r="DR1374" i="80"/>
  <c r="DS1374" i="80"/>
  <c r="DT1374" i="80"/>
  <c r="DU1374" i="80"/>
  <c r="DV1374" i="80"/>
  <c r="DW1374" i="80"/>
  <c r="DX1374" i="80"/>
  <c r="DY1374" i="80"/>
  <c r="DZ1374" i="80"/>
  <c r="EB1374" i="80"/>
  <c r="EC1374" i="80"/>
  <c r="ED1374" i="80"/>
  <c r="EE1374" i="80"/>
  <c r="EF1374" i="80"/>
  <c r="EG1374" i="80"/>
  <c r="EH1374" i="80"/>
  <c r="EI1374" i="80"/>
  <c r="EJ1374" i="80"/>
  <c r="B1375" i="80"/>
  <c r="C1375" i="80"/>
  <c r="D1375" i="80"/>
  <c r="E1375" i="80"/>
  <c r="F1375" i="80"/>
  <c r="G1375" i="80"/>
  <c r="H1375" i="80"/>
  <c r="I1375" i="80"/>
  <c r="J1375" i="80"/>
  <c r="K1375" i="80"/>
  <c r="L1375" i="80"/>
  <c r="M1375" i="80"/>
  <c r="N1375" i="80"/>
  <c r="O1375" i="80"/>
  <c r="P1375" i="80"/>
  <c r="Q1375" i="80"/>
  <c r="R1375" i="80"/>
  <c r="S1375" i="80"/>
  <c r="T1375" i="80"/>
  <c r="U1375" i="80"/>
  <c r="V1375" i="80"/>
  <c r="W1375" i="80"/>
  <c r="X1375" i="80"/>
  <c r="Y1375" i="80"/>
  <c r="Z1375" i="80"/>
  <c r="AA1375" i="80"/>
  <c r="AB1375" i="80"/>
  <c r="AC1375" i="80"/>
  <c r="AD1375" i="80"/>
  <c r="AE1375" i="80"/>
  <c r="AF1375" i="80"/>
  <c r="AG1375" i="80"/>
  <c r="AH1375" i="80"/>
  <c r="AI1375" i="80"/>
  <c r="AJ1375" i="80"/>
  <c r="AK1375" i="80"/>
  <c r="AL1375" i="80"/>
  <c r="AM1375" i="80"/>
  <c r="AN1375" i="80"/>
  <c r="AO1375" i="80"/>
  <c r="AP1375" i="80"/>
  <c r="AQ1375" i="80"/>
  <c r="AR1375" i="80"/>
  <c r="AS1375" i="80"/>
  <c r="AT1375" i="80"/>
  <c r="AU1375" i="80"/>
  <c r="AV1375" i="80"/>
  <c r="AW1375" i="80"/>
  <c r="AX1375" i="80"/>
  <c r="AY1375" i="80"/>
  <c r="AZ1375" i="80"/>
  <c r="BA1375" i="80"/>
  <c r="BB1375" i="80"/>
  <c r="BC1375" i="80"/>
  <c r="BD1375" i="80"/>
  <c r="BE1375" i="80"/>
  <c r="BF1375" i="80"/>
  <c r="BG1375" i="80"/>
  <c r="BH1375" i="80"/>
  <c r="BI1375" i="80"/>
  <c r="BJ1375" i="80"/>
  <c r="BK1375" i="80"/>
  <c r="BL1375" i="80"/>
  <c r="BM1375" i="80"/>
  <c r="BN1375" i="80"/>
  <c r="BO1375" i="80"/>
  <c r="BP1375" i="80"/>
  <c r="BQ1375" i="80"/>
  <c r="BR1375" i="80"/>
  <c r="BS1375" i="80"/>
  <c r="BT1375" i="80"/>
  <c r="BU1375" i="80"/>
  <c r="BV1375" i="80"/>
  <c r="BW1375" i="80"/>
  <c r="BX1375" i="80"/>
  <c r="BY1375" i="80"/>
  <c r="BZ1375" i="80"/>
  <c r="CA1375" i="80"/>
  <c r="CB1375" i="80"/>
  <c r="CC1375" i="80"/>
  <c r="CD1375" i="80"/>
  <c r="CE1375" i="80"/>
  <c r="CF1375" i="80"/>
  <c r="CG1375" i="80"/>
  <c r="CH1375" i="80"/>
  <c r="CI1375" i="80"/>
  <c r="CJ1375" i="80"/>
  <c r="CK1375" i="80"/>
  <c r="CL1375" i="80"/>
  <c r="CM1375" i="80"/>
  <c r="CN1375" i="80"/>
  <c r="CO1375" i="80"/>
  <c r="CP1375" i="80"/>
  <c r="CQ1375" i="80"/>
  <c r="CR1375" i="80"/>
  <c r="CS1375" i="80"/>
  <c r="CT1375" i="80"/>
  <c r="CU1375" i="80"/>
  <c r="CV1375" i="80"/>
  <c r="CW1375" i="80"/>
  <c r="CX1375" i="80"/>
  <c r="CY1375" i="80"/>
  <c r="CZ1375" i="80"/>
  <c r="DA1375" i="80"/>
  <c r="DB1375" i="80"/>
  <c r="DC1375" i="80"/>
  <c r="DD1375" i="80"/>
  <c r="DE1375" i="80"/>
  <c r="DF1375" i="80"/>
  <c r="DG1375" i="80"/>
  <c r="DH1375" i="80"/>
  <c r="DI1375" i="80"/>
  <c r="DJ1375" i="80"/>
  <c r="DK1375" i="80"/>
  <c r="DL1375" i="80"/>
  <c r="DM1375" i="80"/>
  <c r="DN1375" i="80"/>
  <c r="DO1375" i="80"/>
  <c r="DP1375" i="80"/>
  <c r="DQ1375" i="80"/>
  <c r="DR1375" i="80"/>
  <c r="DS1375" i="80"/>
  <c r="DT1375" i="80"/>
  <c r="DU1375" i="80"/>
  <c r="DV1375" i="80"/>
  <c r="DW1375" i="80"/>
  <c r="DX1375" i="80"/>
  <c r="DY1375" i="80"/>
  <c r="DZ1375" i="80"/>
  <c r="EB1375" i="80"/>
  <c r="EC1375" i="80"/>
  <c r="ED1375" i="80"/>
  <c r="EE1375" i="80"/>
  <c r="EF1375" i="80"/>
  <c r="EG1375" i="80"/>
  <c r="EH1375" i="80"/>
  <c r="EI1375" i="80"/>
  <c r="EJ1375" i="80"/>
  <c r="B1376" i="80"/>
  <c r="C1376" i="80"/>
  <c r="D1376" i="80"/>
  <c r="E1376" i="80"/>
  <c r="F1376" i="80"/>
  <c r="G1376" i="80"/>
  <c r="H1376" i="80"/>
  <c r="I1376" i="80"/>
  <c r="J1376" i="80"/>
  <c r="K1376" i="80"/>
  <c r="L1376" i="80"/>
  <c r="M1376" i="80"/>
  <c r="N1376" i="80"/>
  <c r="O1376" i="80"/>
  <c r="P1376" i="80"/>
  <c r="Q1376" i="80"/>
  <c r="R1376" i="80"/>
  <c r="S1376" i="80"/>
  <c r="T1376" i="80"/>
  <c r="U1376" i="80"/>
  <c r="V1376" i="80"/>
  <c r="W1376" i="80"/>
  <c r="X1376" i="80"/>
  <c r="Y1376" i="80"/>
  <c r="Z1376" i="80"/>
  <c r="AA1376" i="80"/>
  <c r="AB1376" i="80"/>
  <c r="AC1376" i="80"/>
  <c r="AD1376" i="80"/>
  <c r="AE1376" i="80"/>
  <c r="AF1376" i="80"/>
  <c r="AG1376" i="80"/>
  <c r="AH1376" i="80"/>
  <c r="AI1376" i="80"/>
  <c r="AJ1376" i="80"/>
  <c r="AK1376" i="80"/>
  <c r="AL1376" i="80"/>
  <c r="AM1376" i="80"/>
  <c r="AN1376" i="80"/>
  <c r="AO1376" i="80"/>
  <c r="AP1376" i="80"/>
  <c r="AQ1376" i="80"/>
  <c r="AR1376" i="80"/>
  <c r="AS1376" i="80"/>
  <c r="AT1376" i="80"/>
  <c r="AU1376" i="80"/>
  <c r="AV1376" i="80"/>
  <c r="AW1376" i="80"/>
  <c r="AX1376" i="80"/>
  <c r="AY1376" i="80"/>
  <c r="AZ1376" i="80"/>
  <c r="BA1376" i="80"/>
  <c r="BB1376" i="80"/>
  <c r="BC1376" i="80"/>
  <c r="BD1376" i="80"/>
  <c r="BE1376" i="80"/>
  <c r="BF1376" i="80"/>
  <c r="BG1376" i="80"/>
  <c r="BH1376" i="80"/>
  <c r="BI1376" i="80"/>
  <c r="BJ1376" i="80"/>
  <c r="BK1376" i="80"/>
  <c r="BL1376" i="80"/>
  <c r="BM1376" i="80"/>
  <c r="BN1376" i="80"/>
  <c r="BO1376" i="80"/>
  <c r="BP1376" i="80"/>
  <c r="BQ1376" i="80"/>
  <c r="BR1376" i="80"/>
  <c r="BS1376" i="80"/>
  <c r="BT1376" i="80"/>
  <c r="BU1376" i="80"/>
  <c r="BV1376" i="80"/>
  <c r="BW1376" i="80"/>
  <c r="BX1376" i="80"/>
  <c r="BY1376" i="80"/>
  <c r="BZ1376" i="80"/>
  <c r="CA1376" i="80"/>
  <c r="CB1376" i="80"/>
  <c r="CC1376" i="80"/>
  <c r="CD1376" i="80"/>
  <c r="CE1376" i="80"/>
  <c r="CF1376" i="80"/>
  <c r="CG1376" i="80"/>
  <c r="CH1376" i="80"/>
  <c r="CI1376" i="80"/>
  <c r="CJ1376" i="80"/>
  <c r="CK1376" i="80"/>
  <c r="CL1376" i="80"/>
  <c r="CM1376" i="80"/>
  <c r="CN1376" i="80"/>
  <c r="CO1376" i="80"/>
  <c r="CP1376" i="80"/>
  <c r="CQ1376" i="80"/>
  <c r="CR1376" i="80"/>
  <c r="CS1376" i="80"/>
  <c r="CT1376" i="80"/>
  <c r="CU1376" i="80"/>
  <c r="CV1376" i="80"/>
  <c r="CW1376" i="80"/>
  <c r="CX1376" i="80"/>
  <c r="CY1376" i="80"/>
  <c r="CZ1376" i="80"/>
  <c r="DA1376" i="80"/>
  <c r="DB1376" i="80"/>
  <c r="DC1376" i="80"/>
  <c r="DD1376" i="80"/>
  <c r="DE1376" i="80"/>
  <c r="DF1376" i="80"/>
  <c r="DG1376" i="80"/>
  <c r="DH1376" i="80"/>
  <c r="DI1376" i="80"/>
  <c r="DJ1376" i="80"/>
  <c r="DK1376" i="80"/>
  <c r="DL1376" i="80"/>
  <c r="DM1376" i="80"/>
  <c r="DN1376" i="80"/>
  <c r="DO1376" i="80"/>
  <c r="DP1376" i="80"/>
  <c r="DQ1376" i="80"/>
  <c r="DR1376" i="80"/>
  <c r="DS1376" i="80"/>
  <c r="DT1376" i="80"/>
  <c r="DU1376" i="80"/>
  <c r="DV1376" i="80"/>
  <c r="DW1376" i="80"/>
  <c r="DX1376" i="80"/>
  <c r="DY1376" i="80"/>
  <c r="DZ1376" i="80"/>
  <c r="EB1376" i="80"/>
  <c r="EC1376" i="80"/>
  <c r="ED1376" i="80"/>
  <c r="EE1376" i="80"/>
  <c r="EF1376" i="80"/>
  <c r="EG1376" i="80"/>
  <c r="EH1376" i="80"/>
  <c r="EI1376" i="80"/>
  <c r="EJ1376" i="80"/>
  <c r="B1377" i="80"/>
  <c r="C1377" i="80"/>
  <c r="D1377" i="80"/>
  <c r="E1377" i="80"/>
  <c r="F1377" i="80"/>
  <c r="G1377" i="80"/>
  <c r="H1377" i="80"/>
  <c r="I1377" i="80"/>
  <c r="J1377" i="80"/>
  <c r="K1377" i="80"/>
  <c r="L1377" i="80"/>
  <c r="M1377" i="80"/>
  <c r="N1377" i="80"/>
  <c r="O1377" i="80"/>
  <c r="P1377" i="80"/>
  <c r="Q1377" i="80"/>
  <c r="R1377" i="80"/>
  <c r="S1377" i="80"/>
  <c r="T1377" i="80"/>
  <c r="U1377" i="80"/>
  <c r="V1377" i="80"/>
  <c r="W1377" i="80"/>
  <c r="X1377" i="80"/>
  <c r="Y1377" i="80"/>
  <c r="Z1377" i="80"/>
  <c r="AA1377" i="80"/>
  <c r="AB1377" i="80"/>
  <c r="AC1377" i="80"/>
  <c r="AD1377" i="80"/>
  <c r="AE1377" i="80"/>
  <c r="AF1377" i="80"/>
  <c r="AG1377" i="80"/>
  <c r="AH1377" i="80"/>
  <c r="AI1377" i="80"/>
  <c r="AJ1377" i="80"/>
  <c r="AK1377" i="80"/>
  <c r="AL1377" i="80"/>
  <c r="AM1377" i="80"/>
  <c r="AN1377" i="80"/>
  <c r="AO1377" i="80"/>
  <c r="AP1377" i="80"/>
  <c r="AQ1377" i="80"/>
  <c r="AR1377" i="80"/>
  <c r="AS1377" i="80"/>
  <c r="AT1377" i="80"/>
  <c r="AU1377" i="80"/>
  <c r="AV1377" i="80"/>
  <c r="AW1377" i="80"/>
  <c r="AX1377" i="80"/>
  <c r="AY1377" i="80"/>
  <c r="AZ1377" i="80"/>
  <c r="BA1377" i="80"/>
  <c r="BB1377" i="80"/>
  <c r="BC1377" i="80"/>
  <c r="BD1377" i="80"/>
  <c r="BE1377" i="80"/>
  <c r="BF1377" i="80"/>
  <c r="BG1377" i="80"/>
  <c r="BH1377" i="80"/>
  <c r="BI1377" i="80"/>
  <c r="BJ1377" i="80"/>
  <c r="BK1377" i="80"/>
  <c r="BL1377" i="80"/>
  <c r="BM1377" i="80"/>
  <c r="BN1377" i="80"/>
  <c r="BO1377" i="80"/>
  <c r="BP1377" i="80"/>
  <c r="BQ1377" i="80"/>
  <c r="BR1377" i="80"/>
  <c r="BS1377" i="80"/>
  <c r="BT1377" i="80"/>
  <c r="BU1377" i="80"/>
  <c r="BV1377" i="80"/>
  <c r="BW1377" i="80"/>
  <c r="BX1377" i="80"/>
  <c r="BY1377" i="80"/>
  <c r="BZ1377" i="80"/>
  <c r="CA1377" i="80"/>
  <c r="CB1377" i="80"/>
  <c r="CC1377" i="80"/>
  <c r="CD1377" i="80"/>
  <c r="CE1377" i="80"/>
  <c r="CF1377" i="80"/>
  <c r="CG1377" i="80"/>
  <c r="CH1377" i="80"/>
  <c r="CI1377" i="80"/>
  <c r="CJ1377" i="80"/>
  <c r="CK1377" i="80"/>
  <c r="CL1377" i="80"/>
  <c r="CM1377" i="80"/>
  <c r="CN1377" i="80"/>
  <c r="CO1377" i="80"/>
  <c r="CP1377" i="80"/>
  <c r="CQ1377" i="80"/>
  <c r="CR1377" i="80"/>
  <c r="CS1377" i="80"/>
  <c r="CT1377" i="80"/>
  <c r="CU1377" i="80"/>
  <c r="CV1377" i="80"/>
  <c r="CW1377" i="80"/>
  <c r="CX1377" i="80"/>
  <c r="CY1377" i="80"/>
  <c r="CZ1377" i="80"/>
  <c r="DA1377" i="80"/>
  <c r="DB1377" i="80"/>
  <c r="DC1377" i="80"/>
  <c r="DD1377" i="80"/>
  <c r="DE1377" i="80"/>
  <c r="DF1377" i="80"/>
  <c r="DG1377" i="80"/>
  <c r="DH1377" i="80"/>
  <c r="DI1377" i="80"/>
  <c r="DJ1377" i="80"/>
  <c r="DK1377" i="80"/>
  <c r="DL1377" i="80"/>
  <c r="DM1377" i="80"/>
  <c r="DN1377" i="80"/>
  <c r="DO1377" i="80"/>
  <c r="DP1377" i="80"/>
  <c r="DQ1377" i="80"/>
  <c r="DR1377" i="80"/>
  <c r="DS1377" i="80"/>
  <c r="DT1377" i="80"/>
  <c r="DU1377" i="80"/>
  <c r="DV1377" i="80"/>
  <c r="DW1377" i="80"/>
  <c r="DX1377" i="80"/>
  <c r="DY1377" i="80"/>
  <c r="DZ1377" i="80"/>
  <c r="EA1377" i="80"/>
  <c r="EB1377" i="80"/>
  <c r="EC1377" i="80"/>
  <c r="ED1377" i="80"/>
  <c r="EE1377" i="80"/>
  <c r="EF1377" i="80"/>
  <c r="EG1377" i="80"/>
  <c r="EH1377" i="80"/>
  <c r="EI1377" i="80"/>
  <c r="EJ1377" i="80"/>
  <c r="B1378" i="80"/>
  <c r="C1378" i="80"/>
  <c r="D1378" i="80"/>
  <c r="E1378" i="80"/>
  <c r="F1378" i="80"/>
  <c r="G1378" i="80"/>
  <c r="H1378" i="80"/>
  <c r="I1378" i="80"/>
  <c r="J1378" i="80"/>
  <c r="K1378" i="80"/>
  <c r="L1378" i="80"/>
  <c r="M1378" i="80"/>
  <c r="N1378" i="80"/>
  <c r="O1378" i="80"/>
  <c r="P1378" i="80"/>
  <c r="Q1378" i="80"/>
  <c r="R1378" i="80"/>
  <c r="S1378" i="80"/>
  <c r="T1378" i="80"/>
  <c r="U1378" i="80"/>
  <c r="V1378" i="80"/>
  <c r="W1378" i="80"/>
  <c r="X1378" i="80"/>
  <c r="Y1378" i="80"/>
  <c r="Z1378" i="80"/>
  <c r="AA1378" i="80"/>
  <c r="AB1378" i="80"/>
  <c r="AC1378" i="80"/>
  <c r="AD1378" i="80"/>
  <c r="AE1378" i="80"/>
  <c r="AF1378" i="80"/>
  <c r="AG1378" i="80"/>
  <c r="AH1378" i="80"/>
  <c r="AI1378" i="80"/>
  <c r="AJ1378" i="80"/>
  <c r="AK1378" i="80"/>
  <c r="AL1378" i="80"/>
  <c r="AM1378" i="80"/>
  <c r="AN1378" i="80"/>
  <c r="AO1378" i="80"/>
  <c r="AP1378" i="80"/>
  <c r="AQ1378" i="80"/>
  <c r="AR1378" i="80"/>
  <c r="AS1378" i="80"/>
  <c r="AT1378" i="80"/>
  <c r="AU1378" i="80"/>
  <c r="AV1378" i="80"/>
  <c r="AW1378" i="80"/>
  <c r="AX1378" i="80"/>
  <c r="AY1378" i="80"/>
  <c r="AZ1378" i="80"/>
  <c r="BA1378" i="80"/>
  <c r="BB1378" i="80"/>
  <c r="BC1378" i="80"/>
  <c r="BD1378" i="80"/>
  <c r="BE1378" i="80"/>
  <c r="BF1378" i="80"/>
  <c r="BG1378" i="80"/>
  <c r="BH1378" i="80"/>
  <c r="BI1378" i="80"/>
  <c r="BJ1378" i="80"/>
  <c r="BK1378" i="80"/>
  <c r="BL1378" i="80"/>
  <c r="BM1378" i="80"/>
  <c r="BN1378" i="80"/>
  <c r="BO1378" i="80"/>
  <c r="BP1378" i="80"/>
  <c r="BQ1378" i="80"/>
  <c r="BR1378" i="80"/>
  <c r="BS1378" i="80"/>
  <c r="BT1378" i="80"/>
  <c r="BU1378" i="80"/>
  <c r="BV1378" i="80"/>
  <c r="BW1378" i="80"/>
  <c r="BX1378" i="80"/>
  <c r="BY1378" i="80"/>
  <c r="BZ1378" i="80"/>
  <c r="CA1378" i="80"/>
  <c r="CB1378" i="80"/>
  <c r="CC1378" i="80"/>
  <c r="CD1378" i="80"/>
  <c r="CE1378" i="80"/>
  <c r="CF1378" i="80"/>
  <c r="CG1378" i="80"/>
  <c r="CH1378" i="80"/>
  <c r="CI1378" i="80"/>
  <c r="CJ1378" i="80"/>
  <c r="CK1378" i="80"/>
  <c r="CL1378" i="80"/>
  <c r="CM1378" i="80"/>
  <c r="CN1378" i="80"/>
  <c r="CO1378" i="80"/>
  <c r="CP1378" i="80"/>
  <c r="CQ1378" i="80"/>
  <c r="CR1378" i="80"/>
  <c r="CS1378" i="80"/>
  <c r="CT1378" i="80"/>
  <c r="CU1378" i="80"/>
  <c r="CV1378" i="80"/>
  <c r="CW1378" i="80"/>
  <c r="CX1378" i="80"/>
  <c r="CY1378" i="80"/>
  <c r="CZ1378" i="80"/>
  <c r="DA1378" i="80"/>
  <c r="DB1378" i="80"/>
  <c r="DC1378" i="80"/>
  <c r="DD1378" i="80"/>
  <c r="DE1378" i="80"/>
  <c r="DF1378" i="80"/>
  <c r="DG1378" i="80"/>
  <c r="DH1378" i="80"/>
  <c r="DI1378" i="80"/>
  <c r="DJ1378" i="80"/>
  <c r="DK1378" i="80"/>
  <c r="DL1378" i="80"/>
  <c r="DM1378" i="80"/>
  <c r="DN1378" i="80"/>
  <c r="DO1378" i="80"/>
  <c r="DP1378" i="80"/>
  <c r="DQ1378" i="80"/>
  <c r="DR1378" i="80"/>
  <c r="DS1378" i="80"/>
  <c r="DT1378" i="80"/>
  <c r="DU1378" i="80"/>
  <c r="DV1378" i="80"/>
  <c r="DW1378" i="80"/>
  <c r="DX1378" i="80"/>
  <c r="DY1378" i="80"/>
  <c r="DZ1378" i="80"/>
  <c r="EB1378" i="80"/>
  <c r="EC1378" i="80"/>
  <c r="ED1378" i="80"/>
  <c r="EE1378" i="80"/>
  <c r="EF1378" i="80"/>
  <c r="EG1378" i="80"/>
  <c r="EH1378" i="80"/>
  <c r="EI1378" i="80"/>
  <c r="EJ1378" i="80"/>
  <c r="B1379" i="80"/>
  <c r="C1379" i="80"/>
  <c r="D1379" i="80"/>
  <c r="E1379" i="80"/>
  <c r="F1379" i="80"/>
  <c r="G1379" i="80"/>
  <c r="H1379" i="80"/>
  <c r="I1379" i="80"/>
  <c r="J1379" i="80"/>
  <c r="K1379" i="80"/>
  <c r="L1379" i="80"/>
  <c r="M1379" i="80"/>
  <c r="N1379" i="80"/>
  <c r="O1379" i="80"/>
  <c r="P1379" i="80"/>
  <c r="Q1379" i="80"/>
  <c r="R1379" i="80"/>
  <c r="S1379" i="80"/>
  <c r="T1379" i="80"/>
  <c r="U1379" i="80"/>
  <c r="V1379" i="80"/>
  <c r="W1379" i="80"/>
  <c r="X1379" i="80"/>
  <c r="Y1379" i="80"/>
  <c r="Z1379" i="80"/>
  <c r="AA1379" i="80"/>
  <c r="AB1379" i="80"/>
  <c r="AC1379" i="80"/>
  <c r="AD1379" i="80"/>
  <c r="AE1379" i="80"/>
  <c r="AF1379" i="80"/>
  <c r="AG1379" i="80"/>
  <c r="AH1379" i="80"/>
  <c r="AI1379" i="80"/>
  <c r="AJ1379" i="80"/>
  <c r="AK1379" i="80"/>
  <c r="AL1379" i="80"/>
  <c r="AM1379" i="80"/>
  <c r="AN1379" i="80"/>
  <c r="AO1379" i="80"/>
  <c r="AP1379" i="80"/>
  <c r="AQ1379" i="80"/>
  <c r="AR1379" i="80"/>
  <c r="AS1379" i="80"/>
  <c r="AT1379" i="80"/>
  <c r="AU1379" i="80"/>
  <c r="AV1379" i="80"/>
  <c r="AW1379" i="80"/>
  <c r="AX1379" i="80"/>
  <c r="AY1379" i="80"/>
  <c r="AZ1379" i="80"/>
  <c r="BA1379" i="80"/>
  <c r="BB1379" i="80"/>
  <c r="BC1379" i="80"/>
  <c r="BD1379" i="80"/>
  <c r="BE1379" i="80"/>
  <c r="BF1379" i="80"/>
  <c r="BG1379" i="80"/>
  <c r="BH1379" i="80"/>
  <c r="BI1379" i="80"/>
  <c r="BJ1379" i="80"/>
  <c r="BK1379" i="80"/>
  <c r="BL1379" i="80"/>
  <c r="BM1379" i="80"/>
  <c r="BN1379" i="80"/>
  <c r="BO1379" i="80"/>
  <c r="BP1379" i="80"/>
  <c r="BQ1379" i="80"/>
  <c r="BR1379" i="80"/>
  <c r="BS1379" i="80"/>
  <c r="BT1379" i="80"/>
  <c r="BU1379" i="80"/>
  <c r="BV1379" i="80"/>
  <c r="BW1379" i="80"/>
  <c r="BX1379" i="80"/>
  <c r="BY1379" i="80"/>
  <c r="BZ1379" i="80"/>
  <c r="CA1379" i="80"/>
  <c r="CB1379" i="80"/>
  <c r="CC1379" i="80"/>
  <c r="CD1379" i="80"/>
  <c r="CE1379" i="80"/>
  <c r="CF1379" i="80"/>
  <c r="CG1379" i="80"/>
  <c r="CH1379" i="80"/>
  <c r="CI1379" i="80"/>
  <c r="CJ1379" i="80"/>
  <c r="CK1379" i="80"/>
  <c r="CL1379" i="80"/>
  <c r="CM1379" i="80"/>
  <c r="CN1379" i="80"/>
  <c r="CO1379" i="80"/>
  <c r="CP1379" i="80"/>
  <c r="CQ1379" i="80"/>
  <c r="CR1379" i="80"/>
  <c r="CS1379" i="80"/>
  <c r="CT1379" i="80"/>
  <c r="CU1379" i="80"/>
  <c r="CV1379" i="80"/>
  <c r="CW1379" i="80"/>
  <c r="CX1379" i="80"/>
  <c r="CY1379" i="80"/>
  <c r="CZ1379" i="80"/>
  <c r="DA1379" i="80"/>
  <c r="DB1379" i="80"/>
  <c r="DC1379" i="80"/>
  <c r="DD1379" i="80"/>
  <c r="DE1379" i="80"/>
  <c r="DF1379" i="80"/>
  <c r="DG1379" i="80"/>
  <c r="DH1379" i="80"/>
  <c r="DI1379" i="80"/>
  <c r="DJ1379" i="80"/>
  <c r="DK1379" i="80"/>
  <c r="DL1379" i="80"/>
  <c r="DM1379" i="80"/>
  <c r="DN1379" i="80"/>
  <c r="DO1379" i="80"/>
  <c r="DP1379" i="80"/>
  <c r="DQ1379" i="80"/>
  <c r="DR1379" i="80"/>
  <c r="DS1379" i="80"/>
  <c r="DT1379" i="80"/>
  <c r="DU1379" i="80"/>
  <c r="DV1379" i="80"/>
  <c r="DW1379" i="80"/>
  <c r="DX1379" i="80"/>
  <c r="DY1379" i="80"/>
  <c r="DZ1379" i="80"/>
  <c r="EB1379" i="80"/>
  <c r="EC1379" i="80"/>
  <c r="ED1379" i="80"/>
  <c r="EE1379" i="80"/>
  <c r="EF1379" i="80"/>
  <c r="EG1379" i="80"/>
  <c r="EH1379" i="80"/>
  <c r="EI1379" i="80"/>
  <c r="EJ1379" i="80"/>
  <c r="B1380" i="80"/>
  <c r="C1380" i="80"/>
  <c r="D1380" i="80"/>
  <c r="E1380" i="80"/>
  <c r="F1380" i="80"/>
  <c r="G1380" i="80"/>
  <c r="H1380" i="80"/>
  <c r="I1380" i="80"/>
  <c r="J1380" i="80"/>
  <c r="K1380" i="80"/>
  <c r="L1380" i="80"/>
  <c r="M1380" i="80"/>
  <c r="N1380" i="80"/>
  <c r="O1380" i="80"/>
  <c r="P1380" i="80"/>
  <c r="Q1380" i="80"/>
  <c r="R1380" i="80"/>
  <c r="S1380" i="80"/>
  <c r="T1380" i="80"/>
  <c r="U1380" i="80"/>
  <c r="V1380" i="80"/>
  <c r="W1380" i="80"/>
  <c r="X1380" i="80"/>
  <c r="Y1380" i="80"/>
  <c r="Z1380" i="80"/>
  <c r="AA1380" i="80"/>
  <c r="AB1380" i="80"/>
  <c r="AC1380" i="80"/>
  <c r="AD1380" i="80"/>
  <c r="AE1380" i="80"/>
  <c r="AF1380" i="80"/>
  <c r="AG1380" i="80"/>
  <c r="AH1380" i="80"/>
  <c r="AI1380" i="80"/>
  <c r="AJ1380" i="80"/>
  <c r="AK1380" i="80"/>
  <c r="AL1380" i="80"/>
  <c r="AM1380" i="80"/>
  <c r="AN1380" i="80"/>
  <c r="AO1380" i="80"/>
  <c r="AP1380" i="80"/>
  <c r="AQ1380" i="80"/>
  <c r="AR1380" i="80"/>
  <c r="AS1380" i="80"/>
  <c r="AT1380" i="80"/>
  <c r="AU1380" i="80"/>
  <c r="AV1380" i="80"/>
  <c r="AW1380" i="80"/>
  <c r="AX1380" i="80"/>
  <c r="AY1380" i="80"/>
  <c r="AZ1380" i="80"/>
  <c r="BA1380" i="80"/>
  <c r="BB1380" i="80"/>
  <c r="BC1380" i="80"/>
  <c r="BD1380" i="80"/>
  <c r="BE1380" i="80"/>
  <c r="BF1380" i="80"/>
  <c r="BG1380" i="80"/>
  <c r="BH1380" i="80"/>
  <c r="BI1380" i="80"/>
  <c r="BJ1380" i="80"/>
  <c r="BK1380" i="80"/>
  <c r="BL1380" i="80"/>
  <c r="BM1380" i="80"/>
  <c r="BN1380" i="80"/>
  <c r="BO1380" i="80"/>
  <c r="BP1380" i="80"/>
  <c r="BQ1380" i="80"/>
  <c r="BR1380" i="80"/>
  <c r="BS1380" i="80"/>
  <c r="BT1380" i="80"/>
  <c r="BU1380" i="80"/>
  <c r="BV1380" i="80"/>
  <c r="BW1380" i="80"/>
  <c r="BX1380" i="80"/>
  <c r="BY1380" i="80"/>
  <c r="BZ1380" i="80"/>
  <c r="CA1380" i="80"/>
  <c r="CB1380" i="80"/>
  <c r="CC1380" i="80"/>
  <c r="CD1380" i="80"/>
  <c r="CE1380" i="80"/>
  <c r="CF1380" i="80"/>
  <c r="CG1380" i="80"/>
  <c r="CH1380" i="80"/>
  <c r="CI1380" i="80"/>
  <c r="CJ1380" i="80"/>
  <c r="CK1380" i="80"/>
  <c r="CL1380" i="80"/>
  <c r="CM1380" i="80"/>
  <c r="CN1380" i="80"/>
  <c r="CO1380" i="80"/>
  <c r="CP1380" i="80"/>
  <c r="CQ1380" i="80"/>
  <c r="CR1380" i="80"/>
  <c r="CS1380" i="80"/>
  <c r="CT1380" i="80"/>
  <c r="CU1380" i="80"/>
  <c r="CV1380" i="80"/>
  <c r="CW1380" i="80"/>
  <c r="CX1380" i="80"/>
  <c r="CY1380" i="80"/>
  <c r="CZ1380" i="80"/>
  <c r="DA1380" i="80"/>
  <c r="DB1380" i="80"/>
  <c r="DC1380" i="80"/>
  <c r="DD1380" i="80"/>
  <c r="DE1380" i="80"/>
  <c r="DF1380" i="80"/>
  <c r="DG1380" i="80"/>
  <c r="DH1380" i="80"/>
  <c r="DI1380" i="80"/>
  <c r="DJ1380" i="80"/>
  <c r="DK1380" i="80"/>
  <c r="DL1380" i="80"/>
  <c r="DM1380" i="80"/>
  <c r="DN1380" i="80"/>
  <c r="DO1380" i="80"/>
  <c r="DP1380" i="80"/>
  <c r="DQ1380" i="80"/>
  <c r="DR1380" i="80"/>
  <c r="DS1380" i="80"/>
  <c r="DT1380" i="80"/>
  <c r="DU1380" i="80"/>
  <c r="DV1380" i="80"/>
  <c r="DW1380" i="80"/>
  <c r="DX1380" i="80"/>
  <c r="DY1380" i="80"/>
  <c r="DZ1380" i="80"/>
  <c r="EB1380" i="80"/>
  <c r="EC1380" i="80"/>
  <c r="ED1380" i="80"/>
  <c r="EE1380" i="80"/>
  <c r="EF1380" i="80"/>
  <c r="EG1380" i="80"/>
  <c r="EH1380" i="80"/>
  <c r="EI1380" i="80"/>
  <c r="EJ1380" i="80"/>
  <c r="B1381" i="80"/>
  <c r="C1381" i="80"/>
  <c r="D1381" i="80"/>
  <c r="E1381" i="80"/>
  <c r="F1381" i="80"/>
  <c r="G1381" i="80"/>
  <c r="H1381" i="80"/>
  <c r="I1381" i="80"/>
  <c r="J1381" i="80"/>
  <c r="K1381" i="80"/>
  <c r="L1381" i="80"/>
  <c r="M1381" i="80"/>
  <c r="N1381" i="80"/>
  <c r="O1381" i="80"/>
  <c r="P1381" i="80"/>
  <c r="Q1381" i="80"/>
  <c r="R1381" i="80"/>
  <c r="S1381" i="80"/>
  <c r="T1381" i="80"/>
  <c r="U1381" i="80"/>
  <c r="V1381" i="80"/>
  <c r="W1381" i="80"/>
  <c r="X1381" i="80"/>
  <c r="Y1381" i="80"/>
  <c r="Z1381" i="80"/>
  <c r="AA1381" i="80"/>
  <c r="AB1381" i="80"/>
  <c r="AC1381" i="80"/>
  <c r="AD1381" i="80"/>
  <c r="AE1381" i="80"/>
  <c r="AF1381" i="80"/>
  <c r="AG1381" i="80"/>
  <c r="AH1381" i="80"/>
  <c r="AI1381" i="80"/>
  <c r="AJ1381" i="80"/>
  <c r="AK1381" i="80"/>
  <c r="AL1381" i="80"/>
  <c r="AM1381" i="80"/>
  <c r="AN1381" i="80"/>
  <c r="AO1381" i="80"/>
  <c r="AP1381" i="80"/>
  <c r="AQ1381" i="80"/>
  <c r="AR1381" i="80"/>
  <c r="AS1381" i="80"/>
  <c r="AT1381" i="80"/>
  <c r="AU1381" i="80"/>
  <c r="AV1381" i="80"/>
  <c r="AW1381" i="80"/>
  <c r="AX1381" i="80"/>
  <c r="AY1381" i="80"/>
  <c r="AZ1381" i="80"/>
  <c r="BA1381" i="80"/>
  <c r="BB1381" i="80"/>
  <c r="BC1381" i="80"/>
  <c r="BD1381" i="80"/>
  <c r="BE1381" i="80"/>
  <c r="BF1381" i="80"/>
  <c r="BG1381" i="80"/>
  <c r="BH1381" i="80"/>
  <c r="BI1381" i="80"/>
  <c r="BJ1381" i="80"/>
  <c r="BK1381" i="80"/>
  <c r="BL1381" i="80"/>
  <c r="BM1381" i="80"/>
  <c r="BN1381" i="80"/>
  <c r="BO1381" i="80"/>
  <c r="BP1381" i="80"/>
  <c r="BQ1381" i="80"/>
  <c r="BR1381" i="80"/>
  <c r="BS1381" i="80"/>
  <c r="BT1381" i="80"/>
  <c r="BU1381" i="80"/>
  <c r="BV1381" i="80"/>
  <c r="BW1381" i="80"/>
  <c r="BX1381" i="80"/>
  <c r="BY1381" i="80"/>
  <c r="BZ1381" i="80"/>
  <c r="CA1381" i="80"/>
  <c r="CB1381" i="80"/>
  <c r="CC1381" i="80"/>
  <c r="CD1381" i="80"/>
  <c r="CE1381" i="80"/>
  <c r="CF1381" i="80"/>
  <c r="CG1381" i="80"/>
  <c r="CH1381" i="80"/>
  <c r="CI1381" i="80"/>
  <c r="CJ1381" i="80"/>
  <c r="CK1381" i="80"/>
  <c r="CL1381" i="80"/>
  <c r="CM1381" i="80"/>
  <c r="CN1381" i="80"/>
  <c r="CO1381" i="80"/>
  <c r="CP1381" i="80"/>
  <c r="CQ1381" i="80"/>
  <c r="CR1381" i="80"/>
  <c r="CS1381" i="80"/>
  <c r="CT1381" i="80"/>
  <c r="CU1381" i="80"/>
  <c r="CV1381" i="80"/>
  <c r="CW1381" i="80"/>
  <c r="CX1381" i="80"/>
  <c r="CY1381" i="80"/>
  <c r="CZ1381" i="80"/>
  <c r="DA1381" i="80"/>
  <c r="DB1381" i="80"/>
  <c r="DC1381" i="80"/>
  <c r="DD1381" i="80"/>
  <c r="DE1381" i="80"/>
  <c r="DF1381" i="80"/>
  <c r="DG1381" i="80"/>
  <c r="DH1381" i="80"/>
  <c r="DI1381" i="80"/>
  <c r="DJ1381" i="80"/>
  <c r="DK1381" i="80"/>
  <c r="DL1381" i="80"/>
  <c r="DM1381" i="80"/>
  <c r="DN1381" i="80"/>
  <c r="DO1381" i="80"/>
  <c r="DP1381" i="80"/>
  <c r="DQ1381" i="80"/>
  <c r="DR1381" i="80"/>
  <c r="DS1381" i="80"/>
  <c r="DT1381" i="80"/>
  <c r="DU1381" i="80"/>
  <c r="DV1381" i="80"/>
  <c r="DW1381" i="80"/>
  <c r="DX1381" i="80"/>
  <c r="DY1381" i="80"/>
  <c r="DZ1381" i="80"/>
  <c r="EB1381" i="80"/>
  <c r="EC1381" i="80"/>
  <c r="ED1381" i="80"/>
  <c r="EE1381" i="80"/>
  <c r="EF1381" i="80"/>
  <c r="EG1381" i="80"/>
  <c r="EH1381" i="80"/>
  <c r="EI1381" i="80"/>
  <c r="EJ1381" i="80"/>
  <c r="B1382" i="80"/>
  <c r="C1382" i="80"/>
  <c r="D1382" i="80"/>
  <c r="E1382" i="80"/>
  <c r="F1382" i="80"/>
  <c r="G1382" i="80"/>
  <c r="H1382" i="80"/>
  <c r="I1382" i="80"/>
  <c r="J1382" i="80"/>
  <c r="K1382" i="80"/>
  <c r="L1382" i="80"/>
  <c r="M1382" i="80"/>
  <c r="N1382" i="80"/>
  <c r="O1382" i="80"/>
  <c r="P1382" i="80"/>
  <c r="Q1382" i="80"/>
  <c r="R1382" i="80"/>
  <c r="S1382" i="80"/>
  <c r="T1382" i="80"/>
  <c r="U1382" i="80"/>
  <c r="V1382" i="80"/>
  <c r="W1382" i="80"/>
  <c r="X1382" i="80"/>
  <c r="Y1382" i="80"/>
  <c r="Z1382" i="80"/>
  <c r="AA1382" i="80"/>
  <c r="AB1382" i="80"/>
  <c r="AC1382" i="80"/>
  <c r="AD1382" i="80"/>
  <c r="AE1382" i="80"/>
  <c r="AF1382" i="80"/>
  <c r="AG1382" i="80"/>
  <c r="AH1382" i="80"/>
  <c r="AI1382" i="80"/>
  <c r="AJ1382" i="80"/>
  <c r="AK1382" i="80"/>
  <c r="AL1382" i="80"/>
  <c r="AM1382" i="80"/>
  <c r="AN1382" i="80"/>
  <c r="AO1382" i="80"/>
  <c r="AP1382" i="80"/>
  <c r="AQ1382" i="80"/>
  <c r="AR1382" i="80"/>
  <c r="AS1382" i="80"/>
  <c r="AT1382" i="80"/>
  <c r="AU1382" i="80"/>
  <c r="AV1382" i="80"/>
  <c r="AW1382" i="80"/>
  <c r="AX1382" i="80"/>
  <c r="AY1382" i="80"/>
  <c r="AZ1382" i="80"/>
  <c r="BA1382" i="80"/>
  <c r="BB1382" i="80"/>
  <c r="BC1382" i="80"/>
  <c r="BD1382" i="80"/>
  <c r="BE1382" i="80"/>
  <c r="BF1382" i="80"/>
  <c r="BG1382" i="80"/>
  <c r="BH1382" i="80"/>
  <c r="BI1382" i="80"/>
  <c r="BJ1382" i="80"/>
  <c r="BK1382" i="80"/>
  <c r="BL1382" i="80"/>
  <c r="BM1382" i="80"/>
  <c r="BN1382" i="80"/>
  <c r="BO1382" i="80"/>
  <c r="BP1382" i="80"/>
  <c r="BQ1382" i="80"/>
  <c r="BR1382" i="80"/>
  <c r="BS1382" i="80"/>
  <c r="BT1382" i="80"/>
  <c r="BU1382" i="80"/>
  <c r="BV1382" i="80"/>
  <c r="BW1382" i="80"/>
  <c r="BX1382" i="80"/>
  <c r="BY1382" i="80"/>
  <c r="BZ1382" i="80"/>
  <c r="CA1382" i="80"/>
  <c r="CB1382" i="80"/>
  <c r="CC1382" i="80"/>
  <c r="CD1382" i="80"/>
  <c r="CE1382" i="80"/>
  <c r="CF1382" i="80"/>
  <c r="CG1382" i="80"/>
  <c r="CH1382" i="80"/>
  <c r="CI1382" i="80"/>
  <c r="CJ1382" i="80"/>
  <c r="CK1382" i="80"/>
  <c r="CL1382" i="80"/>
  <c r="CM1382" i="80"/>
  <c r="CN1382" i="80"/>
  <c r="CO1382" i="80"/>
  <c r="CP1382" i="80"/>
  <c r="CQ1382" i="80"/>
  <c r="CR1382" i="80"/>
  <c r="CS1382" i="80"/>
  <c r="CT1382" i="80"/>
  <c r="CU1382" i="80"/>
  <c r="CV1382" i="80"/>
  <c r="CW1382" i="80"/>
  <c r="CX1382" i="80"/>
  <c r="CY1382" i="80"/>
  <c r="CZ1382" i="80"/>
  <c r="DA1382" i="80"/>
  <c r="DB1382" i="80"/>
  <c r="DC1382" i="80"/>
  <c r="DD1382" i="80"/>
  <c r="DE1382" i="80"/>
  <c r="DF1382" i="80"/>
  <c r="DG1382" i="80"/>
  <c r="DH1382" i="80"/>
  <c r="DI1382" i="80"/>
  <c r="DJ1382" i="80"/>
  <c r="DK1382" i="80"/>
  <c r="DL1382" i="80"/>
  <c r="DM1382" i="80"/>
  <c r="DN1382" i="80"/>
  <c r="DO1382" i="80"/>
  <c r="DP1382" i="80"/>
  <c r="DQ1382" i="80"/>
  <c r="DR1382" i="80"/>
  <c r="DS1382" i="80"/>
  <c r="DT1382" i="80"/>
  <c r="DU1382" i="80"/>
  <c r="DV1382" i="80"/>
  <c r="DW1382" i="80"/>
  <c r="DX1382" i="80"/>
  <c r="DY1382" i="80"/>
  <c r="DZ1382" i="80"/>
  <c r="EB1382" i="80"/>
  <c r="EC1382" i="80"/>
  <c r="ED1382" i="80"/>
  <c r="EE1382" i="80"/>
  <c r="EF1382" i="80"/>
  <c r="EG1382" i="80"/>
  <c r="EH1382" i="80"/>
  <c r="EI1382" i="80"/>
  <c r="EJ1382" i="80"/>
  <c r="B1383" i="80"/>
  <c r="C1383" i="80"/>
  <c r="D1383" i="80"/>
  <c r="E1383" i="80"/>
  <c r="F1383" i="80"/>
  <c r="G1383" i="80"/>
  <c r="H1383" i="80"/>
  <c r="I1383" i="80"/>
  <c r="J1383" i="80"/>
  <c r="K1383" i="80"/>
  <c r="L1383" i="80"/>
  <c r="M1383" i="80"/>
  <c r="N1383" i="80"/>
  <c r="O1383" i="80"/>
  <c r="P1383" i="80"/>
  <c r="Q1383" i="80"/>
  <c r="R1383" i="80"/>
  <c r="S1383" i="80"/>
  <c r="T1383" i="80"/>
  <c r="U1383" i="80"/>
  <c r="V1383" i="80"/>
  <c r="W1383" i="80"/>
  <c r="X1383" i="80"/>
  <c r="Y1383" i="80"/>
  <c r="Z1383" i="80"/>
  <c r="AA1383" i="80"/>
  <c r="AB1383" i="80"/>
  <c r="AC1383" i="80"/>
  <c r="AD1383" i="80"/>
  <c r="AE1383" i="80"/>
  <c r="AF1383" i="80"/>
  <c r="AG1383" i="80"/>
  <c r="AH1383" i="80"/>
  <c r="AI1383" i="80"/>
  <c r="AJ1383" i="80"/>
  <c r="AK1383" i="80"/>
  <c r="AL1383" i="80"/>
  <c r="AM1383" i="80"/>
  <c r="AN1383" i="80"/>
  <c r="AO1383" i="80"/>
  <c r="AP1383" i="80"/>
  <c r="AQ1383" i="80"/>
  <c r="AR1383" i="80"/>
  <c r="AS1383" i="80"/>
  <c r="AT1383" i="80"/>
  <c r="AU1383" i="80"/>
  <c r="AV1383" i="80"/>
  <c r="AW1383" i="80"/>
  <c r="AX1383" i="80"/>
  <c r="AY1383" i="80"/>
  <c r="AZ1383" i="80"/>
  <c r="BA1383" i="80"/>
  <c r="BB1383" i="80"/>
  <c r="BC1383" i="80"/>
  <c r="BD1383" i="80"/>
  <c r="BE1383" i="80"/>
  <c r="BF1383" i="80"/>
  <c r="BG1383" i="80"/>
  <c r="BH1383" i="80"/>
  <c r="BI1383" i="80"/>
  <c r="BJ1383" i="80"/>
  <c r="BK1383" i="80"/>
  <c r="BL1383" i="80"/>
  <c r="BM1383" i="80"/>
  <c r="BN1383" i="80"/>
  <c r="BO1383" i="80"/>
  <c r="BP1383" i="80"/>
  <c r="BQ1383" i="80"/>
  <c r="BR1383" i="80"/>
  <c r="BS1383" i="80"/>
  <c r="BT1383" i="80"/>
  <c r="BU1383" i="80"/>
  <c r="BV1383" i="80"/>
  <c r="BW1383" i="80"/>
  <c r="BX1383" i="80"/>
  <c r="BY1383" i="80"/>
  <c r="BZ1383" i="80"/>
  <c r="CA1383" i="80"/>
  <c r="CB1383" i="80"/>
  <c r="CC1383" i="80"/>
  <c r="CD1383" i="80"/>
  <c r="CE1383" i="80"/>
  <c r="CF1383" i="80"/>
  <c r="CG1383" i="80"/>
  <c r="CH1383" i="80"/>
  <c r="CI1383" i="80"/>
  <c r="CJ1383" i="80"/>
  <c r="CK1383" i="80"/>
  <c r="CL1383" i="80"/>
  <c r="CM1383" i="80"/>
  <c r="CN1383" i="80"/>
  <c r="CO1383" i="80"/>
  <c r="CP1383" i="80"/>
  <c r="CQ1383" i="80"/>
  <c r="CR1383" i="80"/>
  <c r="CS1383" i="80"/>
  <c r="CT1383" i="80"/>
  <c r="CU1383" i="80"/>
  <c r="CV1383" i="80"/>
  <c r="CW1383" i="80"/>
  <c r="CX1383" i="80"/>
  <c r="CY1383" i="80"/>
  <c r="CZ1383" i="80"/>
  <c r="DA1383" i="80"/>
  <c r="DB1383" i="80"/>
  <c r="DC1383" i="80"/>
  <c r="DD1383" i="80"/>
  <c r="DE1383" i="80"/>
  <c r="DF1383" i="80"/>
  <c r="DG1383" i="80"/>
  <c r="DH1383" i="80"/>
  <c r="DI1383" i="80"/>
  <c r="DJ1383" i="80"/>
  <c r="DK1383" i="80"/>
  <c r="DL1383" i="80"/>
  <c r="DM1383" i="80"/>
  <c r="DN1383" i="80"/>
  <c r="DO1383" i="80"/>
  <c r="DP1383" i="80"/>
  <c r="DQ1383" i="80"/>
  <c r="DR1383" i="80"/>
  <c r="DS1383" i="80"/>
  <c r="DT1383" i="80"/>
  <c r="DU1383" i="80"/>
  <c r="DV1383" i="80"/>
  <c r="DW1383" i="80"/>
  <c r="DX1383" i="80"/>
  <c r="DY1383" i="80"/>
  <c r="DZ1383" i="80"/>
  <c r="EB1383" i="80"/>
  <c r="EC1383" i="80"/>
  <c r="ED1383" i="80"/>
  <c r="EE1383" i="80"/>
  <c r="EF1383" i="80"/>
  <c r="EG1383" i="80"/>
  <c r="EH1383" i="80"/>
  <c r="EI1383" i="80"/>
  <c r="EJ1383" i="80"/>
  <c r="B1384" i="80"/>
  <c r="C1384" i="80"/>
  <c r="D1384" i="80"/>
  <c r="E1384" i="80"/>
  <c r="F1384" i="80"/>
  <c r="G1384" i="80"/>
  <c r="H1384" i="80"/>
  <c r="I1384" i="80"/>
  <c r="J1384" i="80"/>
  <c r="K1384" i="80"/>
  <c r="L1384" i="80"/>
  <c r="M1384" i="80"/>
  <c r="N1384" i="80"/>
  <c r="O1384" i="80"/>
  <c r="P1384" i="80"/>
  <c r="Q1384" i="80"/>
  <c r="R1384" i="80"/>
  <c r="S1384" i="80"/>
  <c r="T1384" i="80"/>
  <c r="U1384" i="80"/>
  <c r="V1384" i="80"/>
  <c r="W1384" i="80"/>
  <c r="X1384" i="80"/>
  <c r="Y1384" i="80"/>
  <c r="Z1384" i="80"/>
  <c r="AA1384" i="80"/>
  <c r="AB1384" i="80"/>
  <c r="AC1384" i="80"/>
  <c r="AD1384" i="80"/>
  <c r="AE1384" i="80"/>
  <c r="AF1384" i="80"/>
  <c r="AG1384" i="80"/>
  <c r="AH1384" i="80"/>
  <c r="AI1384" i="80"/>
  <c r="AJ1384" i="80"/>
  <c r="AK1384" i="80"/>
  <c r="AL1384" i="80"/>
  <c r="AM1384" i="80"/>
  <c r="AN1384" i="80"/>
  <c r="AO1384" i="80"/>
  <c r="AP1384" i="80"/>
  <c r="AQ1384" i="80"/>
  <c r="AR1384" i="80"/>
  <c r="AS1384" i="80"/>
  <c r="AT1384" i="80"/>
  <c r="AU1384" i="80"/>
  <c r="AV1384" i="80"/>
  <c r="AW1384" i="80"/>
  <c r="AX1384" i="80"/>
  <c r="AY1384" i="80"/>
  <c r="AZ1384" i="80"/>
  <c r="BA1384" i="80"/>
  <c r="BB1384" i="80"/>
  <c r="BC1384" i="80"/>
  <c r="BD1384" i="80"/>
  <c r="BE1384" i="80"/>
  <c r="BF1384" i="80"/>
  <c r="BG1384" i="80"/>
  <c r="BH1384" i="80"/>
  <c r="BI1384" i="80"/>
  <c r="BJ1384" i="80"/>
  <c r="BK1384" i="80"/>
  <c r="BL1384" i="80"/>
  <c r="BM1384" i="80"/>
  <c r="BN1384" i="80"/>
  <c r="BO1384" i="80"/>
  <c r="BP1384" i="80"/>
  <c r="BQ1384" i="80"/>
  <c r="BR1384" i="80"/>
  <c r="BS1384" i="80"/>
  <c r="BT1384" i="80"/>
  <c r="BU1384" i="80"/>
  <c r="BV1384" i="80"/>
  <c r="BW1384" i="80"/>
  <c r="BX1384" i="80"/>
  <c r="BY1384" i="80"/>
  <c r="BZ1384" i="80"/>
  <c r="CA1384" i="80"/>
  <c r="CB1384" i="80"/>
  <c r="CC1384" i="80"/>
  <c r="CD1384" i="80"/>
  <c r="CE1384" i="80"/>
  <c r="CF1384" i="80"/>
  <c r="CG1384" i="80"/>
  <c r="CH1384" i="80"/>
  <c r="CI1384" i="80"/>
  <c r="CJ1384" i="80"/>
  <c r="CK1384" i="80"/>
  <c r="CL1384" i="80"/>
  <c r="CM1384" i="80"/>
  <c r="CN1384" i="80"/>
  <c r="CO1384" i="80"/>
  <c r="CP1384" i="80"/>
  <c r="CQ1384" i="80"/>
  <c r="CR1384" i="80"/>
  <c r="CS1384" i="80"/>
  <c r="CT1384" i="80"/>
  <c r="CU1384" i="80"/>
  <c r="CV1384" i="80"/>
  <c r="CW1384" i="80"/>
  <c r="CX1384" i="80"/>
  <c r="CY1384" i="80"/>
  <c r="CZ1384" i="80"/>
  <c r="DA1384" i="80"/>
  <c r="DB1384" i="80"/>
  <c r="DC1384" i="80"/>
  <c r="DD1384" i="80"/>
  <c r="DE1384" i="80"/>
  <c r="DF1384" i="80"/>
  <c r="DG1384" i="80"/>
  <c r="DH1384" i="80"/>
  <c r="DI1384" i="80"/>
  <c r="DJ1384" i="80"/>
  <c r="DK1384" i="80"/>
  <c r="DL1384" i="80"/>
  <c r="DM1384" i="80"/>
  <c r="DN1384" i="80"/>
  <c r="DO1384" i="80"/>
  <c r="DP1384" i="80"/>
  <c r="DQ1384" i="80"/>
  <c r="DR1384" i="80"/>
  <c r="DS1384" i="80"/>
  <c r="DT1384" i="80"/>
  <c r="DU1384" i="80"/>
  <c r="DV1384" i="80"/>
  <c r="DW1384" i="80"/>
  <c r="DX1384" i="80"/>
  <c r="DY1384" i="80"/>
  <c r="DZ1384" i="80"/>
  <c r="EB1384" i="80"/>
  <c r="EC1384" i="80"/>
  <c r="ED1384" i="80"/>
  <c r="EE1384" i="80"/>
  <c r="EF1384" i="80"/>
  <c r="EG1384" i="80"/>
  <c r="EH1384" i="80"/>
  <c r="EI1384" i="80"/>
  <c r="EJ1384" i="80"/>
  <c r="B1385" i="80"/>
  <c r="C1385" i="80"/>
  <c r="D1385" i="80"/>
  <c r="E1385" i="80"/>
  <c r="F1385" i="80"/>
  <c r="G1385" i="80"/>
  <c r="H1385" i="80"/>
  <c r="I1385" i="80"/>
  <c r="J1385" i="80"/>
  <c r="K1385" i="80"/>
  <c r="L1385" i="80"/>
  <c r="M1385" i="80"/>
  <c r="N1385" i="80"/>
  <c r="O1385" i="80"/>
  <c r="P1385" i="80"/>
  <c r="Q1385" i="80"/>
  <c r="R1385" i="80"/>
  <c r="S1385" i="80"/>
  <c r="T1385" i="80"/>
  <c r="U1385" i="80"/>
  <c r="V1385" i="80"/>
  <c r="W1385" i="80"/>
  <c r="X1385" i="80"/>
  <c r="Y1385" i="80"/>
  <c r="Z1385" i="80"/>
  <c r="AA1385" i="80"/>
  <c r="AB1385" i="80"/>
  <c r="AC1385" i="80"/>
  <c r="AD1385" i="80"/>
  <c r="AE1385" i="80"/>
  <c r="AF1385" i="80"/>
  <c r="AG1385" i="80"/>
  <c r="AH1385" i="80"/>
  <c r="AI1385" i="80"/>
  <c r="AJ1385" i="80"/>
  <c r="AK1385" i="80"/>
  <c r="AL1385" i="80"/>
  <c r="AM1385" i="80"/>
  <c r="AN1385" i="80"/>
  <c r="AO1385" i="80"/>
  <c r="AP1385" i="80"/>
  <c r="AQ1385" i="80"/>
  <c r="AR1385" i="80"/>
  <c r="AS1385" i="80"/>
  <c r="AT1385" i="80"/>
  <c r="AU1385" i="80"/>
  <c r="AV1385" i="80"/>
  <c r="AW1385" i="80"/>
  <c r="AX1385" i="80"/>
  <c r="AY1385" i="80"/>
  <c r="AZ1385" i="80"/>
  <c r="BA1385" i="80"/>
  <c r="BB1385" i="80"/>
  <c r="BC1385" i="80"/>
  <c r="BD1385" i="80"/>
  <c r="BE1385" i="80"/>
  <c r="BF1385" i="80"/>
  <c r="BG1385" i="80"/>
  <c r="BH1385" i="80"/>
  <c r="BI1385" i="80"/>
  <c r="BJ1385" i="80"/>
  <c r="BK1385" i="80"/>
  <c r="BL1385" i="80"/>
  <c r="BM1385" i="80"/>
  <c r="BN1385" i="80"/>
  <c r="BO1385" i="80"/>
  <c r="BP1385" i="80"/>
  <c r="BQ1385" i="80"/>
  <c r="BR1385" i="80"/>
  <c r="BS1385" i="80"/>
  <c r="BT1385" i="80"/>
  <c r="BU1385" i="80"/>
  <c r="BV1385" i="80"/>
  <c r="BW1385" i="80"/>
  <c r="BX1385" i="80"/>
  <c r="BY1385" i="80"/>
  <c r="BZ1385" i="80"/>
  <c r="CA1385" i="80"/>
  <c r="CB1385" i="80"/>
  <c r="CC1385" i="80"/>
  <c r="CD1385" i="80"/>
  <c r="CE1385" i="80"/>
  <c r="CF1385" i="80"/>
  <c r="CG1385" i="80"/>
  <c r="CH1385" i="80"/>
  <c r="CI1385" i="80"/>
  <c r="CJ1385" i="80"/>
  <c r="CK1385" i="80"/>
  <c r="CL1385" i="80"/>
  <c r="CM1385" i="80"/>
  <c r="CN1385" i="80"/>
  <c r="CO1385" i="80"/>
  <c r="CP1385" i="80"/>
  <c r="CQ1385" i="80"/>
  <c r="CR1385" i="80"/>
  <c r="CS1385" i="80"/>
  <c r="CT1385" i="80"/>
  <c r="CU1385" i="80"/>
  <c r="CV1385" i="80"/>
  <c r="CW1385" i="80"/>
  <c r="CX1385" i="80"/>
  <c r="CY1385" i="80"/>
  <c r="CZ1385" i="80"/>
  <c r="DA1385" i="80"/>
  <c r="DB1385" i="80"/>
  <c r="DC1385" i="80"/>
  <c r="DD1385" i="80"/>
  <c r="DE1385" i="80"/>
  <c r="DF1385" i="80"/>
  <c r="DG1385" i="80"/>
  <c r="DH1385" i="80"/>
  <c r="DI1385" i="80"/>
  <c r="DJ1385" i="80"/>
  <c r="DK1385" i="80"/>
  <c r="DL1385" i="80"/>
  <c r="DM1385" i="80"/>
  <c r="DN1385" i="80"/>
  <c r="DO1385" i="80"/>
  <c r="DP1385" i="80"/>
  <c r="DQ1385" i="80"/>
  <c r="DR1385" i="80"/>
  <c r="DS1385" i="80"/>
  <c r="DT1385" i="80"/>
  <c r="DU1385" i="80"/>
  <c r="DV1385" i="80"/>
  <c r="DW1385" i="80"/>
  <c r="DX1385" i="80"/>
  <c r="DY1385" i="80"/>
  <c r="DZ1385" i="80"/>
  <c r="EB1385" i="80"/>
  <c r="EC1385" i="80"/>
  <c r="ED1385" i="80"/>
  <c r="EE1385" i="80"/>
  <c r="EF1385" i="80"/>
  <c r="EG1385" i="80"/>
  <c r="EH1385" i="80"/>
  <c r="EI1385" i="80"/>
  <c r="EJ1385" i="80"/>
  <c r="B1386" i="80"/>
  <c r="C1386" i="80"/>
  <c r="D1386" i="80"/>
  <c r="E1386" i="80"/>
  <c r="F1386" i="80"/>
  <c r="G1386" i="80"/>
  <c r="H1386" i="80"/>
  <c r="I1386" i="80"/>
  <c r="J1386" i="80"/>
  <c r="K1386" i="80"/>
  <c r="L1386" i="80"/>
  <c r="M1386" i="80"/>
  <c r="N1386" i="80"/>
  <c r="O1386" i="80"/>
  <c r="P1386" i="80"/>
  <c r="Q1386" i="80"/>
  <c r="R1386" i="80"/>
  <c r="S1386" i="80"/>
  <c r="T1386" i="80"/>
  <c r="U1386" i="80"/>
  <c r="V1386" i="80"/>
  <c r="W1386" i="80"/>
  <c r="X1386" i="80"/>
  <c r="Y1386" i="80"/>
  <c r="Z1386" i="80"/>
  <c r="AA1386" i="80"/>
  <c r="AB1386" i="80"/>
  <c r="AC1386" i="80"/>
  <c r="AD1386" i="80"/>
  <c r="AE1386" i="80"/>
  <c r="AF1386" i="80"/>
  <c r="AG1386" i="80"/>
  <c r="AH1386" i="80"/>
  <c r="AI1386" i="80"/>
  <c r="AJ1386" i="80"/>
  <c r="AK1386" i="80"/>
  <c r="AL1386" i="80"/>
  <c r="AM1386" i="80"/>
  <c r="AN1386" i="80"/>
  <c r="AO1386" i="80"/>
  <c r="AP1386" i="80"/>
  <c r="AQ1386" i="80"/>
  <c r="AR1386" i="80"/>
  <c r="AS1386" i="80"/>
  <c r="AT1386" i="80"/>
  <c r="AU1386" i="80"/>
  <c r="AV1386" i="80"/>
  <c r="AW1386" i="80"/>
  <c r="AX1386" i="80"/>
  <c r="AY1386" i="80"/>
  <c r="AZ1386" i="80"/>
  <c r="BA1386" i="80"/>
  <c r="BB1386" i="80"/>
  <c r="BC1386" i="80"/>
  <c r="BD1386" i="80"/>
  <c r="BE1386" i="80"/>
  <c r="BF1386" i="80"/>
  <c r="BG1386" i="80"/>
  <c r="BH1386" i="80"/>
  <c r="BI1386" i="80"/>
  <c r="BJ1386" i="80"/>
  <c r="BK1386" i="80"/>
  <c r="BL1386" i="80"/>
  <c r="BM1386" i="80"/>
  <c r="BN1386" i="80"/>
  <c r="BO1386" i="80"/>
  <c r="BP1386" i="80"/>
  <c r="BQ1386" i="80"/>
  <c r="BR1386" i="80"/>
  <c r="BS1386" i="80"/>
  <c r="BT1386" i="80"/>
  <c r="BU1386" i="80"/>
  <c r="BV1386" i="80"/>
  <c r="BW1386" i="80"/>
  <c r="BX1386" i="80"/>
  <c r="BY1386" i="80"/>
  <c r="BZ1386" i="80"/>
  <c r="CA1386" i="80"/>
  <c r="CB1386" i="80"/>
  <c r="CC1386" i="80"/>
  <c r="CD1386" i="80"/>
  <c r="CE1386" i="80"/>
  <c r="CF1386" i="80"/>
  <c r="CG1386" i="80"/>
  <c r="CH1386" i="80"/>
  <c r="CI1386" i="80"/>
  <c r="CJ1386" i="80"/>
  <c r="CK1386" i="80"/>
  <c r="CL1386" i="80"/>
  <c r="CM1386" i="80"/>
  <c r="CN1386" i="80"/>
  <c r="CO1386" i="80"/>
  <c r="CP1386" i="80"/>
  <c r="CQ1386" i="80"/>
  <c r="CR1386" i="80"/>
  <c r="CS1386" i="80"/>
  <c r="CT1386" i="80"/>
  <c r="CU1386" i="80"/>
  <c r="CV1386" i="80"/>
  <c r="CW1386" i="80"/>
  <c r="CX1386" i="80"/>
  <c r="CY1386" i="80"/>
  <c r="CZ1386" i="80"/>
  <c r="DA1386" i="80"/>
  <c r="DB1386" i="80"/>
  <c r="DC1386" i="80"/>
  <c r="DD1386" i="80"/>
  <c r="DE1386" i="80"/>
  <c r="DF1386" i="80"/>
  <c r="DG1386" i="80"/>
  <c r="DH1386" i="80"/>
  <c r="DI1386" i="80"/>
  <c r="DJ1386" i="80"/>
  <c r="DK1386" i="80"/>
  <c r="DL1386" i="80"/>
  <c r="DM1386" i="80"/>
  <c r="DN1386" i="80"/>
  <c r="DO1386" i="80"/>
  <c r="DP1386" i="80"/>
  <c r="DQ1386" i="80"/>
  <c r="DR1386" i="80"/>
  <c r="DS1386" i="80"/>
  <c r="DT1386" i="80"/>
  <c r="DU1386" i="80"/>
  <c r="DV1386" i="80"/>
  <c r="DW1386" i="80"/>
  <c r="DX1386" i="80"/>
  <c r="DY1386" i="80"/>
  <c r="DZ1386" i="80"/>
  <c r="EB1386" i="80"/>
  <c r="EC1386" i="80"/>
  <c r="ED1386" i="80"/>
  <c r="EE1386" i="80"/>
  <c r="EF1386" i="80"/>
  <c r="EG1386" i="80"/>
  <c r="EH1386" i="80"/>
  <c r="EI1386" i="80"/>
  <c r="EJ1386" i="80"/>
  <c r="B1387" i="80"/>
  <c r="C1387" i="80"/>
  <c r="D1387" i="80"/>
  <c r="E1387" i="80"/>
  <c r="F1387" i="80"/>
  <c r="G1387" i="80"/>
  <c r="H1387" i="80"/>
  <c r="I1387" i="80"/>
  <c r="J1387" i="80"/>
  <c r="K1387" i="80"/>
  <c r="L1387" i="80"/>
  <c r="M1387" i="80"/>
  <c r="N1387" i="80"/>
  <c r="O1387" i="80"/>
  <c r="P1387" i="80"/>
  <c r="Q1387" i="80"/>
  <c r="R1387" i="80"/>
  <c r="S1387" i="80"/>
  <c r="T1387" i="80"/>
  <c r="U1387" i="80"/>
  <c r="V1387" i="80"/>
  <c r="W1387" i="80"/>
  <c r="X1387" i="80"/>
  <c r="Y1387" i="80"/>
  <c r="Z1387" i="80"/>
  <c r="AA1387" i="80"/>
  <c r="AB1387" i="80"/>
  <c r="AC1387" i="80"/>
  <c r="AD1387" i="80"/>
  <c r="AE1387" i="80"/>
  <c r="AF1387" i="80"/>
  <c r="AG1387" i="80"/>
  <c r="AH1387" i="80"/>
  <c r="AI1387" i="80"/>
  <c r="AJ1387" i="80"/>
  <c r="AK1387" i="80"/>
  <c r="AL1387" i="80"/>
  <c r="AM1387" i="80"/>
  <c r="AN1387" i="80"/>
  <c r="AO1387" i="80"/>
  <c r="AP1387" i="80"/>
  <c r="AQ1387" i="80"/>
  <c r="AR1387" i="80"/>
  <c r="AS1387" i="80"/>
  <c r="AT1387" i="80"/>
  <c r="AU1387" i="80"/>
  <c r="AV1387" i="80"/>
  <c r="AW1387" i="80"/>
  <c r="AX1387" i="80"/>
  <c r="AY1387" i="80"/>
  <c r="AZ1387" i="80"/>
  <c r="BA1387" i="80"/>
  <c r="BB1387" i="80"/>
  <c r="BC1387" i="80"/>
  <c r="BD1387" i="80"/>
  <c r="BE1387" i="80"/>
  <c r="BF1387" i="80"/>
  <c r="BG1387" i="80"/>
  <c r="BH1387" i="80"/>
  <c r="BI1387" i="80"/>
  <c r="BJ1387" i="80"/>
  <c r="BK1387" i="80"/>
  <c r="BL1387" i="80"/>
  <c r="BM1387" i="80"/>
  <c r="BN1387" i="80"/>
  <c r="BO1387" i="80"/>
  <c r="BP1387" i="80"/>
  <c r="BQ1387" i="80"/>
  <c r="BR1387" i="80"/>
  <c r="BS1387" i="80"/>
  <c r="BT1387" i="80"/>
  <c r="BU1387" i="80"/>
  <c r="BV1387" i="80"/>
  <c r="BW1387" i="80"/>
  <c r="BX1387" i="80"/>
  <c r="BY1387" i="80"/>
  <c r="BZ1387" i="80"/>
  <c r="CA1387" i="80"/>
  <c r="CB1387" i="80"/>
  <c r="CC1387" i="80"/>
  <c r="CD1387" i="80"/>
  <c r="CE1387" i="80"/>
  <c r="CF1387" i="80"/>
  <c r="CG1387" i="80"/>
  <c r="CH1387" i="80"/>
  <c r="CI1387" i="80"/>
  <c r="CJ1387" i="80"/>
  <c r="CK1387" i="80"/>
  <c r="CL1387" i="80"/>
  <c r="CM1387" i="80"/>
  <c r="CN1387" i="80"/>
  <c r="CO1387" i="80"/>
  <c r="CP1387" i="80"/>
  <c r="CQ1387" i="80"/>
  <c r="CR1387" i="80"/>
  <c r="CS1387" i="80"/>
  <c r="CT1387" i="80"/>
  <c r="CU1387" i="80"/>
  <c r="CV1387" i="80"/>
  <c r="CW1387" i="80"/>
  <c r="CX1387" i="80"/>
  <c r="CY1387" i="80"/>
  <c r="CZ1387" i="80"/>
  <c r="DA1387" i="80"/>
  <c r="DB1387" i="80"/>
  <c r="DC1387" i="80"/>
  <c r="DD1387" i="80"/>
  <c r="DE1387" i="80"/>
  <c r="DF1387" i="80"/>
  <c r="DG1387" i="80"/>
  <c r="DH1387" i="80"/>
  <c r="DI1387" i="80"/>
  <c r="DJ1387" i="80"/>
  <c r="DK1387" i="80"/>
  <c r="DL1387" i="80"/>
  <c r="DM1387" i="80"/>
  <c r="DN1387" i="80"/>
  <c r="DO1387" i="80"/>
  <c r="DP1387" i="80"/>
  <c r="DQ1387" i="80"/>
  <c r="DR1387" i="80"/>
  <c r="DS1387" i="80"/>
  <c r="DT1387" i="80"/>
  <c r="DU1387" i="80"/>
  <c r="DV1387" i="80"/>
  <c r="DW1387" i="80"/>
  <c r="DX1387" i="80"/>
  <c r="DY1387" i="80"/>
  <c r="DZ1387" i="80"/>
  <c r="EB1387" i="80"/>
  <c r="EC1387" i="80"/>
  <c r="ED1387" i="80"/>
  <c r="EE1387" i="80"/>
  <c r="EF1387" i="80"/>
  <c r="EG1387" i="80"/>
  <c r="EH1387" i="80"/>
  <c r="EI1387" i="80"/>
  <c r="EJ1387" i="80"/>
  <c r="B1388" i="80"/>
  <c r="C1388" i="80"/>
  <c r="D1388" i="80"/>
  <c r="E1388" i="80"/>
  <c r="F1388" i="80"/>
  <c r="G1388" i="80"/>
  <c r="H1388" i="80"/>
  <c r="I1388" i="80"/>
  <c r="J1388" i="80"/>
  <c r="K1388" i="80"/>
  <c r="L1388" i="80"/>
  <c r="M1388" i="80"/>
  <c r="N1388" i="80"/>
  <c r="O1388" i="80"/>
  <c r="P1388" i="80"/>
  <c r="Q1388" i="80"/>
  <c r="R1388" i="80"/>
  <c r="S1388" i="80"/>
  <c r="T1388" i="80"/>
  <c r="U1388" i="80"/>
  <c r="V1388" i="80"/>
  <c r="W1388" i="80"/>
  <c r="X1388" i="80"/>
  <c r="Y1388" i="80"/>
  <c r="Z1388" i="80"/>
  <c r="AA1388" i="80"/>
  <c r="AB1388" i="80"/>
  <c r="AC1388" i="80"/>
  <c r="AD1388" i="80"/>
  <c r="AE1388" i="80"/>
  <c r="AF1388" i="80"/>
  <c r="AG1388" i="80"/>
  <c r="AH1388" i="80"/>
  <c r="AI1388" i="80"/>
  <c r="AJ1388" i="80"/>
  <c r="AK1388" i="80"/>
  <c r="AL1388" i="80"/>
  <c r="AM1388" i="80"/>
  <c r="AN1388" i="80"/>
  <c r="AO1388" i="80"/>
  <c r="AP1388" i="80"/>
  <c r="AQ1388" i="80"/>
  <c r="AR1388" i="80"/>
  <c r="AS1388" i="80"/>
  <c r="AT1388" i="80"/>
  <c r="AU1388" i="80"/>
  <c r="AV1388" i="80"/>
  <c r="AW1388" i="80"/>
  <c r="AX1388" i="80"/>
  <c r="AY1388" i="80"/>
  <c r="AZ1388" i="80"/>
  <c r="BA1388" i="80"/>
  <c r="BB1388" i="80"/>
  <c r="BC1388" i="80"/>
  <c r="BD1388" i="80"/>
  <c r="BE1388" i="80"/>
  <c r="BF1388" i="80"/>
  <c r="BG1388" i="80"/>
  <c r="BH1388" i="80"/>
  <c r="BI1388" i="80"/>
  <c r="BJ1388" i="80"/>
  <c r="BK1388" i="80"/>
  <c r="BL1388" i="80"/>
  <c r="BM1388" i="80"/>
  <c r="BN1388" i="80"/>
  <c r="BO1388" i="80"/>
  <c r="BP1388" i="80"/>
  <c r="BQ1388" i="80"/>
  <c r="BR1388" i="80"/>
  <c r="BS1388" i="80"/>
  <c r="BT1388" i="80"/>
  <c r="BU1388" i="80"/>
  <c r="BV1388" i="80"/>
  <c r="BW1388" i="80"/>
  <c r="BX1388" i="80"/>
  <c r="BY1388" i="80"/>
  <c r="BZ1388" i="80"/>
  <c r="CA1388" i="80"/>
  <c r="CB1388" i="80"/>
  <c r="CC1388" i="80"/>
  <c r="CD1388" i="80"/>
  <c r="CE1388" i="80"/>
  <c r="CF1388" i="80"/>
  <c r="CG1388" i="80"/>
  <c r="CH1388" i="80"/>
  <c r="CI1388" i="80"/>
  <c r="CJ1388" i="80"/>
  <c r="CK1388" i="80"/>
  <c r="CL1388" i="80"/>
  <c r="CM1388" i="80"/>
  <c r="CN1388" i="80"/>
  <c r="CO1388" i="80"/>
  <c r="CP1388" i="80"/>
  <c r="CQ1388" i="80"/>
  <c r="CR1388" i="80"/>
  <c r="CS1388" i="80"/>
  <c r="CT1388" i="80"/>
  <c r="CU1388" i="80"/>
  <c r="CV1388" i="80"/>
  <c r="CW1388" i="80"/>
  <c r="CX1388" i="80"/>
  <c r="CY1388" i="80"/>
  <c r="CZ1388" i="80"/>
  <c r="DA1388" i="80"/>
  <c r="DB1388" i="80"/>
  <c r="DC1388" i="80"/>
  <c r="DD1388" i="80"/>
  <c r="DE1388" i="80"/>
  <c r="DF1388" i="80"/>
  <c r="DG1388" i="80"/>
  <c r="DH1388" i="80"/>
  <c r="DI1388" i="80"/>
  <c r="DJ1388" i="80"/>
  <c r="DK1388" i="80"/>
  <c r="DL1388" i="80"/>
  <c r="DM1388" i="80"/>
  <c r="DN1388" i="80"/>
  <c r="DO1388" i="80"/>
  <c r="DP1388" i="80"/>
  <c r="DQ1388" i="80"/>
  <c r="DR1388" i="80"/>
  <c r="DS1388" i="80"/>
  <c r="DT1388" i="80"/>
  <c r="DU1388" i="80"/>
  <c r="DV1388" i="80"/>
  <c r="DW1388" i="80"/>
  <c r="DX1388" i="80"/>
  <c r="DY1388" i="80"/>
  <c r="DZ1388" i="80"/>
  <c r="EB1388" i="80"/>
  <c r="EC1388" i="80"/>
  <c r="ED1388" i="80"/>
  <c r="EE1388" i="80"/>
  <c r="EF1388" i="80"/>
  <c r="EG1388" i="80"/>
  <c r="EH1388" i="80"/>
  <c r="EI1388" i="80"/>
  <c r="EJ1388" i="80"/>
  <c r="B1389" i="80"/>
  <c r="C1389" i="80"/>
  <c r="D1389" i="80"/>
  <c r="E1389" i="80"/>
  <c r="F1389" i="80"/>
  <c r="G1389" i="80"/>
  <c r="H1389" i="80"/>
  <c r="I1389" i="80"/>
  <c r="J1389" i="80"/>
  <c r="K1389" i="80"/>
  <c r="L1389" i="80"/>
  <c r="M1389" i="80"/>
  <c r="N1389" i="80"/>
  <c r="O1389" i="80"/>
  <c r="P1389" i="80"/>
  <c r="Q1389" i="80"/>
  <c r="R1389" i="80"/>
  <c r="S1389" i="80"/>
  <c r="T1389" i="80"/>
  <c r="U1389" i="80"/>
  <c r="V1389" i="80"/>
  <c r="W1389" i="80"/>
  <c r="X1389" i="80"/>
  <c r="Y1389" i="80"/>
  <c r="Z1389" i="80"/>
  <c r="AA1389" i="80"/>
  <c r="AB1389" i="80"/>
  <c r="AC1389" i="80"/>
  <c r="AD1389" i="80"/>
  <c r="AE1389" i="80"/>
  <c r="AF1389" i="80"/>
  <c r="AG1389" i="80"/>
  <c r="AH1389" i="80"/>
  <c r="AI1389" i="80"/>
  <c r="AJ1389" i="80"/>
  <c r="AK1389" i="80"/>
  <c r="AL1389" i="80"/>
  <c r="AM1389" i="80"/>
  <c r="AN1389" i="80"/>
  <c r="AO1389" i="80"/>
  <c r="AP1389" i="80"/>
  <c r="AQ1389" i="80"/>
  <c r="AR1389" i="80"/>
  <c r="AS1389" i="80"/>
  <c r="AT1389" i="80"/>
  <c r="AU1389" i="80"/>
  <c r="AV1389" i="80"/>
  <c r="AW1389" i="80"/>
  <c r="AX1389" i="80"/>
  <c r="AY1389" i="80"/>
  <c r="AZ1389" i="80"/>
  <c r="BA1389" i="80"/>
  <c r="BB1389" i="80"/>
  <c r="BC1389" i="80"/>
  <c r="BD1389" i="80"/>
  <c r="BE1389" i="80"/>
  <c r="BF1389" i="80"/>
  <c r="BG1389" i="80"/>
  <c r="BH1389" i="80"/>
  <c r="BI1389" i="80"/>
  <c r="BJ1389" i="80"/>
  <c r="BK1389" i="80"/>
  <c r="BL1389" i="80"/>
  <c r="BM1389" i="80"/>
  <c r="BN1389" i="80"/>
  <c r="BO1389" i="80"/>
  <c r="BP1389" i="80"/>
  <c r="BQ1389" i="80"/>
  <c r="BR1389" i="80"/>
  <c r="BS1389" i="80"/>
  <c r="BT1389" i="80"/>
  <c r="BU1389" i="80"/>
  <c r="BV1389" i="80"/>
  <c r="BW1389" i="80"/>
  <c r="BX1389" i="80"/>
  <c r="BY1389" i="80"/>
  <c r="BZ1389" i="80"/>
  <c r="CA1389" i="80"/>
  <c r="CB1389" i="80"/>
  <c r="CC1389" i="80"/>
  <c r="CD1389" i="80"/>
  <c r="CE1389" i="80"/>
  <c r="CF1389" i="80"/>
  <c r="CG1389" i="80"/>
  <c r="CH1389" i="80"/>
  <c r="CI1389" i="80"/>
  <c r="CJ1389" i="80"/>
  <c r="CK1389" i="80"/>
  <c r="CL1389" i="80"/>
  <c r="CM1389" i="80"/>
  <c r="CN1389" i="80"/>
  <c r="CO1389" i="80"/>
  <c r="CP1389" i="80"/>
  <c r="CQ1389" i="80"/>
  <c r="CR1389" i="80"/>
  <c r="CS1389" i="80"/>
  <c r="CT1389" i="80"/>
  <c r="CU1389" i="80"/>
  <c r="CV1389" i="80"/>
  <c r="CW1389" i="80"/>
  <c r="CX1389" i="80"/>
  <c r="CY1389" i="80"/>
  <c r="CZ1389" i="80"/>
  <c r="DA1389" i="80"/>
  <c r="DB1389" i="80"/>
  <c r="DC1389" i="80"/>
  <c r="DD1389" i="80"/>
  <c r="DE1389" i="80"/>
  <c r="DF1389" i="80"/>
  <c r="DG1389" i="80"/>
  <c r="DH1389" i="80"/>
  <c r="DI1389" i="80"/>
  <c r="DJ1389" i="80"/>
  <c r="DK1389" i="80"/>
  <c r="DL1389" i="80"/>
  <c r="DM1389" i="80"/>
  <c r="DN1389" i="80"/>
  <c r="DO1389" i="80"/>
  <c r="DP1389" i="80"/>
  <c r="DQ1389" i="80"/>
  <c r="DR1389" i="80"/>
  <c r="DS1389" i="80"/>
  <c r="DT1389" i="80"/>
  <c r="DU1389" i="80"/>
  <c r="DV1389" i="80"/>
  <c r="DW1389" i="80"/>
  <c r="DX1389" i="80"/>
  <c r="DY1389" i="80"/>
  <c r="DZ1389" i="80"/>
  <c r="EB1389" i="80"/>
  <c r="EC1389" i="80"/>
  <c r="ED1389" i="80"/>
  <c r="EE1389" i="80"/>
  <c r="EF1389" i="80"/>
  <c r="EG1389" i="80"/>
  <c r="EH1389" i="80"/>
  <c r="EI1389" i="80"/>
  <c r="EJ1389" i="80"/>
  <c r="B1390" i="80"/>
  <c r="C1390" i="80"/>
  <c r="D1390" i="80"/>
  <c r="E1390" i="80"/>
  <c r="F1390" i="80"/>
  <c r="G1390" i="80"/>
  <c r="H1390" i="80"/>
  <c r="I1390" i="80"/>
  <c r="J1390" i="80"/>
  <c r="K1390" i="80"/>
  <c r="L1390" i="80"/>
  <c r="M1390" i="80"/>
  <c r="N1390" i="80"/>
  <c r="O1390" i="80"/>
  <c r="P1390" i="80"/>
  <c r="Q1390" i="80"/>
  <c r="R1390" i="80"/>
  <c r="S1390" i="80"/>
  <c r="T1390" i="80"/>
  <c r="U1390" i="80"/>
  <c r="V1390" i="80"/>
  <c r="W1390" i="80"/>
  <c r="X1390" i="80"/>
  <c r="Y1390" i="80"/>
  <c r="Z1390" i="80"/>
  <c r="AA1390" i="80"/>
  <c r="AB1390" i="80"/>
  <c r="AC1390" i="80"/>
  <c r="AD1390" i="80"/>
  <c r="AE1390" i="80"/>
  <c r="AF1390" i="80"/>
  <c r="AG1390" i="80"/>
  <c r="AH1390" i="80"/>
  <c r="AI1390" i="80"/>
  <c r="AJ1390" i="80"/>
  <c r="AK1390" i="80"/>
  <c r="AL1390" i="80"/>
  <c r="AM1390" i="80"/>
  <c r="AN1390" i="80"/>
  <c r="AO1390" i="80"/>
  <c r="AP1390" i="80"/>
  <c r="AQ1390" i="80"/>
  <c r="AR1390" i="80"/>
  <c r="AS1390" i="80"/>
  <c r="AT1390" i="80"/>
  <c r="AU1390" i="80"/>
  <c r="AV1390" i="80"/>
  <c r="AW1390" i="80"/>
  <c r="AX1390" i="80"/>
  <c r="AY1390" i="80"/>
  <c r="AZ1390" i="80"/>
  <c r="BA1390" i="80"/>
  <c r="BB1390" i="80"/>
  <c r="BC1390" i="80"/>
  <c r="BD1390" i="80"/>
  <c r="BE1390" i="80"/>
  <c r="BF1390" i="80"/>
  <c r="BG1390" i="80"/>
  <c r="BH1390" i="80"/>
  <c r="BI1390" i="80"/>
  <c r="BJ1390" i="80"/>
  <c r="BK1390" i="80"/>
  <c r="BL1390" i="80"/>
  <c r="BM1390" i="80"/>
  <c r="BN1390" i="80"/>
  <c r="BO1390" i="80"/>
  <c r="BP1390" i="80"/>
  <c r="BQ1390" i="80"/>
  <c r="BR1390" i="80"/>
  <c r="BS1390" i="80"/>
  <c r="BT1390" i="80"/>
  <c r="BU1390" i="80"/>
  <c r="BV1390" i="80"/>
  <c r="BW1390" i="80"/>
  <c r="BX1390" i="80"/>
  <c r="BY1390" i="80"/>
  <c r="BZ1390" i="80"/>
  <c r="CA1390" i="80"/>
  <c r="CB1390" i="80"/>
  <c r="CC1390" i="80"/>
  <c r="CD1390" i="80"/>
  <c r="CE1390" i="80"/>
  <c r="CF1390" i="80"/>
  <c r="CG1390" i="80"/>
  <c r="CH1390" i="80"/>
  <c r="CI1390" i="80"/>
  <c r="CJ1390" i="80"/>
  <c r="CK1390" i="80"/>
  <c r="CL1390" i="80"/>
  <c r="CM1390" i="80"/>
  <c r="CN1390" i="80"/>
  <c r="CO1390" i="80"/>
  <c r="CP1390" i="80"/>
  <c r="CQ1390" i="80"/>
  <c r="CR1390" i="80"/>
  <c r="CS1390" i="80"/>
  <c r="CT1390" i="80"/>
  <c r="CU1390" i="80"/>
  <c r="CV1390" i="80"/>
  <c r="CW1390" i="80"/>
  <c r="CX1390" i="80"/>
  <c r="CY1390" i="80"/>
  <c r="CZ1390" i="80"/>
  <c r="DA1390" i="80"/>
  <c r="DB1390" i="80"/>
  <c r="DC1390" i="80"/>
  <c r="DD1390" i="80"/>
  <c r="DE1390" i="80"/>
  <c r="DF1390" i="80"/>
  <c r="DG1390" i="80"/>
  <c r="DH1390" i="80"/>
  <c r="DI1390" i="80"/>
  <c r="DJ1390" i="80"/>
  <c r="DK1390" i="80"/>
  <c r="DL1390" i="80"/>
  <c r="DM1390" i="80"/>
  <c r="DN1390" i="80"/>
  <c r="DO1390" i="80"/>
  <c r="DP1390" i="80"/>
  <c r="DQ1390" i="80"/>
  <c r="DR1390" i="80"/>
  <c r="DS1390" i="80"/>
  <c r="DT1390" i="80"/>
  <c r="DU1390" i="80"/>
  <c r="DV1390" i="80"/>
  <c r="DW1390" i="80"/>
  <c r="DX1390" i="80"/>
  <c r="DY1390" i="80"/>
  <c r="DZ1390" i="80"/>
  <c r="EB1390" i="80"/>
  <c r="EC1390" i="80"/>
  <c r="ED1390" i="80"/>
  <c r="EE1390" i="80"/>
  <c r="EF1390" i="80"/>
  <c r="EG1390" i="80"/>
  <c r="EH1390" i="80"/>
  <c r="EI1390" i="80"/>
  <c r="EJ1390" i="80"/>
  <c r="B1391" i="80"/>
  <c r="C1391" i="80"/>
  <c r="D1391" i="80"/>
  <c r="E1391" i="80"/>
  <c r="F1391" i="80"/>
  <c r="G1391" i="80"/>
  <c r="H1391" i="80"/>
  <c r="I1391" i="80"/>
  <c r="J1391" i="80"/>
  <c r="K1391" i="80"/>
  <c r="L1391" i="80"/>
  <c r="M1391" i="80"/>
  <c r="N1391" i="80"/>
  <c r="O1391" i="80"/>
  <c r="P1391" i="80"/>
  <c r="Q1391" i="80"/>
  <c r="R1391" i="80"/>
  <c r="S1391" i="80"/>
  <c r="T1391" i="80"/>
  <c r="U1391" i="80"/>
  <c r="V1391" i="80"/>
  <c r="W1391" i="80"/>
  <c r="X1391" i="80"/>
  <c r="Y1391" i="80"/>
  <c r="Z1391" i="80"/>
  <c r="AA1391" i="80"/>
  <c r="AB1391" i="80"/>
  <c r="AC1391" i="80"/>
  <c r="AD1391" i="80"/>
  <c r="AE1391" i="80"/>
  <c r="AF1391" i="80"/>
  <c r="AG1391" i="80"/>
  <c r="AH1391" i="80"/>
  <c r="AI1391" i="80"/>
  <c r="AJ1391" i="80"/>
  <c r="AK1391" i="80"/>
  <c r="AL1391" i="80"/>
  <c r="AM1391" i="80"/>
  <c r="AN1391" i="80"/>
  <c r="AO1391" i="80"/>
  <c r="AP1391" i="80"/>
  <c r="AQ1391" i="80"/>
  <c r="AR1391" i="80"/>
  <c r="AS1391" i="80"/>
  <c r="AT1391" i="80"/>
  <c r="AU1391" i="80"/>
  <c r="AV1391" i="80"/>
  <c r="AW1391" i="80"/>
  <c r="AX1391" i="80"/>
  <c r="AY1391" i="80"/>
  <c r="AZ1391" i="80"/>
  <c r="BA1391" i="80"/>
  <c r="BB1391" i="80"/>
  <c r="BC1391" i="80"/>
  <c r="BD1391" i="80"/>
  <c r="BE1391" i="80"/>
  <c r="BF1391" i="80"/>
  <c r="BG1391" i="80"/>
  <c r="BH1391" i="80"/>
  <c r="BI1391" i="80"/>
  <c r="BJ1391" i="80"/>
  <c r="BK1391" i="80"/>
  <c r="BL1391" i="80"/>
  <c r="BM1391" i="80"/>
  <c r="BN1391" i="80"/>
  <c r="BO1391" i="80"/>
  <c r="BP1391" i="80"/>
  <c r="BQ1391" i="80"/>
  <c r="BR1391" i="80"/>
  <c r="BS1391" i="80"/>
  <c r="BT1391" i="80"/>
  <c r="BU1391" i="80"/>
  <c r="BV1391" i="80"/>
  <c r="BW1391" i="80"/>
  <c r="BX1391" i="80"/>
  <c r="BY1391" i="80"/>
  <c r="BZ1391" i="80"/>
  <c r="CA1391" i="80"/>
  <c r="CB1391" i="80"/>
  <c r="CC1391" i="80"/>
  <c r="CD1391" i="80"/>
  <c r="CE1391" i="80"/>
  <c r="CF1391" i="80"/>
  <c r="CG1391" i="80"/>
  <c r="CH1391" i="80"/>
  <c r="CI1391" i="80"/>
  <c r="CJ1391" i="80"/>
  <c r="CK1391" i="80"/>
  <c r="CL1391" i="80"/>
  <c r="CM1391" i="80"/>
  <c r="CN1391" i="80"/>
  <c r="CO1391" i="80"/>
  <c r="CP1391" i="80"/>
  <c r="CQ1391" i="80"/>
  <c r="CR1391" i="80"/>
  <c r="CS1391" i="80"/>
  <c r="CT1391" i="80"/>
  <c r="CU1391" i="80"/>
  <c r="CV1391" i="80"/>
  <c r="CW1391" i="80"/>
  <c r="CX1391" i="80"/>
  <c r="CY1391" i="80"/>
  <c r="CZ1391" i="80"/>
  <c r="DA1391" i="80"/>
  <c r="DB1391" i="80"/>
  <c r="DC1391" i="80"/>
  <c r="DD1391" i="80"/>
  <c r="DE1391" i="80"/>
  <c r="DF1391" i="80"/>
  <c r="DG1391" i="80"/>
  <c r="DH1391" i="80"/>
  <c r="DI1391" i="80"/>
  <c r="DJ1391" i="80"/>
  <c r="DK1391" i="80"/>
  <c r="DL1391" i="80"/>
  <c r="DM1391" i="80"/>
  <c r="DN1391" i="80"/>
  <c r="DO1391" i="80"/>
  <c r="DP1391" i="80"/>
  <c r="DQ1391" i="80"/>
  <c r="DR1391" i="80"/>
  <c r="DS1391" i="80"/>
  <c r="DT1391" i="80"/>
  <c r="DU1391" i="80"/>
  <c r="DV1391" i="80"/>
  <c r="DW1391" i="80"/>
  <c r="DX1391" i="80"/>
  <c r="DY1391" i="80"/>
  <c r="DZ1391" i="80"/>
  <c r="EB1391" i="80"/>
  <c r="EC1391" i="80"/>
  <c r="ED1391" i="80"/>
  <c r="EE1391" i="80"/>
  <c r="EF1391" i="80"/>
  <c r="EG1391" i="80"/>
  <c r="EH1391" i="80"/>
  <c r="EI1391" i="80"/>
  <c r="EJ1391" i="80"/>
  <c r="B1392" i="80"/>
  <c r="C1392" i="80"/>
  <c r="D1392" i="80"/>
  <c r="E1392" i="80"/>
  <c r="F1392" i="80"/>
  <c r="G1392" i="80"/>
  <c r="H1392" i="80"/>
  <c r="I1392" i="80"/>
  <c r="J1392" i="80"/>
  <c r="K1392" i="80"/>
  <c r="L1392" i="80"/>
  <c r="M1392" i="80"/>
  <c r="N1392" i="80"/>
  <c r="O1392" i="80"/>
  <c r="P1392" i="80"/>
  <c r="Q1392" i="80"/>
  <c r="R1392" i="80"/>
  <c r="S1392" i="80"/>
  <c r="T1392" i="80"/>
  <c r="U1392" i="80"/>
  <c r="V1392" i="80"/>
  <c r="W1392" i="80"/>
  <c r="X1392" i="80"/>
  <c r="Y1392" i="80"/>
  <c r="Z1392" i="80"/>
  <c r="AA1392" i="80"/>
  <c r="AB1392" i="80"/>
  <c r="AC1392" i="80"/>
  <c r="AD1392" i="80"/>
  <c r="AE1392" i="80"/>
  <c r="AF1392" i="80"/>
  <c r="AG1392" i="80"/>
  <c r="AH1392" i="80"/>
  <c r="AI1392" i="80"/>
  <c r="AJ1392" i="80"/>
  <c r="AK1392" i="80"/>
  <c r="AL1392" i="80"/>
  <c r="AM1392" i="80"/>
  <c r="AN1392" i="80"/>
  <c r="AO1392" i="80"/>
  <c r="AP1392" i="80"/>
  <c r="AQ1392" i="80"/>
  <c r="AR1392" i="80"/>
  <c r="AS1392" i="80"/>
  <c r="AT1392" i="80"/>
  <c r="AU1392" i="80"/>
  <c r="AV1392" i="80"/>
  <c r="AW1392" i="80"/>
  <c r="AX1392" i="80"/>
  <c r="AY1392" i="80"/>
  <c r="AZ1392" i="80"/>
  <c r="BA1392" i="80"/>
  <c r="BB1392" i="80"/>
  <c r="BC1392" i="80"/>
  <c r="BD1392" i="80"/>
  <c r="BE1392" i="80"/>
  <c r="BF1392" i="80"/>
  <c r="BG1392" i="80"/>
  <c r="BH1392" i="80"/>
  <c r="BI1392" i="80"/>
  <c r="BJ1392" i="80"/>
  <c r="BK1392" i="80"/>
  <c r="BL1392" i="80"/>
  <c r="BM1392" i="80"/>
  <c r="BN1392" i="80"/>
  <c r="BO1392" i="80"/>
  <c r="BP1392" i="80"/>
  <c r="BQ1392" i="80"/>
  <c r="BR1392" i="80"/>
  <c r="BS1392" i="80"/>
  <c r="BT1392" i="80"/>
  <c r="BU1392" i="80"/>
  <c r="BV1392" i="80"/>
  <c r="BW1392" i="80"/>
  <c r="BX1392" i="80"/>
  <c r="BY1392" i="80"/>
  <c r="BZ1392" i="80"/>
  <c r="CA1392" i="80"/>
  <c r="CB1392" i="80"/>
  <c r="CC1392" i="80"/>
  <c r="CD1392" i="80"/>
  <c r="CE1392" i="80"/>
  <c r="CF1392" i="80"/>
  <c r="CG1392" i="80"/>
  <c r="CH1392" i="80"/>
  <c r="CI1392" i="80"/>
  <c r="CJ1392" i="80"/>
  <c r="CK1392" i="80"/>
  <c r="CL1392" i="80"/>
  <c r="CM1392" i="80"/>
  <c r="CN1392" i="80"/>
  <c r="CO1392" i="80"/>
  <c r="CP1392" i="80"/>
  <c r="CQ1392" i="80"/>
  <c r="CR1392" i="80"/>
  <c r="CS1392" i="80"/>
  <c r="CT1392" i="80"/>
  <c r="CU1392" i="80"/>
  <c r="CV1392" i="80"/>
  <c r="CW1392" i="80"/>
  <c r="CX1392" i="80"/>
  <c r="CY1392" i="80"/>
  <c r="CZ1392" i="80"/>
  <c r="DA1392" i="80"/>
  <c r="DB1392" i="80"/>
  <c r="DC1392" i="80"/>
  <c r="DD1392" i="80"/>
  <c r="DE1392" i="80"/>
  <c r="DF1392" i="80"/>
  <c r="DG1392" i="80"/>
  <c r="DH1392" i="80"/>
  <c r="DI1392" i="80"/>
  <c r="DJ1392" i="80"/>
  <c r="DK1392" i="80"/>
  <c r="DL1392" i="80"/>
  <c r="DM1392" i="80"/>
  <c r="DN1392" i="80"/>
  <c r="DO1392" i="80"/>
  <c r="DP1392" i="80"/>
  <c r="DQ1392" i="80"/>
  <c r="DR1392" i="80"/>
  <c r="DS1392" i="80"/>
  <c r="DT1392" i="80"/>
  <c r="DU1392" i="80"/>
  <c r="DV1392" i="80"/>
  <c r="DW1392" i="80"/>
  <c r="DX1392" i="80"/>
  <c r="DY1392" i="80"/>
  <c r="DZ1392" i="80"/>
  <c r="EB1392" i="80"/>
  <c r="EC1392" i="80"/>
  <c r="ED1392" i="80"/>
  <c r="EE1392" i="80"/>
  <c r="EF1392" i="80"/>
  <c r="EG1392" i="80"/>
  <c r="EH1392" i="80"/>
  <c r="EI1392" i="80"/>
  <c r="EJ1392" i="80"/>
  <c r="B1393" i="80"/>
  <c r="C1393" i="80"/>
  <c r="D1393" i="80"/>
  <c r="E1393" i="80"/>
  <c r="F1393" i="80"/>
  <c r="G1393" i="80"/>
  <c r="H1393" i="80"/>
  <c r="I1393" i="80"/>
  <c r="J1393" i="80"/>
  <c r="K1393" i="80"/>
  <c r="L1393" i="80"/>
  <c r="M1393" i="80"/>
  <c r="N1393" i="80"/>
  <c r="O1393" i="80"/>
  <c r="P1393" i="80"/>
  <c r="Q1393" i="80"/>
  <c r="R1393" i="80"/>
  <c r="S1393" i="80"/>
  <c r="T1393" i="80"/>
  <c r="U1393" i="80"/>
  <c r="V1393" i="80"/>
  <c r="W1393" i="80"/>
  <c r="X1393" i="80"/>
  <c r="Y1393" i="80"/>
  <c r="Z1393" i="80"/>
  <c r="AA1393" i="80"/>
  <c r="AB1393" i="80"/>
  <c r="AC1393" i="80"/>
  <c r="AD1393" i="80"/>
  <c r="AE1393" i="80"/>
  <c r="AF1393" i="80"/>
  <c r="AG1393" i="80"/>
  <c r="AH1393" i="80"/>
  <c r="AI1393" i="80"/>
  <c r="AJ1393" i="80"/>
  <c r="AK1393" i="80"/>
  <c r="AL1393" i="80"/>
  <c r="AM1393" i="80"/>
  <c r="AN1393" i="80"/>
  <c r="AO1393" i="80"/>
  <c r="AP1393" i="80"/>
  <c r="AQ1393" i="80"/>
  <c r="AR1393" i="80"/>
  <c r="AS1393" i="80"/>
  <c r="AT1393" i="80"/>
  <c r="AU1393" i="80"/>
  <c r="AV1393" i="80"/>
  <c r="AW1393" i="80"/>
  <c r="AX1393" i="80"/>
  <c r="AY1393" i="80"/>
  <c r="AZ1393" i="80"/>
  <c r="BA1393" i="80"/>
  <c r="BB1393" i="80"/>
  <c r="BC1393" i="80"/>
  <c r="BD1393" i="80"/>
  <c r="BE1393" i="80"/>
  <c r="BF1393" i="80"/>
  <c r="BG1393" i="80"/>
  <c r="BH1393" i="80"/>
  <c r="BI1393" i="80"/>
  <c r="BJ1393" i="80"/>
  <c r="BK1393" i="80"/>
  <c r="BL1393" i="80"/>
  <c r="BM1393" i="80"/>
  <c r="BN1393" i="80"/>
  <c r="BO1393" i="80"/>
  <c r="BP1393" i="80"/>
  <c r="BQ1393" i="80"/>
  <c r="BR1393" i="80"/>
  <c r="BS1393" i="80"/>
  <c r="BT1393" i="80"/>
  <c r="BU1393" i="80"/>
  <c r="BV1393" i="80"/>
  <c r="BW1393" i="80"/>
  <c r="BX1393" i="80"/>
  <c r="BY1393" i="80"/>
  <c r="BZ1393" i="80"/>
  <c r="CA1393" i="80"/>
  <c r="CB1393" i="80"/>
  <c r="CC1393" i="80"/>
  <c r="CD1393" i="80"/>
  <c r="CE1393" i="80"/>
  <c r="CF1393" i="80"/>
  <c r="CG1393" i="80"/>
  <c r="CH1393" i="80"/>
  <c r="CI1393" i="80"/>
  <c r="CJ1393" i="80"/>
  <c r="CK1393" i="80"/>
  <c r="CL1393" i="80"/>
  <c r="CM1393" i="80"/>
  <c r="CN1393" i="80"/>
  <c r="CO1393" i="80"/>
  <c r="CP1393" i="80"/>
  <c r="CQ1393" i="80"/>
  <c r="CR1393" i="80"/>
  <c r="CS1393" i="80"/>
  <c r="CT1393" i="80"/>
  <c r="CU1393" i="80"/>
  <c r="CV1393" i="80"/>
  <c r="CW1393" i="80"/>
  <c r="CX1393" i="80"/>
  <c r="CY1393" i="80"/>
  <c r="CZ1393" i="80"/>
  <c r="DA1393" i="80"/>
  <c r="DB1393" i="80"/>
  <c r="DC1393" i="80"/>
  <c r="DD1393" i="80"/>
  <c r="DE1393" i="80"/>
  <c r="DF1393" i="80"/>
  <c r="DG1393" i="80"/>
  <c r="DH1393" i="80"/>
  <c r="DI1393" i="80"/>
  <c r="DJ1393" i="80"/>
  <c r="DK1393" i="80"/>
  <c r="DL1393" i="80"/>
  <c r="DM1393" i="80"/>
  <c r="DN1393" i="80"/>
  <c r="DO1393" i="80"/>
  <c r="DP1393" i="80"/>
  <c r="DQ1393" i="80"/>
  <c r="DR1393" i="80"/>
  <c r="DS1393" i="80"/>
  <c r="DT1393" i="80"/>
  <c r="DU1393" i="80"/>
  <c r="DV1393" i="80"/>
  <c r="DW1393" i="80"/>
  <c r="DX1393" i="80"/>
  <c r="DY1393" i="80"/>
  <c r="DZ1393" i="80"/>
  <c r="EA1393" i="80"/>
  <c r="EB1393" i="80"/>
  <c r="EC1393" i="80"/>
  <c r="ED1393" i="80"/>
  <c r="EE1393" i="80"/>
  <c r="EF1393" i="80"/>
  <c r="EG1393" i="80"/>
  <c r="EH1393" i="80"/>
  <c r="EI1393" i="80"/>
  <c r="EJ1393" i="80"/>
  <c r="B1394" i="80"/>
  <c r="C1394" i="80"/>
  <c r="D1394" i="80"/>
  <c r="E1394" i="80"/>
  <c r="F1394" i="80"/>
  <c r="G1394" i="80"/>
  <c r="H1394" i="80"/>
  <c r="I1394" i="80"/>
  <c r="J1394" i="80"/>
  <c r="K1394" i="80"/>
  <c r="L1394" i="80"/>
  <c r="M1394" i="80"/>
  <c r="N1394" i="80"/>
  <c r="O1394" i="80"/>
  <c r="P1394" i="80"/>
  <c r="Q1394" i="80"/>
  <c r="R1394" i="80"/>
  <c r="S1394" i="80"/>
  <c r="T1394" i="80"/>
  <c r="U1394" i="80"/>
  <c r="V1394" i="80"/>
  <c r="W1394" i="80"/>
  <c r="X1394" i="80"/>
  <c r="Y1394" i="80"/>
  <c r="Z1394" i="80"/>
  <c r="AA1394" i="80"/>
  <c r="AB1394" i="80"/>
  <c r="AC1394" i="80"/>
  <c r="AD1394" i="80"/>
  <c r="AE1394" i="80"/>
  <c r="AF1394" i="80"/>
  <c r="AG1394" i="80"/>
  <c r="AH1394" i="80"/>
  <c r="AI1394" i="80"/>
  <c r="AJ1394" i="80"/>
  <c r="AK1394" i="80"/>
  <c r="AL1394" i="80"/>
  <c r="AM1394" i="80"/>
  <c r="AN1394" i="80"/>
  <c r="AO1394" i="80"/>
  <c r="AP1394" i="80"/>
  <c r="AQ1394" i="80"/>
  <c r="AR1394" i="80"/>
  <c r="AS1394" i="80"/>
  <c r="AT1394" i="80"/>
  <c r="AU1394" i="80"/>
  <c r="AV1394" i="80"/>
  <c r="AW1394" i="80"/>
  <c r="AX1394" i="80"/>
  <c r="AY1394" i="80"/>
  <c r="AZ1394" i="80"/>
  <c r="BA1394" i="80"/>
  <c r="BB1394" i="80"/>
  <c r="BC1394" i="80"/>
  <c r="BD1394" i="80"/>
  <c r="BE1394" i="80"/>
  <c r="BF1394" i="80"/>
  <c r="BG1394" i="80"/>
  <c r="BH1394" i="80"/>
  <c r="BI1394" i="80"/>
  <c r="BJ1394" i="80"/>
  <c r="BK1394" i="80"/>
  <c r="BL1394" i="80"/>
  <c r="BM1394" i="80"/>
  <c r="BN1394" i="80"/>
  <c r="BO1394" i="80"/>
  <c r="BP1394" i="80"/>
  <c r="BQ1394" i="80"/>
  <c r="BR1394" i="80"/>
  <c r="BS1394" i="80"/>
  <c r="BT1394" i="80"/>
  <c r="BU1394" i="80"/>
  <c r="BV1394" i="80"/>
  <c r="BW1394" i="80"/>
  <c r="BX1394" i="80"/>
  <c r="BY1394" i="80"/>
  <c r="BZ1394" i="80"/>
  <c r="CA1394" i="80"/>
  <c r="CB1394" i="80"/>
  <c r="CC1394" i="80"/>
  <c r="CD1394" i="80"/>
  <c r="CE1394" i="80"/>
  <c r="CF1394" i="80"/>
  <c r="CG1394" i="80"/>
  <c r="CH1394" i="80"/>
  <c r="CI1394" i="80"/>
  <c r="CJ1394" i="80"/>
  <c r="CK1394" i="80"/>
  <c r="CL1394" i="80"/>
  <c r="CM1394" i="80"/>
  <c r="CN1394" i="80"/>
  <c r="CO1394" i="80"/>
  <c r="CP1394" i="80"/>
  <c r="CQ1394" i="80"/>
  <c r="CR1394" i="80"/>
  <c r="CS1394" i="80"/>
  <c r="CT1394" i="80"/>
  <c r="CU1394" i="80"/>
  <c r="CV1394" i="80"/>
  <c r="CW1394" i="80"/>
  <c r="CX1394" i="80"/>
  <c r="CY1394" i="80"/>
  <c r="CZ1394" i="80"/>
  <c r="DA1394" i="80"/>
  <c r="DB1394" i="80"/>
  <c r="DC1394" i="80"/>
  <c r="DD1394" i="80"/>
  <c r="DE1394" i="80"/>
  <c r="DF1394" i="80"/>
  <c r="DG1394" i="80"/>
  <c r="DH1394" i="80"/>
  <c r="DI1394" i="80"/>
  <c r="DJ1394" i="80"/>
  <c r="DK1394" i="80"/>
  <c r="DL1394" i="80"/>
  <c r="DM1394" i="80"/>
  <c r="DN1394" i="80"/>
  <c r="DO1394" i="80"/>
  <c r="DP1394" i="80"/>
  <c r="DQ1394" i="80"/>
  <c r="DR1394" i="80"/>
  <c r="DS1394" i="80"/>
  <c r="DT1394" i="80"/>
  <c r="DU1394" i="80"/>
  <c r="DV1394" i="80"/>
  <c r="DW1394" i="80"/>
  <c r="DX1394" i="80"/>
  <c r="DY1394" i="80"/>
  <c r="DZ1394" i="80"/>
  <c r="EB1394" i="80"/>
  <c r="EC1394" i="80"/>
  <c r="ED1394" i="80"/>
  <c r="EE1394" i="80"/>
  <c r="EF1394" i="80"/>
  <c r="EG1394" i="80"/>
  <c r="EH1394" i="80"/>
  <c r="EI1394" i="80"/>
  <c r="EJ1394" i="80"/>
  <c r="B1395" i="80"/>
  <c r="C1395" i="80"/>
  <c r="D1395" i="80"/>
  <c r="E1395" i="80"/>
  <c r="F1395" i="80"/>
  <c r="G1395" i="80"/>
  <c r="H1395" i="80"/>
  <c r="I1395" i="80"/>
  <c r="J1395" i="80"/>
  <c r="K1395" i="80"/>
  <c r="L1395" i="80"/>
  <c r="M1395" i="80"/>
  <c r="N1395" i="80"/>
  <c r="O1395" i="80"/>
  <c r="P1395" i="80"/>
  <c r="Q1395" i="80"/>
  <c r="R1395" i="80"/>
  <c r="S1395" i="80"/>
  <c r="T1395" i="80"/>
  <c r="U1395" i="80"/>
  <c r="V1395" i="80"/>
  <c r="W1395" i="80"/>
  <c r="X1395" i="80"/>
  <c r="Y1395" i="80"/>
  <c r="Z1395" i="80"/>
  <c r="AA1395" i="80"/>
  <c r="AB1395" i="80"/>
  <c r="AC1395" i="80"/>
  <c r="AD1395" i="80"/>
  <c r="AE1395" i="80"/>
  <c r="AF1395" i="80"/>
  <c r="AG1395" i="80"/>
  <c r="AH1395" i="80"/>
  <c r="AI1395" i="80"/>
  <c r="AJ1395" i="80"/>
  <c r="AK1395" i="80"/>
  <c r="AL1395" i="80"/>
  <c r="AM1395" i="80"/>
  <c r="AN1395" i="80"/>
  <c r="AO1395" i="80"/>
  <c r="AP1395" i="80"/>
  <c r="AQ1395" i="80"/>
  <c r="AR1395" i="80"/>
  <c r="AS1395" i="80"/>
  <c r="AT1395" i="80"/>
  <c r="AU1395" i="80"/>
  <c r="AV1395" i="80"/>
  <c r="AW1395" i="80"/>
  <c r="AX1395" i="80"/>
  <c r="AY1395" i="80"/>
  <c r="AZ1395" i="80"/>
  <c r="BA1395" i="80"/>
  <c r="BB1395" i="80"/>
  <c r="BC1395" i="80"/>
  <c r="BD1395" i="80"/>
  <c r="BE1395" i="80"/>
  <c r="BF1395" i="80"/>
  <c r="BG1395" i="80"/>
  <c r="BH1395" i="80"/>
  <c r="BI1395" i="80"/>
  <c r="BJ1395" i="80"/>
  <c r="BK1395" i="80"/>
  <c r="BL1395" i="80"/>
  <c r="BM1395" i="80"/>
  <c r="BN1395" i="80"/>
  <c r="BO1395" i="80"/>
  <c r="BP1395" i="80"/>
  <c r="BQ1395" i="80"/>
  <c r="BR1395" i="80"/>
  <c r="BS1395" i="80"/>
  <c r="BT1395" i="80"/>
  <c r="BU1395" i="80"/>
  <c r="BV1395" i="80"/>
  <c r="BW1395" i="80"/>
  <c r="BX1395" i="80"/>
  <c r="BY1395" i="80"/>
  <c r="BZ1395" i="80"/>
  <c r="CA1395" i="80"/>
  <c r="CB1395" i="80"/>
  <c r="CC1395" i="80"/>
  <c r="CD1395" i="80"/>
  <c r="CE1395" i="80"/>
  <c r="CF1395" i="80"/>
  <c r="CG1395" i="80"/>
  <c r="CH1395" i="80"/>
  <c r="CI1395" i="80"/>
  <c r="CJ1395" i="80"/>
  <c r="CK1395" i="80"/>
  <c r="CL1395" i="80"/>
  <c r="CM1395" i="80"/>
  <c r="CN1395" i="80"/>
  <c r="CO1395" i="80"/>
  <c r="CP1395" i="80"/>
  <c r="CQ1395" i="80"/>
  <c r="CR1395" i="80"/>
  <c r="CS1395" i="80"/>
  <c r="CT1395" i="80"/>
  <c r="CU1395" i="80"/>
  <c r="CV1395" i="80"/>
  <c r="CW1395" i="80"/>
  <c r="CX1395" i="80"/>
  <c r="CY1395" i="80"/>
  <c r="CZ1395" i="80"/>
  <c r="DA1395" i="80"/>
  <c r="DB1395" i="80"/>
  <c r="DC1395" i="80"/>
  <c r="DD1395" i="80"/>
  <c r="DE1395" i="80"/>
  <c r="DF1395" i="80"/>
  <c r="DG1395" i="80"/>
  <c r="DH1395" i="80"/>
  <c r="DI1395" i="80"/>
  <c r="DJ1395" i="80"/>
  <c r="DK1395" i="80"/>
  <c r="DL1395" i="80"/>
  <c r="DM1395" i="80"/>
  <c r="DN1395" i="80"/>
  <c r="DO1395" i="80"/>
  <c r="DP1395" i="80"/>
  <c r="DQ1395" i="80"/>
  <c r="DR1395" i="80"/>
  <c r="DS1395" i="80"/>
  <c r="DT1395" i="80"/>
  <c r="DU1395" i="80"/>
  <c r="DV1395" i="80"/>
  <c r="DW1395" i="80"/>
  <c r="DX1395" i="80"/>
  <c r="DY1395" i="80"/>
  <c r="DZ1395" i="80"/>
  <c r="EB1395" i="80"/>
  <c r="EC1395" i="80"/>
  <c r="ED1395" i="80"/>
  <c r="EE1395" i="80"/>
  <c r="EF1395" i="80"/>
  <c r="EG1395" i="80"/>
  <c r="EH1395" i="80"/>
  <c r="EI1395" i="80"/>
  <c r="EJ1395" i="80"/>
  <c r="B1396" i="80"/>
  <c r="C1396" i="80"/>
  <c r="D1396" i="80"/>
  <c r="E1396" i="80"/>
  <c r="F1396" i="80"/>
  <c r="G1396" i="80"/>
  <c r="H1396" i="80"/>
  <c r="I1396" i="80"/>
  <c r="J1396" i="80"/>
  <c r="K1396" i="80"/>
  <c r="L1396" i="80"/>
  <c r="M1396" i="80"/>
  <c r="N1396" i="80"/>
  <c r="O1396" i="80"/>
  <c r="P1396" i="80"/>
  <c r="Q1396" i="80"/>
  <c r="R1396" i="80"/>
  <c r="S1396" i="80"/>
  <c r="T1396" i="80"/>
  <c r="U1396" i="80"/>
  <c r="V1396" i="80"/>
  <c r="W1396" i="80"/>
  <c r="X1396" i="80"/>
  <c r="Y1396" i="80"/>
  <c r="Z1396" i="80"/>
  <c r="AA1396" i="80"/>
  <c r="AB1396" i="80"/>
  <c r="AC1396" i="80"/>
  <c r="AD1396" i="80"/>
  <c r="AE1396" i="80"/>
  <c r="AF1396" i="80"/>
  <c r="AG1396" i="80"/>
  <c r="AH1396" i="80"/>
  <c r="AI1396" i="80"/>
  <c r="AJ1396" i="80"/>
  <c r="AK1396" i="80"/>
  <c r="AL1396" i="80"/>
  <c r="AM1396" i="80"/>
  <c r="AN1396" i="80"/>
  <c r="AO1396" i="80"/>
  <c r="AP1396" i="80"/>
  <c r="AQ1396" i="80"/>
  <c r="AR1396" i="80"/>
  <c r="AS1396" i="80"/>
  <c r="AT1396" i="80"/>
  <c r="AU1396" i="80"/>
  <c r="AV1396" i="80"/>
  <c r="AW1396" i="80"/>
  <c r="AX1396" i="80"/>
  <c r="AY1396" i="80"/>
  <c r="AZ1396" i="80"/>
  <c r="BA1396" i="80"/>
  <c r="BB1396" i="80"/>
  <c r="BC1396" i="80"/>
  <c r="BD1396" i="80"/>
  <c r="BE1396" i="80"/>
  <c r="BF1396" i="80"/>
  <c r="BG1396" i="80"/>
  <c r="BH1396" i="80"/>
  <c r="BI1396" i="80"/>
  <c r="BJ1396" i="80"/>
  <c r="BK1396" i="80"/>
  <c r="BL1396" i="80"/>
  <c r="BM1396" i="80"/>
  <c r="BN1396" i="80"/>
  <c r="BO1396" i="80"/>
  <c r="BP1396" i="80"/>
  <c r="BQ1396" i="80"/>
  <c r="BR1396" i="80"/>
  <c r="BS1396" i="80"/>
  <c r="BT1396" i="80"/>
  <c r="BU1396" i="80"/>
  <c r="BV1396" i="80"/>
  <c r="BW1396" i="80"/>
  <c r="BX1396" i="80"/>
  <c r="BY1396" i="80"/>
  <c r="BZ1396" i="80"/>
  <c r="CA1396" i="80"/>
  <c r="CB1396" i="80"/>
  <c r="CC1396" i="80"/>
  <c r="CD1396" i="80"/>
  <c r="CE1396" i="80"/>
  <c r="CF1396" i="80"/>
  <c r="CG1396" i="80"/>
  <c r="CH1396" i="80"/>
  <c r="CI1396" i="80"/>
  <c r="CJ1396" i="80"/>
  <c r="CK1396" i="80"/>
  <c r="CL1396" i="80"/>
  <c r="CM1396" i="80"/>
  <c r="CN1396" i="80"/>
  <c r="CO1396" i="80"/>
  <c r="CP1396" i="80"/>
  <c r="CQ1396" i="80"/>
  <c r="CR1396" i="80"/>
  <c r="CS1396" i="80"/>
  <c r="CT1396" i="80"/>
  <c r="CU1396" i="80"/>
  <c r="CV1396" i="80"/>
  <c r="CW1396" i="80"/>
  <c r="CX1396" i="80"/>
  <c r="CY1396" i="80"/>
  <c r="CZ1396" i="80"/>
  <c r="DA1396" i="80"/>
  <c r="DB1396" i="80"/>
  <c r="DC1396" i="80"/>
  <c r="DD1396" i="80"/>
  <c r="DE1396" i="80"/>
  <c r="DF1396" i="80"/>
  <c r="DG1396" i="80"/>
  <c r="DH1396" i="80"/>
  <c r="DI1396" i="80"/>
  <c r="DJ1396" i="80"/>
  <c r="DK1396" i="80"/>
  <c r="DL1396" i="80"/>
  <c r="DM1396" i="80"/>
  <c r="DN1396" i="80"/>
  <c r="DO1396" i="80"/>
  <c r="DP1396" i="80"/>
  <c r="DQ1396" i="80"/>
  <c r="DR1396" i="80"/>
  <c r="DS1396" i="80"/>
  <c r="DT1396" i="80"/>
  <c r="DU1396" i="80"/>
  <c r="DV1396" i="80"/>
  <c r="DW1396" i="80"/>
  <c r="DX1396" i="80"/>
  <c r="DY1396" i="80"/>
  <c r="DZ1396" i="80"/>
  <c r="EB1396" i="80"/>
  <c r="EC1396" i="80"/>
  <c r="ED1396" i="80"/>
  <c r="EE1396" i="80"/>
  <c r="EF1396" i="80"/>
  <c r="EG1396" i="80"/>
  <c r="EH1396" i="80"/>
  <c r="EI1396" i="80"/>
  <c r="EJ1396" i="80"/>
  <c r="B1397" i="80"/>
  <c r="C1397" i="80"/>
  <c r="D1397" i="80"/>
  <c r="E1397" i="80"/>
  <c r="F1397" i="80"/>
  <c r="G1397" i="80"/>
  <c r="H1397" i="80"/>
  <c r="I1397" i="80"/>
  <c r="J1397" i="80"/>
  <c r="K1397" i="80"/>
  <c r="L1397" i="80"/>
  <c r="M1397" i="80"/>
  <c r="N1397" i="80"/>
  <c r="O1397" i="80"/>
  <c r="P1397" i="80"/>
  <c r="Q1397" i="80"/>
  <c r="R1397" i="80"/>
  <c r="S1397" i="80"/>
  <c r="T1397" i="80"/>
  <c r="U1397" i="80"/>
  <c r="V1397" i="80"/>
  <c r="W1397" i="80"/>
  <c r="X1397" i="80"/>
  <c r="Y1397" i="80"/>
  <c r="Z1397" i="80"/>
  <c r="AA1397" i="80"/>
  <c r="AB1397" i="80"/>
  <c r="AC1397" i="80"/>
  <c r="AD1397" i="80"/>
  <c r="AE1397" i="80"/>
  <c r="AF1397" i="80"/>
  <c r="AG1397" i="80"/>
  <c r="AH1397" i="80"/>
  <c r="AI1397" i="80"/>
  <c r="AJ1397" i="80"/>
  <c r="AK1397" i="80"/>
  <c r="AL1397" i="80"/>
  <c r="AM1397" i="80"/>
  <c r="AN1397" i="80"/>
  <c r="AO1397" i="80"/>
  <c r="AP1397" i="80"/>
  <c r="AQ1397" i="80"/>
  <c r="AR1397" i="80"/>
  <c r="AS1397" i="80"/>
  <c r="AT1397" i="80"/>
  <c r="AU1397" i="80"/>
  <c r="AV1397" i="80"/>
  <c r="AW1397" i="80"/>
  <c r="AX1397" i="80"/>
  <c r="AY1397" i="80"/>
  <c r="AZ1397" i="80"/>
  <c r="BA1397" i="80"/>
  <c r="BB1397" i="80"/>
  <c r="BC1397" i="80"/>
  <c r="BD1397" i="80"/>
  <c r="BE1397" i="80"/>
  <c r="BF1397" i="80"/>
  <c r="BG1397" i="80"/>
  <c r="BH1397" i="80"/>
  <c r="BI1397" i="80"/>
  <c r="BJ1397" i="80"/>
  <c r="BK1397" i="80"/>
  <c r="BL1397" i="80"/>
  <c r="BM1397" i="80"/>
  <c r="BN1397" i="80"/>
  <c r="BO1397" i="80"/>
  <c r="BP1397" i="80"/>
  <c r="BQ1397" i="80"/>
  <c r="BR1397" i="80"/>
  <c r="BS1397" i="80"/>
  <c r="BT1397" i="80"/>
  <c r="BU1397" i="80"/>
  <c r="BV1397" i="80"/>
  <c r="BW1397" i="80"/>
  <c r="BX1397" i="80"/>
  <c r="BY1397" i="80"/>
  <c r="BZ1397" i="80"/>
  <c r="CA1397" i="80"/>
  <c r="CB1397" i="80"/>
  <c r="CC1397" i="80"/>
  <c r="CD1397" i="80"/>
  <c r="CE1397" i="80"/>
  <c r="CF1397" i="80"/>
  <c r="CG1397" i="80"/>
  <c r="CH1397" i="80"/>
  <c r="CI1397" i="80"/>
  <c r="CJ1397" i="80"/>
  <c r="CK1397" i="80"/>
  <c r="CL1397" i="80"/>
  <c r="CM1397" i="80"/>
  <c r="CN1397" i="80"/>
  <c r="CO1397" i="80"/>
  <c r="CP1397" i="80"/>
  <c r="CQ1397" i="80"/>
  <c r="CR1397" i="80"/>
  <c r="CS1397" i="80"/>
  <c r="CT1397" i="80"/>
  <c r="CU1397" i="80"/>
  <c r="CV1397" i="80"/>
  <c r="CW1397" i="80"/>
  <c r="CX1397" i="80"/>
  <c r="CY1397" i="80"/>
  <c r="CZ1397" i="80"/>
  <c r="DA1397" i="80"/>
  <c r="DB1397" i="80"/>
  <c r="DC1397" i="80"/>
  <c r="DD1397" i="80"/>
  <c r="DE1397" i="80"/>
  <c r="DF1397" i="80"/>
  <c r="DG1397" i="80"/>
  <c r="DH1397" i="80"/>
  <c r="DI1397" i="80"/>
  <c r="DJ1397" i="80"/>
  <c r="DK1397" i="80"/>
  <c r="DL1397" i="80"/>
  <c r="DM1397" i="80"/>
  <c r="DN1397" i="80"/>
  <c r="DO1397" i="80"/>
  <c r="DP1397" i="80"/>
  <c r="DQ1397" i="80"/>
  <c r="DR1397" i="80"/>
  <c r="DS1397" i="80"/>
  <c r="DT1397" i="80"/>
  <c r="DU1397" i="80"/>
  <c r="DV1397" i="80"/>
  <c r="DW1397" i="80"/>
  <c r="DX1397" i="80"/>
  <c r="DY1397" i="80"/>
  <c r="DZ1397" i="80"/>
  <c r="EB1397" i="80"/>
  <c r="EC1397" i="80"/>
  <c r="ED1397" i="80"/>
  <c r="EE1397" i="80"/>
  <c r="EF1397" i="80"/>
  <c r="EG1397" i="80"/>
  <c r="EH1397" i="80"/>
  <c r="EI1397" i="80"/>
  <c r="EJ1397" i="80"/>
  <c r="B1398" i="80"/>
  <c r="C1398" i="80"/>
  <c r="D1398" i="80"/>
  <c r="E1398" i="80"/>
  <c r="F1398" i="80"/>
  <c r="G1398" i="80"/>
  <c r="H1398" i="80"/>
  <c r="I1398" i="80"/>
  <c r="J1398" i="80"/>
  <c r="K1398" i="80"/>
  <c r="L1398" i="80"/>
  <c r="M1398" i="80"/>
  <c r="N1398" i="80"/>
  <c r="O1398" i="80"/>
  <c r="P1398" i="80"/>
  <c r="Q1398" i="80"/>
  <c r="R1398" i="80"/>
  <c r="S1398" i="80"/>
  <c r="T1398" i="80"/>
  <c r="U1398" i="80"/>
  <c r="V1398" i="80"/>
  <c r="W1398" i="80"/>
  <c r="X1398" i="80"/>
  <c r="Y1398" i="80"/>
  <c r="Z1398" i="80"/>
  <c r="AA1398" i="80"/>
  <c r="AB1398" i="80"/>
  <c r="AC1398" i="80"/>
  <c r="AD1398" i="80"/>
  <c r="AE1398" i="80"/>
  <c r="AF1398" i="80"/>
  <c r="AG1398" i="80"/>
  <c r="AH1398" i="80"/>
  <c r="AI1398" i="80"/>
  <c r="AJ1398" i="80"/>
  <c r="AK1398" i="80"/>
  <c r="AL1398" i="80"/>
  <c r="AM1398" i="80"/>
  <c r="AN1398" i="80"/>
  <c r="AO1398" i="80"/>
  <c r="AP1398" i="80"/>
  <c r="AQ1398" i="80"/>
  <c r="AR1398" i="80"/>
  <c r="AS1398" i="80"/>
  <c r="AT1398" i="80"/>
  <c r="AU1398" i="80"/>
  <c r="AV1398" i="80"/>
  <c r="AW1398" i="80"/>
  <c r="AX1398" i="80"/>
  <c r="AY1398" i="80"/>
  <c r="AZ1398" i="80"/>
  <c r="BA1398" i="80"/>
  <c r="BB1398" i="80"/>
  <c r="BC1398" i="80"/>
  <c r="BD1398" i="80"/>
  <c r="BE1398" i="80"/>
  <c r="BF1398" i="80"/>
  <c r="BG1398" i="80"/>
  <c r="BH1398" i="80"/>
  <c r="BI1398" i="80"/>
  <c r="BJ1398" i="80"/>
  <c r="BK1398" i="80"/>
  <c r="BL1398" i="80"/>
  <c r="BM1398" i="80"/>
  <c r="BN1398" i="80"/>
  <c r="BO1398" i="80"/>
  <c r="BP1398" i="80"/>
  <c r="BQ1398" i="80"/>
  <c r="BR1398" i="80"/>
  <c r="BS1398" i="80"/>
  <c r="BT1398" i="80"/>
  <c r="BU1398" i="80"/>
  <c r="BV1398" i="80"/>
  <c r="BW1398" i="80"/>
  <c r="BX1398" i="80"/>
  <c r="BY1398" i="80"/>
  <c r="BZ1398" i="80"/>
  <c r="CA1398" i="80"/>
  <c r="CB1398" i="80"/>
  <c r="CC1398" i="80"/>
  <c r="CD1398" i="80"/>
  <c r="CE1398" i="80"/>
  <c r="CF1398" i="80"/>
  <c r="CG1398" i="80"/>
  <c r="CH1398" i="80"/>
  <c r="CI1398" i="80"/>
  <c r="CJ1398" i="80"/>
  <c r="CK1398" i="80"/>
  <c r="CL1398" i="80"/>
  <c r="CM1398" i="80"/>
  <c r="CN1398" i="80"/>
  <c r="CO1398" i="80"/>
  <c r="CP1398" i="80"/>
  <c r="CQ1398" i="80"/>
  <c r="CR1398" i="80"/>
  <c r="CS1398" i="80"/>
  <c r="CT1398" i="80"/>
  <c r="CU1398" i="80"/>
  <c r="CV1398" i="80"/>
  <c r="CW1398" i="80"/>
  <c r="CX1398" i="80"/>
  <c r="CY1398" i="80"/>
  <c r="CZ1398" i="80"/>
  <c r="DA1398" i="80"/>
  <c r="DB1398" i="80"/>
  <c r="DC1398" i="80"/>
  <c r="DD1398" i="80"/>
  <c r="DE1398" i="80"/>
  <c r="DF1398" i="80"/>
  <c r="DG1398" i="80"/>
  <c r="DH1398" i="80"/>
  <c r="DI1398" i="80"/>
  <c r="DJ1398" i="80"/>
  <c r="DK1398" i="80"/>
  <c r="DL1398" i="80"/>
  <c r="DM1398" i="80"/>
  <c r="DN1398" i="80"/>
  <c r="DO1398" i="80"/>
  <c r="DP1398" i="80"/>
  <c r="DQ1398" i="80"/>
  <c r="DR1398" i="80"/>
  <c r="DS1398" i="80"/>
  <c r="DT1398" i="80"/>
  <c r="DU1398" i="80"/>
  <c r="DV1398" i="80"/>
  <c r="DW1398" i="80"/>
  <c r="DX1398" i="80"/>
  <c r="DY1398" i="80"/>
  <c r="DZ1398" i="80"/>
  <c r="EB1398" i="80"/>
  <c r="EC1398" i="80"/>
  <c r="ED1398" i="80"/>
  <c r="EE1398" i="80"/>
  <c r="EF1398" i="80"/>
  <c r="EG1398" i="80"/>
  <c r="EH1398" i="80"/>
  <c r="EI1398" i="80"/>
  <c r="EJ1398" i="80"/>
  <c r="B1399" i="80"/>
  <c r="C1399" i="80"/>
  <c r="D1399" i="80"/>
  <c r="E1399" i="80"/>
  <c r="F1399" i="80"/>
  <c r="G1399" i="80"/>
  <c r="H1399" i="80"/>
  <c r="I1399" i="80"/>
  <c r="J1399" i="80"/>
  <c r="K1399" i="80"/>
  <c r="L1399" i="80"/>
  <c r="M1399" i="80"/>
  <c r="N1399" i="80"/>
  <c r="O1399" i="80"/>
  <c r="P1399" i="80"/>
  <c r="Q1399" i="80"/>
  <c r="R1399" i="80"/>
  <c r="S1399" i="80"/>
  <c r="T1399" i="80"/>
  <c r="U1399" i="80"/>
  <c r="V1399" i="80"/>
  <c r="W1399" i="80"/>
  <c r="X1399" i="80"/>
  <c r="Y1399" i="80"/>
  <c r="Z1399" i="80"/>
  <c r="AA1399" i="80"/>
  <c r="AB1399" i="80"/>
  <c r="AC1399" i="80"/>
  <c r="AD1399" i="80"/>
  <c r="AE1399" i="80"/>
  <c r="AF1399" i="80"/>
  <c r="AG1399" i="80"/>
  <c r="AH1399" i="80"/>
  <c r="AI1399" i="80"/>
  <c r="AJ1399" i="80"/>
  <c r="AK1399" i="80"/>
  <c r="AL1399" i="80"/>
  <c r="AM1399" i="80"/>
  <c r="AN1399" i="80"/>
  <c r="AO1399" i="80"/>
  <c r="AP1399" i="80"/>
  <c r="AQ1399" i="80"/>
  <c r="AR1399" i="80"/>
  <c r="AS1399" i="80"/>
  <c r="AT1399" i="80"/>
  <c r="AU1399" i="80"/>
  <c r="AV1399" i="80"/>
  <c r="AW1399" i="80"/>
  <c r="AX1399" i="80"/>
  <c r="AY1399" i="80"/>
  <c r="AZ1399" i="80"/>
  <c r="BA1399" i="80"/>
  <c r="BB1399" i="80"/>
  <c r="BC1399" i="80"/>
  <c r="BD1399" i="80"/>
  <c r="BE1399" i="80"/>
  <c r="BF1399" i="80"/>
  <c r="BG1399" i="80"/>
  <c r="BH1399" i="80"/>
  <c r="BI1399" i="80"/>
  <c r="BJ1399" i="80"/>
  <c r="BK1399" i="80"/>
  <c r="BL1399" i="80"/>
  <c r="BM1399" i="80"/>
  <c r="BN1399" i="80"/>
  <c r="BO1399" i="80"/>
  <c r="BP1399" i="80"/>
  <c r="BQ1399" i="80"/>
  <c r="BR1399" i="80"/>
  <c r="BS1399" i="80"/>
  <c r="BT1399" i="80"/>
  <c r="BU1399" i="80"/>
  <c r="BV1399" i="80"/>
  <c r="BW1399" i="80"/>
  <c r="BX1399" i="80"/>
  <c r="BY1399" i="80"/>
  <c r="BZ1399" i="80"/>
  <c r="CA1399" i="80"/>
  <c r="CB1399" i="80"/>
  <c r="CC1399" i="80"/>
  <c r="CD1399" i="80"/>
  <c r="CE1399" i="80"/>
  <c r="CF1399" i="80"/>
  <c r="CG1399" i="80"/>
  <c r="CH1399" i="80"/>
  <c r="CI1399" i="80"/>
  <c r="CJ1399" i="80"/>
  <c r="CK1399" i="80"/>
  <c r="CL1399" i="80"/>
  <c r="CM1399" i="80"/>
  <c r="CN1399" i="80"/>
  <c r="CO1399" i="80"/>
  <c r="CP1399" i="80"/>
  <c r="CQ1399" i="80"/>
  <c r="CR1399" i="80"/>
  <c r="CS1399" i="80"/>
  <c r="CT1399" i="80"/>
  <c r="CU1399" i="80"/>
  <c r="CV1399" i="80"/>
  <c r="CW1399" i="80"/>
  <c r="CX1399" i="80"/>
  <c r="CY1399" i="80"/>
  <c r="CZ1399" i="80"/>
  <c r="DA1399" i="80"/>
  <c r="DB1399" i="80"/>
  <c r="DC1399" i="80"/>
  <c r="DD1399" i="80"/>
  <c r="DE1399" i="80"/>
  <c r="DF1399" i="80"/>
  <c r="DG1399" i="80"/>
  <c r="DH1399" i="80"/>
  <c r="DI1399" i="80"/>
  <c r="DJ1399" i="80"/>
  <c r="DK1399" i="80"/>
  <c r="DL1399" i="80"/>
  <c r="DM1399" i="80"/>
  <c r="DN1399" i="80"/>
  <c r="DO1399" i="80"/>
  <c r="DP1399" i="80"/>
  <c r="DQ1399" i="80"/>
  <c r="DR1399" i="80"/>
  <c r="DS1399" i="80"/>
  <c r="DT1399" i="80"/>
  <c r="DU1399" i="80"/>
  <c r="DV1399" i="80"/>
  <c r="DW1399" i="80"/>
  <c r="DX1399" i="80"/>
  <c r="DY1399" i="80"/>
  <c r="DZ1399" i="80"/>
  <c r="EB1399" i="80"/>
  <c r="EC1399" i="80"/>
  <c r="ED1399" i="80"/>
  <c r="EE1399" i="80"/>
  <c r="EF1399" i="80"/>
  <c r="EG1399" i="80"/>
  <c r="EH1399" i="80"/>
  <c r="EI1399" i="80"/>
  <c r="EJ1399" i="80"/>
  <c r="B1400" i="80"/>
  <c r="C1400" i="80"/>
  <c r="D1400" i="80"/>
  <c r="E1400" i="80"/>
  <c r="F1400" i="80"/>
  <c r="G1400" i="80"/>
  <c r="H1400" i="80"/>
  <c r="I1400" i="80"/>
  <c r="J1400" i="80"/>
  <c r="K1400" i="80"/>
  <c r="L1400" i="80"/>
  <c r="M1400" i="80"/>
  <c r="N1400" i="80"/>
  <c r="O1400" i="80"/>
  <c r="P1400" i="80"/>
  <c r="Q1400" i="80"/>
  <c r="R1400" i="80"/>
  <c r="S1400" i="80"/>
  <c r="T1400" i="80"/>
  <c r="U1400" i="80"/>
  <c r="V1400" i="80"/>
  <c r="W1400" i="80"/>
  <c r="X1400" i="80"/>
  <c r="Y1400" i="80"/>
  <c r="Z1400" i="80"/>
  <c r="AA1400" i="80"/>
  <c r="AB1400" i="80"/>
  <c r="AC1400" i="80"/>
  <c r="AD1400" i="80"/>
  <c r="AE1400" i="80"/>
  <c r="AF1400" i="80"/>
  <c r="AG1400" i="80"/>
  <c r="AH1400" i="80"/>
  <c r="AI1400" i="80"/>
  <c r="AJ1400" i="80"/>
  <c r="AK1400" i="80"/>
  <c r="AL1400" i="80"/>
  <c r="AM1400" i="80"/>
  <c r="AN1400" i="80"/>
  <c r="AO1400" i="80"/>
  <c r="AP1400" i="80"/>
  <c r="AQ1400" i="80"/>
  <c r="AR1400" i="80"/>
  <c r="AS1400" i="80"/>
  <c r="AT1400" i="80"/>
  <c r="AU1400" i="80"/>
  <c r="AV1400" i="80"/>
  <c r="AW1400" i="80"/>
  <c r="AX1400" i="80"/>
  <c r="AY1400" i="80"/>
  <c r="AZ1400" i="80"/>
  <c r="BA1400" i="80"/>
  <c r="BB1400" i="80"/>
  <c r="BC1400" i="80"/>
  <c r="BD1400" i="80"/>
  <c r="BE1400" i="80"/>
  <c r="BF1400" i="80"/>
  <c r="BG1400" i="80"/>
  <c r="BH1400" i="80"/>
  <c r="BI1400" i="80"/>
  <c r="BJ1400" i="80"/>
  <c r="BK1400" i="80"/>
  <c r="BL1400" i="80"/>
  <c r="BM1400" i="80"/>
  <c r="BN1400" i="80"/>
  <c r="BO1400" i="80"/>
  <c r="BP1400" i="80"/>
  <c r="BQ1400" i="80"/>
  <c r="BR1400" i="80"/>
  <c r="BS1400" i="80"/>
  <c r="BT1400" i="80"/>
  <c r="BU1400" i="80"/>
  <c r="BV1400" i="80"/>
  <c r="BW1400" i="80"/>
  <c r="BX1400" i="80"/>
  <c r="BY1400" i="80"/>
  <c r="BZ1400" i="80"/>
  <c r="CA1400" i="80"/>
  <c r="CB1400" i="80"/>
  <c r="CC1400" i="80"/>
  <c r="CD1400" i="80"/>
  <c r="CE1400" i="80"/>
  <c r="CF1400" i="80"/>
  <c r="CG1400" i="80"/>
  <c r="CH1400" i="80"/>
  <c r="CI1400" i="80"/>
  <c r="CJ1400" i="80"/>
  <c r="CK1400" i="80"/>
  <c r="CL1400" i="80"/>
  <c r="CM1400" i="80"/>
  <c r="CN1400" i="80"/>
  <c r="CO1400" i="80"/>
  <c r="CP1400" i="80"/>
  <c r="CQ1400" i="80"/>
  <c r="CR1400" i="80"/>
  <c r="CS1400" i="80"/>
  <c r="CT1400" i="80"/>
  <c r="CU1400" i="80"/>
  <c r="CV1400" i="80"/>
  <c r="CW1400" i="80"/>
  <c r="CX1400" i="80"/>
  <c r="CY1400" i="80"/>
  <c r="CZ1400" i="80"/>
  <c r="DA1400" i="80"/>
  <c r="DB1400" i="80"/>
  <c r="DC1400" i="80"/>
  <c r="DD1400" i="80"/>
  <c r="DE1400" i="80"/>
  <c r="DF1400" i="80"/>
  <c r="DG1400" i="80"/>
  <c r="DH1400" i="80"/>
  <c r="DI1400" i="80"/>
  <c r="DJ1400" i="80"/>
  <c r="DK1400" i="80"/>
  <c r="DL1400" i="80"/>
  <c r="DM1400" i="80"/>
  <c r="DN1400" i="80"/>
  <c r="DO1400" i="80"/>
  <c r="DP1400" i="80"/>
  <c r="DQ1400" i="80"/>
  <c r="DR1400" i="80"/>
  <c r="DS1400" i="80"/>
  <c r="DT1400" i="80"/>
  <c r="DU1400" i="80"/>
  <c r="DV1400" i="80"/>
  <c r="DW1400" i="80"/>
  <c r="DX1400" i="80"/>
  <c r="DY1400" i="80"/>
  <c r="DZ1400" i="80"/>
  <c r="EB1400" i="80"/>
  <c r="EC1400" i="80"/>
  <c r="ED1400" i="80"/>
  <c r="EE1400" i="80"/>
  <c r="EF1400" i="80"/>
  <c r="EG1400" i="80"/>
  <c r="EH1400" i="80"/>
  <c r="EI1400" i="80"/>
  <c r="EJ1400" i="80"/>
  <c r="B1401" i="80"/>
  <c r="C1401" i="80"/>
  <c r="D1401" i="80"/>
  <c r="E1401" i="80"/>
  <c r="F1401" i="80"/>
  <c r="G1401" i="80"/>
  <c r="H1401" i="80"/>
  <c r="I1401" i="80"/>
  <c r="J1401" i="80"/>
  <c r="K1401" i="80"/>
  <c r="L1401" i="80"/>
  <c r="M1401" i="80"/>
  <c r="N1401" i="80"/>
  <c r="O1401" i="80"/>
  <c r="P1401" i="80"/>
  <c r="Q1401" i="80"/>
  <c r="R1401" i="80"/>
  <c r="S1401" i="80"/>
  <c r="T1401" i="80"/>
  <c r="U1401" i="80"/>
  <c r="V1401" i="80"/>
  <c r="W1401" i="80"/>
  <c r="X1401" i="80"/>
  <c r="Y1401" i="80"/>
  <c r="Z1401" i="80"/>
  <c r="AA1401" i="80"/>
  <c r="AB1401" i="80"/>
  <c r="AC1401" i="80"/>
  <c r="AD1401" i="80"/>
  <c r="AE1401" i="80"/>
  <c r="AF1401" i="80"/>
  <c r="AG1401" i="80"/>
  <c r="AH1401" i="80"/>
  <c r="AI1401" i="80"/>
  <c r="AJ1401" i="80"/>
  <c r="AK1401" i="80"/>
  <c r="AL1401" i="80"/>
  <c r="AM1401" i="80"/>
  <c r="AN1401" i="80"/>
  <c r="AO1401" i="80"/>
  <c r="AP1401" i="80"/>
  <c r="AQ1401" i="80"/>
  <c r="AR1401" i="80"/>
  <c r="AS1401" i="80"/>
  <c r="AT1401" i="80"/>
  <c r="AU1401" i="80"/>
  <c r="AV1401" i="80"/>
  <c r="AW1401" i="80"/>
  <c r="AX1401" i="80"/>
  <c r="AY1401" i="80"/>
  <c r="AZ1401" i="80"/>
  <c r="BA1401" i="80"/>
  <c r="BB1401" i="80"/>
  <c r="BC1401" i="80"/>
  <c r="BD1401" i="80"/>
  <c r="BE1401" i="80"/>
  <c r="BF1401" i="80"/>
  <c r="BG1401" i="80"/>
  <c r="BH1401" i="80"/>
  <c r="BI1401" i="80"/>
  <c r="BJ1401" i="80"/>
  <c r="BK1401" i="80"/>
  <c r="BL1401" i="80"/>
  <c r="BM1401" i="80"/>
  <c r="BN1401" i="80"/>
  <c r="BO1401" i="80"/>
  <c r="BP1401" i="80"/>
  <c r="BQ1401" i="80"/>
  <c r="BR1401" i="80"/>
  <c r="BS1401" i="80"/>
  <c r="BT1401" i="80"/>
  <c r="BU1401" i="80"/>
  <c r="BV1401" i="80"/>
  <c r="BW1401" i="80"/>
  <c r="BX1401" i="80"/>
  <c r="BY1401" i="80"/>
  <c r="BZ1401" i="80"/>
  <c r="CA1401" i="80"/>
  <c r="CB1401" i="80"/>
  <c r="CC1401" i="80"/>
  <c r="CD1401" i="80"/>
  <c r="CE1401" i="80"/>
  <c r="CF1401" i="80"/>
  <c r="CG1401" i="80"/>
  <c r="CH1401" i="80"/>
  <c r="CI1401" i="80"/>
  <c r="CJ1401" i="80"/>
  <c r="CK1401" i="80"/>
  <c r="CL1401" i="80"/>
  <c r="CM1401" i="80"/>
  <c r="CN1401" i="80"/>
  <c r="CO1401" i="80"/>
  <c r="CP1401" i="80"/>
  <c r="CQ1401" i="80"/>
  <c r="CR1401" i="80"/>
  <c r="CS1401" i="80"/>
  <c r="CT1401" i="80"/>
  <c r="CU1401" i="80"/>
  <c r="CV1401" i="80"/>
  <c r="CW1401" i="80"/>
  <c r="CX1401" i="80"/>
  <c r="CY1401" i="80"/>
  <c r="CZ1401" i="80"/>
  <c r="DA1401" i="80"/>
  <c r="DB1401" i="80"/>
  <c r="DC1401" i="80"/>
  <c r="DD1401" i="80"/>
  <c r="DE1401" i="80"/>
  <c r="DF1401" i="80"/>
  <c r="DG1401" i="80"/>
  <c r="DH1401" i="80"/>
  <c r="DI1401" i="80"/>
  <c r="DJ1401" i="80"/>
  <c r="DK1401" i="80"/>
  <c r="DL1401" i="80"/>
  <c r="DM1401" i="80"/>
  <c r="DN1401" i="80"/>
  <c r="DO1401" i="80"/>
  <c r="DP1401" i="80"/>
  <c r="DQ1401" i="80"/>
  <c r="DR1401" i="80"/>
  <c r="DS1401" i="80"/>
  <c r="DT1401" i="80"/>
  <c r="DU1401" i="80"/>
  <c r="DV1401" i="80"/>
  <c r="DW1401" i="80"/>
  <c r="DX1401" i="80"/>
  <c r="DY1401" i="80"/>
  <c r="DZ1401" i="80"/>
  <c r="EB1401" i="80"/>
  <c r="EC1401" i="80"/>
  <c r="ED1401" i="80"/>
  <c r="EE1401" i="80"/>
  <c r="EF1401" i="80"/>
  <c r="EG1401" i="80"/>
  <c r="EH1401" i="80"/>
  <c r="EI1401" i="80"/>
  <c r="EJ1401" i="80"/>
  <c r="B1402" i="80"/>
  <c r="C1402" i="80"/>
  <c r="D1402" i="80"/>
  <c r="E1402" i="80"/>
  <c r="F1402" i="80"/>
  <c r="G1402" i="80"/>
  <c r="H1402" i="80"/>
  <c r="I1402" i="80"/>
  <c r="J1402" i="80"/>
  <c r="K1402" i="80"/>
  <c r="L1402" i="80"/>
  <c r="M1402" i="80"/>
  <c r="N1402" i="80"/>
  <c r="O1402" i="80"/>
  <c r="P1402" i="80"/>
  <c r="Q1402" i="80"/>
  <c r="R1402" i="80"/>
  <c r="S1402" i="80"/>
  <c r="T1402" i="80"/>
  <c r="U1402" i="80"/>
  <c r="V1402" i="80"/>
  <c r="W1402" i="80"/>
  <c r="X1402" i="80"/>
  <c r="Y1402" i="80"/>
  <c r="Z1402" i="80"/>
  <c r="AA1402" i="80"/>
  <c r="AB1402" i="80"/>
  <c r="AC1402" i="80"/>
  <c r="AD1402" i="80"/>
  <c r="AE1402" i="80"/>
  <c r="AF1402" i="80"/>
  <c r="AG1402" i="80"/>
  <c r="AH1402" i="80"/>
  <c r="AI1402" i="80"/>
  <c r="AJ1402" i="80"/>
  <c r="AK1402" i="80"/>
  <c r="AL1402" i="80"/>
  <c r="AM1402" i="80"/>
  <c r="AN1402" i="80"/>
  <c r="AO1402" i="80"/>
  <c r="AP1402" i="80"/>
  <c r="AQ1402" i="80"/>
  <c r="AR1402" i="80"/>
  <c r="AS1402" i="80"/>
  <c r="AT1402" i="80"/>
  <c r="AU1402" i="80"/>
  <c r="AV1402" i="80"/>
  <c r="AW1402" i="80"/>
  <c r="AX1402" i="80"/>
  <c r="AY1402" i="80"/>
  <c r="AZ1402" i="80"/>
  <c r="BA1402" i="80"/>
  <c r="BB1402" i="80"/>
  <c r="BC1402" i="80"/>
  <c r="BD1402" i="80"/>
  <c r="BE1402" i="80"/>
  <c r="BF1402" i="80"/>
  <c r="BG1402" i="80"/>
  <c r="BH1402" i="80"/>
  <c r="BI1402" i="80"/>
  <c r="BJ1402" i="80"/>
  <c r="BK1402" i="80"/>
  <c r="BL1402" i="80"/>
  <c r="BM1402" i="80"/>
  <c r="BN1402" i="80"/>
  <c r="BO1402" i="80"/>
  <c r="BP1402" i="80"/>
  <c r="BQ1402" i="80"/>
  <c r="BR1402" i="80"/>
  <c r="BS1402" i="80"/>
  <c r="BT1402" i="80"/>
  <c r="BU1402" i="80"/>
  <c r="BV1402" i="80"/>
  <c r="BW1402" i="80"/>
  <c r="BX1402" i="80"/>
  <c r="BY1402" i="80"/>
  <c r="BZ1402" i="80"/>
  <c r="CA1402" i="80"/>
  <c r="CB1402" i="80"/>
  <c r="CC1402" i="80"/>
  <c r="CD1402" i="80"/>
  <c r="CE1402" i="80"/>
  <c r="CF1402" i="80"/>
  <c r="CG1402" i="80"/>
  <c r="CH1402" i="80"/>
  <c r="CI1402" i="80"/>
  <c r="CJ1402" i="80"/>
  <c r="CK1402" i="80"/>
  <c r="CL1402" i="80"/>
  <c r="CM1402" i="80"/>
  <c r="CN1402" i="80"/>
  <c r="CO1402" i="80"/>
  <c r="CP1402" i="80"/>
  <c r="CQ1402" i="80"/>
  <c r="CR1402" i="80"/>
  <c r="CS1402" i="80"/>
  <c r="CT1402" i="80"/>
  <c r="CU1402" i="80"/>
  <c r="CV1402" i="80"/>
  <c r="CW1402" i="80"/>
  <c r="CX1402" i="80"/>
  <c r="CY1402" i="80"/>
  <c r="CZ1402" i="80"/>
  <c r="DA1402" i="80"/>
  <c r="DB1402" i="80"/>
  <c r="DC1402" i="80"/>
  <c r="DD1402" i="80"/>
  <c r="DE1402" i="80"/>
  <c r="DF1402" i="80"/>
  <c r="DG1402" i="80"/>
  <c r="DH1402" i="80"/>
  <c r="DI1402" i="80"/>
  <c r="DJ1402" i="80"/>
  <c r="DK1402" i="80"/>
  <c r="DL1402" i="80"/>
  <c r="DM1402" i="80"/>
  <c r="DN1402" i="80"/>
  <c r="DO1402" i="80"/>
  <c r="DP1402" i="80"/>
  <c r="DQ1402" i="80"/>
  <c r="DR1402" i="80"/>
  <c r="DS1402" i="80"/>
  <c r="DT1402" i="80"/>
  <c r="DU1402" i="80"/>
  <c r="DV1402" i="80"/>
  <c r="DW1402" i="80"/>
  <c r="DX1402" i="80"/>
  <c r="DY1402" i="80"/>
  <c r="DZ1402" i="80"/>
  <c r="EB1402" i="80"/>
  <c r="EC1402" i="80"/>
  <c r="ED1402" i="80"/>
  <c r="EE1402" i="80"/>
  <c r="EF1402" i="80"/>
  <c r="EG1402" i="80"/>
  <c r="EH1402" i="80"/>
  <c r="EI1402" i="80"/>
  <c r="EJ1402" i="80"/>
  <c r="B1403" i="80"/>
  <c r="C1403" i="80"/>
  <c r="D1403" i="80"/>
  <c r="E1403" i="80"/>
  <c r="F1403" i="80"/>
  <c r="G1403" i="80"/>
  <c r="H1403" i="80"/>
  <c r="I1403" i="80"/>
  <c r="J1403" i="80"/>
  <c r="K1403" i="80"/>
  <c r="L1403" i="80"/>
  <c r="M1403" i="80"/>
  <c r="N1403" i="80"/>
  <c r="O1403" i="80"/>
  <c r="P1403" i="80"/>
  <c r="Q1403" i="80"/>
  <c r="R1403" i="80"/>
  <c r="S1403" i="80"/>
  <c r="T1403" i="80"/>
  <c r="U1403" i="80"/>
  <c r="V1403" i="80"/>
  <c r="W1403" i="80"/>
  <c r="X1403" i="80"/>
  <c r="Y1403" i="80"/>
  <c r="Z1403" i="80"/>
  <c r="AA1403" i="80"/>
  <c r="AB1403" i="80"/>
  <c r="AC1403" i="80"/>
  <c r="AD1403" i="80"/>
  <c r="AE1403" i="80"/>
  <c r="AF1403" i="80"/>
  <c r="AG1403" i="80"/>
  <c r="AH1403" i="80"/>
  <c r="AI1403" i="80"/>
  <c r="AJ1403" i="80"/>
  <c r="AK1403" i="80"/>
  <c r="AL1403" i="80"/>
  <c r="AM1403" i="80"/>
  <c r="AN1403" i="80"/>
  <c r="AO1403" i="80"/>
  <c r="AP1403" i="80"/>
  <c r="AQ1403" i="80"/>
  <c r="AR1403" i="80"/>
  <c r="AS1403" i="80"/>
  <c r="AT1403" i="80"/>
  <c r="AU1403" i="80"/>
  <c r="AV1403" i="80"/>
  <c r="AW1403" i="80"/>
  <c r="AX1403" i="80"/>
  <c r="AY1403" i="80"/>
  <c r="AZ1403" i="80"/>
  <c r="BA1403" i="80"/>
  <c r="BB1403" i="80"/>
  <c r="BC1403" i="80"/>
  <c r="BD1403" i="80"/>
  <c r="BE1403" i="80"/>
  <c r="BF1403" i="80"/>
  <c r="BG1403" i="80"/>
  <c r="BH1403" i="80"/>
  <c r="BI1403" i="80"/>
  <c r="BJ1403" i="80"/>
  <c r="BK1403" i="80"/>
  <c r="BL1403" i="80"/>
  <c r="BM1403" i="80"/>
  <c r="BN1403" i="80"/>
  <c r="BO1403" i="80"/>
  <c r="BP1403" i="80"/>
  <c r="BQ1403" i="80"/>
  <c r="BR1403" i="80"/>
  <c r="BS1403" i="80"/>
  <c r="BT1403" i="80"/>
  <c r="BU1403" i="80"/>
  <c r="BV1403" i="80"/>
  <c r="BW1403" i="80"/>
  <c r="BX1403" i="80"/>
  <c r="BY1403" i="80"/>
  <c r="BZ1403" i="80"/>
  <c r="CA1403" i="80"/>
  <c r="CB1403" i="80"/>
  <c r="CC1403" i="80"/>
  <c r="CD1403" i="80"/>
  <c r="CE1403" i="80"/>
  <c r="CF1403" i="80"/>
  <c r="CG1403" i="80"/>
  <c r="CH1403" i="80"/>
  <c r="CI1403" i="80"/>
  <c r="CJ1403" i="80"/>
  <c r="CK1403" i="80"/>
  <c r="CL1403" i="80"/>
  <c r="CM1403" i="80"/>
  <c r="CN1403" i="80"/>
  <c r="CO1403" i="80"/>
  <c r="CP1403" i="80"/>
  <c r="CQ1403" i="80"/>
  <c r="CR1403" i="80"/>
  <c r="CS1403" i="80"/>
  <c r="CT1403" i="80"/>
  <c r="CU1403" i="80"/>
  <c r="CV1403" i="80"/>
  <c r="CW1403" i="80"/>
  <c r="CX1403" i="80"/>
  <c r="CY1403" i="80"/>
  <c r="CZ1403" i="80"/>
  <c r="DA1403" i="80"/>
  <c r="DB1403" i="80"/>
  <c r="DC1403" i="80"/>
  <c r="DD1403" i="80"/>
  <c r="DE1403" i="80"/>
  <c r="DF1403" i="80"/>
  <c r="DG1403" i="80"/>
  <c r="DH1403" i="80"/>
  <c r="DI1403" i="80"/>
  <c r="DJ1403" i="80"/>
  <c r="DK1403" i="80"/>
  <c r="DL1403" i="80"/>
  <c r="DM1403" i="80"/>
  <c r="DN1403" i="80"/>
  <c r="DO1403" i="80"/>
  <c r="DP1403" i="80"/>
  <c r="DQ1403" i="80"/>
  <c r="DR1403" i="80"/>
  <c r="DS1403" i="80"/>
  <c r="DT1403" i="80"/>
  <c r="DU1403" i="80"/>
  <c r="DV1403" i="80"/>
  <c r="DW1403" i="80"/>
  <c r="DX1403" i="80"/>
  <c r="DY1403" i="80"/>
  <c r="DZ1403" i="80"/>
  <c r="EB1403" i="80"/>
  <c r="EC1403" i="80"/>
  <c r="ED1403" i="80"/>
  <c r="EE1403" i="80"/>
  <c r="EF1403" i="80"/>
  <c r="EG1403" i="80"/>
  <c r="EH1403" i="80"/>
  <c r="EI1403" i="80"/>
  <c r="EJ1403" i="80"/>
  <c r="B1404" i="80"/>
  <c r="C1404" i="80"/>
  <c r="D1404" i="80"/>
  <c r="E1404" i="80"/>
  <c r="F1404" i="80"/>
  <c r="G1404" i="80"/>
  <c r="H1404" i="80"/>
  <c r="I1404" i="80"/>
  <c r="J1404" i="80"/>
  <c r="K1404" i="80"/>
  <c r="L1404" i="80"/>
  <c r="M1404" i="80"/>
  <c r="N1404" i="80"/>
  <c r="O1404" i="80"/>
  <c r="P1404" i="80"/>
  <c r="Q1404" i="80"/>
  <c r="R1404" i="80"/>
  <c r="S1404" i="80"/>
  <c r="T1404" i="80"/>
  <c r="U1404" i="80"/>
  <c r="V1404" i="80"/>
  <c r="W1404" i="80"/>
  <c r="X1404" i="80"/>
  <c r="Y1404" i="80"/>
  <c r="Z1404" i="80"/>
  <c r="AA1404" i="80"/>
  <c r="AB1404" i="80"/>
  <c r="AC1404" i="80"/>
  <c r="AD1404" i="80"/>
  <c r="AE1404" i="80"/>
  <c r="AF1404" i="80"/>
  <c r="AG1404" i="80"/>
  <c r="AH1404" i="80"/>
  <c r="AI1404" i="80"/>
  <c r="AJ1404" i="80"/>
  <c r="AK1404" i="80"/>
  <c r="AL1404" i="80"/>
  <c r="AM1404" i="80"/>
  <c r="AN1404" i="80"/>
  <c r="AO1404" i="80"/>
  <c r="AP1404" i="80"/>
  <c r="AQ1404" i="80"/>
  <c r="AR1404" i="80"/>
  <c r="AS1404" i="80"/>
  <c r="AT1404" i="80"/>
  <c r="AU1404" i="80"/>
  <c r="AV1404" i="80"/>
  <c r="AW1404" i="80"/>
  <c r="AX1404" i="80"/>
  <c r="AY1404" i="80"/>
  <c r="AZ1404" i="80"/>
  <c r="BA1404" i="80"/>
  <c r="BB1404" i="80"/>
  <c r="BC1404" i="80"/>
  <c r="BD1404" i="80"/>
  <c r="BE1404" i="80"/>
  <c r="BF1404" i="80"/>
  <c r="BG1404" i="80"/>
  <c r="BH1404" i="80"/>
  <c r="BI1404" i="80"/>
  <c r="BJ1404" i="80"/>
  <c r="BK1404" i="80"/>
  <c r="BL1404" i="80"/>
  <c r="BM1404" i="80"/>
  <c r="BN1404" i="80"/>
  <c r="BO1404" i="80"/>
  <c r="BP1404" i="80"/>
  <c r="BQ1404" i="80"/>
  <c r="BR1404" i="80"/>
  <c r="BS1404" i="80"/>
  <c r="BT1404" i="80"/>
  <c r="BU1404" i="80"/>
  <c r="BV1404" i="80"/>
  <c r="BW1404" i="80"/>
  <c r="BX1404" i="80"/>
  <c r="BY1404" i="80"/>
  <c r="BZ1404" i="80"/>
  <c r="CA1404" i="80"/>
  <c r="CB1404" i="80"/>
  <c r="CC1404" i="80"/>
  <c r="CD1404" i="80"/>
  <c r="CE1404" i="80"/>
  <c r="CF1404" i="80"/>
  <c r="CG1404" i="80"/>
  <c r="CH1404" i="80"/>
  <c r="CI1404" i="80"/>
  <c r="CJ1404" i="80"/>
  <c r="CK1404" i="80"/>
  <c r="CL1404" i="80"/>
  <c r="CM1404" i="80"/>
  <c r="CN1404" i="80"/>
  <c r="CO1404" i="80"/>
  <c r="CP1404" i="80"/>
  <c r="CQ1404" i="80"/>
  <c r="CR1404" i="80"/>
  <c r="CS1404" i="80"/>
  <c r="CT1404" i="80"/>
  <c r="CU1404" i="80"/>
  <c r="CV1404" i="80"/>
  <c r="CW1404" i="80"/>
  <c r="CX1404" i="80"/>
  <c r="CY1404" i="80"/>
  <c r="CZ1404" i="80"/>
  <c r="DA1404" i="80"/>
  <c r="DB1404" i="80"/>
  <c r="DC1404" i="80"/>
  <c r="DD1404" i="80"/>
  <c r="DE1404" i="80"/>
  <c r="DF1404" i="80"/>
  <c r="DG1404" i="80"/>
  <c r="DH1404" i="80"/>
  <c r="DI1404" i="80"/>
  <c r="DJ1404" i="80"/>
  <c r="DK1404" i="80"/>
  <c r="DL1404" i="80"/>
  <c r="DM1404" i="80"/>
  <c r="DN1404" i="80"/>
  <c r="DO1404" i="80"/>
  <c r="DP1404" i="80"/>
  <c r="DQ1404" i="80"/>
  <c r="DR1404" i="80"/>
  <c r="DS1404" i="80"/>
  <c r="DT1404" i="80"/>
  <c r="DU1404" i="80"/>
  <c r="DV1404" i="80"/>
  <c r="DW1404" i="80"/>
  <c r="DX1404" i="80"/>
  <c r="DY1404" i="80"/>
  <c r="DZ1404" i="80"/>
  <c r="EB1404" i="80"/>
  <c r="EC1404" i="80"/>
  <c r="ED1404" i="80"/>
  <c r="EE1404" i="80"/>
  <c r="EF1404" i="80"/>
  <c r="EG1404" i="80"/>
  <c r="EH1404" i="80"/>
  <c r="EI1404" i="80"/>
  <c r="EJ1404" i="80"/>
  <c r="B1405" i="80"/>
  <c r="C1405" i="80"/>
  <c r="D1405" i="80"/>
  <c r="E1405" i="80"/>
  <c r="F1405" i="80"/>
  <c r="G1405" i="80"/>
  <c r="H1405" i="80"/>
  <c r="I1405" i="80"/>
  <c r="J1405" i="80"/>
  <c r="K1405" i="80"/>
  <c r="L1405" i="80"/>
  <c r="M1405" i="80"/>
  <c r="N1405" i="80"/>
  <c r="O1405" i="80"/>
  <c r="P1405" i="80"/>
  <c r="Q1405" i="80"/>
  <c r="R1405" i="80"/>
  <c r="S1405" i="80"/>
  <c r="T1405" i="80"/>
  <c r="U1405" i="80"/>
  <c r="V1405" i="80"/>
  <c r="W1405" i="80"/>
  <c r="X1405" i="80"/>
  <c r="Y1405" i="80"/>
  <c r="Z1405" i="80"/>
  <c r="AA1405" i="80"/>
  <c r="AB1405" i="80"/>
  <c r="AC1405" i="80"/>
  <c r="AD1405" i="80"/>
  <c r="AE1405" i="80"/>
  <c r="AF1405" i="80"/>
  <c r="AG1405" i="80"/>
  <c r="AH1405" i="80"/>
  <c r="AI1405" i="80"/>
  <c r="AJ1405" i="80"/>
  <c r="AK1405" i="80"/>
  <c r="AL1405" i="80"/>
  <c r="AM1405" i="80"/>
  <c r="AN1405" i="80"/>
  <c r="AO1405" i="80"/>
  <c r="AP1405" i="80"/>
  <c r="AQ1405" i="80"/>
  <c r="AR1405" i="80"/>
  <c r="AS1405" i="80"/>
  <c r="AT1405" i="80"/>
  <c r="AU1405" i="80"/>
  <c r="AV1405" i="80"/>
  <c r="AW1405" i="80"/>
  <c r="AX1405" i="80"/>
  <c r="AY1405" i="80"/>
  <c r="AZ1405" i="80"/>
  <c r="BA1405" i="80"/>
  <c r="BB1405" i="80"/>
  <c r="BC1405" i="80"/>
  <c r="BD1405" i="80"/>
  <c r="BE1405" i="80"/>
  <c r="BF1405" i="80"/>
  <c r="BG1405" i="80"/>
  <c r="BH1405" i="80"/>
  <c r="BI1405" i="80"/>
  <c r="BJ1405" i="80"/>
  <c r="BK1405" i="80"/>
  <c r="BL1405" i="80"/>
  <c r="BM1405" i="80"/>
  <c r="BN1405" i="80"/>
  <c r="BO1405" i="80"/>
  <c r="BP1405" i="80"/>
  <c r="BQ1405" i="80"/>
  <c r="BR1405" i="80"/>
  <c r="BS1405" i="80"/>
  <c r="BT1405" i="80"/>
  <c r="BU1405" i="80"/>
  <c r="BV1405" i="80"/>
  <c r="BW1405" i="80"/>
  <c r="BX1405" i="80"/>
  <c r="BY1405" i="80"/>
  <c r="BZ1405" i="80"/>
  <c r="CA1405" i="80"/>
  <c r="CB1405" i="80"/>
  <c r="CC1405" i="80"/>
  <c r="CD1405" i="80"/>
  <c r="CE1405" i="80"/>
  <c r="CF1405" i="80"/>
  <c r="CG1405" i="80"/>
  <c r="CH1405" i="80"/>
  <c r="CI1405" i="80"/>
  <c r="CJ1405" i="80"/>
  <c r="CK1405" i="80"/>
  <c r="CL1405" i="80"/>
  <c r="CM1405" i="80"/>
  <c r="CN1405" i="80"/>
  <c r="CO1405" i="80"/>
  <c r="CP1405" i="80"/>
  <c r="CQ1405" i="80"/>
  <c r="CR1405" i="80"/>
  <c r="CS1405" i="80"/>
  <c r="CT1405" i="80"/>
  <c r="CU1405" i="80"/>
  <c r="CV1405" i="80"/>
  <c r="CW1405" i="80"/>
  <c r="CX1405" i="80"/>
  <c r="CY1405" i="80"/>
  <c r="CZ1405" i="80"/>
  <c r="DA1405" i="80"/>
  <c r="DB1405" i="80"/>
  <c r="DC1405" i="80"/>
  <c r="DD1405" i="80"/>
  <c r="DE1405" i="80"/>
  <c r="DF1405" i="80"/>
  <c r="DG1405" i="80"/>
  <c r="DH1405" i="80"/>
  <c r="DI1405" i="80"/>
  <c r="DJ1405" i="80"/>
  <c r="DK1405" i="80"/>
  <c r="DL1405" i="80"/>
  <c r="DM1405" i="80"/>
  <c r="DN1405" i="80"/>
  <c r="DO1405" i="80"/>
  <c r="DP1405" i="80"/>
  <c r="DQ1405" i="80"/>
  <c r="DR1405" i="80"/>
  <c r="DS1405" i="80"/>
  <c r="DT1405" i="80"/>
  <c r="DU1405" i="80"/>
  <c r="DV1405" i="80"/>
  <c r="DW1405" i="80"/>
  <c r="DX1405" i="80"/>
  <c r="DY1405" i="80"/>
  <c r="DZ1405" i="80"/>
  <c r="EB1405" i="80"/>
  <c r="EC1405" i="80"/>
  <c r="ED1405" i="80"/>
  <c r="EE1405" i="80"/>
  <c r="EF1405" i="80"/>
  <c r="EG1405" i="80"/>
  <c r="EH1405" i="80"/>
  <c r="EI1405" i="80"/>
  <c r="EJ1405" i="80"/>
  <c r="B1406" i="80"/>
  <c r="C1406" i="80"/>
  <c r="D1406" i="80"/>
  <c r="E1406" i="80"/>
  <c r="F1406" i="80"/>
  <c r="G1406" i="80"/>
  <c r="H1406" i="80"/>
  <c r="I1406" i="80"/>
  <c r="J1406" i="80"/>
  <c r="K1406" i="80"/>
  <c r="L1406" i="80"/>
  <c r="M1406" i="80"/>
  <c r="N1406" i="80"/>
  <c r="O1406" i="80"/>
  <c r="P1406" i="80"/>
  <c r="Q1406" i="80"/>
  <c r="R1406" i="80"/>
  <c r="S1406" i="80"/>
  <c r="T1406" i="80"/>
  <c r="U1406" i="80"/>
  <c r="V1406" i="80"/>
  <c r="W1406" i="80"/>
  <c r="X1406" i="80"/>
  <c r="Y1406" i="80"/>
  <c r="Z1406" i="80"/>
  <c r="AA1406" i="80"/>
  <c r="AB1406" i="80"/>
  <c r="AC1406" i="80"/>
  <c r="AD1406" i="80"/>
  <c r="AE1406" i="80"/>
  <c r="AF1406" i="80"/>
  <c r="AG1406" i="80"/>
  <c r="AH1406" i="80"/>
  <c r="AI1406" i="80"/>
  <c r="AJ1406" i="80"/>
  <c r="AK1406" i="80"/>
  <c r="AL1406" i="80"/>
  <c r="AM1406" i="80"/>
  <c r="AN1406" i="80"/>
  <c r="AO1406" i="80"/>
  <c r="AP1406" i="80"/>
  <c r="AQ1406" i="80"/>
  <c r="AR1406" i="80"/>
  <c r="AS1406" i="80"/>
  <c r="AT1406" i="80"/>
  <c r="AU1406" i="80"/>
  <c r="AV1406" i="80"/>
  <c r="AW1406" i="80"/>
  <c r="AX1406" i="80"/>
  <c r="AY1406" i="80"/>
  <c r="AZ1406" i="80"/>
  <c r="BA1406" i="80"/>
  <c r="BB1406" i="80"/>
  <c r="BC1406" i="80"/>
  <c r="BD1406" i="80"/>
  <c r="BE1406" i="80"/>
  <c r="BF1406" i="80"/>
  <c r="BG1406" i="80"/>
  <c r="BH1406" i="80"/>
  <c r="BI1406" i="80"/>
  <c r="BJ1406" i="80"/>
  <c r="BK1406" i="80"/>
  <c r="BL1406" i="80"/>
  <c r="BM1406" i="80"/>
  <c r="BN1406" i="80"/>
  <c r="BO1406" i="80"/>
  <c r="BP1406" i="80"/>
  <c r="BQ1406" i="80"/>
  <c r="BR1406" i="80"/>
  <c r="BS1406" i="80"/>
  <c r="BT1406" i="80"/>
  <c r="BU1406" i="80"/>
  <c r="BV1406" i="80"/>
  <c r="BW1406" i="80"/>
  <c r="BX1406" i="80"/>
  <c r="BY1406" i="80"/>
  <c r="BZ1406" i="80"/>
  <c r="CA1406" i="80"/>
  <c r="CB1406" i="80"/>
  <c r="CC1406" i="80"/>
  <c r="CD1406" i="80"/>
  <c r="CE1406" i="80"/>
  <c r="CF1406" i="80"/>
  <c r="CG1406" i="80"/>
  <c r="CH1406" i="80"/>
  <c r="CI1406" i="80"/>
  <c r="CJ1406" i="80"/>
  <c r="CK1406" i="80"/>
  <c r="CL1406" i="80"/>
  <c r="CM1406" i="80"/>
  <c r="CN1406" i="80"/>
  <c r="CO1406" i="80"/>
  <c r="CP1406" i="80"/>
  <c r="CQ1406" i="80"/>
  <c r="CR1406" i="80"/>
  <c r="CS1406" i="80"/>
  <c r="CT1406" i="80"/>
  <c r="CU1406" i="80"/>
  <c r="CV1406" i="80"/>
  <c r="CW1406" i="80"/>
  <c r="CX1406" i="80"/>
  <c r="CY1406" i="80"/>
  <c r="CZ1406" i="80"/>
  <c r="DA1406" i="80"/>
  <c r="DB1406" i="80"/>
  <c r="DC1406" i="80"/>
  <c r="DD1406" i="80"/>
  <c r="DE1406" i="80"/>
  <c r="DF1406" i="80"/>
  <c r="DG1406" i="80"/>
  <c r="DH1406" i="80"/>
  <c r="DI1406" i="80"/>
  <c r="DJ1406" i="80"/>
  <c r="DK1406" i="80"/>
  <c r="DL1406" i="80"/>
  <c r="DM1406" i="80"/>
  <c r="DN1406" i="80"/>
  <c r="DO1406" i="80"/>
  <c r="DP1406" i="80"/>
  <c r="DQ1406" i="80"/>
  <c r="DR1406" i="80"/>
  <c r="DS1406" i="80"/>
  <c r="DT1406" i="80"/>
  <c r="DU1406" i="80"/>
  <c r="DV1406" i="80"/>
  <c r="DW1406" i="80"/>
  <c r="DX1406" i="80"/>
  <c r="DY1406" i="80"/>
  <c r="DZ1406" i="80"/>
  <c r="EB1406" i="80"/>
  <c r="EC1406" i="80"/>
  <c r="ED1406" i="80"/>
  <c r="EE1406" i="80"/>
  <c r="EF1406" i="80"/>
  <c r="EG1406" i="80"/>
  <c r="EH1406" i="80"/>
  <c r="EI1406" i="80"/>
  <c r="EJ1406" i="80"/>
  <c r="B1407" i="80"/>
  <c r="C1407" i="80"/>
  <c r="D1407" i="80"/>
  <c r="E1407" i="80"/>
  <c r="F1407" i="80"/>
  <c r="G1407" i="80"/>
  <c r="H1407" i="80"/>
  <c r="I1407" i="80"/>
  <c r="J1407" i="80"/>
  <c r="K1407" i="80"/>
  <c r="L1407" i="80"/>
  <c r="M1407" i="80"/>
  <c r="N1407" i="80"/>
  <c r="O1407" i="80"/>
  <c r="P1407" i="80"/>
  <c r="Q1407" i="80"/>
  <c r="R1407" i="80"/>
  <c r="S1407" i="80"/>
  <c r="T1407" i="80"/>
  <c r="U1407" i="80"/>
  <c r="V1407" i="80"/>
  <c r="W1407" i="80"/>
  <c r="X1407" i="80"/>
  <c r="Y1407" i="80"/>
  <c r="Z1407" i="80"/>
  <c r="AA1407" i="80"/>
  <c r="AB1407" i="80"/>
  <c r="AC1407" i="80"/>
  <c r="AD1407" i="80"/>
  <c r="AE1407" i="80"/>
  <c r="AF1407" i="80"/>
  <c r="AG1407" i="80"/>
  <c r="AH1407" i="80"/>
  <c r="AI1407" i="80"/>
  <c r="AJ1407" i="80"/>
  <c r="AK1407" i="80"/>
  <c r="AL1407" i="80"/>
  <c r="AM1407" i="80"/>
  <c r="AN1407" i="80"/>
  <c r="AO1407" i="80"/>
  <c r="AP1407" i="80"/>
  <c r="AQ1407" i="80"/>
  <c r="AR1407" i="80"/>
  <c r="AS1407" i="80"/>
  <c r="AT1407" i="80"/>
  <c r="AU1407" i="80"/>
  <c r="AV1407" i="80"/>
  <c r="AW1407" i="80"/>
  <c r="AX1407" i="80"/>
  <c r="AY1407" i="80"/>
  <c r="AZ1407" i="80"/>
  <c r="BA1407" i="80"/>
  <c r="BB1407" i="80"/>
  <c r="BC1407" i="80"/>
  <c r="BD1407" i="80"/>
  <c r="BE1407" i="80"/>
  <c r="BF1407" i="80"/>
  <c r="BG1407" i="80"/>
  <c r="BH1407" i="80"/>
  <c r="BI1407" i="80"/>
  <c r="BJ1407" i="80"/>
  <c r="BK1407" i="80"/>
  <c r="BL1407" i="80"/>
  <c r="BM1407" i="80"/>
  <c r="BN1407" i="80"/>
  <c r="BO1407" i="80"/>
  <c r="BP1407" i="80"/>
  <c r="BQ1407" i="80"/>
  <c r="BR1407" i="80"/>
  <c r="BS1407" i="80"/>
  <c r="BT1407" i="80"/>
  <c r="BU1407" i="80"/>
  <c r="BV1407" i="80"/>
  <c r="BW1407" i="80"/>
  <c r="BX1407" i="80"/>
  <c r="BY1407" i="80"/>
  <c r="BZ1407" i="80"/>
  <c r="CA1407" i="80"/>
  <c r="CB1407" i="80"/>
  <c r="CC1407" i="80"/>
  <c r="CD1407" i="80"/>
  <c r="CE1407" i="80"/>
  <c r="CF1407" i="80"/>
  <c r="CG1407" i="80"/>
  <c r="CH1407" i="80"/>
  <c r="CI1407" i="80"/>
  <c r="CJ1407" i="80"/>
  <c r="CK1407" i="80"/>
  <c r="CL1407" i="80"/>
  <c r="CM1407" i="80"/>
  <c r="CN1407" i="80"/>
  <c r="CO1407" i="80"/>
  <c r="CP1407" i="80"/>
  <c r="CQ1407" i="80"/>
  <c r="CR1407" i="80"/>
  <c r="CS1407" i="80"/>
  <c r="CT1407" i="80"/>
  <c r="CU1407" i="80"/>
  <c r="CV1407" i="80"/>
  <c r="CW1407" i="80"/>
  <c r="CX1407" i="80"/>
  <c r="CY1407" i="80"/>
  <c r="CZ1407" i="80"/>
  <c r="DA1407" i="80"/>
  <c r="DB1407" i="80"/>
  <c r="DC1407" i="80"/>
  <c r="DD1407" i="80"/>
  <c r="DE1407" i="80"/>
  <c r="DF1407" i="80"/>
  <c r="DG1407" i="80"/>
  <c r="DH1407" i="80"/>
  <c r="DI1407" i="80"/>
  <c r="DJ1407" i="80"/>
  <c r="DK1407" i="80"/>
  <c r="DL1407" i="80"/>
  <c r="DM1407" i="80"/>
  <c r="DN1407" i="80"/>
  <c r="DO1407" i="80"/>
  <c r="DP1407" i="80"/>
  <c r="DQ1407" i="80"/>
  <c r="DR1407" i="80"/>
  <c r="DS1407" i="80"/>
  <c r="DT1407" i="80"/>
  <c r="DU1407" i="80"/>
  <c r="DV1407" i="80"/>
  <c r="DW1407" i="80"/>
  <c r="DX1407" i="80"/>
  <c r="DY1407" i="80"/>
  <c r="DZ1407" i="80"/>
  <c r="EB1407" i="80"/>
  <c r="EC1407" i="80"/>
  <c r="ED1407" i="80"/>
  <c r="EE1407" i="80"/>
  <c r="EF1407" i="80"/>
  <c r="EG1407" i="80"/>
  <c r="EH1407" i="80"/>
  <c r="EI1407" i="80"/>
  <c r="EJ1407" i="80"/>
  <c r="B1408" i="80"/>
  <c r="C1408" i="80"/>
  <c r="D1408" i="80"/>
  <c r="E1408" i="80"/>
  <c r="F1408" i="80"/>
  <c r="G1408" i="80"/>
  <c r="H1408" i="80"/>
  <c r="I1408" i="80"/>
  <c r="J1408" i="80"/>
  <c r="K1408" i="80"/>
  <c r="L1408" i="80"/>
  <c r="M1408" i="80"/>
  <c r="N1408" i="80"/>
  <c r="O1408" i="80"/>
  <c r="P1408" i="80"/>
  <c r="Q1408" i="80"/>
  <c r="R1408" i="80"/>
  <c r="S1408" i="80"/>
  <c r="T1408" i="80"/>
  <c r="U1408" i="80"/>
  <c r="V1408" i="80"/>
  <c r="W1408" i="80"/>
  <c r="X1408" i="80"/>
  <c r="Y1408" i="80"/>
  <c r="Z1408" i="80"/>
  <c r="AA1408" i="80"/>
  <c r="AB1408" i="80"/>
  <c r="AC1408" i="80"/>
  <c r="AD1408" i="80"/>
  <c r="AE1408" i="80"/>
  <c r="AF1408" i="80"/>
  <c r="AG1408" i="80"/>
  <c r="AH1408" i="80"/>
  <c r="AI1408" i="80"/>
  <c r="AJ1408" i="80"/>
  <c r="AK1408" i="80"/>
  <c r="AL1408" i="80"/>
  <c r="AM1408" i="80"/>
  <c r="AN1408" i="80"/>
  <c r="AO1408" i="80"/>
  <c r="AP1408" i="80"/>
  <c r="AQ1408" i="80"/>
  <c r="AR1408" i="80"/>
  <c r="AS1408" i="80"/>
  <c r="AT1408" i="80"/>
  <c r="AU1408" i="80"/>
  <c r="AV1408" i="80"/>
  <c r="AW1408" i="80"/>
  <c r="AX1408" i="80"/>
  <c r="AY1408" i="80"/>
  <c r="AZ1408" i="80"/>
  <c r="BA1408" i="80"/>
  <c r="BB1408" i="80"/>
  <c r="BC1408" i="80"/>
  <c r="BD1408" i="80"/>
  <c r="BE1408" i="80"/>
  <c r="BF1408" i="80"/>
  <c r="BG1408" i="80"/>
  <c r="BH1408" i="80"/>
  <c r="BI1408" i="80"/>
  <c r="BJ1408" i="80"/>
  <c r="BK1408" i="80"/>
  <c r="BL1408" i="80"/>
  <c r="BM1408" i="80"/>
  <c r="BN1408" i="80"/>
  <c r="BO1408" i="80"/>
  <c r="BP1408" i="80"/>
  <c r="BQ1408" i="80"/>
  <c r="BR1408" i="80"/>
  <c r="BS1408" i="80"/>
  <c r="BT1408" i="80"/>
  <c r="BU1408" i="80"/>
  <c r="BV1408" i="80"/>
  <c r="BW1408" i="80"/>
  <c r="BX1408" i="80"/>
  <c r="BY1408" i="80"/>
  <c r="BZ1408" i="80"/>
  <c r="CA1408" i="80"/>
  <c r="CB1408" i="80"/>
  <c r="CC1408" i="80"/>
  <c r="CD1408" i="80"/>
  <c r="CE1408" i="80"/>
  <c r="CF1408" i="80"/>
  <c r="CG1408" i="80"/>
  <c r="CH1408" i="80"/>
  <c r="CI1408" i="80"/>
  <c r="CJ1408" i="80"/>
  <c r="CK1408" i="80"/>
  <c r="CL1408" i="80"/>
  <c r="CM1408" i="80"/>
  <c r="CN1408" i="80"/>
  <c r="CO1408" i="80"/>
  <c r="CP1408" i="80"/>
  <c r="CQ1408" i="80"/>
  <c r="CR1408" i="80"/>
  <c r="CS1408" i="80"/>
  <c r="CT1408" i="80"/>
  <c r="CU1408" i="80"/>
  <c r="CV1408" i="80"/>
  <c r="CW1408" i="80"/>
  <c r="CX1408" i="80"/>
  <c r="CY1408" i="80"/>
  <c r="CZ1408" i="80"/>
  <c r="DA1408" i="80"/>
  <c r="DB1408" i="80"/>
  <c r="DC1408" i="80"/>
  <c r="DD1408" i="80"/>
  <c r="DE1408" i="80"/>
  <c r="DF1408" i="80"/>
  <c r="DG1408" i="80"/>
  <c r="DH1408" i="80"/>
  <c r="DI1408" i="80"/>
  <c r="DJ1408" i="80"/>
  <c r="DK1408" i="80"/>
  <c r="DL1408" i="80"/>
  <c r="DM1408" i="80"/>
  <c r="DN1408" i="80"/>
  <c r="DO1408" i="80"/>
  <c r="DP1408" i="80"/>
  <c r="DQ1408" i="80"/>
  <c r="DR1408" i="80"/>
  <c r="DS1408" i="80"/>
  <c r="DT1408" i="80"/>
  <c r="DU1408" i="80"/>
  <c r="DV1408" i="80"/>
  <c r="DW1408" i="80"/>
  <c r="DX1408" i="80"/>
  <c r="DY1408" i="80"/>
  <c r="DZ1408" i="80"/>
  <c r="EB1408" i="80"/>
  <c r="EC1408" i="80"/>
  <c r="ED1408" i="80"/>
  <c r="EE1408" i="80"/>
  <c r="EF1408" i="80"/>
  <c r="EG1408" i="80"/>
  <c r="EH1408" i="80"/>
  <c r="EI1408" i="80"/>
  <c r="EJ1408" i="80"/>
  <c r="B1409" i="80"/>
  <c r="C1409" i="80"/>
  <c r="D1409" i="80"/>
  <c r="E1409" i="80"/>
  <c r="F1409" i="80"/>
  <c r="G1409" i="80"/>
  <c r="H1409" i="80"/>
  <c r="I1409" i="80"/>
  <c r="J1409" i="80"/>
  <c r="K1409" i="80"/>
  <c r="L1409" i="80"/>
  <c r="M1409" i="80"/>
  <c r="N1409" i="80"/>
  <c r="O1409" i="80"/>
  <c r="P1409" i="80"/>
  <c r="Q1409" i="80"/>
  <c r="R1409" i="80"/>
  <c r="S1409" i="80"/>
  <c r="T1409" i="80"/>
  <c r="U1409" i="80"/>
  <c r="V1409" i="80"/>
  <c r="W1409" i="80"/>
  <c r="X1409" i="80"/>
  <c r="Y1409" i="80"/>
  <c r="Z1409" i="80"/>
  <c r="AA1409" i="80"/>
  <c r="AB1409" i="80"/>
  <c r="AC1409" i="80"/>
  <c r="AD1409" i="80"/>
  <c r="AE1409" i="80"/>
  <c r="AF1409" i="80"/>
  <c r="AG1409" i="80"/>
  <c r="AH1409" i="80"/>
  <c r="AI1409" i="80"/>
  <c r="AJ1409" i="80"/>
  <c r="AK1409" i="80"/>
  <c r="AL1409" i="80"/>
  <c r="AM1409" i="80"/>
  <c r="AN1409" i="80"/>
  <c r="AO1409" i="80"/>
  <c r="AP1409" i="80"/>
  <c r="AQ1409" i="80"/>
  <c r="AR1409" i="80"/>
  <c r="AS1409" i="80"/>
  <c r="AT1409" i="80"/>
  <c r="AU1409" i="80"/>
  <c r="AV1409" i="80"/>
  <c r="AW1409" i="80"/>
  <c r="AX1409" i="80"/>
  <c r="AY1409" i="80"/>
  <c r="AZ1409" i="80"/>
  <c r="BA1409" i="80"/>
  <c r="BB1409" i="80"/>
  <c r="BC1409" i="80"/>
  <c r="BD1409" i="80"/>
  <c r="BE1409" i="80"/>
  <c r="BF1409" i="80"/>
  <c r="BG1409" i="80"/>
  <c r="BH1409" i="80"/>
  <c r="BI1409" i="80"/>
  <c r="BJ1409" i="80"/>
  <c r="BK1409" i="80"/>
  <c r="BL1409" i="80"/>
  <c r="BM1409" i="80"/>
  <c r="BN1409" i="80"/>
  <c r="BO1409" i="80"/>
  <c r="BP1409" i="80"/>
  <c r="BQ1409" i="80"/>
  <c r="BR1409" i="80"/>
  <c r="BS1409" i="80"/>
  <c r="BT1409" i="80"/>
  <c r="BU1409" i="80"/>
  <c r="BV1409" i="80"/>
  <c r="BW1409" i="80"/>
  <c r="BX1409" i="80"/>
  <c r="BY1409" i="80"/>
  <c r="BZ1409" i="80"/>
  <c r="CA1409" i="80"/>
  <c r="CB1409" i="80"/>
  <c r="CC1409" i="80"/>
  <c r="CD1409" i="80"/>
  <c r="CE1409" i="80"/>
  <c r="CF1409" i="80"/>
  <c r="CG1409" i="80"/>
  <c r="CH1409" i="80"/>
  <c r="CI1409" i="80"/>
  <c r="CJ1409" i="80"/>
  <c r="CK1409" i="80"/>
  <c r="CL1409" i="80"/>
  <c r="CM1409" i="80"/>
  <c r="CN1409" i="80"/>
  <c r="CO1409" i="80"/>
  <c r="CP1409" i="80"/>
  <c r="CQ1409" i="80"/>
  <c r="CR1409" i="80"/>
  <c r="CS1409" i="80"/>
  <c r="CT1409" i="80"/>
  <c r="CU1409" i="80"/>
  <c r="CV1409" i="80"/>
  <c r="CW1409" i="80"/>
  <c r="CX1409" i="80"/>
  <c r="CY1409" i="80"/>
  <c r="CZ1409" i="80"/>
  <c r="DA1409" i="80"/>
  <c r="DB1409" i="80"/>
  <c r="DC1409" i="80"/>
  <c r="DD1409" i="80"/>
  <c r="DE1409" i="80"/>
  <c r="DF1409" i="80"/>
  <c r="DG1409" i="80"/>
  <c r="DH1409" i="80"/>
  <c r="DI1409" i="80"/>
  <c r="DJ1409" i="80"/>
  <c r="DK1409" i="80"/>
  <c r="DL1409" i="80"/>
  <c r="DM1409" i="80"/>
  <c r="DN1409" i="80"/>
  <c r="DO1409" i="80"/>
  <c r="DP1409" i="80"/>
  <c r="DQ1409" i="80"/>
  <c r="DR1409" i="80"/>
  <c r="DS1409" i="80"/>
  <c r="DT1409" i="80"/>
  <c r="DU1409" i="80"/>
  <c r="DV1409" i="80"/>
  <c r="DW1409" i="80"/>
  <c r="DX1409" i="80"/>
  <c r="DY1409" i="80"/>
  <c r="DZ1409" i="80"/>
  <c r="EA1409" i="80"/>
  <c r="EB1409" i="80"/>
  <c r="EC1409" i="80"/>
  <c r="ED1409" i="80"/>
  <c r="EE1409" i="80"/>
  <c r="EF1409" i="80"/>
  <c r="EG1409" i="80"/>
  <c r="EH1409" i="80"/>
  <c r="EI1409" i="80"/>
  <c r="EJ1409" i="80"/>
  <c r="B1410" i="80"/>
  <c r="C1410" i="80"/>
  <c r="D1410" i="80"/>
  <c r="E1410" i="80"/>
  <c r="F1410" i="80"/>
  <c r="G1410" i="80"/>
  <c r="H1410" i="80"/>
  <c r="I1410" i="80"/>
  <c r="J1410" i="80"/>
  <c r="K1410" i="80"/>
  <c r="L1410" i="80"/>
  <c r="M1410" i="80"/>
  <c r="N1410" i="80"/>
  <c r="O1410" i="80"/>
  <c r="P1410" i="80"/>
  <c r="Q1410" i="80"/>
  <c r="R1410" i="80"/>
  <c r="S1410" i="80"/>
  <c r="T1410" i="80"/>
  <c r="U1410" i="80"/>
  <c r="V1410" i="80"/>
  <c r="W1410" i="80"/>
  <c r="X1410" i="80"/>
  <c r="Y1410" i="80"/>
  <c r="Z1410" i="80"/>
  <c r="AA1410" i="80"/>
  <c r="AB1410" i="80"/>
  <c r="AC1410" i="80"/>
  <c r="AD1410" i="80"/>
  <c r="AE1410" i="80"/>
  <c r="AF1410" i="80"/>
  <c r="AG1410" i="80"/>
  <c r="AH1410" i="80"/>
  <c r="AI1410" i="80"/>
  <c r="AJ1410" i="80"/>
  <c r="AK1410" i="80"/>
  <c r="AL1410" i="80"/>
  <c r="AM1410" i="80"/>
  <c r="AN1410" i="80"/>
  <c r="AO1410" i="80"/>
  <c r="AP1410" i="80"/>
  <c r="AQ1410" i="80"/>
  <c r="AR1410" i="80"/>
  <c r="AS1410" i="80"/>
  <c r="AT1410" i="80"/>
  <c r="AU1410" i="80"/>
  <c r="AV1410" i="80"/>
  <c r="AW1410" i="80"/>
  <c r="AX1410" i="80"/>
  <c r="AY1410" i="80"/>
  <c r="AZ1410" i="80"/>
  <c r="BA1410" i="80"/>
  <c r="BB1410" i="80"/>
  <c r="BC1410" i="80"/>
  <c r="BD1410" i="80"/>
  <c r="BE1410" i="80"/>
  <c r="BF1410" i="80"/>
  <c r="BG1410" i="80"/>
  <c r="BH1410" i="80"/>
  <c r="BI1410" i="80"/>
  <c r="BJ1410" i="80"/>
  <c r="BK1410" i="80"/>
  <c r="BL1410" i="80"/>
  <c r="BM1410" i="80"/>
  <c r="BN1410" i="80"/>
  <c r="BO1410" i="80"/>
  <c r="BP1410" i="80"/>
  <c r="BQ1410" i="80"/>
  <c r="BR1410" i="80"/>
  <c r="BS1410" i="80"/>
  <c r="BT1410" i="80"/>
  <c r="BU1410" i="80"/>
  <c r="BV1410" i="80"/>
  <c r="BW1410" i="80"/>
  <c r="BX1410" i="80"/>
  <c r="BY1410" i="80"/>
  <c r="BZ1410" i="80"/>
  <c r="CA1410" i="80"/>
  <c r="CB1410" i="80"/>
  <c r="CC1410" i="80"/>
  <c r="CD1410" i="80"/>
  <c r="CE1410" i="80"/>
  <c r="CF1410" i="80"/>
  <c r="CG1410" i="80"/>
  <c r="CH1410" i="80"/>
  <c r="CI1410" i="80"/>
  <c r="CJ1410" i="80"/>
  <c r="CK1410" i="80"/>
  <c r="CL1410" i="80"/>
  <c r="CM1410" i="80"/>
  <c r="CN1410" i="80"/>
  <c r="CO1410" i="80"/>
  <c r="CP1410" i="80"/>
  <c r="CQ1410" i="80"/>
  <c r="CR1410" i="80"/>
  <c r="CS1410" i="80"/>
  <c r="CT1410" i="80"/>
  <c r="CU1410" i="80"/>
  <c r="CV1410" i="80"/>
  <c r="CW1410" i="80"/>
  <c r="CX1410" i="80"/>
  <c r="CY1410" i="80"/>
  <c r="CZ1410" i="80"/>
  <c r="DA1410" i="80"/>
  <c r="DB1410" i="80"/>
  <c r="DC1410" i="80"/>
  <c r="DD1410" i="80"/>
  <c r="DE1410" i="80"/>
  <c r="DF1410" i="80"/>
  <c r="DG1410" i="80"/>
  <c r="DH1410" i="80"/>
  <c r="DI1410" i="80"/>
  <c r="DJ1410" i="80"/>
  <c r="DK1410" i="80"/>
  <c r="DL1410" i="80"/>
  <c r="DM1410" i="80"/>
  <c r="DN1410" i="80"/>
  <c r="DO1410" i="80"/>
  <c r="DP1410" i="80"/>
  <c r="DQ1410" i="80"/>
  <c r="DR1410" i="80"/>
  <c r="DS1410" i="80"/>
  <c r="DT1410" i="80"/>
  <c r="DU1410" i="80"/>
  <c r="DV1410" i="80"/>
  <c r="DW1410" i="80"/>
  <c r="DX1410" i="80"/>
  <c r="DY1410" i="80"/>
  <c r="DZ1410" i="80"/>
  <c r="EB1410" i="80"/>
  <c r="EC1410" i="80"/>
  <c r="ED1410" i="80"/>
  <c r="EE1410" i="80"/>
  <c r="EF1410" i="80"/>
  <c r="EG1410" i="80"/>
  <c r="EH1410" i="80"/>
  <c r="EI1410" i="80"/>
  <c r="EJ1410" i="80"/>
  <c r="B1411" i="80"/>
  <c r="C1411" i="80"/>
  <c r="D1411" i="80"/>
  <c r="E1411" i="80"/>
  <c r="F1411" i="80"/>
  <c r="G1411" i="80"/>
  <c r="H1411" i="80"/>
  <c r="I1411" i="80"/>
  <c r="J1411" i="80"/>
  <c r="K1411" i="80"/>
  <c r="L1411" i="80"/>
  <c r="M1411" i="80"/>
  <c r="N1411" i="80"/>
  <c r="O1411" i="80"/>
  <c r="P1411" i="80"/>
  <c r="Q1411" i="80"/>
  <c r="R1411" i="80"/>
  <c r="S1411" i="80"/>
  <c r="T1411" i="80"/>
  <c r="U1411" i="80"/>
  <c r="V1411" i="80"/>
  <c r="W1411" i="80"/>
  <c r="X1411" i="80"/>
  <c r="Y1411" i="80"/>
  <c r="Z1411" i="80"/>
  <c r="AA1411" i="80"/>
  <c r="AB1411" i="80"/>
  <c r="AC1411" i="80"/>
  <c r="AD1411" i="80"/>
  <c r="AE1411" i="80"/>
  <c r="AF1411" i="80"/>
  <c r="AG1411" i="80"/>
  <c r="AH1411" i="80"/>
  <c r="AI1411" i="80"/>
  <c r="AJ1411" i="80"/>
  <c r="AK1411" i="80"/>
  <c r="AL1411" i="80"/>
  <c r="AM1411" i="80"/>
  <c r="AN1411" i="80"/>
  <c r="AO1411" i="80"/>
  <c r="AP1411" i="80"/>
  <c r="AQ1411" i="80"/>
  <c r="AR1411" i="80"/>
  <c r="AS1411" i="80"/>
  <c r="AT1411" i="80"/>
  <c r="AU1411" i="80"/>
  <c r="AV1411" i="80"/>
  <c r="AW1411" i="80"/>
  <c r="AX1411" i="80"/>
  <c r="AY1411" i="80"/>
  <c r="AZ1411" i="80"/>
  <c r="BA1411" i="80"/>
  <c r="BB1411" i="80"/>
  <c r="BC1411" i="80"/>
  <c r="BD1411" i="80"/>
  <c r="BE1411" i="80"/>
  <c r="BF1411" i="80"/>
  <c r="BG1411" i="80"/>
  <c r="BH1411" i="80"/>
  <c r="BI1411" i="80"/>
  <c r="BJ1411" i="80"/>
  <c r="BK1411" i="80"/>
  <c r="BL1411" i="80"/>
  <c r="BM1411" i="80"/>
  <c r="BN1411" i="80"/>
  <c r="BO1411" i="80"/>
  <c r="BP1411" i="80"/>
  <c r="BQ1411" i="80"/>
  <c r="BR1411" i="80"/>
  <c r="BS1411" i="80"/>
  <c r="BT1411" i="80"/>
  <c r="BU1411" i="80"/>
  <c r="BV1411" i="80"/>
  <c r="BW1411" i="80"/>
  <c r="BX1411" i="80"/>
  <c r="BY1411" i="80"/>
  <c r="BZ1411" i="80"/>
  <c r="CA1411" i="80"/>
  <c r="CB1411" i="80"/>
  <c r="CC1411" i="80"/>
  <c r="CD1411" i="80"/>
  <c r="CE1411" i="80"/>
  <c r="CF1411" i="80"/>
  <c r="CG1411" i="80"/>
  <c r="CH1411" i="80"/>
  <c r="CI1411" i="80"/>
  <c r="CJ1411" i="80"/>
  <c r="CK1411" i="80"/>
  <c r="CL1411" i="80"/>
  <c r="CM1411" i="80"/>
  <c r="CN1411" i="80"/>
  <c r="CO1411" i="80"/>
  <c r="CP1411" i="80"/>
  <c r="CQ1411" i="80"/>
  <c r="CR1411" i="80"/>
  <c r="CS1411" i="80"/>
  <c r="CT1411" i="80"/>
  <c r="CU1411" i="80"/>
  <c r="CV1411" i="80"/>
  <c r="CW1411" i="80"/>
  <c r="CX1411" i="80"/>
  <c r="CY1411" i="80"/>
  <c r="CZ1411" i="80"/>
  <c r="DA1411" i="80"/>
  <c r="DB1411" i="80"/>
  <c r="DC1411" i="80"/>
  <c r="DD1411" i="80"/>
  <c r="DE1411" i="80"/>
  <c r="DF1411" i="80"/>
  <c r="DG1411" i="80"/>
  <c r="DH1411" i="80"/>
  <c r="DI1411" i="80"/>
  <c r="DJ1411" i="80"/>
  <c r="DK1411" i="80"/>
  <c r="DL1411" i="80"/>
  <c r="DM1411" i="80"/>
  <c r="DN1411" i="80"/>
  <c r="DO1411" i="80"/>
  <c r="DP1411" i="80"/>
  <c r="DQ1411" i="80"/>
  <c r="DR1411" i="80"/>
  <c r="DS1411" i="80"/>
  <c r="DT1411" i="80"/>
  <c r="DU1411" i="80"/>
  <c r="DV1411" i="80"/>
  <c r="DW1411" i="80"/>
  <c r="DX1411" i="80"/>
  <c r="DY1411" i="80"/>
  <c r="DZ1411" i="80"/>
  <c r="EB1411" i="80"/>
  <c r="EC1411" i="80"/>
  <c r="ED1411" i="80"/>
  <c r="EE1411" i="80"/>
  <c r="EF1411" i="80"/>
  <c r="EG1411" i="80"/>
  <c r="EH1411" i="80"/>
  <c r="EI1411" i="80"/>
  <c r="EJ1411" i="80"/>
  <c r="B1412" i="80"/>
  <c r="C1412" i="80"/>
  <c r="D1412" i="80"/>
  <c r="E1412" i="80"/>
  <c r="F1412" i="80"/>
  <c r="G1412" i="80"/>
  <c r="H1412" i="80"/>
  <c r="I1412" i="80"/>
  <c r="J1412" i="80"/>
  <c r="K1412" i="80"/>
  <c r="L1412" i="80"/>
  <c r="M1412" i="80"/>
  <c r="N1412" i="80"/>
  <c r="O1412" i="80"/>
  <c r="P1412" i="80"/>
  <c r="Q1412" i="80"/>
  <c r="R1412" i="80"/>
  <c r="S1412" i="80"/>
  <c r="T1412" i="80"/>
  <c r="U1412" i="80"/>
  <c r="V1412" i="80"/>
  <c r="W1412" i="80"/>
  <c r="X1412" i="80"/>
  <c r="Y1412" i="80"/>
  <c r="Z1412" i="80"/>
  <c r="AA1412" i="80"/>
  <c r="AB1412" i="80"/>
  <c r="AC1412" i="80"/>
  <c r="AD1412" i="80"/>
  <c r="AE1412" i="80"/>
  <c r="AF1412" i="80"/>
  <c r="AG1412" i="80"/>
  <c r="AH1412" i="80"/>
  <c r="AI1412" i="80"/>
  <c r="AJ1412" i="80"/>
  <c r="AK1412" i="80"/>
  <c r="AL1412" i="80"/>
  <c r="AM1412" i="80"/>
  <c r="AN1412" i="80"/>
  <c r="AO1412" i="80"/>
  <c r="AP1412" i="80"/>
  <c r="AQ1412" i="80"/>
  <c r="AR1412" i="80"/>
  <c r="AS1412" i="80"/>
  <c r="AT1412" i="80"/>
  <c r="AU1412" i="80"/>
  <c r="AV1412" i="80"/>
  <c r="AW1412" i="80"/>
  <c r="AX1412" i="80"/>
  <c r="AY1412" i="80"/>
  <c r="AZ1412" i="80"/>
  <c r="BA1412" i="80"/>
  <c r="BB1412" i="80"/>
  <c r="BC1412" i="80"/>
  <c r="BD1412" i="80"/>
  <c r="BE1412" i="80"/>
  <c r="BF1412" i="80"/>
  <c r="BG1412" i="80"/>
  <c r="BH1412" i="80"/>
  <c r="BI1412" i="80"/>
  <c r="BJ1412" i="80"/>
  <c r="BK1412" i="80"/>
  <c r="BL1412" i="80"/>
  <c r="BM1412" i="80"/>
  <c r="BN1412" i="80"/>
  <c r="BO1412" i="80"/>
  <c r="BP1412" i="80"/>
  <c r="BQ1412" i="80"/>
  <c r="BR1412" i="80"/>
  <c r="BS1412" i="80"/>
  <c r="BT1412" i="80"/>
  <c r="BU1412" i="80"/>
  <c r="BV1412" i="80"/>
  <c r="BW1412" i="80"/>
  <c r="BX1412" i="80"/>
  <c r="BY1412" i="80"/>
  <c r="BZ1412" i="80"/>
  <c r="CA1412" i="80"/>
  <c r="CB1412" i="80"/>
  <c r="CC1412" i="80"/>
  <c r="CD1412" i="80"/>
  <c r="CE1412" i="80"/>
  <c r="CF1412" i="80"/>
  <c r="CG1412" i="80"/>
  <c r="CH1412" i="80"/>
  <c r="CI1412" i="80"/>
  <c r="CJ1412" i="80"/>
  <c r="CK1412" i="80"/>
  <c r="CL1412" i="80"/>
  <c r="CM1412" i="80"/>
  <c r="CN1412" i="80"/>
  <c r="CO1412" i="80"/>
  <c r="CP1412" i="80"/>
  <c r="CQ1412" i="80"/>
  <c r="CR1412" i="80"/>
  <c r="CS1412" i="80"/>
  <c r="CT1412" i="80"/>
  <c r="CU1412" i="80"/>
  <c r="CV1412" i="80"/>
  <c r="CW1412" i="80"/>
  <c r="CX1412" i="80"/>
  <c r="CY1412" i="80"/>
  <c r="CZ1412" i="80"/>
  <c r="DA1412" i="80"/>
  <c r="DB1412" i="80"/>
  <c r="DC1412" i="80"/>
  <c r="DD1412" i="80"/>
  <c r="DE1412" i="80"/>
  <c r="DF1412" i="80"/>
  <c r="DG1412" i="80"/>
  <c r="DH1412" i="80"/>
  <c r="DI1412" i="80"/>
  <c r="DJ1412" i="80"/>
  <c r="DK1412" i="80"/>
  <c r="DL1412" i="80"/>
  <c r="DM1412" i="80"/>
  <c r="DN1412" i="80"/>
  <c r="DO1412" i="80"/>
  <c r="DP1412" i="80"/>
  <c r="DQ1412" i="80"/>
  <c r="DR1412" i="80"/>
  <c r="DS1412" i="80"/>
  <c r="DT1412" i="80"/>
  <c r="DU1412" i="80"/>
  <c r="DV1412" i="80"/>
  <c r="DW1412" i="80"/>
  <c r="DX1412" i="80"/>
  <c r="DY1412" i="80"/>
  <c r="DZ1412" i="80"/>
  <c r="EB1412" i="80"/>
  <c r="EC1412" i="80"/>
  <c r="ED1412" i="80"/>
  <c r="EE1412" i="80"/>
  <c r="EF1412" i="80"/>
  <c r="EG1412" i="80"/>
  <c r="EH1412" i="80"/>
  <c r="EI1412" i="80"/>
  <c r="EJ1412" i="80"/>
  <c r="B1413" i="80"/>
  <c r="C1413" i="80"/>
  <c r="D1413" i="80"/>
  <c r="E1413" i="80"/>
  <c r="F1413" i="80"/>
  <c r="G1413" i="80"/>
  <c r="H1413" i="80"/>
  <c r="I1413" i="80"/>
  <c r="J1413" i="80"/>
  <c r="K1413" i="80"/>
  <c r="L1413" i="80"/>
  <c r="M1413" i="80"/>
  <c r="N1413" i="80"/>
  <c r="O1413" i="80"/>
  <c r="P1413" i="80"/>
  <c r="Q1413" i="80"/>
  <c r="R1413" i="80"/>
  <c r="S1413" i="80"/>
  <c r="T1413" i="80"/>
  <c r="U1413" i="80"/>
  <c r="V1413" i="80"/>
  <c r="W1413" i="80"/>
  <c r="X1413" i="80"/>
  <c r="Y1413" i="80"/>
  <c r="Z1413" i="80"/>
  <c r="AA1413" i="80"/>
  <c r="AB1413" i="80"/>
  <c r="AC1413" i="80"/>
  <c r="AD1413" i="80"/>
  <c r="AE1413" i="80"/>
  <c r="AF1413" i="80"/>
  <c r="AG1413" i="80"/>
  <c r="AH1413" i="80"/>
  <c r="AI1413" i="80"/>
  <c r="AJ1413" i="80"/>
  <c r="AK1413" i="80"/>
  <c r="AL1413" i="80"/>
  <c r="AM1413" i="80"/>
  <c r="AN1413" i="80"/>
  <c r="AO1413" i="80"/>
  <c r="AP1413" i="80"/>
  <c r="AQ1413" i="80"/>
  <c r="AR1413" i="80"/>
  <c r="AS1413" i="80"/>
  <c r="AT1413" i="80"/>
  <c r="AU1413" i="80"/>
  <c r="AV1413" i="80"/>
  <c r="AW1413" i="80"/>
  <c r="AX1413" i="80"/>
  <c r="AY1413" i="80"/>
  <c r="AZ1413" i="80"/>
  <c r="BA1413" i="80"/>
  <c r="BB1413" i="80"/>
  <c r="BC1413" i="80"/>
  <c r="BD1413" i="80"/>
  <c r="BE1413" i="80"/>
  <c r="BF1413" i="80"/>
  <c r="BG1413" i="80"/>
  <c r="BH1413" i="80"/>
  <c r="BI1413" i="80"/>
  <c r="BJ1413" i="80"/>
  <c r="BK1413" i="80"/>
  <c r="BL1413" i="80"/>
  <c r="BM1413" i="80"/>
  <c r="BN1413" i="80"/>
  <c r="BO1413" i="80"/>
  <c r="BP1413" i="80"/>
  <c r="BQ1413" i="80"/>
  <c r="BR1413" i="80"/>
  <c r="BS1413" i="80"/>
  <c r="BT1413" i="80"/>
  <c r="BU1413" i="80"/>
  <c r="BV1413" i="80"/>
  <c r="BW1413" i="80"/>
  <c r="BX1413" i="80"/>
  <c r="BY1413" i="80"/>
  <c r="BZ1413" i="80"/>
  <c r="CA1413" i="80"/>
  <c r="CB1413" i="80"/>
  <c r="CC1413" i="80"/>
  <c r="CD1413" i="80"/>
  <c r="CE1413" i="80"/>
  <c r="CF1413" i="80"/>
  <c r="CG1413" i="80"/>
  <c r="CH1413" i="80"/>
  <c r="CI1413" i="80"/>
  <c r="CJ1413" i="80"/>
  <c r="CK1413" i="80"/>
  <c r="CL1413" i="80"/>
  <c r="CM1413" i="80"/>
  <c r="CN1413" i="80"/>
  <c r="CO1413" i="80"/>
  <c r="CP1413" i="80"/>
  <c r="CQ1413" i="80"/>
  <c r="CR1413" i="80"/>
  <c r="CS1413" i="80"/>
  <c r="CT1413" i="80"/>
  <c r="CU1413" i="80"/>
  <c r="CV1413" i="80"/>
  <c r="CW1413" i="80"/>
  <c r="CX1413" i="80"/>
  <c r="CY1413" i="80"/>
  <c r="CZ1413" i="80"/>
  <c r="DA1413" i="80"/>
  <c r="DB1413" i="80"/>
  <c r="DC1413" i="80"/>
  <c r="DD1413" i="80"/>
  <c r="DE1413" i="80"/>
  <c r="DF1413" i="80"/>
  <c r="DG1413" i="80"/>
  <c r="DH1413" i="80"/>
  <c r="DI1413" i="80"/>
  <c r="DJ1413" i="80"/>
  <c r="DK1413" i="80"/>
  <c r="DL1413" i="80"/>
  <c r="DM1413" i="80"/>
  <c r="DN1413" i="80"/>
  <c r="DO1413" i="80"/>
  <c r="DP1413" i="80"/>
  <c r="DQ1413" i="80"/>
  <c r="DR1413" i="80"/>
  <c r="DS1413" i="80"/>
  <c r="DT1413" i="80"/>
  <c r="DU1413" i="80"/>
  <c r="DV1413" i="80"/>
  <c r="DW1413" i="80"/>
  <c r="DX1413" i="80"/>
  <c r="DY1413" i="80"/>
  <c r="DZ1413" i="80"/>
  <c r="EB1413" i="80"/>
  <c r="EC1413" i="80"/>
  <c r="ED1413" i="80"/>
  <c r="EE1413" i="80"/>
  <c r="EF1413" i="80"/>
  <c r="EG1413" i="80"/>
  <c r="EH1413" i="80"/>
  <c r="EI1413" i="80"/>
  <c r="EJ1413" i="80"/>
  <c r="B1414" i="80"/>
  <c r="C1414" i="80"/>
  <c r="D1414" i="80"/>
  <c r="E1414" i="80"/>
  <c r="F1414" i="80"/>
  <c r="G1414" i="80"/>
  <c r="H1414" i="80"/>
  <c r="I1414" i="80"/>
  <c r="J1414" i="80"/>
  <c r="K1414" i="80"/>
  <c r="L1414" i="80"/>
  <c r="M1414" i="80"/>
  <c r="N1414" i="80"/>
  <c r="O1414" i="80"/>
  <c r="P1414" i="80"/>
  <c r="Q1414" i="80"/>
  <c r="R1414" i="80"/>
  <c r="S1414" i="80"/>
  <c r="T1414" i="80"/>
  <c r="U1414" i="80"/>
  <c r="V1414" i="80"/>
  <c r="W1414" i="80"/>
  <c r="X1414" i="80"/>
  <c r="Y1414" i="80"/>
  <c r="Z1414" i="80"/>
  <c r="AA1414" i="80"/>
  <c r="AB1414" i="80"/>
  <c r="AC1414" i="80"/>
  <c r="AD1414" i="80"/>
  <c r="AE1414" i="80"/>
  <c r="AF1414" i="80"/>
  <c r="AG1414" i="80"/>
  <c r="AH1414" i="80"/>
  <c r="AI1414" i="80"/>
  <c r="AJ1414" i="80"/>
  <c r="AK1414" i="80"/>
  <c r="AL1414" i="80"/>
  <c r="AM1414" i="80"/>
  <c r="AN1414" i="80"/>
  <c r="AO1414" i="80"/>
  <c r="AP1414" i="80"/>
  <c r="AQ1414" i="80"/>
  <c r="AR1414" i="80"/>
  <c r="AS1414" i="80"/>
  <c r="AT1414" i="80"/>
  <c r="AU1414" i="80"/>
  <c r="AV1414" i="80"/>
  <c r="AW1414" i="80"/>
  <c r="AX1414" i="80"/>
  <c r="AY1414" i="80"/>
  <c r="AZ1414" i="80"/>
  <c r="BA1414" i="80"/>
  <c r="BB1414" i="80"/>
  <c r="BC1414" i="80"/>
  <c r="BD1414" i="80"/>
  <c r="BE1414" i="80"/>
  <c r="BF1414" i="80"/>
  <c r="BG1414" i="80"/>
  <c r="BH1414" i="80"/>
  <c r="BI1414" i="80"/>
  <c r="BJ1414" i="80"/>
  <c r="BK1414" i="80"/>
  <c r="BL1414" i="80"/>
  <c r="BM1414" i="80"/>
  <c r="BN1414" i="80"/>
  <c r="BO1414" i="80"/>
  <c r="BP1414" i="80"/>
  <c r="BQ1414" i="80"/>
  <c r="BR1414" i="80"/>
  <c r="BS1414" i="80"/>
  <c r="BT1414" i="80"/>
  <c r="BU1414" i="80"/>
  <c r="BV1414" i="80"/>
  <c r="BW1414" i="80"/>
  <c r="BX1414" i="80"/>
  <c r="BY1414" i="80"/>
  <c r="BZ1414" i="80"/>
  <c r="CA1414" i="80"/>
  <c r="CB1414" i="80"/>
  <c r="CC1414" i="80"/>
  <c r="CD1414" i="80"/>
  <c r="CE1414" i="80"/>
  <c r="CF1414" i="80"/>
  <c r="CG1414" i="80"/>
  <c r="CH1414" i="80"/>
  <c r="CI1414" i="80"/>
  <c r="CJ1414" i="80"/>
  <c r="CK1414" i="80"/>
  <c r="CL1414" i="80"/>
  <c r="CM1414" i="80"/>
  <c r="CN1414" i="80"/>
  <c r="CO1414" i="80"/>
  <c r="CP1414" i="80"/>
  <c r="CQ1414" i="80"/>
  <c r="CR1414" i="80"/>
  <c r="CS1414" i="80"/>
  <c r="CT1414" i="80"/>
  <c r="CU1414" i="80"/>
  <c r="CV1414" i="80"/>
  <c r="CW1414" i="80"/>
  <c r="CX1414" i="80"/>
  <c r="CY1414" i="80"/>
  <c r="CZ1414" i="80"/>
  <c r="DA1414" i="80"/>
  <c r="DB1414" i="80"/>
  <c r="DC1414" i="80"/>
  <c r="DD1414" i="80"/>
  <c r="DE1414" i="80"/>
  <c r="DF1414" i="80"/>
  <c r="DG1414" i="80"/>
  <c r="DH1414" i="80"/>
  <c r="DI1414" i="80"/>
  <c r="DJ1414" i="80"/>
  <c r="DK1414" i="80"/>
  <c r="DL1414" i="80"/>
  <c r="DM1414" i="80"/>
  <c r="DN1414" i="80"/>
  <c r="DO1414" i="80"/>
  <c r="DP1414" i="80"/>
  <c r="DQ1414" i="80"/>
  <c r="DR1414" i="80"/>
  <c r="DS1414" i="80"/>
  <c r="DT1414" i="80"/>
  <c r="DU1414" i="80"/>
  <c r="DV1414" i="80"/>
  <c r="DW1414" i="80"/>
  <c r="DX1414" i="80"/>
  <c r="DY1414" i="80"/>
  <c r="DZ1414" i="80"/>
  <c r="EB1414" i="80"/>
  <c r="EC1414" i="80"/>
  <c r="ED1414" i="80"/>
  <c r="EE1414" i="80"/>
  <c r="EF1414" i="80"/>
  <c r="EG1414" i="80"/>
  <c r="EH1414" i="80"/>
  <c r="EI1414" i="80"/>
  <c r="EJ1414" i="80"/>
  <c r="B1415" i="80"/>
  <c r="C1415" i="80"/>
  <c r="D1415" i="80"/>
  <c r="E1415" i="80"/>
  <c r="F1415" i="80"/>
  <c r="G1415" i="80"/>
  <c r="H1415" i="80"/>
  <c r="I1415" i="80"/>
  <c r="J1415" i="80"/>
  <c r="K1415" i="80"/>
  <c r="L1415" i="80"/>
  <c r="M1415" i="80"/>
  <c r="N1415" i="80"/>
  <c r="O1415" i="80"/>
  <c r="P1415" i="80"/>
  <c r="Q1415" i="80"/>
  <c r="R1415" i="80"/>
  <c r="S1415" i="80"/>
  <c r="T1415" i="80"/>
  <c r="U1415" i="80"/>
  <c r="V1415" i="80"/>
  <c r="W1415" i="80"/>
  <c r="X1415" i="80"/>
  <c r="Y1415" i="80"/>
  <c r="Z1415" i="80"/>
  <c r="AA1415" i="80"/>
  <c r="AB1415" i="80"/>
  <c r="AC1415" i="80"/>
  <c r="AD1415" i="80"/>
  <c r="AE1415" i="80"/>
  <c r="AF1415" i="80"/>
  <c r="AG1415" i="80"/>
  <c r="AH1415" i="80"/>
  <c r="AI1415" i="80"/>
  <c r="AJ1415" i="80"/>
  <c r="AK1415" i="80"/>
  <c r="AL1415" i="80"/>
  <c r="AM1415" i="80"/>
  <c r="AN1415" i="80"/>
  <c r="AO1415" i="80"/>
  <c r="AP1415" i="80"/>
  <c r="AQ1415" i="80"/>
  <c r="AR1415" i="80"/>
  <c r="AS1415" i="80"/>
  <c r="AT1415" i="80"/>
  <c r="AU1415" i="80"/>
  <c r="AV1415" i="80"/>
  <c r="AW1415" i="80"/>
  <c r="AX1415" i="80"/>
  <c r="AY1415" i="80"/>
  <c r="AZ1415" i="80"/>
  <c r="BA1415" i="80"/>
  <c r="BB1415" i="80"/>
  <c r="BC1415" i="80"/>
  <c r="BD1415" i="80"/>
  <c r="BE1415" i="80"/>
  <c r="BF1415" i="80"/>
  <c r="BG1415" i="80"/>
  <c r="BH1415" i="80"/>
  <c r="BI1415" i="80"/>
  <c r="BJ1415" i="80"/>
  <c r="BK1415" i="80"/>
  <c r="BL1415" i="80"/>
  <c r="BM1415" i="80"/>
  <c r="BN1415" i="80"/>
  <c r="BO1415" i="80"/>
  <c r="BP1415" i="80"/>
  <c r="BQ1415" i="80"/>
  <c r="BR1415" i="80"/>
  <c r="BS1415" i="80"/>
  <c r="BT1415" i="80"/>
  <c r="BU1415" i="80"/>
  <c r="BV1415" i="80"/>
  <c r="BW1415" i="80"/>
  <c r="BX1415" i="80"/>
  <c r="BY1415" i="80"/>
  <c r="BZ1415" i="80"/>
  <c r="CA1415" i="80"/>
  <c r="CB1415" i="80"/>
  <c r="CC1415" i="80"/>
  <c r="CD1415" i="80"/>
  <c r="CE1415" i="80"/>
  <c r="CF1415" i="80"/>
  <c r="CG1415" i="80"/>
  <c r="CH1415" i="80"/>
  <c r="CI1415" i="80"/>
  <c r="CJ1415" i="80"/>
  <c r="CK1415" i="80"/>
  <c r="CL1415" i="80"/>
  <c r="CM1415" i="80"/>
  <c r="CN1415" i="80"/>
  <c r="CO1415" i="80"/>
  <c r="CP1415" i="80"/>
  <c r="CQ1415" i="80"/>
  <c r="CR1415" i="80"/>
  <c r="CS1415" i="80"/>
  <c r="CT1415" i="80"/>
  <c r="CU1415" i="80"/>
  <c r="CV1415" i="80"/>
  <c r="CW1415" i="80"/>
  <c r="CX1415" i="80"/>
  <c r="CY1415" i="80"/>
  <c r="CZ1415" i="80"/>
  <c r="DA1415" i="80"/>
  <c r="DB1415" i="80"/>
  <c r="DC1415" i="80"/>
  <c r="DD1415" i="80"/>
  <c r="DE1415" i="80"/>
  <c r="DF1415" i="80"/>
  <c r="DG1415" i="80"/>
  <c r="DH1415" i="80"/>
  <c r="DI1415" i="80"/>
  <c r="DJ1415" i="80"/>
  <c r="DK1415" i="80"/>
  <c r="DL1415" i="80"/>
  <c r="DM1415" i="80"/>
  <c r="DN1415" i="80"/>
  <c r="DO1415" i="80"/>
  <c r="DP1415" i="80"/>
  <c r="DQ1415" i="80"/>
  <c r="DR1415" i="80"/>
  <c r="DS1415" i="80"/>
  <c r="DT1415" i="80"/>
  <c r="DU1415" i="80"/>
  <c r="DV1415" i="80"/>
  <c r="DW1415" i="80"/>
  <c r="DX1415" i="80"/>
  <c r="DY1415" i="80"/>
  <c r="DZ1415" i="80"/>
  <c r="EB1415" i="80"/>
  <c r="EC1415" i="80"/>
  <c r="ED1415" i="80"/>
  <c r="EE1415" i="80"/>
  <c r="EF1415" i="80"/>
  <c r="EG1415" i="80"/>
  <c r="EH1415" i="80"/>
  <c r="EI1415" i="80"/>
  <c r="EJ1415" i="80"/>
  <c r="B1416" i="80"/>
  <c r="C1416" i="80"/>
  <c r="D1416" i="80"/>
  <c r="E1416" i="80"/>
  <c r="F1416" i="80"/>
  <c r="G1416" i="80"/>
  <c r="H1416" i="80"/>
  <c r="I1416" i="80"/>
  <c r="J1416" i="80"/>
  <c r="K1416" i="80"/>
  <c r="L1416" i="80"/>
  <c r="M1416" i="80"/>
  <c r="N1416" i="80"/>
  <c r="O1416" i="80"/>
  <c r="P1416" i="80"/>
  <c r="Q1416" i="80"/>
  <c r="R1416" i="80"/>
  <c r="S1416" i="80"/>
  <c r="T1416" i="80"/>
  <c r="U1416" i="80"/>
  <c r="V1416" i="80"/>
  <c r="W1416" i="80"/>
  <c r="X1416" i="80"/>
  <c r="Y1416" i="80"/>
  <c r="Z1416" i="80"/>
  <c r="AA1416" i="80"/>
  <c r="AB1416" i="80"/>
  <c r="AC1416" i="80"/>
  <c r="AD1416" i="80"/>
  <c r="AE1416" i="80"/>
  <c r="AF1416" i="80"/>
  <c r="AG1416" i="80"/>
  <c r="AH1416" i="80"/>
  <c r="AI1416" i="80"/>
  <c r="AJ1416" i="80"/>
  <c r="AK1416" i="80"/>
  <c r="AL1416" i="80"/>
  <c r="AM1416" i="80"/>
  <c r="AN1416" i="80"/>
  <c r="AO1416" i="80"/>
  <c r="AP1416" i="80"/>
  <c r="AQ1416" i="80"/>
  <c r="AR1416" i="80"/>
  <c r="AS1416" i="80"/>
  <c r="AT1416" i="80"/>
  <c r="AU1416" i="80"/>
  <c r="AV1416" i="80"/>
  <c r="AW1416" i="80"/>
  <c r="AX1416" i="80"/>
  <c r="AY1416" i="80"/>
  <c r="AZ1416" i="80"/>
  <c r="BA1416" i="80"/>
  <c r="BB1416" i="80"/>
  <c r="BC1416" i="80"/>
  <c r="BD1416" i="80"/>
  <c r="BE1416" i="80"/>
  <c r="BF1416" i="80"/>
  <c r="BG1416" i="80"/>
  <c r="BH1416" i="80"/>
  <c r="BI1416" i="80"/>
  <c r="BJ1416" i="80"/>
  <c r="BK1416" i="80"/>
  <c r="BL1416" i="80"/>
  <c r="BM1416" i="80"/>
  <c r="BN1416" i="80"/>
  <c r="BO1416" i="80"/>
  <c r="BP1416" i="80"/>
  <c r="BQ1416" i="80"/>
  <c r="BR1416" i="80"/>
  <c r="BS1416" i="80"/>
  <c r="BT1416" i="80"/>
  <c r="BU1416" i="80"/>
  <c r="BV1416" i="80"/>
  <c r="BW1416" i="80"/>
  <c r="BX1416" i="80"/>
  <c r="BY1416" i="80"/>
  <c r="BZ1416" i="80"/>
  <c r="CA1416" i="80"/>
  <c r="CB1416" i="80"/>
  <c r="CC1416" i="80"/>
  <c r="CD1416" i="80"/>
  <c r="CE1416" i="80"/>
  <c r="CF1416" i="80"/>
  <c r="CG1416" i="80"/>
  <c r="CH1416" i="80"/>
  <c r="CI1416" i="80"/>
  <c r="CJ1416" i="80"/>
  <c r="CK1416" i="80"/>
  <c r="CL1416" i="80"/>
  <c r="CM1416" i="80"/>
  <c r="CN1416" i="80"/>
  <c r="CO1416" i="80"/>
  <c r="CP1416" i="80"/>
  <c r="CQ1416" i="80"/>
  <c r="CR1416" i="80"/>
  <c r="CS1416" i="80"/>
  <c r="CT1416" i="80"/>
  <c r="CU1416" i="80"/>
  <c r="CV1416" i="80"/>
  <c r="CW1416" i="80"/>
  <c r="CX1416" i="80"/>
  <c r="CY1416" i="80"/>
  <c r="CZ1416" i="80"/>
  <c r="DA1416" i="80"/>
  <c r="DB1416" i="80"/>
  <c r="DC1416" i="80"/>
  <c r="DD1416" i="80"/>
  <c r="DE1416" i="80"/>
  <c r="DF1416" i="80"/>
  <c r="DG1416" i="80"/>
  <c r="DH1416" i="80"/>
  <c r="DI1416" i="80"/>
  <c r="DJ1416" i="80"/>
  <c r="DK1416" i="80"/>
  <c r="DL1416" i="80"/>
  <c r="DM1416" i="80"/>
  <c r="DN1416" i="80"/>
  <c r="DO1416" i="80"/>
  <c r="DP1416" i="80"/>
  <c r="DQ1416" i="80"/>
  <c r="DR1416" i="80"/>
  <c r="DS1416" i="80"/>
  <c r="DT1416" i="80"/>
  <c r="DU1416" i="80"/>
  <c r="DV1416" i="80"/>
  <c r="DW1416" i="80"/>
  <c r="DX1416" i="80"/>
  <c r="DY1416" i="80"/>
  <c r="DZ1416" i="80"/>
  <c r="EB1416" i="80"/>
  <c r="EC1416" i="80"/>
  <c r="ED1416" i="80"/>
  <c r="EE1416" i="80"/>
  <c r="EF1416" i="80"/>
  <c r="EG1416" i="80"/>
  <c r="EH1416" i="80"/>
  <c r="EI1416" i="80"/>
  <c r="EJ1416" i="80"/>
  <c r="B1417" i="80"/>
  <c r="C1417" i="80"/>
  <c r="D1417" i="80"/>
  <c r="E1417" i="80"/>
  <c r="F1417" i="80"/>
  <c r="G1417" i="80"/>
  <c r="H1417" i="80"/>
  <c r="I1417" i="80"/>
  <c r="J1417" i="80"/>
  <c r="K1417" i="80"/>
  <c r="L1417" i="80"/>
  <c r="M1417" i="80"/>
  <c r="N1417" i="80"/>
  <c r="O1417" i="80"/>
  <c r="P1417" i="80"/>
  <c r="Q1417" i="80"/>
  <c r="R1417" i="80"/>
  <c r="S1417" i="80"/>
  <c r="T1417" i="80"/>
  <c r="U1417" i="80"/>
  <c r="V1417" i="80"/>
  <c r="W1417" i="80"/>
  <c r="X1417" i="80"/>
  <c r="Y1417" i="80"/>
  <c r="Z1417" i="80"/>
  <c r="AA1417" i="80"/>
  <c r="AB1417" i="80"/>
  <c r="AC1417" i="80"/>
  <c r="AD1417" i="80"/>
  <c r="AE1417" i="80"/>
  <c r="AF1417" i="80"/>
  <c r="AG1417" i="80"/>
  <c r="AH1417" i="80"/>
  <c r="AI1417" i="80"/>
  <c r="AJ1417" i="80"/>
  <c r="AK1417" i="80"/>
  <c r="AL1417" i="80"/>
  <c r="AM1417" i="80"/>
  <c r="AN1417" i="80"/>
  <c r="AO1417" i="80"/>
  <c r="AP1417" i="80"/>
  <c r="AQ1417" i="80"/>
  <c r="AR1417" i="80"/>
  <c r="AS1417" i="80"/>
  <c r="AT1417" i="80"/>
  <c r="AU1417" i="80"/>
  <c r="AV1417" i="80"/>
  <c r="AW1417" i="80"/>
  <c r="AX1417" i="80"/>
  <c r="AY1417" i="80"/>
  <c r="AZ1417" i="80"/>
  <c r="BA1417" i="80"/>
  <c r="BB1417" i="80"/>
  <c r="BC1417" i="80"/>
  <c r="BD1417" i="80"/>
  <c r="BE1417" i="80"/>
  <c r="BF1417" i="80"/>
  <c r="BG1417" i="80"/>
  <c r="BH1417" i="80"/>
  <c r="BI1417" i="80"/>
  <c r="BJ1417" i="80"/>
  <c r="BK1417" i="80"/>
  <c r="BL1417" i="80"/>
  <c r="BM1417" i="80"/>
  <c r="BN1417" i="80"/>
  <c r="BO1417" i="80"/>
  <c r="BP1417" i="80"/>
  <c r="BQ1417" i="80"/>
  <c r="BR1417" i="80"/>
  <c r="BS1417" i="80"/>
  <c r="BT1417" i="80"/>
  <c r="BU1417" i="80"/>
  <c r="BV1417" i="80"/>
  <c r="BW1417" i="80"/>
  <c r="BX1417" i="80"/>
  <c r="BY1417" i="80"/>
  <c r="BZ1417" i="80"/>
  <c r="CA1417" i="80"/>
  <c r="CB1417" i="80"/>
  <c r="CC1417" i="80"/>
  <c r="CD1417" i="80"/>
  <c r="CE1417" i="80"/>
  <c r="CF1417" i="80"/>
  <c r="CG1417" i="80"/>
  <c r="CH1417" i="80"/>
  <c r="CI1417" i="80"/>
  <c r="CJ1417" i="80"/>
  <c r="CK1417" i="80"/>
  <c r="CL1417" i="80"/>
  <c r="CM1417" i="80"/>
  <c r="CN1417" i="80"/>
  <c r="CO1417" i="80"/>
  <c r="CP1417" i="80"/>
  <c r="CQ1417" i="80"/>
  <c r="CR1417" i="80"/>
  <c r="CS1417" i="80"/>
  <c r="CT1417" i="80"/>
  <c r="CU1417" i="80"/>
  <c r="CV1417" i="80"/>
  <c r="CW1417" i="80"/>
  <c r="CX1417" i="80"/>
  <c r="CY1417" i="80"/>
  <c r="CZ1417" i="80"/>
  <c r="DA1417" i="80"/>
  <c r="DB1417" i="80"/>
  <c r="DC1417" i="80"/>
  <c r="DD1417" i="80"/>
  <c r="DE1417" i="80"/>
  <c r="DF1417" i="80"/>
  <c r="DG1417" i="80"/>
  <c r="DH1417" i="80"/>
  <c r="DI1417" i="80"/>
  <c r="DJ1417" i="80"/>
  <c r="DK1417" i="80"/>
  <c r="DL1417" i="80"/>
  <c r="DM1417" i="80"/>
  <c r="DN1417" i="80"/>
  <c r="DO1417" i="80"/>
  <c r="DP1417" i="80"/>
  <c r="DQ1417" i="80"/>
  <c r="DR1417" i="80"/>
  <c r="DS1417" i="80"/>
  <c r="DT1417" i="80"/>
  <c r="DU1417" i="80"/>
  <c r="DV1417" i="80"/>
  <c r="DW1417" i="80"/>
  <c r="DX1417" i="80"/>
  <c r="DY1417" i="80"/>
  <c r="DZ1417" i="80"/>
  <c r="EA1417" i="80"/>
  <c r="EB1417" i="80"/>
  <c r="EC1417" i="80"/>
  <c r="ED1417" i="80"/>
  <c r="EE1417" i="80"/>
  <c r="EF1417" i="80"/>
  <c r="EG1417" i="80"/>
  <c r="EH1417" i="80"/>
  <c r="EI1417" i="80"/>
  <c r="EJ1417" i="80"/>
  <c r="B1418" i="80"/>
  <c r="C1418" i="80"/>
  <c r="D1418" i="80"/>
  <c r="E1418" i="80"/>
  <c r="F1418" i="80"/>
  <c r="G1418" i="80"/>
  <c r="H1418" i="80"/>
  <c r="I1418" i="80"/>
  <c r="J1418" i="80"/>
  <c r="K1418" i="80"/>
  <c r="L1418" i="80"/>
  <c r="M1418" i="80"/>
  <c r="N1418" i="80"/>
  <c r="O1418" i="80"/>
  <c r="P1418" i="80"/>
  <c r="Q1418" i="80"/>
  <c r="R1418" i="80"/>
  <c r="S1418" i="80"/>
  <c r="T1418" i="80"/>
  <c r="U1418" i="80"/>
  <c r="V1418" i="80"/>
  <c r="W1418" i="80"/>
  <c r="X1418" i="80"/>
  <c r="Y1418" i="80"/>
  <c r="Z1418" i="80"/>
  <c r="AA1418" i="80"/>
  <c r="AB1418" i="80"/>
  <c r="AC1418" i="80"/>
  <c r="AD1418" i="80"/>
  <c r="AE1418" i="80"/>
  <c r="AF1418" i="80"/>
  <c r="AG1418" i="80"/>
  <c r="AH1418" i="80"/>
  <c r="AI1418" i="80"/>
  <c r="AJ1418" i="80"/>
  <c r="AK1418" i="80"/>
  <c r="AL1418" i="80"/>
  <c r="AM1418" i="80"/>
  <c r="AN1418" i="80"/>
  <c r="AO1418" i="80"/>
  <c r="AP1418" i="80"/>
  <c r="AQ1418" i="80"/>
  <c r="AR1418" i="80"/>
  <c r="AS1418" i="80"/>
  <c r="AT1418" i="80"/>
  <c r="AU1418" i="80"/>
  <c r="AV1418" i="80"/>
  <c r="AW1418" i="80"/>
  <c r="AX1418" i="80"/>
  <c r="AY1418" i="80"/>
  <c r="AZ1418" i="80"/>
  <c r="BA1418" i="80"/>
  <c r="BB1418" i="80"/>
  <c r="BC1418" i="80"/>
  <c r="BD1418" i="80"/>
  <c r="BE1418" i="80"/>
  <c r="BF1418" i="80"/>
  <c r="BG1418" i="80"/>
  <c r="BH1418" i="80"/>
  <c r="BI1418" i="80"/>
  <c r="BJ1418" i="80"/>
  <c r="BK1418" i="80"/>
  <c r="BL1418" i="80"/>
  <c r="BM1418" i="80"/>
  <c r="BN1418" i="80"/>
  <c r="BO1418" i="80"/>
  <c r="BP1418" i="80"/>
  <c r="BQ1418" i="80"/>
  <c r="BR1418" i="80"/>
  <c r="BS1418" i="80"/>
  <c r="BT1418" i="80"/>
  <c r="BU1418" i="80"/>
  <c r="BV1418" i="80"/>
  <c r="BW1418" i="80"/>
  <c r="BX1418" i="80"/>
  <c r="BY1418" i="80"/>
  <c r="BZ1418" i="80"/>
  <c r="CA1418" i="80"/>
  <c r="CB1418" i="80"/>
  <c r="CC1418" i="80"/>
  <c r="CD1418" i="80"/>
  <c r="CE1418" i="80"/>
  <c r="CF1418" i="80"/>
  <c r="CG1418" i="80"/>
  <c r="CH1418" i="80"/>
  <c r="CI1418" i="80"/>
  <c r="CJ1418" i="80"/>
  <c r="CK1418" i="80"/>
  <c r="CL1418" i="80"/>
  <c r="CM1418" i="80"/>
  <c r="CN1418" i="80"/>
  <c r="CO1418" i="80"/>
  <c r="CP1418" i="80"/>
  <c r="CQ1418" i="80"/>
  <c r="CR1418" i="80"/>
  <c r="CS1418" i="80"/>
  <c r="CT1418" i="80"/>
  <c r="CU1418" i="80"/>
  <c r="CV1418" i="80"/>
  <c r="CW1418" i="80"/>
  <c r="CX1418" i="80"/>
  <c r="CY1418" i="80"/>
  <c r="CZ1418" i="80"/>
  <c r="DA1418" i="80"/>
  <c r="DB1418" i="80"/>
  <c r="DC1418" i="80"/>
  <c r="DD1418" i="80"/>
  <c r="DE1418" i="80"/>
  <c r="DF1418" i="80"/>
  <c r="DG1418" i="80"/>
  <c r="DH1418" i="80"/>
  <c r="DI1418" i="80"/>
  <c r="DJ1418" i="80"/>
  <c r="DK1418" i="80"/>
  <c r="DL1418" i="80"/>
  <c r="DM1418" i="80"/>
  <c r="DN1418" i="80"/>
  <c r="DO1418" i="80"/>
  <c r="DP1418" i="80"/>
  <c r="DQ1418" i="80"/>
  <c r="DR1418" i="80"/>
  <c r="DS1418" i="80"/>
  <c r="DT1418" i="80"/>
  <c r="DU1418" i="80"/>
  <c r="DV1418" i="80"/>
  <c r="DW1418" i="80"/>
  <c r="DX1418" i="80"/>
  <c r="DY1418" i="80"/>
  <c r="DZ1418" i="80"/>
  <c r="EB1418" i="80"/>
  <c r="EC1418" i="80"/>
  <c r="ED1418" i="80"/>
  <c r="EE1418" i="80"/>
  <c r="EF1418" i="80"/>
  <c r="EG1418" i="80"/>
  <c r="EH1418" i="80"/>
  <c r="EI1418" i="80"/>
  <c r="EJ1418" i="80"/>
  <c r="B1419" i="80"/>
  <c r="C1419" i="80"/>
  <c r="D1419" i="80"/>
  <c r="E1419" i="80"/>
  <c r="F1419" i="80"/>
  <c r="G1419" i="80"/>
  <c r="H1419" i="80"/>
  <c r="I1419" i="80"/>
  <c r="J1419" i="80"/>
  <c r="K1419" i="80"/>
  <c r="L1419" i="80"/>
  <c r="M1419" i="80"/>
  <c r="N1419" i="80"/>
  <c r="O1419" i="80"/>
  <c r="P1419" i="80"/>
  <c r="Q1419" i="80"/>
  <c r="R1419" i="80"/>
  <c r="S1419" i="80"/>
  <c r="T1419" i="80"/>
  <c r="U1419" i="80"/>
  <c r="V1419" i="80"/>
  <c r="W1419" i="80"/>
  <c r="X1419" i="80"/>
  <c r="Y1419" i="80"/>
  <c r="Z1419" i="80"/>
  <c r="AA1419" i="80"/>
  <c r="AB1419" i="80"/>
  <c r="AC1419" i="80"/>
  <c r="AD1419" i="80"/>
  <c r="AE1419" i="80"/>
  <c r="AF1419" i="80"/>
  <c r="AG1419" i="80"/>
  <c r="AH1419" i="80"/>
  <c r="AI1419" i="80"/>
  <c r="AJ1419" i="80"/>
  <c r="AK1419" i="80"/>
  <c r="AL1419" i="80"/>
  <c r="AM1419" i="80"/>
  <c r="AN1419" i="80"/>
  <c r="AO1419" i="80"/>
  <c r="AP1419" i="80"/>
  <c r="AQ1419" i="80"/>
  <c r="AR1419" i="80"/>
  <c r="AS1419" i="80"/>
  <c r="AT1419" i="80"/>
  <c r="AU1419" i="80"/>
  <c r="AV1419" i="80"/>
  <c r="AW1419" i="80"/>
  <c r="AX1419" i="80"/>
  <c r="AY1419" i="80"/>
  <c r="AZ1419" i="80"/>
  <c r="BA1419" i="80"/>
  <c r="BB1419" i="80"/>
  <c r="BC1419" i="80"/>
  <c r="BD1419" i="80"/>
  <c r="BE1419" i="80"/>
  <c r="BF1419" i="80"/>
  <c r="BG1419" i="80"/>
  <c r="BH1419" i="80"/>
  <c r="BI1419" i="80"/>
  <c r="BJ1419" i="80"/>
  <c r="BK1419" i="80"/>
  <c r="BL1419" i="80"/>
  <c r="BM1419" i="80"/>
  <c r="BN1419" i="80"/>
  <c r="BO1419" i="80"/>
  <c r="BP1419" i="80"/>
  <c r="BQ1419" i="80"/>
  <c r="BR1419" i="80"/>
  <c r="BS1419" i="80"/>
  <c r="BT1419" i="80"/>
  <c r="BU1419" i="80"/>
  <c r="BV1419" i="80"/>
  <c r="BW1419" i="80"/>
  <c r="BX1419" i="80"/>
  <c r="BY1419" i="80"/>
  <c r="BZ1419" i="80"/>
  <c r="CA1419" i="80"/>
  <c r="CB1419" i="80"/>
  <c r="CC1419" i="80"/>
  <c r="CD1419" i="80"/>
  <c r="CE1419" i="80"/>
  <c r="CF1419" i="80"/>
  <c r="CG1419" i="80"/>
  <c r="CH1419" i="80"/>
  <c r="CI1419" i="80"/>
  <c r="CJ1419" i="80"/>
  <c r="CK1419" i="80"/>
  <c r="CL1419" i="80"/>
  <c r="CM1419" i="80"/>
  <c r="CN1419" i="80"/>
  <c r="CO1419" i="80"/>
  <c r="CP1419" i="80"/>
  <c r="CQ1419" i="80"/>
  <c r="CR1419" i="80"/>
  <c r="CS1419" i="80"/>
  <c r="CT1419" i="80"/>
  <c r="CU1419" i="80"/>
  <c r="CV1419" i="80"/>
  <c r="CW1419" i="80"/>
  <c r="CX1419" i="80"/>
  <c r="CY1419" i="80"/>
  <c r="CZ1419" i="80"/>
  <c r="DA1419" i="80"/>
  <c r="DB1419" i="80"/>
  <c r="DC1419" i="80"/>
  <c r="DD1419" i="80"/>
  <c r="DE1419" i="80"/>
  <c r="DF1419" i="80"/>
  <c r="DG1419" i="80"/>
  <c r="DH1419" i="80"/>
  <c r="DI1419" i="80"/>
  <c r="DJ1419" i="80"/>
  <c r="DK1419" i="80"/>
  <c r="DL1419" i="80"/>
  <c r="DM1419" i="80"/>
  <c r="DN1419" i="80"/>
  <c r="DO1419" i="80"/>
  <c r="DP1419" i="80"/>
  <c r="DQ1419" i="80"/>
  <c r="DR1419" i="80"/>
  <c r="DS1419" i="80"/>
  <c r="DT1419" i="80"/>
  <c r="DU1419" i="80"/>
  <c r="DV1419" i="80"/>
  <c r="DW1419" i="80"/>
  <c r="DX1419" i="80"/>
  <c r="DY1419" i="80"/>
  <c r="DZ1419" i="80"/>
  <c r="EB1419" i="80"/>
  <c r="EC1419" i="80"/>
  <c r="ED1419" i="80"/>
  <c r="EE1419" i="80"/>
  <c r="EF1419" i="80"/>
  <c r="EG1419" i="80"/>
  <c r="EH1419" i="80"/>
  <c r="EI1419" i="80"/>
  <c r="EJ1419" i="80"/>
  <c r="B1420" i="80"/>
  <c r="C1420" i="80"/>
  <c r="D1420" i="80"/>
  <c r="E1420" i="80"/>
  <c r="F1420" i="80"/>
  <c r="G1420" i="80"/>
  <c r="H1420" i="80"/>
  <c r="I1420" i="80"/>
  <c r="J1420" i="80"/>
  <c r="K1420" i="80"/>
  <c r="L1420" i="80"/>
  <c r="M1420" i="80"/>
  <c r="N1420" i="80"/>
  <c r="O1420" i="80"/>
  <c r="P1420" i="80"/>
  <c r="Q1420" i="80"/>
  <c r="R1420" i="80"/>
  <c r="S1420" i="80"/>
  <c r="T1420" i="80"/>
  <c r="U1420" i="80"/>
  <c r="V1420" i="80"/>
  <c r="W1420" i="80"/>
  <c r="X1420" i="80"/>
  <c r="Y1420" i="80"/>
  <c r="Z1420" i="80"/>
  <c r="AA1420" i="80"/>
  <c r="AB1420" i="80"/>
  <c r="AC1420" i="80"/>
  <c r="AD1420" i="80"/>
  <c r="AE1420" i="80"/>
  <c r="AF1420" i="80"/>
  <c r="AG1420" i="80"/>
  <c r="AH1420" i="80"/>
  <c r="AI1420" i="80"/>
  <c r="AJ1420" i="80"/>
  <c r="AK1420" i="80"/>
  <c r="AL1420" i="80"/>
  <c r="AM1420" i="80"/>
  <c r="AN1420" i="80"/>
  <c r="AO1420" i="80"/>
  <c r="AP1420" i="80"/>
  <c r="AQ1420" i="80"/>
  <c r="AR1420" i="80"/>
  <c r="AS1420" i="80"/>
  <c r="AT1420" i="80"/>
  <c r="AU1420" i="80"/>
  <c r="AV1420" i="80"/>
  <c r="AW1420" i="80"/>
  <c r="AX1420" i="80"/>
  <c r="AY1420" i="80"/>
  <c r="AZ1420" i="80"/>
  <c r="BA1420" i="80"/>
  <c r="BB1420" i="80"/>
  <c r="BC1420" i="80"/>
  <c r="BD1420" i="80"/>
  <c r="BE1420" i="80"/>
  <c r="BF1420" i="80"/>
  <c r="BG1420" i="80"/>
  <c r="BH1420" i="80"/>
  <c r="BI1420" i="80"/>
  <c r="BJ1420" i="80"/>
  <c r="BK1420" i="80"/>
  <c r="BL1420" i="80"/>
  <c r="BM1420" i="80"/>
  <c r="BN1420" i="80"/>
  <c r="BO1420" i="80"/>
  <c r="BP1420" i="80"/>
  <c r="BQ1420" i="80"/>
  <c r="BR1420" i="80"/>
  <c r="BS1420" i="80"/>
  <c r="BT1420" i="80"/>
  <c r="BU1420" i="80"/>
  <c r="BV1420" i="80"/>
  <c r="BW1420" i="80"/>
  <c r="BX1420" i="80"/>
  <c r="BY1420" i="80"/>
  <c r="BZ1420" i="80"/>
  <c r="CA1420" i="80"/>
  <c r="CB1420" i="80"/>
  <c r="CC1420" i="80"/>
  <c r="CD1420" i="80"/>
  <c r="CE1420" i="80"/>
  <c r="CF1420" i="80"/>
  <c r="CG1420" i="80"/>
  <c r="CH1420" i="80"/>
  <c r="CI1420" i="80"/>
  <c r="CJ1420" i="80"/>
  <c r="CK1420" i="80"/>
  <c r="CL1420" i="80"/>
  <c r="CM1420" i="80"/>
  <c r="CN1420" i="80"/>
  <c r="CO1420" i="80"/>
  <c r="CP1420" i="80"/>
  <c r="CQ1420" i="80"/>
  <c r="CR1420" i="80"/>
  <c r="CS1420" i="80"/>
  <c r="CT1420" i="80"/>
  <c r="CU1420" i="80"/>
  <c r="CV1420" i="80"/>
  <c r="CW1420" i="80"/>
  <c r="CX1420" i="80"/>
  <c r="CY1420" i="80"/>
  <c r="CZ1420" i="80"/>
  <c r="DA1420" i="80"/>
  <c r="DB1420" i="80"/>
  <c r="DC1420" i="80"/>
  <c r="DD1420" i="80"/>
  <c r="DE1420" i="80"/>
  <c r="DF1420" i="80"/>
  <c r="DG1420" i="80"/>
  <c r="DH1420" i="80"/>
  <c r="DI1420" i="80"/>
  <c r="DJ1420" i="80"/>
  <c r="DK1420" i="80"/>
  <c r="DL1420" i="80"/>
  <c r="DM1420" i="80"/>
  <c r="DN1420" i="80"/>
  <c r="DO1420" i="80"/>
  <c r="DP1420" i="80"/>
  <c r="DQ1420" i="80"/>
  <c r="DR1420" i="80"/>
  <c r="DS1420" i="80"/>
  <c r="DT1420" i="80"/>
  <c r="DU1420" i="80"/>
  <c r="DV1420" i="80"/>
  <c r="DW1420" i="80"/>
  <c r="DX1420" i="80"/>
  <c r="DY1420" i="80"/>
  <c r="DZ1420" i="80"/>
  <c r="EB1420" i="80"/>
  <c r="EC1420" i="80"/>
  <c r="ED1420" i="80"/>
  <c r="EE1420" i="80"/>
  <c r="EF1420" i="80"/>
  <c r="EG1420" i="80"/>
  <c r="EH1420" i="80"/>
  <c r="EI1420" i="80"/>
  <c r="EJ1420" i="80"/>
  <c r="B1421" i="80"/>
  <c r="C1421" i="80"/>
  <c r="D1421" i="80"/>
  <c r="E1421" i="80"/>
  <c r="F1421" i="80"/>
  <c r="G1421" i="80"/>
  <c r="H1421" i="80"/>
  <c r="I1421" i="80"/>
  <c r="J1421" i="80"/>
  <c r="K1421" i="80"/>
  <c r="L1421" i="80"/>
  <c r="M1421" i="80"/>
  <c r="N1421" i="80"/>
  <c r="O1421" i="80"/>
  <c r="P1421" i="80"/>
  <c r="Q1421" i="80"/>
  <c r="R1421" i="80"/>
  <c r="S1421" i="80"/>
  <c r="T1421" i="80"/>
  <c r="U1421" i="80"/>
  <c r="V1421" i="80"/>
  <c r="W1421" i="80"/>
  <c r="X1421" i="80"/>
  <c r="Y1421" i="80"/>
  <c r="Z1421" i="80"/>
  <c r="AA1421" i="80"/>
  <c r="AB1421" i="80"/>
  <c r="AC1421" i="80"/>
  <c r="AD1421" i="80"/>
  <c r="AE1421" i="80"/>
  <c r="AF1421" i="80"/>
  <c r="AG1421" i="80"/>
  <c r="AH1421" i="80"/>
  <c r="AI1421" i="80"/>
  <c r="AJ1421" i="80"/>
  <c r="AK1421" i="80"/>
  <c r="AL1421" i="80"/>
  <c r="AM1421" i="80"/>
  <c r="AN1421" i="80"/>
  <c r="AO1421" i="80"/>
  <c r="AP1421" i="80"/>
  <c r="AQ1421" i="80"/>
  <c r="AR1421" i="80"/>
  <c r="AS1421" i="80"/>
  <c r="AT1421" i="80"/>
  <c r="AU1421" i="80"/>
  <c r="AV1421" i="80"/>
  <c r="AW1421" i="80"/>
  <c r="AX1421" i="80"/>
  <c r="AY1421" i="80"/>
  <c r="AZ1421" i="80"/>
  <c r="BA1421" i="80"/>
  <c r="BB1421" i="80"/>
  <c r="BC1421" i="80"/>
  <c r="BD1421" i="80"/>
  <c r="BE1421" i="80"/>
  <c r="BF1421" i="80"/>
  <c r="BG1421" i="80"/>
  <c r="BH1421" i="80"/>
  <c r="BI1421" i="80"/>
  <c r="BJ1421" i="80"/>
  <c r="BK1421" i="80"/>
  <c r="BL1421" i="80"/>
  <c r="BM1421" i="80"/>
  <c r="BN1421" i="80"/>
  <c r="BO1421" i="80"/>
  <c r="BP1421" i="80"/>
  <c r="BQ1421" i="80"/>
  <c r="BR1421" i="80"/>
  <c r="BS1421" i="80"/>
  <c r="BT1421" i="80"/>
  <c r="BU1421" i="80"/>
  <c r="BV1421" i="80"/>
  <c r="BW1421" i="80"/>
  <c r="BX1421" i="80"/>
  <c r="BY1421" i="80"/>
  <c r="BZ1421" i="80"/>
  <c r="CA1421" i="80"/>
  <c r="CB1421" i="80"/>
  <c r="CC1421" i="80"/>
  <c r="CD1421" i="80"/>
  <c r="CE1421" i="80"/>
  <c r="CF1421" i="80"/>
  <c r="CG1421" i="80"/>
  <c r="CH1421" i="80"/>
  <c r="CI1421" i="80"/>
  <c r="CJ1421" i="80"/>
  <c r="CK1421" i="80"/>
  <c r="CL1421" i="80"/>
  <c r="CM1421" i="80"/>
  <c r="CN1421" i="80"/>
  <c r="CO1421" i="80"/>
  <c r="CP1421" i="80"/>
  <c r="CQ1421" i="80"/>
  <c r="CR1421" i="80"/>
  <c r="CS1421" i="80"/>
  <c r="CT1421" i="80"/>
  <c r="CU1421" i="80"/>
  <c r="CV1421" i="80"/>
  <c r="CW1421" i="80"/>
  <c r="CX1421" i="80"/>
  <c r="CY1421" i="80"/>
  <c r="CZ1421" i="80"/>
  <c r="DA1421" i="80"/>
  <c r="DB1421" i="80"/>
  <c r="DC1421" i="80"/>
  <c r="DD1421" i="80"/>
  <c r="DE1421" i="80"/>
  <c r="DF1421" i="80"/>
  <c r="DG1421" i="80"/>
  <c r="DH1421" i="80"/>
  <c r="DI1421" i="80"/>
  <c r="DJ1421" i="80"/>
  <c r="DK1421" i="80"/>
  <c r="DL1421" i="80"/>
  <c r="DM1421" i="80"/>
  <c r="DN1421" i="80"/>
  <c r="DO1421" i="80"/>
  <c r="DP1421" i="80"/>
  <c r="DQ1421" i="80"/>
  <c r="DR1421" i="80"/>
  <c r="DS1421" i="80"/>
  <c r="DT1421" i="80"/>
  <c r="DU1421" i="80"/>
  <c r="DV1421" i="80"/>
  <c r="DW1421" i="80"/>
  <c r="DX1421" i="80"/>
  <c r="DY1421" i="80"/>
  <c r="DZ1421" i="80"/>
  <c r="EB1421" i="80"/>
  <c r="EC1421" i="80"/>
  <c r="ED1421" i="80"/>
  <c r="EE1421" i="80"/>
  <c r="EF1421" i="80"/>
  <c r="EG1421" i="80"/>
  <c r="EH1421" i="80"/>
  <c r="EI1421" i="80"/>
  <c r="EJ1421" i="80"/>
  <c r="B1422" i="80"/>
  <c r="C1422" i="80"/>
  <c r="D1422" i="80"/>
  <c r="E1422" i="80"/>
  <c r="F1422" i="80"/>
  <c r="G1422" i="80"/>
  <c r="H1422" i="80"/>
  <c r="I1422" i="80"/>
  <c r="J1422" i="80"/>
  <c r="K1422" i="80"/>
  <c r="L1422" i="80"/>
  <c r="M1422" i="80"/>
  <c r="N1422" i="80"/>
  <c r="O1422" i="80"/>
  <c r="P1422" i="80"/>
  <c r="Q1422" i="80"/>
  <c r="R1422" i="80"/>
  <c r="S1422" i="80"/>
  <c r="T1422" i="80"/>
  <c r="U1422" i="80"/>
  <c r="V1422" i="80"/>
  <c r="W1422" i="80"/>
  <c r="X1422" i="80"/>
  <c r="Y1422" i="80"/>
  <c r="Z1422" i="80"/>
  <c r="AA1422" i="80"/>
  <c r="AB1422" i="80"/>
  <c r="AC1422" i="80"/>
  <c r="AD1422" i="80"/>
  <c r="AE1422" i="80"/>
  <c r="AF1422" i="80"/>
  <c r="AG1422" i="80"/>
  <c r="AH1422" i="80"/>
  <c r="AI1422" i="80"/>
  <c r="AJ1422" i="80"/>
  <c r="AK1422" i="80"/>
  <c r="AL1422" i="80"/>
  <c r="AM1422" i="80"/>
  <c r="AN1422" i="80"/>
  <c r="AO1422" i="80"/>
  <c r="AP1422" i="80"/>
  <c r="AQ1422" i="80"/>
  <c r="AR1422" i="80"/>
  <c r="AS1422" i="80"/>
  <c r="AT1422" i="80"/>
  <c r="AU1422" i="80"/>
  <c r="AV1422" i="80"/>
  <c r="AW1422" i="80"/>
  <c r="AX1422" i="80"/>
  <c r="AY1422" i="80"/>
  <c r="AZ1422" i="80"/>
  <c r="BA1422" i="80"/>
  <c r="BB1422" i="80"/>
  <c r="BC1422" i="80"/>
  <c r="BD1422" i="80"/>
  <c r="BE1422" i="80"/>
  <c r="BF1422" i="80"/>
  <c r="BG1422" i="80"/>
  <c r="BH1422" i="80"/>
  <c r="BI1422" i="80"/>
  <c r="BJ1422" i="80"/>
  <c r="BK1422" i="80"/>
  <c r="BL1422" i="80"/>
  <c r="BM1422" i="80"/>
  <c r="BN1422" i="80"/>
  <c r="BO1422" i="80"/>
  <c r="BP1422" i="80"/>
  <c r="BQ1422" i="80"/>
  <c r="BR1422" i="80"/>
  <c r="BS1422" i="80"/>
  <c r="BT1422" i="80"/>
  <c r="BU1422" i="80"/>
  <c r="BV1422" i="80"/>
  <c r="BW1422" i="80"/>
  <c r="BX1422" i="80"/>
  <c r="BY1422" i="80"/>
  <c r="BZ1422" i="80"/>
  <c r="CA1422" i="80"/>
  <c r="CB1422" i="80"/>
  <c r="CC1422" i="80"/>
  <c r="CD1422" i="80"/>
  <c r="CE1422" i="80"/>
  <c r="CF1422" i="80"/>
  <c r="CG1422" i="80"/>
  <c r="CH1422" i="80"/>
  <c r="CI1422" i="80"/>
  <c r="CJ1422" i="80"/>
  <c r="CK1422" i="80"/>
  <c r="CL1422" i="80"/>
  <c r="CM1422" i="80"/>
  <c r="CN1422" i="80"/>
  <c r="CO1422" i="80"/>
  <c r="CP1422" i="80"/>
  <c r="CQ1422" i="80"/>
  <c r="CR1422" i="80"/>
  <c r="CS1422" i="80"/>
  <c r="CT1422" i="80"/>
  <c r="CU1422" i="80"/>
  <c r="CV1422" i="80"/>
  <c r="CW1422" i="80"/>
  <c r="CX1422" i="80"/>
  <c r="CY1422" i="80"/>
  <c r="CZ1422" i="80"/>
  <c r="DA1422" i="80"/>
  <c r="DB1422" i="80"/>
  <c r="DC1422" i="80"/>
  <c r="DD1422" i="80"/>
  <c r="DE1422" i="80"/>
  <c r="DF1422" i="80"/>
  <c r="DG1422" i="80"/>
  <c r="DH1422" i="80"/>
  <c r="DI1422" i="80"/>
  <c r="DJ1422" i="80"/>
  <c r="DK1422" i="80"/>
  <c r="DL1422" i="80"/>
  <c r="DM1422" i="80"/>
  <c r="DN1422" i="80"/>
  <c r="DO1422" i="80"/>
  <c r="DP1422" i="80"/>
  <c r="DQ1422" i="80"/>
  <c r="DR1422" i="80"/>
  <c r="DS1422" i="80"/>
  <c r="DT1422" i="80"/>
  <c r="DU1422" i="80"/>
  <c r="DV1422" i="80"/>
  <c r="DW1422" i="80"/>
  <c r="DX1422" i="80"/>
  <c r="DY1422" i="80"/>
  <c r="DZ1422" i="80"/>
  <c r="EB1422" i="80"/>
  <c r="EC1422" i="80"/>
  <c r="ED1422" i="80"/>
  <c r="EE1422" i="80"/>
  <c r="EF1422" i="80"/>
  <c r="EG1422" i="80"/>
  <c r="EH1422" i="80"/>
  <c r="EI1422" i="80"/>
  <c r="EJ1422" i="80"/>
  <c r="B1423" i="80"/>
  <c r="C1423" i="80"/>
  <c r="D1423" i="80"/>
  <c r="E1423" i="80"/>
  <c r="F1423" i="80"/>
  <c r="G1423" i="80"/>
  <c r="H1423" i="80"/>
  <c r="I1423" i="80"/>
  <c r="J1423" i="80"/>
  <c r="K1423" i="80"/>
  <c r="L1423" i="80"/>
  <c r="M1423" i="80"/>
  <c r="N1423" i="80"/>
  <c r="O1423" i="80"/>
  <c r="P1423" i="80"/>
  <c r="Q1423" i="80"/>
  <c r="R1423" i="80"/>
  <c r="S1423" i="80"/>
  <c r="T1423" i="80"/>
  <c r="U1423" i="80"/>
  <c r="V1423" i="80"/>
  <c r="W1423" i="80"/>
  <c r="X1423" i="80"/>
  <c r="Y1423" i="80"/>
  <c r="Z1423" i="80"/>
  <c r="AA1423" i="80"/>
  <c r="AB1423" i="80"/>
  <c r="AC1423" i="80"/>
  <c r="AD1423" i="80"/>
  <c r="AE1423" i="80"/>
  <c r="AF1423" i="80"/>
  <c r="AG1423" i="80"/>
  <c r="AH1423" i="80"/>
  <c r="AI1423" i="80"/>
  <c r="AJ1423" i="80"/>
  <c r="AK1423" i="80"/>
  <c r="AL1423" i="80"/>
  <c r="AM1423" i="80"/>
  <c r="AN1423" i="80"/>
  <c r="AO1423" i="80"/>
  <c r="AP1423" i="80"/>
  <c r="AQ1423" i="80"/>
  <c r="AR1423" i="80"/>
  <c r="AS1423" i="80"/>
  <c r="AT1423" i="80"/>
  <c r="AU1423" i="80"/>
  <c r="AV1423" i="80"/>
  <c r="AW1423" i="80"/>
  <c r="AX1423" i="80"/>
  <c r="AY1423" i="80"/>
  <c r="AZ1423" i="80"/>
  <c r="BA1423" i="80"/>
  <c r="BB1423" i="80"/>
  <c r="BC1423" i="80"/>
  <c r="BD1423" i="80"/>
  <c r="BE1423" i="80"/>
  <c r="BF1423" i="80"/>
  <c r="BG1423" i="80"/>
  <c r="BH1423" i="80"/>
  <c r="BI1423" i="80"/>
  <c r="BJ1423" i="80"/>
  <c r="BK1423" i="80"/>
  <c r="BL1423" i="80"/>
  <c r="BM1423" i="80"/>
  <c r="BN1423" i="80"/>
  <c r="BO1423" i="80"/>
  <c r="BP1423" i="80"/>
  <c r="BQ1423" i="80"/>
  <c r="BR1423" i="80"/>
  <c r="BS1423" i="80"/>
  <c r="BT1423" i="80"/>
  <c r="BU1423" i="80"/>
  <c r="BV1423" i="80"/>
  <c r="BW1423" i="80"/>
  <c r="BX1423" i="80"/>
  <c r="BY1423" i="80"/>
  <c r="BZ1423" i="80"/>
  <c r="CA1423" i="80"/>
  <c r="CB1423" i="80"/>
  <c r="CC1423" i="80"/>
  <c r="CD1423" i="80"/>
  <c r="CE1423" i="80"/>
  <c r="CF1423" i="80"/>
  <c r="CG1423" i="80"/>
  <c r="CH1423" i="80"/>
  <c r="CI1423" i="80"/>
  <c r="CJ1423" i="80"/>
  <c r="CK1423" i="80"/>
  <c r="CL1423" i="80"/>
  <c r="CM1423" i="80"/>
  <c r="CN1423" i="80"/>
  <c r="CO1423" i="80"/>
  <c r="CP1423" i="80"/>
  <c r="CQ1423" i="80"/>
  <c r="CR1423" i="80"/>
  <c r="CS1423" i="80"/>
  <c r="CT1423" i="80"/>
  <c r="CU1423" i="80"/>
  <c r="CV1423" i="80"/>
  <c r="CW1423" i="80"/>
  <c r="CX1423" i="80"/>
  <c r="CY1423" i="80"/>
  <c r="CZ1423" i="80"/>
  <c r="DA1423" i="80"/>
  <c r="DB1423" i="80"/>
  <c r="DC1423" i="80"/>
  <c r="DD1423" i="80"/>
  <c r="DE1423" i="80"/>
  <c r="DF1423" i="80"/>
  <c r="DG1423" i="80"/>
  <c r="DH1423" i="80"/>
  <c r="DI1423" i="80"/>
  <c r="DJ1423" i="80"/>
  <c r="DK1423" i="80"/>
  <c r="DL1423" i="80"/>
  <c r="DM1423" i="80"/>
  <c r="DN1423" i="80"/>
  <c r="DO1423" i="80"/>
  <c r="DP1423" i="80"/>
  <c r="DQ1423" i="80"/>
  <c r="DR1423" i="80"/>
  <c r="DS1423" i="80"/>
  <c r="DT1423" i="80"/>
  <c r="DU1423" i="80"/>
  <c r="DV1423" i="80"/>
  <c r="DW1423" i="80"/>
  <c r="DX1423" i="80"/>
  <c r="DY1423" i="80"/>
  <c r="DZ1423" i="80"/>
  <c r="EB1423" i="80"/>
  <c r="EC1423" i="80"/>
  <c r="ED1423" i="80"/>
  <c r="EE1423" i="80"/>
  <c r="EF1423" i="80"/>
  <c r="EG1423" i="80"/>
  <c r="EH1423" i="80"/>
  <c r="EI1423" i="80"/>
  <c r="EJ1423" i="80"/>
  <c r="B1424" i="80"/>
  <c r="C1424" i="80"/>
  <c r="D1424" i="80"/>
  <c r="E1424" i="80"/>
  <c r="F1424" i="80"/>
  <c r="G1424" i="80"/>
  <c r="H1424" i="80"/>
  <c r="I1424" i="80"/>
  <c r="J1424" i="80"/>
  <c r="K1424" i="80"/>
  <c r="L1424" i="80"/>
  <c r="M1424" i="80"/>
  <c r="N1424" i="80"/>
  <c r="O1424" i="80"/>
  <c r="P1424" i="80"/>
  <c r="Q1424" i="80"/>
  <c r="R1424" i="80"/>
  <c r="S1424" i="80"/>
  <c r="T1424" i="80"/>
  <c r="U1424" i="80"/>
  <c r="V1424" i="80"/>
  <c r="W1424" i="80"/>
  <c r="X1424" i="80"/>
  <c r="Y1424" i="80"/>
  <c r="Z1424" i="80"/>
  <c r="AA1424" i="80"/>
  <c r="AB1424" i="80"/>
  <c r="AC1424" i="80"/>
  <c r="AD1424" i="80"/>
  <c r="AE1424" i="80"/>
  <c r="AF1424" i="80"/>
  <c r="AG1424" i="80"/>
  <c r="AH1424" i="80"/>
  <c r="AI1424" i="80"/>
  <c r="AJ1424" i="80"/>
  <c r="AK1424" i="80"/>
  <c r="AL1424" i="80"/>
  <c r="AM1424" i="80"/>
  <c r="AN1424" i="80"/>
  <c r="AO1424" i="80"/>
  <c r="AP1424" i="80"/>
  <c r="AQ1424" i="80"/>
  <c r="AR1424" i="80"/>
  <c r="AS1424" i="80"/>
  <c r="AT1424" i="80"/>
  <c r="AU1424" i="80"/>
  <c r="AV1424" i="80"/>
  <c r="AW1424" i="80"/>
  <c r="AX1424" i="80"/>
  <c r="AY1424" i="80"/>
  <c r="AZ1424" i="80"/>
  <c r="BA1424" i="80"/>
  <c r="BB1424" i="80"/>
  <c r="BC1424" i="80"/>
  <c r="BD1424" i="80"/>
  <c r="BE1424" i="80"/>
  <c r="BF1424" i="80"/>
  <c r="BG1424" i="80"/>
  <c r="BH1424" i="80"/>
  <c r="BI1424" i="80"/>
  <c r="BJ1424" i="80"/>
  <c r="BK1424" i="80"/>
  <c r="BL1424" i="80"/>
  <c r="BM1424" i="80"/>
  <c r="BN1424" i="80"/>
  <c r="BO1424" i="80"/>
  <c r="BP1424" i="80"/>
  <c r="BQ1424" i="80"/>
  <c r="BR1424" i="80"/>
  <c r="BS1424" i="80"/>
  <c r="BT1424" i="80"/>
  <c r="BU1424" i="80"/>
  <c r="BV1424" i="80"/>
  <c r="BW1424" i="80"/>
  <c r="BX1424" i="80"/>
  <c r="BY1424" i="80"/>
  <c r="BZ1424" i="80"/>
  <c r="CA1424" i="80"/>
  <c r="CB1424" i="80"/>
  <c r="CC1424" i="80"/>
  <c r="CD1424" i="80"/>
  <c r="CE1424" i="80"/>
  <c r="CF1424" i="80"/>
  <c r="CG1424" i="80"/>
  <c r="CH1424" i="80"/>
  <c r="CI1424" i="80"/>
  <c r="CJ1424" i="80"/>
  <c r="CK1424" i="80"/>
  <c r="CL1424" i="80"/>
  <c r="CM1424" i="80"/>
  <c r="CN1424" i="80"/>
  <c r="CO1424" i="80"/>
  <c r="CP1424" i="80"/>
  <c r="CQ1424" i="80"/>
  <c r="CR1424" i="80"/>
  <c r="CS1424" i="80"/>
  <c r="CT1424" i="80"/>
  <c r="CU1424" i="80"/>
  <c r="CV1424" i="80"/>
  <c r="CW1424" i="80"/>
  <c r="CX1424" i="80"/>
  <c r="CY1424" i="80"/>
  <c r="CZ1424" i="80"/>
  <c r="DA1424" i="80"/>
  <c r="DB1424" i="80"/>
  <c r="DC1424" i="80"/>
  <c r="DD1424" i="80"/>
  <c r="DE1424" i="80"/>
  <c r="DF1424" i="80"/>
  <c r="DG1424" i="80"/>
  <c r="DH1424" i="80"/>
  <c r="DI1424" i="80"/>
  <c r="DJ1424" i="80"/>
  <c r="DK1424" i="80"/>
  <c r="DL1424" i="80"/>
  <c r="DM1424" i="80"/>
  <c r="DN1424" i="80"/>
  <c r="DO1424" i="80"/>
  <c r="DP1424" i="80"/>
  <c r="DQ1424" i="80"/>
  <c r="DR1424" i="80"/>
  <c r="DS1424" i="80"/>
  <c r="DT1424" i="80"/>
  <c r="DU1424" i="80"/>
  <c r="DV1424" i="80"/>
  <c r="DW1424" i="80"/>
  <c r="DX1424" i="80"/>
  <c r="DY1424" i="80"/>
  <c r="DZ1424" i="80"/>
  <c r="EB1424" i="80"/>
  <c r="EC1424" i="80"/>
  <c r="ED1424" i="80"/>
  <c r="EE1424" i="80"/>
  <c r="EF1424" i="80"/>
  <c r="EG1424" i="80"/>
  <c r="EH1424" i="80"/>
  <c r="EI1424" i="80"/>
  <c r="EJ1424" i="80"/>
  <c r="B1425" i="80"/>
  <c r="C1425" i="80"/>
  <c r="D1425" i="80"/>
  <c r="E1425" i="80"/>
  <c r="F1425" i="80"/>
  <c r="G1425" i="80"/>
  <c r="H1425" i="80"/>
  <c r="I1425" i="80"/>
  <c r="J1425" i="80"/>
  <c r="K1425" i="80"/>
  <c r="L1425" i="80"/>
  <c r="M1425" i="80"/>
  <c r="N1425" i="80"/>
  <c r="O1425" i="80"/>
  <c r="P1425" i="80"/>
  <c r="Q1425" i="80"/>
  <c r="R1425" i="80"/>
  <c r="S1425" i="80"/>
  <c r="T1425" i="80"/>
  <c r="U1425" i="80"/>
  <c r="V1425" i="80"/>
  <c r="W1425" i="80"/>
  <c r="X1425" i="80"/>
  <c r="Y1425" i="80"/>
  <c r="Z1425" i="80"/>
  <c r="AA1425" i="80"/>
  <c r="AB1425" i="80"/>
  <c r="AC1425" i="80"/>
  <c r="AD1425" i="80"/>
  <c r="AE1425" i="80"/>
  <c r="AF1425" i="80"/>
  <c r="AG1425" i="80"/>
  <c r="AH1425" i="80"/>
  <c r="AI1425" i="80"/>
  <c r="AJ1425" i="80"/>
  <c r="AK1425" i="80"/>
  <c r="AL1425" i="80"/>
  <c r="AM1425" i="80"/>
  <c r="AN1425" i="80"/>
  <c r="AO1425" i="80"/>
  <c r="AP1425" i="80"/>
  <c r="AQ1425" i="80"/>
  <c r="AR1425" i="80"/>
  <c r="AS1425" i="80"/>
  <c r="AT1425" i="80"/>
  <c r="AU1425" i="80"/>
  <c r="AV1425" i="80"/>
  <c r="AW1425" i="80"/>
  <c r="AX1425" i="80"/>
  <c r="AY1425" i="80"/>
  <c r="AZ1425" i="80"/>
  <c r="BA1425" i="80"/>
  <c r="BB1425" i="80"/>
  <c r="BC1425" i="80"/>
  <c r="BD1425" i="80"/>
  <c r="BE1425" i="80"/>
  <c r="BF1425" i="80"/>
  <c r="BG1425" i="80"/>
  <c r="BH1425" i="80"/>
  <c r="BI1425" i="80"/>
  <c r="BJ1425" i="80"/>
  <c r="BK1425" i="80"/>
  <c r="BL1425" i="80"/>
  <c r="BM1425" i="80"/>
  <c r="BN1425" i="80"/>
  <c r="BO1425" i="80"/>
  <c r="BP1425" i="80"/>
  <c r="BQ1425" i="80"/>
  <c r="BR1425" i="80"/>
  <c r="BS1425" i="80"/>
  <c r="BT1425" i="80"/>
  <c r="BU1425" i="80"/>
  <c r="BV1425" i="80"/>
  <c r="BW1425" i="80"/>
  <c r="BX1425" i="80"/>
  <c r="BY1425" i="80"/>
  <c r="BZ1425" i="80"/>
  <c r="CA1425" i="80"/>
  <c r="CB1425" i="80"/>
  <c r="CC1425" i="80"/>
  <c r="CD1425" i="80"/>
  <c r="CE1425" i="80"/>
  <c r="CF1425" i="80"/>
  <c r="CG1425" i="80"/>
  <c r="CH1425" i="80"/>
  <c r="CI1425" i="80"/>
  <c r="CJ1425" i="80"/>
  <c r="CK1425" i="80"/>
  <c r="CL1425" i="80"/>
  <c r="CM1425" i="80"/>
  <c r="CN1425" i="80"/>
  <c r="CO1425" i="80"/>
  <c r="CP1425" i="80"/>
  <c r="CQ1425" i="80"/>
  <c r="CR1425" i="80"/>
  <c r="CS1425" i="80"/>
  <c r="CT1425" i="80"/>
  <c r="CU1425" i="80"/>
  <c r="CV1425" i="80"/>
  <c r="CW1425" i="80"/>
  <c r="CX1425" i="80"/>
  <c r="CY1425" i="80"/>
  <c r="CZ1425" i="80"/>
  <c r="DA1425" i="80"/>
  <c r="DB1425" i="80"/>
  <c r="DC1425" i="80"/>
  <c r="DD1425" i="80"/>
  <c r="DE1425" i="80"/>
  <c r="DF1425" i="80"/>
  <c r="DG1425" i="80"/>
  <c r="DH1425" i="80"/>
  <c r="DI1425" i="80"/>
  <c r="DJ1425" i="80"/>
  <c r="DK1425" i="80"/>
  <c r="DL1425" i="80"/>
  <c r="DM1425" i="80"/>
  <c r="DN1425" i="80"/>
  <c r="DO1425" i="80"/>
  <c r="DP1425" i="80"/>
  <c r="DQ1425" i="80"/>
  <c r="DR1425" i="80"/>
  <c r="DS1425" i="80"/>
  <c r="DT1425" i="80"/>
  <c r="DU1425" i="80"/>
  <c r="DV1425" i="80"/>
  <c r="DW1425" i="80"/>
  <c r="DX1425" i="80"/>
  <c r="DY1425" i="80"/>
  <c r="DZ1425" i="80"/>
  <c r="EA1425" i="80"/>
  <c r="EB1425" i="80"/>
  <c r="EC1425" i="80"/>
  <c r="ED1425" i="80"/>
  <c r="EE1425" i="80"/>
  <c r="EF1425" i="80"/>
  <c r="EG1425" i="80"/>
  <c r="EH1425" i="80"/>
  <c r="EI1425" i="80"/>
  <c r="EJ1425" i="80"/>
  <c r="B1426" i="80"/>
  <c r="C1426" i="80"/>
  <c r="D1426" i="80"/>
  <c r="E1426" i="80"/>
  <c r="F1426" i="80"/>
  <c r="G1426" i="80"/>
  <c r="H1426" i="80"/>
  <c r="I1426" i="80"/>
  <c r="J1426" i="80"/>
  <c r="K1426" i="80"/>
  <c r="L1426" i="80"/>
  <c r="M1426" i="80"/>
  <c r="N1426" i="80"/>
  <c r="O1426" i="80"/>
  <c r="P1426" i="80"/>
  <c r="Q1426" i="80"/>
  <c r="R1426" i="80"/>
  <c r="S1426" i="80"/>
  <c r="T1426" i="80"/>
  <c r="U1426" i="80"/>
  <c r="V1426" i="80"/>
  <c r="W1426" i="80"/>
  <c r="X1426" i="80"/>
  <c r="Y1426" i="80"/>
  <c r="Z1426" i="80"/>
  <c r="AA1426" i="80"/>
  <c r="AB1426" i="80"/>
  <c r="AC1426" i="80"/>
  <c r="AD1426" i="80"/>
  <c r="AE1426" i="80"/>
  <c r="AF1426" i="80"/>
  <c r="AG1426" i="80"/>
  <c r="AH1426" i="80"/>
  <c r="AI1426" i="80"/>
  <c r="AJ1426" i="80"/>
  <c r="AK1426" i="80"/>
  <c r="AL1426" i="80"/>
  <c r="AM1426" i="80"/>
  <c r="AN1426" i="80"/>
  <c r="AO1426" i="80"/>
  <c r="AP1426" i="80"/>
  <c r="AQ1426" i="80"/>
  <c r="AR1426" i="80"/>
  <c r="AS1426" i="80"/>
  <c r="AT1426" i="80"/>
  <c r="AU1426" i="80"/>
  <c r="AV1426" i="80"/>
  <c r="AW1426" i="80"/>
  <c r="AX1426" i="80"/>
  <c r="AY1426" i="80"/>
  <c r="AZ1426" i="80"/>
  <c r="BA1426" i="80"/>
  <c r="BB1426" i="80"/>
  <c r="BC1426" i="80"/>
  <c r="BD1426" i="80"/>
  <c r="BE1426" i="80"/>
  <c r="BF1426" i="80"/>
  <c r="BG1426" i="80"/>
  <c r="BH1426" i="80"/>
  <c r="BI1426" i="80"/>
  <c r="BJ1426" i="80"/>
  <c r="BK1426" i="80"/>
  <c r="BL1426" i="80"/>
  <c r="BM1426" i="80"/>
  <c r="BN1426" i="80"/>
  <c r="BO1426" i="80"/>
  <c r="BP1426" i="80"/>
  <c r="BQ1426" i="80"/>
  <c r="BR1426" i="80"/>
  <c r="BS1426" i="80"/>
  <c r="BT1426" i="80"/>
  <c r="BU1426" i="80"/>
  <c r="BV1426" i="80"/>
  <c r="BW1426" i="80"/>
  <c r="BX1426" i="80"/>
  <c r="BY1426" i="80"/>
  <c r="BZ1426" i="80"/>
  <c r="CA1426" i="80"/>
  <c r="CB1426" i="80"/>
  <c r="CC1426" i="80"/>
  <c r="CD1426" i="80"/>
  <c r="CE1426" i="80"/>
  <c r="CF1426" i="80"/>
  <c r="CG1426" i="80"/>
  <c r="CH1426" i="80"/>
  <c r="CI1426" i="80"/>
  <c r="CJ1426" i="80"/>
  <c r="CK1426" i="80"/>
  <c r="CL1426" i="80"/>
  <c r="CM1426" i="80"/>
  <c r="CN1426" i="80"/>
  <c r="CO1426" i="80"/>
  <c r="CP1426" i="80"/>
  <c r="CQ1426" i="80"/>
  <c r="CR1426" i="80"/>
  <c r="CS1426" i="80"/>
  <c r="CT1426" i="80"/>
  <c r="CU1426" i="80"/>
  <c r="CV1426" i="80"/>
  <c r="CW1426" i="80"/>
  <c r="CX1426" i="80"/>
  <c r="CY1426" i="80"/>
  <c r="CZ1426" i="80"/>
  <c r="DA1426" i="80"/>
  <c r="DB1426" i="80"/>
  <c r="DC1426" i="80"/>
  <c r="DD1426" i="80"/>
  <c r="DE1426" i="80"/>
  <c r="DF1426" i="80"/>
  <c r="DG1426" i="80"/>
  <c r="DH1426" i="80"/>
  <c r="DI1426" i="80"/>
  <c r="DJ1426" i="80"/>
  <c r="DK1426" i="80"/>
  <c r="DL1426" i="80"/>
  <c r="DM1426" i="80"/>
  <c r="DN1426" i="80"/>
  <c r="DO1426" i="80"/>
  <c r="DP1426" i="80"/>
  <c r="DQ1426" i="80"/>
  <c r="DR1426" i="80"/>
  <c r="DS1426" i="80"/>
  <c r="DT1426" i="80"/>
  <c r="DU1426" i="80"/>
  <c r="DV1426" i="80"/>
  <c r="DW1426" i="80"/>
  <c r="DX1426" i="80"/>
  <c r="DY1426" i="80"/>
  <c r="DZ1426" i="80"/>
  <c r="EB1426" i="80"/>
  <c r="EC1426" i="80"/>
  <c r="ED1426" i="80"/>
  <c r="EE1426" i="80"/>
  <c r="EF1426" i="80"/>
  <c r="EG1426" i="80"/>
  <c r="EH1426" i="80"/>
  <c r="EI1426" i="80"/>
  <c r="EJ1426" i="80"/>
  <c r="B1427" i="80"/>
  <c r="C1427" i="80"/>
  <c r="D1427" i="80"/>
  <c r="E1427" i="80"/>
  <c r="F1427" i="80"/>
  <c r="G1427" i="80"/>
  <c r="H1427" i="80"/>
  <c r="I1427" i="80"/>
  <c r="J1427" i="80"/>
  <c r="K1427" i="80"/>
  <c r="L1427" i="80"/>
  <c r="M1427" i="80"/>
  <c r="N1427" i="80"/>
  <c r="O1427" i="80"/>
  <c r="P1427" i="80"/>
  <c r="Q1427" i="80"/>
  <c r="R1427" i="80"/>
  <c r="S1427" i="80"/>
  <c r="T1427" i="80"/>
  <c r="U1427" i="80"/>
  <c r="V1427" i="80"/>
  <c r="W1427" i="80"/>
  <c r="X1427" i="80"/>
  <c r="Y1427" i="80"/>
  <c r="Z1427" i="80"/>
  <c r="AA1427" i="80"/>
  <c r="AB1427" i="80"/>
  <c r="AC1427" i="80"/>
  <c r="AD1427" i="80"/>
  <c r="AE1427" i="80"/>
  <c r="AF1427" i="80"/>
  <c r="AG1427" i="80"/>
  <c r="AH1427" i="80"/>
  <c r="AI1427" i="80"/>
  <c r="AJ1427" i="80"/>
  <c r="AK1427" i="80"/>
  <c r="AL1427" i="80"/>
  <c r="AM1427" i="80"/>
  <c r="AN1427" i="80"/>
  <c r="AO1427" i="80"/>
  <c r="AP1427" i="80"/>
  <c r="AQ1427" i="80"/>
  <c r="AR1427" i="80"/>
  <c r="AS1427" i="80"/>
  <c r="AT1427" i="80"/>
  <c r="AU1427" i="80"/>
  <c r="AV1427" i="80"/>
  <c r="AW1427" i="80"/>
  <c r="AX1427" i="80"/>
  <c r="AY1427" i="80"/>
  <c r="AZ1427" i="80"/>
  <c r="BA1427" i="80"/>
  <c r="BB1427" i="80"/>
  <c r="BC1427" i="80"/>
  <c r="BD1427" i="80"/>
  <c r="BE1427" i="80"/>
  <c r="BF1427" i="80"/>
  <c r="BG1427" i="80"/>
  <c r="BH1427" i="80"/>
  <c r="BI1427" i="80"/>
  <c r="BJ1427" i="80"/>
  <c r="BK1427" i="80"/>
  <c r="BL1427" i="80"/>
  <c r="BM1427" i="80"/>
  <c r="BN1427" i="80"/>
  <c r="BO1427" i="80"/>
  <c r="BP1427" i="80"/>
  <c r="BQ1427" i="80"/>
  <c r="BR1427" i="80"/>
  <c r="BS1427" i="80"/>
  <c r="BT1427" i="80"/>
  <c r="BU1427" i="80"/>
  <c r="BV1427" i="80"/>
  <c r="BW1427" i="80"/>
  <c r="BX1427" i="80"/>
  <c r="BY1427" i="80"/>
  <c r="BZ1427" i="80"/>
  <c r="CA1427" i="80"/>
  <c r="CB1427" i="80"/>
  <c r="CC1427" i="80"/>
  <c r="CD1427" i="80"/>
  <c r="CE1427" i="80"/>
  <c r="CF1427" i="80"/>
  <c r="CG1427" i="80"/>
  <c r="CH1427" i="80"/>
  <c r="CI1427" i="80"/>
  <c r="CJ1427" i="80"/>
  <c r="CK1427" i="80"/>
  <c r="CL1427" i="80"/>
  <c r="CM1427" i="80"/>
  <c r="CN1427" i="80"/>
  <c r="CO1427" i="80"/>
  <c r="CP1427" i="80"/>
  <c r="CQ1427" i="80"/>
  <c r="CR1427" i="80"/>
  <c r="CS1427" i="80"/>
  <c r="CT1427" i="80"/>
  <c r="CU1427" i="80"/>
  <c r="CV1427" i="80"/>
  <c r="CW1427" i="80"/>
  <c r="CX1427" i="80"/>
  <c r="CY1427" i="80"/>
  <c r="CZ1427" i="80"/>
  <c r="DA1427" i="80"/>
  <c r="DB1427" i="80"/>
  <c r="DC1427" i="80"/>
  <c r="DD1427" i="80"/>
  <c r="DE1427" i="80"/>
  <c r="DF1427" i="80"/>
  <c r="DG1427" i="80"/>
  <c r="DH1427" i="80"/>
  <c r="DI1427" i="80"/>
  <c r="DJ1427" i="80"/>
  <c r="DK1427" i="80"/>
  <c r="DL1427" i="80"/>
  <c r="DM1427" i="80"/>
  <c r="DN1427" i="80"/>
  <c r="DO1427" i="80"/>
  <c r="DP1427" i="80"/>
  <c r="DQ1427" i="80"/>
  <c r="DR1427" i="80"/>
  <c r="DS1427" i="80"/>
  <c r="DT1427" i="80"/>
  <c r="DU1427" i="80"/>
  <c r="DV1427" i="80"/>
  <c r="DW1427" i="80"/>
  <c r="DX1427" i="80"/>
  <c r="DY1427" i="80"/>
  <c r="DZ1427" i="80"/>
  <c r="EB1427" i="80"/>
  <c r="EC1427" i="80"/>
  <c r="ED1427" i="80"/>
  <c r="EE1427" i="80"/>
  <c r="EF1427" i="80"/>
  <c r="EG1427" i="80"/>
  <c r="EH1427" i="80"/>
  <c r="EI1427" i="80"/>
  <c r="EJ1427" i="80"/>
  <c r="B1428" i="80"/>
  <c r="C1428" i="80"/>
  <c r="D1428" i="80"/>
  <c r="E1428" i="80"/>
  <c r="F1428" i="80"/>
  <c r="G1428" i="80"/>
  <c r="H1428" i="80"/>
  <c r="I1428" i="80"/>
  <c r="J1428" i="80"/>
  <c r="K1428" i="80"/>
  <c r="L1428" i="80"/>
  <c r="M1428" i="80"/>
  <c r="N1428" i="80"/>
  <c r="O1428" i="80"/>
  <c r="P1428" i="80"/>
  <c r="Q1428" i="80"/>
  <c r="R1428" i="80"/>
  <c r="S1428" i="80"/>
  <c r="T1428" i="80"/>
  <c r="U1428" i="80"/>
  <c r="V1428" i="80"/>
  <c r="W1428" i="80"/>
  <c r="X1428" i="80"/>
  <c r="Y1428" i="80"/>
  <c r="Z1428" i="80"/>
  <c r="AA1428" i="80"/>
  <c r="AB1428" i="80"/>
  <c r="AC1428" i="80"/>
  <c r="AD1428" i="80"/>
  <c r="AE1428" i="80"/>
  <c r="AF1428" i="80"/>
  <c r="AG1428" i="80"/>
  <c r="AH1428" i="80"/>
  <c r="AI1428" i="80"/>
  <c r="AJ1428" i="80"/>
  <c r="AK1428" i="80"/>
  <c r="AL1428" i="80"/>
  <c r="AM1428" i="80"/>
  <c r="AN1428" i="80"/>
  <c r="AO1428" i="80"/>
  <c r="AP1428" i="80"/>
  <c r="AQ1428" i="80"/>
  <c r="AR1428" i="80"/>
  <c r="AS1428" i="80"/>
  <c r="AT1428" i="80"/>
  <c r="AU1428" i="80"/>
  <c r="AV1428" i="80"/>
  <c r="AW1428" i="80"/>
  <c r="AX1428" i="80"/>
  <c r="AY1428" i="80"/>
  <c r="AZ1428" i="80"/>
  <c r="BA1428" i="80"/>
  <c r="BB1428" i="80"/>
  <c r="BC1428" i="80"/>
  <c r="BD1428" i="80"/>
  <c r="BE1428" i="80"/>
  <c r="BF1428" i="80"/>
  <c r="BG1428" i="80"/>
  <c r="BH1428" i="80"/>
  <c r="BI1428" i="80"/>
  <c r="BJ1428" i="80"/>
  <c r="BK1428" i="80"/>
  <c r="BL1428" i="80"/>
  <c r="BM1428" i="80"/>
  <c r="BN1428" i="80"/>
  <c r="BO1428" i="80"/>
  <c r="BP1428" i="80"/>
  <c r="BQ1428" i="80"/>
  <c r="BR1428" i="80"/>
  <c r="BS1428" i="80"/>
  <c r="BT1428" i="80"/>
  <c r="BU1428" i="80"/>
  <c r="BV1428" i="80"/>
  <c r="BW1428" i="80"/>
  <c r="BX1428" i="80"/>
  <c r="BY1428" i="80"/>
  <c r="BZ1428" i="80"/>
  <c r="CA1428" i="80"/>
  <c r="CB1428" i="80"/>
  <c r="CC1428" i="80"/>
  <c r="CD1428" i="80"/>
  <c r="CE1428" i="80"/>
  <c r="CF1428" i="80"/>
  <c r="CG1428" i="80"/>
  <c r="CH1428" i="80"/>
  <c r="CI1428" i="80"/>
  <c r="CJ1428" i="80"/>
  <c r="CK1428" i="80"/>
  <c r="CL1428" i="80"/>
  <c r="CM1428" i="80"/>
  <c r="CN1428" i="80"/>
  <c r="CO1428" i="80"/>
  <c r="CP1428" i="80"/>
  <c r="CQ1428" i="80"/>
  <c r="CR1428" i="80"/>
  <c r="CS1428" i="80"/>
  <c r="CT1428" i="80"/>
  <c r="CU1428" i="80"/>
  <c r="CV1428" i="80"/>
  <c r="CW1428" i="80"/>
  <c r="CX1428" i="80"/>
  <c r="CY1428" i="80"/>
  <c r="CZ1428" i="80"/>
  <c r="DA1428" i="80"/>
  <c r="DB1428" i="80"/>
  <c r="DC1428" i="80"/>
  <c r="DD1428" i="80"/>
  <c r="DE1428" i="80"/>
  <c r="DF1428" i="80"/>
  <c r="DG1428" i="80"/>
  <c r="DH1428" i="80"/>
  <c r="DI1428" i="80"/>
  <c r="DJ1428" i="80"/>
  <c r="DK1428" i="80"/>
  <c r="DL1428" i="80"/>
  <c r="DM1428" i="80"/>
  <c r="DN1428" i="80"/>
  <c r="DO1428" i="80"/>
  <c r="DP1428" i="80"/>
  <c r="DQ1428" i="80"/>
  <c r="DR1428" i="80"/>
  <c r="DS1428" i="80"/>
  <c r="DT1428" i="80"/>
  <c r="DU1428" i="80"/>
  <c r="DV1428" i="80"/>
  <c r="DW1428" i="80"/>
  <c r="DX1428" i="80"/>
  <c r="DY1428" i="80"/>
  <c r="DZ1428" i="80"/>
  <c r="EB1428" i="80"/>
  <c r="EC1428" i="80"/>
  <c r="ED1428" i="80"/>
  <c r="EE1428" i="80"/>
  <c r="EF1428" i="80"/>
  <c r="EG1428" i="80"/>
  <c r="EH1428" i="80"/>
  <c r="EI1428" i="80"/>
  <c r="EJ1428" i="80"/>
  <c r="B1429" i="80"/>
  <c r="C1429" i="80"/>
  <c r="D1429" i="80"/>
  <c r="E1429" i="80"/>
  <c r="F1429" i="80"/>
  <c r="G1429" i="80"/>
  <c r="H1429" i="80"/>
  <c r="I1429" i="80"/>
  <c r="J1429" i="80"/>
  <c r="K1429" i="80"/>
  <c r="L1429" i="80"/>
  <c r="M1429" i="80"/>
  <c r="N1429" i="80"/>
  <c r="O1429" i="80"/>
  <c r="P1429" i="80"/>
  <c r="Q1429" i="80"/>
  <c r="R1429" i="80"/>
  <c r="S1429" i="80"/>
  <c r="T1429" i="80"/>
  <c r="U1429" i="80"/>
  <c r="V1429" i="80"/>
  <c r="W1429" i="80"/>
  <c r="X1429" i="80"/>
  <c r="Y1429" i="80"/>
  <c r="Z1429" i="80"/>
  <c r="AA1429" i="80"/>
  <c r="AB1429" i="80"/>
  <c r="AC1429" i="80"/>
  <c r="AD1429" i="80"/>
  <c r="AE1429" i="80"/>
  <c r="AF1429" i="80"/>
  <c r="AG1429" i="80"/>
  <c r="AH1429" i="80"/>
  <c r="AI1429" i="80"/>
  <c r="AJ1429" i="80"/>
  <c r="AK1429" i="80"/>
  <c r="AL1429" i="80"/>
  <c r="AM1429" i="80"/>
  <c r="AN1429" i="80"/>
  <c r="AO1429" i="80"/>
  <c r="AP1429" i="80"/>
  <c r="AQ1429" i="80"/>
  <c r="AR1429" i="80"/>
  <c r="AS1429" i="80"/>
  <c r="AT1429" i="80"/>
  <c r="AU1429" i="80"/>
  <c r="AV1429" i="80"/>
  <c r="AW1429" i="80"/>
  <c r="AX1429" i="80"/>
  <c r="AY1429" i="80"/>
  <c r="AZ1429" i="80"/>
  <c r="BA1429" i="80"/>
  <c r="BB1429" i="80"/>
  <c r="BC1429" i="80"/>
  <c r="BD1429" i="80"/>
  <c r="BE1429" i="80"/>
  <c r="BF1429" i="80"/>
  <c r="BG1429" i="80"/>
  <c r="BH1429" i="80"/>
  <c r="BI1429" i="80"/>
  <c r="BJ1429" i="80"/>
  <c r="BK1429" i="80"/>
  <c r="BL1429" i="80"/>
  <c r="BM1429" i="80"/>
  <c r="BN1429" i="80"/>
  <c r="BO1429" i="80"/>
  <c r="BP1429" i="80"/>
  <c r="BQ1429" i="80"/>
  <c r="BR1429" i="80"/>
  <c r="BS1429" i="80"/>
  <c r="BT1429" i="80"/>
  <c r="BU1429" i="80"/>
  <c r="BV1429" i="80"/>
  <c r="BW1429" i="80"/>
  <c r="BX1429" i="80"/>
  <c r="BY1429" i="80"/>
  <c r="BZ1429" i="80"/>
  <c r="CA1429" i="80"/>
  <c r="CB1429" i="80"/>
  <c r="CC1429" i="80"/>
  <c r="CD1429" i="80"/>
  <c r="CE1429" i="80"/>
  <c r="CF1429" i="80"/>
  <c r="CG1429" i="80"/>
  <c r="CH1429" i="80"/>
  <c r="CI1429" i="80"/>
  <c r="CJ1429" i="80"/>
  <c r="CK1429" i="80"/>
  <c r="CL1429" i="80"/>
  <c r="CM1429" i="80"/>
  <c r="CN1429" i="80"/>
  <c r="CO1429" i="80"/>
  <c r="CP1429" i="80"/>
  <c r="CQ1429" i="80"/>
  <c r="CR1429" i="80"/>
  <c r="CS1429" i="80"/>
  <c r="CT1429" i="80"/>
  <c r="CU1429" i="80"/>
  <c r="CV1429" i="80"/>
  <c r="CW1429" i="80"/>
  <c r="CX1429" i="80"/>
  <c r="CY1429" i="80"/>
  <c r="CZ1429" i="80"/>
  <c r="DA1429" i="80"/>
  <c r="DB1429" i="80"/>
  <c r="DC1429" i="80"/>
  <c r="DD1429" i="80"/>
  <c r="DE1429" i="80"/>
  <c r="DF1429" i="80"/>
  <c r="DG1429" i="80"/>
  <c r="DH1429" i="80"/>
  <c r="DI1429" i="80"/>
  <c r="DJ1429" i="80"/>
  <c r="DK1429" i="80"/>
  <c r="DL1429" i="80"/>
  <c r="DM1429" i="80"/>
  <c r="DN1429" i="80"/>
  <c r="DO1429" i="80"/>
  <c r="DP1429" i="80"/>
  <c r="DQ1429" i="80"/>
  <c r="DR1429" i="80"/>
  <c r="DS1429" i="80"/>
  <c r="DT1429" i="80"/>
  <c r="DU1429" i="80"/>
  <c r="DV1429" i="80"/>
  <c r="DW1429" i="80"/>
  <c r="DX1429" i="80"/>
  <c r="DY1429" i="80"/>
  <c r="DZ1429" i="80"/>
  <c r="EB1429" i="80"/>
  <c r="EC1429" i="80"/>
  <c r="ED1429" i="80"/>
  <c r="EE1429" i="80"/>
  <c r="EF1429" i="80"/>
  <c r="EG1429" i="80"/>
  <c r="EH1429" i="80"/>
  <c r="EI1429" i="80"/>
  <c r="EJ1429" i="80"/>
  <c r="B1430" i="80"/>
  <c r="C1430" i="80"/>
  <c r="D1430" i="80"/>
  <c r="E1430" i="80"/>
  <c r="F1430" i="80"/>
  <c r="G1430" i="80"/>
  <c r="H1430" i="80"/>
  <c r="I1430" i="80"/>
  <c r="J1430" i="80"/>
  <c r="K1430" i="80"/>
  <c r="L1430" i="80"/>
  <c r="M1430" i="80"/>
  <c r="N1430" i="80"/>
  <c r="O1430" i="80"/>
  <c r="P1430" i="80"/>
  <c r="Q1430" i="80"/>
  <c r="R1430" i="80"/>
  <c r="S1430" i="80"/>
  <c r="T1430" i="80"/>
  <c r="U1430" i="80"/>
  <c r="V1430" i="80"/>
  <c r="W1430" i="80"/>
  <c r="X1430" i="80"/>
  <c r="Y1430" i="80"/>
  <c r="Z1430" i="80"/>
  <c r="AA1430" i="80"/>
  <c r="AB1430" i="80"/>
  <c r="AC1430" i="80"/>
  <c r="AD1430" i="80"/>
  <c r="AE1430" i="80"/>
  <c r="AF1430" i="80"/>
  <c r="AG1430" i="80"/>
  <c r="AH1430" i="80"/>
  <c r="AI1430" i="80"/>
  <c r="AJ1430" i="80"/>
  <c r="AK1430" i="80"/>
  <c r="AL1430" i="80"/>
  <c r="AM1430" i="80"/>
  <c r="AN1430" i="80"/>
  <c r="AO1430" i="80"/>
  <c r="AP1430" i="80"/>
  <c r="AQ1430" i="80"/>
  <c r="AR1430" i="80"/>
  <c r="AS1430" i="80"/>
  <c r="AT1430" i="80"/>
  <c r="AU1430" i="80"/>
  <c r="AV1430" i="80"/>
  <c r="AW1430" i="80"/>
  <c r="AX1430" i="80"/>
  <c r="AY1430" i="80"/>
  <c r="AZ1430" i="80"/>
  <c r="BA1430" i="80"/>
  <c r="BB1430" i="80"/>
  <c r="BC1430" i="80"/>
  <c r="BD1430" i="80"/>
  <c r="BE1430" i="80"/>
  <c r="BF1430" i="80"/>
  <c r="BG1430" i="80"/>
  <c r="BH1430" i="80"/>
  <c r="BI1430" i="80"/>
  <c r="BJ1430" i="80"/>
  <c r="BK1430" i="80"/>
  <c r="BL1430" i="80"/>
  <c r="BM1430" i="80"/>
  <c r="BN1430" i="80"/>
  <c r="BO1430" i="80"/>
  <c r="BP1430" i="80"/>
  <c r="BQ1430" i="80"/>
  <c r="BR1430" i="80"/>
  <c r="BS1430" i="80"/>
  <c r="BT1430" i="80"/>
  <c r="BU1430" i="80"/>
  <c r="BV1430" i="80"/>
  <c r="BW1430" i="80"/>
  <c r="BX1430" i="80"/>
  <c r="BY1430" i="80"/>
  <c r="BZ1430" i="80"/>
  <c r="CA1430" i="80"/>
  <c r="CB1430" i="80"/>
  <c r="CC1430" i="80"/>
  <c r="CD1430" i="80"/>
  <c r="CE1430" i="80"/>
  <c r="CF1430" i="80"/>
  <c r="CG1430" i="80"/>
  <c r="CH1430" i="80"/>
  <c r="CI1430" i="80"/>
  <c r="CJ1430" i="80"/>
  <c r="CK1430" i="80"/>
  <c r="CL1430" i="80"/>
  <c r="CM1430" i="80"/>
  <c r="CN1430" i="80"/>
  <c r="CO1430" i="80"/>
  <c r="CP1430" i="80"/>
  <c r="CQ1430" i="80"/>
  <c r="CR1430" i="80"/>
  <c r="CS1430" i="80"/>
  <c r="CT1430" i="80"/>
  <c r="CU1430" i="80"/>
  <c r="CV1430" i="80"/>
  <c r="CW1430" i="80"/>
  <c r="CX1430" i="80"/>
  <c r="CY1430" i="80"/>
  <c r="CZ1430" i="80"/>
  <c r="DA1430" i="80"/>
  <c r="DB1430" i="80"/>
  <c r="DC1430" i="80"/>
  <c r="DD1430" i="80"/>
  <c r="DE1430" i="80"/>
  <c r="DF1430" i="80"/>
  <c r="DG1430" i="80"/>
  <c r="DH1430" i="80"/>
  <c r="DI1430" i="80"/>
  <c r="DJ1430" i="80"/>
  <c r="DK1430" i="80"/>
  <c r="DL1430" i="80"/>
  <c r="DM1430" i="80"/>
  <c r="DN1430" i="80"/>
  <c r="DO1430" i="80"/>
  <c r="DP1430" i="80"/>
  <c r="DQ1430" i="80"/>
  <c r="DR1430" i="80"/>
  <c r="DS1430" i="80"/>
  <c r="DT1430" i="80"/>
  <c r="DU1430" i="80"/>
  <c r="DV1430" i="80"/>
  <c r="DW1430" i="80"/>
  <c r="DX1430" i="80"/>
  <c r="DY1430" i="80"/>
  <c r="DZ1430" i="80"/>
  <c r="EB1430" i="80"/>
  <c r="EC1430" i="80"/>
  <c r="ED1430" i="80"/>
  <c r="EE1430" i="80"/>
  <c r="EF1430" i="80"/>
  <c r="EG1430" i="80"/>
  <c r="EH1430" i="80"/>
  <c r="EI1430" i="80"/>
  <c r="EJ1430" i="80"/>
  <c r="B1431" i="80"/>
  <c r="C1431" i="80"/>
  <c r="D1431" i="80"/>
  <c r="E1431" i="80"/>
  <c r="F1431" i="80"/>
  <c r="G1431" i="80"/>
  <c r="H1431" i="80"/>
  <c r="I1431" i="80"/>
  <c r="J1431" i="80"/>
  <c r="K1431" i="80"/>
  <c r="L1431" i="80"/>
  <c r="M1431" i="80"/>
  <c r="N1431" i="80"/>
  <c r="O1431" i="80"/>
  <c r="P1431" i="80"/>
  <c r="Q1431" i="80"/>
  <c r="R1431" i="80"/>
  <c r="S1431" i="80"/>
  <c r="T1431" i="80"/>
  <c r="U1431" i="80"/>
  <c r="V1431" i="80"/>
  <c r="W1431" i="80"/>
  <c r="X1431" i="80"/>
  <c r="Y1431" i="80"/>
  <c r="Z1431" i="80"/>
  <c r="AA1431" i="80"/>
  <c r="AB1431" i="80"/>
  <c r="AC1431" i="80"/>
  <c r="AD1431" i="80"/>
  <c r="AE1431" i="80"/>
  <c r="AF1431" i="80"/>
  <c r="AG1431" i="80"/>
  <c r="AH1431" i="80"/>
  <c r="AI1431" i="80"/>
  <c r="AJ1431" i="80"/>
  <c r="AK1431" i="80"/>
  <c r="AL1431" i="80"/>
  <c r="AM1431" i="80"/>
  <c r="AN1431" i="80"/>
  <c r="AO1431" i="80"/>
  <c r="AP1431" i="80"/>
  <c r="AQ1431" i="80"/>
  <c r="AR1431" i="80"/>
  <c r="AS1431" i="80"/>
  <c r="AT1431" i="80"/>
  <c r="AU1431" i="80"/>
  <c r="AV1431" i="80"/>
  <c r="AW1431" i="80"/>
  <c r="AX1431" i="80"/>
  <c r="AY1431" i="80"/>
  <c r="AZ1431" i="80"/>
  <c r="BA1431" i="80"/>
  <c r="BB1431" i="80"/>
  <c r="BC1431" i="80"/>
  <c r="BD1431" i="80"/>
  <c r="BE1431" i="80"/>
  <c r="BF1431" i="80"/>
  <c r="BG1431" i="80"/>
  <c r="BH1431" i="80"/>
  <c r="BI1431" i="80"/>
  <c r="BJ1431" i="80"/>
  <c r="BK1431" i="80"/>
  <c r="BL1431" i="80"/>
  <c r="BM1431" i="80"/>
  <c r="BN1431" i="80"/>
  <c r="BO1431" i="80"/>
  <c r="BP1431" i="80"/>
  <c r="BQ1431" i="80"/>
  <c r="BR1431" i="80"/>
  <c r="BS1431" i="80"/>
  <c r="BT1431" i="80"/>
  <c r="BU1431" i="80"/>
  <c r="BV1431" i="80"/>
  <c r="BW1431" i="80"/>
  <c r="BX1431" i="80"/>
  <c r="BY1431" i="80"/>
  <c r="BZ1431" i="80"/>
  <c r="CA1431" i="80"/>
  <c r="CB1431" i="80"/>
  <c r="CC1431" i="80"/>
  <c r="CD1431" i="80"/>
  <c r="CE1431" i="80"/>
  <c r="CF1431" i="80"/>
  <c r="CG1431" i="80"/>
  <c r="CH1431" i="80"/>
  <c r="CI1431" i="80"/>
  <c r="CJ1431" i="80"/>
  <c r="CK1431" i="80"/>
  <c r="CL1431" i="80"/>
  <c r="CM1431" i="80"/>
  <c r="CN1431" i="80"/>
  <c r="CO1431" i="80"/>
  <c r="CP1431" i="80"/>
  <c r="CQ1431" i="80"/>
  <c r="CR1431" i="80"/>
  <c r="CS1431" i="80"/>
  <c r="CT1431" i="80"/>
  <c r="CU1431" i="80"/>
  <c r="CV1431" i="80"/>
  <c r="CW1431" i="80"/>
  <c r="CX1431" i="80"/>
  <c r="CY1431" i="80"/>
  <c r="CZ1431" i="80"/>
  <c r="DA1431" i="80"/>
  <c r="DB1431" i="80"/>
  <c r="DC1431" i="80"/>
  <c r="DD1431" i="80"/>
  <c r="DE1431" i="80"/>
  <c r="DF1431" i="80"/>
  <c r="DG1431" i="80"/>
  <c r="DH1431" i="80"/>
  <c r="DI1431" i="80"/>
  <c r="DJ1431" i="80"/>
  <c r="DK1431" i="80"/>
  <c r="DL1431" i="80"/>
  <c r="DM1431" i="80"/>
  <c r="DN1431" i="80"/>
  <c r="DO1431" i="80"/>
  <c r="DP1431" i="80"/>
  <c r="DQ1431" i="80"/>
  <c r="DR1431" i="80"/>
  <c r="DS1431" i="80"/>
  <c r="DT1431" i="80"/>
  <c r="DU1431" i="80"/>
  <c r="DV1431" i="80"/>
  <c r="DW1431" i="80"/>
  <c r="DX1431" i="80"/>
  <c r="DY1431" i="80"/>
  <c r="DZ1431" i="80"/>
  <c r="EB1431" i="80"/>
  <c r="EC1431" i="80"/>
  <c r="ED1431" i="80"/>
  <c r="EE1431" i="80"/>
  <c r="EF1431" i="80"/>
  <c r="EG1431" i="80"/>
  <c r="EH1431" i="80"/>
  <c r="EI1431" i="80"/>
  <c r="EJ1431" i="80"/>
  <c r="B1432" i="80"/>
  <c r="C1432" i="80"/>
  <c r="D1432" i="80"/>
  <c r="E1432" i="80"/>
  <c r="F1432" i="80"/>
  <c r="G1432" i="80"/>
  <c r="H1432" i="80"/>
  <c r="I1432" i="80"/>
  <c r="J1432" i="80"/>
  <c r="K1432" i="80"/>
  <c r="L1432" i="80"/>
  <c r="M1432" i="80"/>
  <c r="N1432" i="80"/>
  <c r="O1432" i="80"/>
  <c r="P1432" i="80"/>
  <c r="Q1432" i="80"/>
  <c r="R1432" i="80"/>
  <c r="S1432" i="80"/>
  <c r="T1432" i="80"/>
  <c r="U1432" i="80"/>
  <c r="V1432" i="80"/>
  <c r="W1432" i="80"/>
  <c r="X1432" i="80"/>
  <c r="Y1432" i="80"/>
  <c r="Z1432" i="80"/>
  <c r="AA1432" i="80"/>
  <c r="AB1432" i="80"/>
  <c r="AC1432" i="80"/>
  <c r="AD1432" i="80"/>
  <c r="AE1432" i="80"/>
  <c r="AF1432" i="80"/>
  <c r="AG1432" i="80"/>
  <c r="AH1432" i="80"/>
  <c r="AI1432" i="80"/>
  <c r="AJ1432" i="80"/>
  <c r="AK1432" i="80"/>
  <c r="AL1432" i="80"/>
  <c r="AM1432" i="80"/>
  <c r="AN1432" i="80"/>
  <c r="AO1432" i="80"/>
  <c r="AP1432" i="80"/>
  <c r="AQ1432" i="80"/>
  <c r="AR1432" i="80"/>
  <c r="AS1432" i="80"/>
  <c r="AT1432" i="80"/>
  <c r="AU1432" i="80"/>
  <c r="AV1432" i="80"/>
  <c r="AW1432" i="80"/>
  <c r="AX1432" i="80"/>
  <c r="AY1432" i="80"/>
  <c r="AZ1432" i="80"/>
  <c r="BA1432" i="80"/>
  <c r="BB1432" i="80"/>
  <c r="BC1432" i="80"/>
  <c r="BD1432" i="80"/>
  <c r="BE1432" i="80"/>
  <c r="BF1432" i="80"/>
  <c r="BG1432" i="80"/>
  <c r="BH1432" i="80"/>
  <c r="BI1432" i="80"/>
  <c r="BJ1432" i="80"/>
  <c r="BK1432" i="80"/>
  <c r="BL1432" i="80"/>
  <c r="BM1432" i="80"/>
  <c r="BN1432" i="80"/>
  <c r="BO1432" i="80"/>
  <c r="BP1432" i="80"/>
  <c r="BQ1432" i="80"/>
  <c r="BR1432" i="80"/>
  <c r="BS1432" i="80"/>
  <c r="BT1432" i="80"/>
  <c r="BU1432" i="80"/>
  <c r="BV1432" i="80"/>
  <c r="BW1432" i="80"/>
  <c r="BX1432" i="80"/>
  <c r="BY1432" i="80"/>
  <c r="BZ1432" i="80"/>
  <c r="CA1432" i="80"/>
  <c r="CB1432" i="80"/>
  <c r="CC1432" i="80"/>
  <c r="CD1432" i="80"/>
  <c r="CE1432" i="80"/>
  <c r="CF1432" i="80"/>
  <c r="CG1432" i="80"/>
  <c r="CH1432" i="80"/>
  <c r="CI1432" i="80"/>
  <c r="CJ1432" i="80"/>
  <c r="CK1432" i="80"/>
  <c r="CL1432" i="80"/>
  <c r="CM1432" i="80"/>
  <c r="CN1432" i="80"/>
  <c r="CO1432" i="80"/>
  <c r="CP1432" i="80"/>
  <c r="CQ1432" i="80"/>
  <c r="CR1432" i="80"/>
  <c r="CS1432" i="80"/>
  <c r="CT1432" i="80"/>
  <c r="CU1432" i="80"/>
  <c r="CV1432" i="80"/>
  <c r="CW1432" i="80"/>
  <c r="CX1432" i="80"/>
  <c r="CY1432" i="80"/>
  <c r="CZ1432" i="80"/>
  <c r="DA1432" i="80"/>
  <c r="DB1432" i="80"/>
  <c r="DC1432" i="80"/>
  <c r="DD1432" i="80"/>
  <c r="DE1432" i="80"/>
  <c r="DF1432" i="80"/>
  <c r="DG1432" i="80"/>
  <c r="DH1432" i="80"/>
  <c r="DI1432" i="80"/>
  <c r="DJ1432" i="80"/>
  <c r="DK1432" i="80"/>
  <c r="DL1432" i="80"/>
  <c r="DM1432" i="80"/>
  <c r="DN1432" i="80"/>
  <c r="DO1432" i="80"/>
  <c r="DP1432" i="80"/>
  <c r="DQ1432" i="80"/>
  <c r="DR1432" i="80"/>
  <c r="DS1432" i="80"/>
  <c r="DT1432" i="80"/>
  <c r="DU1432" i="80"/>
  <c r="DV1432" i="80"/>
  <c r="DW1432" i="80"/>
  <c r="DX1432" i="80"/>
  <c r="DY1432" i="80"/>
  <c r="DZ1432" i="80"/>
  <c r="EB1432" i="80"/>
  <c r="EC1432" i="80"/>
  <c r="ED1432" i="80"/>
  <c r="EE1432" i="80"/>
  <c r="EF1432" i="80"/>
  <c r="EG1432" i="80"/>
  <c r="EH1432" i="80"/>
  <c r="EI1432" i="80"/>
  <c r="EJ1432" i="80"/>
  <c r="B1433" i="80"/>
  <c r="C1433" i="80"/>
  <c r="D1433" i="80"/>
  <c r="E1433" i="80"/>
  <c r="F1433" i="80"/>
  <c r="G1433" i="80"/>
  <c r="H1433" i="80"/>
  <c r="I1433" i="80"/>
  <c r="J1433" i="80"/>
  <c r="K1433" i="80"/>
  <c r="L1433" i="80"/>
  <c r="M1433" i="80"/>
  <c r="N1433" i="80"/>
  <c r="O1433" i="80"/>
  <c r="P1433" i="80"/>
  <c r="Q1433" i="80"/>
  <c r="R1433" i="80"/>
  <c r="S1433" i="80"/>
  <c r="T1433" i="80"/>
  <c r="U1433" i="80"/>
  <c r="V1433" i="80"/>
  <c r="W1433" i="80"/>
  <c r="X1433" i="80"/>
  <c r="Y1433" i="80"/>
  <c r="Z1433" i="80"/>
  <c r="AA1433" i="80"/>
  <c r="AB1433" i="80"/>
  <c r="AC1433" i="80"/>
  <c r="AD1433" i="80"/>
  <c r="AE1433" i="80"/>
  <c r="AF1433" i="80"/>
  <c r="AG1433" i="80"/>
  <c r="AH1433" i="80"/>
  <c r="AI1433" i="80"/>
  <c r="AJ1433" i="80"/>
  <c r="AK1433" i="80"/>
  <c r="AL1433" i="80"/>
  <c r="AM1433" i="80"/>
  <c r="AN1433" i="80"/>
  <c r="AO1433" i="80"/>
  <c r="AP1433" i="80"/>
  <c r="AQ1433" i="80"/>
  <c r="AR1433" i="80"/>
  <c r="AS1433" i="80"/>
  <c r="AT1433" i="80"/>
  <c r="AU1433" i="80"/>
  <c r="AV1433" i="80"/>
  <c r="AW1433" i="80"/>
  <c r="AX1433" i="80"/>
  <c r="AY1433" i="80"/>
  <c r="AZ1433" i="80"/>
  <c r="BA1433" i="80"/>
  <c r="BB1433" i="80"/>
  <c r="BC1433" i="80"/>
  <c r="BD1433" i="80"/>
  <c r="BE1433" i="80"/>
  <c r="BF1433" i="80"/>
  <c r="BG1433" i="80"/>
  <c r="BH1433" i="80"/>
  <c r="BI1433" i="80"/>
  <c r="BJ1433" i="80"/>
  <c r="BK1433" i="80"/>
  <c r="BL1433" i="80"/>
  <c r="BM1433" i="80"/>
  <c r="BN1433" i="80"/>
  <c r="BO1433" i="80"/>
  <c r="BP1433" i="80"/>
  <c r="BQ1433" i="80"/>
  <c r="BR1433" i="80"/>
  <c r="BS1433" i="80"/>
  <c r="BT1433" i="80"/>
  <c r="BU1433" i="80"/>
  <c r="BV1433" i="80"/>
  <c r="BW1433" i="80"/>
  <c r="BX1433" i="80"/>
  <c r="BY1433" i="80"/>
  <c r="BZ1433" i="80"/>
  <c r="CA1433" i="80"/>
  <c r="CB1433" i="80"/>
  <c r="CC1433" i="80"/>
  <c r="CD1433" i="80"/>
  <c r="CE1433" i="80"/>
  <c r="CF1433" i="80"/>
  <c r="CG1433" i="80"/>
  <c r="CH1433" i="80"/>
  <c r="CI1433" i="80"/>
  <c r="CJ1433" i="80"/>
  <c r="CK1433" i="80"/>
  <c r="CL1433" i="80"/>
  <c r="CM1433" i="80"/>
  <c r="CN1433" i="80"/>
  <c r="CO1433" i="80"/>
  <c r="CP1433" i="80"/>
  <c r="CQ1433" i="80"/>
  <c r="CR1433" i="80"/>
  <c r="CS1433" i="80"/>
  <c r="CT1433" i="80"/>
  <c r="CU1433" i="80"/>
  <c r="CV1433" i="80"/>
  <c r="CW1433" i="80"/>
  <c r="CX1433" i="80"/>
  <c r="CY1433" i="80"/>
  <c r="CZ1433" i="80"/>
  <c r="DA1433" i="80"/>
  <c r="DB1433" i="80"/>
  <c r="DC1433" i="80"/>
  <c r="DD1433" i="80"/>
  <c r="DE1433" i="80"/>
  <c r="DF1433" i="80"/>
  <c r="DG1433" i="80"/>
  <c r="DH1433" i="80"/>
  <c r="DI1433" i="80"/>
  <c r="DJ1433" i="80"/>
  <c r="DK1433" i="80"/>
  <c r="DL1433" i="80"/>
  <c r="DM1433" i="80"/>
  <c r="DN1433" i="80"/>
  <c r="DO1433" i="80"/>
  <c r="DP1433" i="80"/>
  <c r="DQ1433" i="80"/>
  <c r="DR1433" i="80"/>
  <c r="DS1433" i="80"/>
  <c r="DT1433" i="80"/>
  <c r="DU1433" i="80"/>
  <c r="DV1433" i="80"/>
  <c r="DW1433" i="80"/>
  <c r="DX1433" i="80"/>
  <c r="DY1433" i="80"/>
  <c r="DZ1433" i="80"/>
  <c r="EA1433" i="80"/>
  <c r="EB1433" i="80"/>
  <c r="EC1433" i="80"/>
  <c r="ED1433" i="80"/>
  <c r="EE1433" i="80"/>
  <c r="EF1433" i="80"/>
  <c r="EG1433" i="80"/>
  <c r="EH1433" i="80"/>
  <c r="EI1433" i="80"/>
  <c r="EJ1433" i="80"/>
  <c r="B1434" i="80"/>
  <c r="C1434" i="80"/>
  <c r="D1434" i="80"/>
  <c r="E1434" i="80"/>
  <c r="F1434" i="80"/>
  <c r="G1434" i="80"/>
  <c r="H1434" i="80"/>
  <c r="I1434" i="80"/>
  <c r="J1434" i="80"/>
  <c r="K1434" i="80"/>
  <c r="L1434" i="80"/>
  <c r="M1434" i="80"/>
  <c r="N1434" i="80"/>
  <c r="O1434" i="80"/>
  <c r="P1434" i="80"/>
  <c r="Q1434" i="80"/>
  <c r="R1434" i="80"/>
  <c r="S1434" i="80"/>
  <c r="T1434" i="80"/>
  <c r="U1434" i="80"/>
  <c r="V1434" i="80"/>
  <c r="W1434" i="80"/>
  <c r="X1434" i="80"/>
  <c r="Y1434" i="80"/>
  <c r="Z1434" i="80"/>
  <c r="AA1434" i="80"/>
  <c r="AB1434" i="80"/>
  <c r="AC1434" i="80"/>
  <c r="AD1434" i="80"/>
  <c r="AE1434" i="80"/>
  <c r="AF1434" i="80"/>
  <c r="AG1434" i="80"/>
  <c r="AH1434" i="80"/>
  <c r="AI1434" i="80"/>
  <c r="AJ1434" i="80"/>
  <c r="AK1434" i="80"/>
  <c r="AL1434" i="80"/>
  <c r="AM1434" i="80"/>
  <c r="AN1434" i="80"/>
  <c r="AO1434" i="80"/>
  <c r="AP1434" i="80"/>
  <c r="AQ1434" i="80"/>
  <c r="AR1434" i="80"/>
  <c r="AS1434" i="80"/>
  <c r="AT1434" i="80"/>
  <c r="AU1434" i="80"/>
  <c r="AV1434" i="80"/>
  <c r="AW1434" i="80"/>
  <c r="AX1434" i="80"/>
  <c r="AY1434" i="80"/>
  <c r="AZ1434" i="80"/>
  <c r="BA1434" i="80"/>
  <c r="BB1434" i="80"/>
  <c r="BC1434" i="80"/>
  <c r="BD1434" i="80"/>
  <c r="BE1434" i="80"/>
  <c r="BF1434" i="80"/>
  <c r="BG1434" i="80"/>
  <c r="BH1434" i="80"/>
  <c r="BI1434" i="80"/>
  <c r="BJ1434" i="80"/>
  <c r="BK1434" i="80"/>
  <c r="BL1434" i="80"/>
  <c r="BM1434" i="80"/>
  <c r="BN1434" i="80"/>
  <c r="BO1434" i="80"/>
  <c r="BP1434" i="80"/>
  <c r="BQ1434" i="80"/>
  <c r="BR1434" i="80"/>
  <c r="BS1434" i="80"/>
  <c r="BT1434" i="80"/>
  <c r="BU1434" i="80"/>
  <c r="BV1434" i="80"/>
  <c r="BW1434" i="80"/>
  <c r="BX1434" i="80"/>
  <c r="BY1434" i="80"/>
  <c r="BZ1434" i="80"/>
  <c r="CA1434" i="80"/>
  <c r="CB1434" i="80"/>
  <c r="CC1434" i="80"/>
  <c r="CD1434" i="80"/>
  <c r="CE1434" i="80"/>
  <c r="CF1434" i="80"/>
  <c r="CG1434" i="80"/>
  <c r="CH1434" i="80"/>
  <c r="CI1434" i="80"/>
  <c r="CJ1434" i="80"/>
  <c r="CK1434" i="80"/>
  <c r="CL1434" i="80"/>
  <c r="CM1434" i="80"/>
  <c r="CN1434" i="80"/>
  <c r="CO1434" i="80"/>
  <c r="CP1434" i="80"/>
  <c r="CQ1434" i="80"/>
  <c r="CR1434" i="80"/>
  <c r="CS1434" i="80"/>
  <c r="CT1434" i="80"/>
  <c r="CU1434" i="80"/>
  <c r="CV1434" i="80"/>
  <c r="CW1434" i="80"/>
  <c r="CX1434" i="80"/>
  <c r="CY1434" i="80"/>
  <c r="CZ1434" i="80"/>
  <c r="DA1434" i="80"/>
  <c r="DB1434" i="80"/>
  <c r="DC1434" i="80"/>
  <c r="DD1434" i="80"/>
  <c r="DE1434" i="80"/>
  <c r="DF1434" i="80"/>
  <c r="DG1434" i="80"/>
  <c r="DH1434" i="80"/>
  <c r="DI1434" i="80"/>
  <c r="DJ1434" i="80"/>
  <c r="DK1434" i="80"/>
  <c r="DL1434" i="80"/>
  <c r="DM1434" i="80"/>
  <c r="DN1434" i="80"/>
  <c r="DO1434" i="80"/>
  <c r="DP1434" i="80"/>
  <c r="DQ1434" i="80"/>
  <c r="DR1434" i="80"/>
  <c r="DS1434" i="80"/>
  <c r="DT1434" i="80"/>
  <c r="DU1434" i="80"/>
  <c r="DV1434" i="80"/>
  <c r="DW1434" i="80"/>
  <c r="DX1434" i="80"/>
  <c r="DY1434" i="80"/>
  <c r="DZ1434" i="80"/>
  <c r="EB1434" i="80"/>
  <c r="EC1434" i="80"/>
  <c r="ED1434" i="80"/>
  <c r="EE1434" i="80"/>
  <c r="EF1434" i="80"/>
  <c r="EG1434" i="80"/>
  <c r="EH1434" i="80"/>
  <c r="EI1434" i="80"/>
  <c r="EJ1434" i="80"/>
  <c r="B1435" i="80"/>
  <c r="C1435" i="80"/>
  <c r="D1435" i="80"/>
  <c r="E1435" i="80"/>
  <c r="F1435" i="80"/>
  <c r="G1435" i="80"/>
  <c r="H1435" i="80"/>
  <c r="I1435" i="80"/>
  <c r="J1435" i="80"/>
  <c r="K1435" i="80"/>
  <c r="L1435" i="80"/>
  <c r="M1435" i="80"/>
  <c r="N1435" i="80"/>
  <c r="O1435" i="80"/>
  <c r="P1435" i="80"/>
  <c r="Q1435" i="80"/>
  <c r="R1435" i="80"/>
  <c r="S1435" i="80"/>
  <c r="T1435" i="80"/>
  <c r="U1435" i="80"/>
  <c r="V1435" i="80"/>
  <c r="W1435" i="80"/>
  <c r="X1435" i="80"/>
  <c r="Y1435" i="80"/>
  <c r="Z1435" i="80"/>
  <c r="AA1435" i="80"/>
  <c r="AB1435" i="80"/>
  <c r="AC1435" i="80"/>
  <c r="AD1435" i="80"/>
  <c r="AE1435" i="80"/>
  <c r="AF1435" i="80"/>
  <c r="AG1435" i="80"/>
  <c r="AH1435" i="80"/>
  <c r="AI1435" i="80"/>
  <c r="AJ1435" i="80"/>
  <c r="AK1435" i="80"/>
  <c r="AL1435" i="80"/>
  <c r="AM1435" i="80"/>
  <c r="AN1435" i="80"/>
  <c r="AO1435" i="80"/>
  <c r="AP1435" i="80"/>
  <c r="AQ1435" i="80"/>
  <c r="AR1435" i="80"/>
  <c r="AS1435" i="80"/>
  <c r="AT1435" i="80"/>
  <c r="AU1435" i="80"/>
  <c r="AV1435" i="80"/>
  <c r="AW1435" i="80"/>
  <c r="AX1435" i="80"/>
  <c r="AY1435" i="80"/>
  <c r="AZ1435" i="80"/>
  <c r="BA1435" i="80"/>
  <c r="BB1435" i="80"/>
  <c r="BC1435" i="80"/>
  <c r="BD1435" i="80"/>
  <c r="BE1435" i="80"/>
  <c r="BF1435" i="80"/>
  <c r="BG1435" i="80"/>
  <c r="BH1435" i="80"/>
  <c r="BI1435" i="80"/>
  <c r="BJ1435" i="80"/>
  <c r="BK1435" i="80"/>
  <c r="BL1435" i="80"/>
  <c r="BM1435" i="80"/>
  <c r="BN1435" i="80"/>
  <c r="BO1435" i="80"/>
  <c r="BP1435" i="80"/>
  <c r="BQ1435" i="80"/>
  <c r="BR1435" i="80"/>
  <c r="BS1435" i="80"/>
  <c r="BT1435" i="80"/>
  <c r="BU1435" i="80"/>
  <c r="BV1435" i="80"/>
  <c r="BW1435" i="80"/>
  <c r="BX1435" i="80"/>
  <c r="BY1435" i="80"/>
  <c r="BZ1435" i="80"/>
  <c r="CA1435" i="80"/>
  <c r="CB1435" i="80"/>
  <c r="CC1435" i="80"/>
  <c r="CD1435" i="80"/>
  <c r="CE1435" i="80"/>
  <c r="CF1435" i="80"/>
  <c r="CG1435" i="80"/>
  <c r="CH1435" i="80"/>
  <c r="CI1435" i="80"/>
  <c r="CJ1435" i="80"/>
  <c r="CK1435" i="80"/>
  <c r="CL1435" i="80"/>
  <c r="CM1435" i="80"/>
  <c r="CN1435" i="80"/>
  <c r="CO1435" i="80"/>
  <c r="CP1435" i="80"/>
  <c r="CQ1435" i="80"/>
  <c r="CR1435" i="80"/>
  <c r="CS1435" i="80"/>
  <c r="CT1435" i="80"/>
  <c r="CU1435" i="80"/>
  <c r="CV1435" i="80"/>
  <c r="CW1435" i="80"/>
  <c r="CX1435" i="80"/>
  <c r="CY1435" i="80"/>
  <c r="CZ1435" i="80"/>
  <c r="DA1435" i="80"/>
  <c r="DB1435" i="80"/>
  <c r="DC1435" i="80"/>
  <c r="DD1435" i="80"/>
  <c r="DE1435" i="80"/>
  <c r="DF1435" i="80"/>
  <c r="DG1435" i="80"/>
  <c r="DH1435" i="80"/>
  <c r="DI1435" i="80"/>
  <c r="DJ1435" i="80"/>
  <c r="DK1435" i="80"/>
  <c r="DL1435" i="80"/>
  <c r="DM1435" i="80"/>
  <c r="DN1435" i="80"/>
  <c r="DO1435" i="80"/>
  <c r="DP1435" i="80"/>
  <c r="DQ1435" i="80"/>
  <c r="DR1435" i="80"/>
  <c r="DS1435" i="80"/>
  <c r="DT1435" i="80"/>
  <c r="DU1435" i="80"/>
  <c r="DV1435" i="80"/>
  <c r="DW1435" i="80"/>
  <c r="DX1435" i="80"/>
  <c r="DY1435" i="80"/>
  <c r="DZ1435" i="80"/>
  <c r="EB1435" i="80"/>
  <c r="EC1435" i="80"/>
  <c r="ED1435" i="80"/>
  <c r="EE1435" i="80"/>
  <c r="EF1435" i="80"/>
  <c r="EG1435" i="80"/>
  <c r="EH1435" i="80"/>
  <c r="EI1435" i="80"/>
  <c r="EJ1435" i="80"/>
  <c r="B1436" i="80"/>
  <c r="C1436" i="80"/>
  <c r="D1436" i="80"/>
  <c r="E1436" i="80"/>
  <c r="F1436" i="80"/>
  <c r="G1436" i="80"/>
  <c r="H1436" i="80"/>
  <c r="I1436" i="80"/>
  <c r="J1436" i="80"/>
  <c r="K1436" i="80"/>
  <c r="L1436" i="80"/>
  <c r="M1436" i="80"/>
  <c r="N1436" i="80"/>
  <c r="O1436" i="80"/>
  <c r="P1436" i="80"/>
  <c r="Q1436" i="80"/>
  <c r="R1436" i="80"/>
  <c r="S1436" i="80"/>
  <c r="T1436" i="80"/>
  <c r="U1436" i="80"/>
  <c r="V1436" i="80"/>
  <c r="W1436" i="80"/>
  <c r="X1436" i="80"/>
  <c r="Y1436" i="80"/>
  <c r="Z1436" i="80"/>
  <c r="AA1436" i="80"/>
  <c r="AB1436" i="80"/>
  <c r="AC1436" i="80"/>
  <c r="AD1436" i="80"/>
  <c r="AE1436" i="80"/>
  <c r="AF1436" i="80"/>
  <c r="AG1436" i="80"/>
  <c r="AH1436" i="80"/>
  <c r="AI1436" i="80"/>
  <c r="AJ1436" i="80"/>
  <c r="AK1436" i="80"/>
  <c r="AL1436" i="80"/>
  <c r="AM1436" i="80"/>
  <c r="AN1436" i="80"/>
  <c r="AO1436" i="80"/>
  <c r="AP1436" i="80"/>
  <c r="AQ1436" i="80"/>
  <c r="AR1436" i="80"/>
  <c r="AS1436" i="80"/>
  <c r="AT1436" i="80"/>
  <c r="AU1436" i="80"/>
  <c r="AV1436" i="80"/>
  <c r="AW1436" i="80"/>
  <c r="AX1436" i="80"/>
  <c r="AY1436" i="80"/>
  <c r="AZ1436" i="80"/>
  <c r="BA1436" i="80"/>
  <c r="BB1436" i="80"/>
  <c r="BC1436" i="80"/>
  <c r="BD1436" i="80"/>
  <c r="BE1436" i="80"/>
  <c r="BF1436" i="80"/>
  <c r="BG1436" i="80"/>
  <c r="BH1436" i="80"/>
  <c r="BI1436" i="80"/>
  <c r="BJ1436" i="80"/>
  <c r="BK1436" i="80"/>
  <c r="BL1436" i="80"/>
  <c r="BM1436" i="80"/>
  <c r="BN1436" i="80"/>
  <c r="BO1436" i="80"/>
  <c r="BP1436" i="80"/>
  <c r="BQ1436" i="80"/>
  <c r="BR1436" i="80"/>
  <c r="BS1436" i="80"/>
  <c r="BT1436" i="80"/>
  <c r="BU1436" i="80"/>
  <c r="BV1436" i="80"/>
  <c r="BW1436" i="80"/>
  <c r="BX1436" i="80"/>
  <c r="BY1436" i="80"/>
  <c r="BZ1436" i="80"/>
  <c r="CA1436" i="80"/>
  <c r="CB1436" i="80"/>
  <c r="CC1436" i="80"/>
  <c r="CD1436" i="80"/>
  <c r="CE1436" i="80"/>
  <c r="CF1436" i="80"/>
  <c r="CG1436" i="80"/>
  <c r="CH1436" i="80"/>
  <c r="CI1436" i="80"/>
  <c r="CJ1436" i="80"/>
  <c r="CK1436" i="80"/>
  <c r="CL1436" i="80"/>
  <c r="CM1436" i="80"/>
  <c r="CN1436" i="80"/>
  <c r="CO1436" i="80"/>
  <c r="CP1436" i="80"/>
  <c r="CQ1436" i="80"/>
  <c r="CR1436" i="80"/>
  <c r="CS1436" i="80"/>
  <c r="CT1436" i="80"/>
  <c r="CU1436" i="80"/>
  <c r="CV1436" i="80"/>
  <c r="CW1436" i="80"/>
  <c r="CX1436" i="80"/>
  <c r="CY1436" i="80"/>
  <c r="CZ1436" i="80"/>
  <c r="DA1436" i="80"/>
  <c r="DB1436" i="80"/>
  <c r="DC1436" i="80"/>
  <c r="DD1436" i="80"/>
  <c r="DE1436" i="80"/>
  <c r="DF1436" i="80"/>
  <c r="DG1436" i="80"/>
  <c r="DH1436" i="80"/>
  <c r="DI1436" i="80"/>
  <c r="DJ1436" i="80"/>
  <c r="DK1436" i="80"/>
  <c r="DL1436" i="80"/>
  <c r="DM1436" i="80"/>
  <c r="DN1436" i="80"/>
  <c r="DO1436" i="80"/>
  <c r="DP1436" i="80"/>
  <c r="DQ1436" i="80"/>
  <c r="DR1436" i="80"/>
  <c r="DS1436" i="80"/>
  <c r="DT1436" i="80"/>
  <c r="DU1436" i="80"/>
  <c r="DV1436" i="80"/>
  <c r="DW1436" i="80"/>
  <c r="DX1436" i="80"/>
  <c r="DY1436" i="80"/>
  <c r="DZ1436" i="80"/>
  <c r="EB1436" i="80"/>
  <c r="EC1436" i="80"/>
  <c r="ED1436" i="80"/>
  <c r="EE1436" i="80"/>
  <c r="EF1436" i="80"/>
  <c r="EG1436" i="80"/>
  <c r="EH1436" i="80"/>
  <c r="EI1436" i="80"/>
  <c r="EJ1436" i="80"/>
  <c r="B1437" i="80"/>
  <c r="C1437" i="80"/>
  <c r="D1437" i="80"/>
  <c r="E1437" i="80"/>
  <c r="F1437" i="80"/>
  <c r="G1437" i="80"/>
  <c r="H1437" i="80"/>
  <c r="I1437" i="80"/>
  <c r="J1437" i="80"/>
  <c r="K1437" i="80"/>
  <c r="L1437" i="80"/>
  <c r="M1437" i="80"/>
  <c r="N1437" i="80"/>
  <c r="O1437" i="80"/>
  <c r="P1437" i="80"/>
  <c r="Q1437" i="80"/>
  <c r="R1437" i="80"/>
  <c r="S1437" i="80"/>
  <c r="T1437" i="80"/>
  <c r="U1437" i="80"/>
  <c r="V1437" i="80"/>
  <c r="W1437" i="80"/>
  <c r="X1437" i="80"/>
  <c r="Y1437" i="80"/>
  <c r="Z1437" i="80"/>
  <c r="AA1437" i="80"/>
  <c r="AB1437" i="80"/>
  <c r="AC1437" i="80"/>
  <c r="AD1437" i="80"/>
  <c r="AE1437" i="80"/>
  <c r="AF1437" i="80"/>
  <c r="AG1437" i="80"/>
  <c r="AH1437" i="80"/>
  <c r="AI1437" i="80"/>
  <c r="AJ1437" i="80"/>
  <c r="AK1437" i="80"/>
  <c r="AL1437" i="80"/>
  <c r="AM1437" i="80"/>
  <c r="AN1437" i="80"/>
  <c r="AO1437" i="80"/>
  <c r="AP1437" i="80"/>
  <c r="AQ1437" i="80"/>
  <c r="AR1437" i="80"/>
  <c r="AS1437" i="80"/>
  <c r="AT1437" i="80"/>
  <c r="AU1437" i="80"/>
  <c r="AV1437" i="80"/>
  <c r="AW1437" i="80"/>
  <c r="AX1437" i="80"/>
  <c r="AY1437" i="80"/>
  <c r="AZ1437" i="80"/>
  <c r="BA1437" i="80"/>
  <c r="BB1437" i="80"/>
  <c r="BC1437" i="80"/>
  <c r="BD1437" i="80"/>
  <c r="BE1437" i="80"/>
  <c r="BF1437" i="80"/>
  <c r="BG1437" i="80"/>
  <c r="BH1437" i="80"/>
  <c r="BI1437" i="80"/>
  <c r="BJ1437" i="80"/>
  <c r="BK1437" i="80"/>
  <c r="BL1437" i="80"/>
  <c r="BM1437" i="80"/>
  <c r="BN1437" i="80"/>
  <c r="BO1437" i="80"/>
  <c r="BP1437" i="80"/>
  <c r="BQ1437" i="80"/>
  <c r="BR1437" i="80"/>
  <c r="BS1437" i="80"/>
  <c r="BT1437" i="80"/>
  <c r="BU1437" i="80"/>
  <c r="BV1437" i="80"/>
  <c r="BW1437" i="80"/>
  <c r="BX1437" i="80"/>
  <c r="BY1437" i="80"/>
  <c r="BZ1437" i="80"/>
  <c r="CA1437" i="80"/>
  <c r="CB1437" i="80"/>
  <c r="CC1437" i="80"/>
  <c r="CD1437" i="80"/>
  <c r="CE1437" i="80"/>
  <c r="CF1437" i="80"/>
  <c r="CG1437" i="80"/>
  <c r="CH1437" i="80"/>
  <c r="CI1437" i="80"/>
  <c r="CJ1437" i="80"/>
  <c r="CK1437" i="80"/>
  <c r="CL1437" i="80"/>
  <c r="CM1437" i="80"/>
  <c r="CN1437" i="80"/>
  <c r="CO1437" i="80"/>
  <c r="CP1437" i="80"/>
  <c r="CQ1437" i="80"/>
  <c r="CR1437" i="80"/>
  <c r="CS1437" i="80"/>
  <c r="CT1437" i="80"/>
  <c r="CU1437" i="80"/>
  <c r="CV1437" i="80"/>
  <c r="CW1437" i="80"/>
  <c r="CX1437" i="80"/>
  <c r="CY1437" i="80"/>
  <c r="CZ1437" i="80"/>
  <c r="DA1437" i="80"/>
  <c r="DB1437" i="80"/>
  <c r="DC1437" i="80"/>
  <c r="DD1437" i="80"/>
  <c r="DE1437" i="80"/>
  <c r="DF1437" i="80"/>
  <c r="DG1437" i="80"/>
  <c r="DH1437" i="80"/>
  <c r="DI1437" i="80"/>
  <c r="DJ1437" i="80"/>
  <c r="DK1437" i="80"/>
  <c r="DL1437" i="80"/>
  <c r="DM1437" i="80"/>
  <c r="DN1437" i="80"/>
  <c r="DO1437" i="80"/>
  <c r="DP1437" i="80"/>
  <c r="DQ1437" i="80"/>
  <c r="DR1437" i="80"/>
  <c r="DS1437" i="80"/>
  <c r="DT1437" i="80"/>
  <c r="DU1437" i="80"/>
  <c r="DV1437" i="80"/>
  <c r="DW1437" i="80"/>
  <c r="DX1437" i="80"/>
  <c r="DY1437" i="80"/>
  <c r="DZ1437" i="80"/>
  <c r="EB1437" i="80"/>
  <c r="EC1437" i="80"/>
  <c r="ED1437" i="80"/>
  <c r="EE1437" i="80"/>
  <c r="EF1437" i="80"/>
  <c r="EG1437" i="80"/>
  <c r="EH1437" i="80"/>
  <c r="EI1437" i="80"/>
  <c r="EJ1437" i="80"/>
  <c r="B1438" i="80"/>
  <c r="C1438" i="80"/>
  <c r="D1438" i="80"/>
  <c r="E1438" i="80"/>
  <c r="F1438" i="80"/>
  <c r="G1438" i="80"/>
  <c r="H1438" i="80"/>
  <c r="I1438" i="80"/>
  <c r="J1438" i="80"/>
  <c r="K1438" i="80"/>
  <c r="L1438" i="80"/>
  <c r="M1438" i="80"/>
  <c r="N1438" i="80"/>
  <c r="O1438" i="80"/>
  <c r="P1438" i="80"/>
  <c r="Q1438" i="80"/>
  <c r="R1438" i="80"/>
  <c r="S1438" i="80"/>
  <c r="T1438" i="80"/>
  <c r="U1438" i="80"/>
  <c r="V1438" i="80"/>
  <c r="W1438" i="80"/>
  <c r="X1438" i="80"/>
  <c r="Y1438" i="80"/>
  <c r="Z1438" i="80"/>
  <c r="AA1438" i="80"/>
  <c r="AB1438" i="80"/>
  <c r="AC1438" i="80"/>
  <c r="AD1438" i="80"/>
  <c r="AE1438" i="80"/>
  <c r="AF1438" i="80"/>
  <c r="AG1438" i="80"/>
  <c r="AH1438" i="80"/>
  <c r="AI1438" i="80"/>
  <c r="AJ1438" i="80"/>
  <c r="AK1438" i="80"/>
  <c r="AL1438" i="80"/>
  <c r="AM1438" i="80"/>
  <c r="AN1438" i="80"/>
  <c r="AO1438" i="80"/>
  <c r="AP1438" i="80"/>
  <c r="AQ1438" i="80"/>
  <c r="AR1438" i="80"/>
  <c r="AS1438" i="80"/>
  <c r="AT1438" i="80"/>
  <c r="AU1438" i="80"/>
  <c r="AV1438" i="80"/>
  <c r="AW1438" i="80"/>
  <c r="AX1438" i="80"/>
  <c r="AY1438" i="80"/>
  <c r="AZ1438" i="80"/>
  <c r="BA1438" i="80"/>
  <c r="BB1438" i="80"/>
  <c r="BC1438" i="80"/>
  <c r="BD1438" i="80"/>
  <c r="BE1438" i="80"/>
  <c r="BF1438" i="80"/>
  <c r="BG1438" i="80"/>
  <c r="BH1438" i="80"/>
  <c r="BI1438" i="80"/>
  <c r="BJ1438" i="80"/>
  <c r="BK1438" i="80"/>
  <c r="BL1438" i="80"/>
  <c r="BM1438" i="80"/>
  <c r="BN1438" i="80"/>
  <c r="BO1438" i="80"/>
  <c r="BP1438" i="80"/>
  <c r="BQ1438" i="80"/>
  <c r="BR1438" i="80"/>
  <c r="BS1438" i="80"/>
  <c r="BT1438" i="80"/>
  <c r="BU1438" i="80"/>
  <c r="BV1438" i="80"/>
  <c r="BW1438" i="80"/>
  <c r="BX1438" i="80"/>
  <c r="BY1438" i="80"/>
  <c r="BZ1438" i="80"/>
  <c r="CA1438" i="80"/>
  <c r="CB1438" i="80"/>
  <c r="CC1438" i="80"/>
  <c r="CD1438" i="80"/>
  <c r="CE1438" i="80"/>
  <c r="CF1438" i="80"/>
  <c r="CG1438" i="80"/>
  <c r="CH1438" i="80"/>
  <c r="CI1438" i="80"/>
  <c r="CJ1438" i="80"/>
  <c r="CK1438" i="80"/>
  <c r="CL1438" i="80"/>
  <c r="CM1438" i="80"/>
  <c r="CN1438" i="80"/>
  <c r="CO1438" i="80"/>
  <c r="CP1438" i="80"/>
  <c r="CQ1438" i="80"/>
  <c r="CR1438" i="80"/>
  <c r="CS1438" i="80"/>
  <c r="CT1438" i="80"/>
  <c r="CU1438" i="80"/>
  <c r="CV1438" i="80"/>
  <c r="CW1438" i="80"/>
  <c r="CX1438" i="80"/>
  <c r="CY1438" i="80"/>
  <c r="CZ1438" i="80"/>
  <c r="DA1438" i="80"/>
  <c r="DB1438" i="80"/>
  <c r="DC1438" i="80"/>
  <c r="DD1438" i="80"/>
  <c r="DE1438" i="80"/>
  <c r="DF1438" i="80"/>
  <c r="DG1438" i="80"/>
  <c r="DH1438" i="80"/>
  <c r="DI1438" i="80"/>
  <c r="DJ1438" i="80"/>
  <c r="DK1438" i="80"/>
  <c r="DL1438" i="80"/>
  <c r="DM1438" i="80"/>
  <c r="DN1438" i="80"/>
  <c r="DO1438" i="80"/>
  <c r="DP1438" i="80"/>
  <c r="DQ1438" i="80"/>
  <c r="DR1438" i="80"/>
  <c r="DS1438" i="80"/>
  <c r="DT1438" i="80"/>
  <c r="DU1438" i="80"/>
  <c r="DV1438" i="80"/>
  <c r="DW1438" i="80"/>
  <c r="DX1438" i="80"/>
  <c r="DY1438" i="80"/>
  <c r="DZ1438" i="80"/>
  <c r="EB1438" i="80"/>
  <c r="EC1438" i="80"/>
  <c r="ED1438" i="80"/>
  <c r="EE1438" i="80"/>
  <c r="EF1438" i="80"/>
  <c r="EG1438" i="80"/>
  <c r="EH1438" i="80"/>
  <c r="EI1438" i="80"/>
  <c r="EJ1438" i="80"/>
  <c r="B1439" i="80"/>
  <c r="C1439" i="80"/>
  <c r="D1439" i="80"/>
  <c r="E1439" i="80"/>
  <c r="F1439" i="80"/>
  <c r="G1439" i="80"/>
  <c r="H1439" i="80"/>
  <c r="I1439" i="80"/>
  <c r="J1439" i="80"/>
  <c r="K1439" i="80"/>
  <c r="L1439" i="80"/>
  <c r="M1439" i="80"/>
  <c r="N1439" i="80"/>
  <c r="O1439" i="80"/>
  <c r="P1439" i="80"/>
  <c r="Q1439" i="80"/>
  <c r="R1439" i="80"/>
  <c r="S1439" i="80"/>
  <c r="T1439" i="80"/>
  <c r="U1439" i="80"/>
  <c r="V1439" i="80"/>
  <c r="W1439" i="80"/>
  <c r="X1439" i="80"/>
  <c r="Y1439" i="80"/>
  <c r="Z1439" i="80"/>
  <c r="AA1439" i="80"/>
  <c r="AB1439" i="80"/>
  <c r="AC1439" i="80"/>
  <c r="AD1439" i="80"/>
  <c r="AE1439" i="80"/>
  <c r="AF1439" i="80"/>
  <c r="AG1439" i="80"/>
  <c r="AH1439" i="80"/>
  <c r="AI1439" i="80"/>
  <c r="AJ1439" i="80"/>
  <c r="AK1439" i="80"/>
  <c r="AL1439" i="80"/>
  <c r="AM1439" i="80"/>
  <c r="AN1439" i="80"/>
  <c r="AO1439" i="80"/>
  <c r="AP1439" i="80"/>
  <c r="AQ1439" i="80"/>
  <c r="AR1439" i="80"/>
  <c r="AS1439" i="80"/>
  <c r="AT1439" i="80"/>
  <c r="AU1439" i="80"/>
  <c r="AV1439" i="80"/>
  <c r="AW1439" i="80"/>
  <c r="AX1439" i="80"/>
  <c r="AY1439" i="80"/>
  <c r="AZ1439" i="80"/>
  <c r="BA1439" i="80"/>
  <c r="BB1439" i="80"/>
  <c r="BC1439" i="80"/>
  <c r="BD1439" i="80"/>
  <c r="BE1439" i="80"/>
  <c r="BF1439" i="80"/>
  <c r="BG1439" i="80"/>
  <c r="BH1439" i="80"/>
  <c r="BI1439" i="80"/>
  <c r="BJ1439" i="80"/>
  <c r="BK1439" i="80"/>
  <c r="BL1439" i="80"/>
  <c r="BM1439" i="80"/>
  <c r="BN1439" i="80"/>
  <c r="BO1439" i="80"/>
  <c r="BP1439" i="80"/>
  <c r="BQ1439" i="80"/>
  <c r="BR1439" i="80"/>
  <c r="BS1439" i="80"/>
  <c r="BT1439" i="80"/>
  <c r="BU1439" i="80"/>
  <c r="BV1439" i="80"/>
  <c r="BW1439" i="80"/>
  <c r="BX1439" i="80"/>
  <c r="BY1439" i="80"/>
  <c r="BZ1439" i="80"/>
  <c r="CA1439" i="80"/>
  <c r="CB1439" i="80"/>
  <c r="CC1439" i="80"/>
  <c r="CD1439" i="80"/>
  <c r="CE1439" i="80"/>
  <c r="CF1439" i="80"/>
  <c r="CG1439" i="80"/>
  <c r="CH1439" i="80"/>
  <c r="CI1439" i="80"/>
  <c r="CJ1439" i="80"/>
  <c r="CK1439" i="80"/>
  <c r="CL1439" i="80"/>
  <c r="CM1439" i="80"/>
  <c r="CN1439" i="80"/>
  <c r="CO1439" i="80"/>
  <c r="CP1439" i="80"/>
  <c r="CQ1439" i="80"/>
  <c r="CR1439" i="80"/>
  <c r="CS1439" i="80"/>
  <c r="CT1439" i="80"/>
  <c r="CU1439" i="80"/>
  <c r="CV1439" i="80"/>
  <c r="CW1439" i="80"/>
  <c r="CX1439" i="80"/>
  <c r="CY1439" i="80"/>
  <c r="CZ1439" i="80"/>
  <c r="DA1439" i="80"/>
  <c r="DB1439" i="80"/>
  <c r="DC1439" i="80"/>
  <c r="DD1439" i="80"/>
  <c r="DE1439" i="80"/>
  <c r="DF1439" i="80"/>
  <c r="DG1439" i="80"/>
  <c r="DH1439" i="80"/>
  <c r="DI1439" i="80"/>
  <c r="DJ1439" i="80"/>
  <c r="DK1439" i="80"/>
  <c r="DL1439" i="80"/>
  <c r="DM1439" i="80"/>
  <c r="DN1439" i="80"/>
  <c r="DO1439" i="80"/>
  <c r="DP1439" i="80"/>
  <c r="DQ1439" i="80"/>
  <c r="DR1439" i="80"/>
  <c r="DS1439" i="80"/>
  <c r="DT1439" i="80"/>
  <c r="DU1439" i="80"/>
  <c r="DV1439" i="80"/>
  <c r="DW1439" i="80"/>
  <c r="DX1439" i="80"/>
  <c r="DY1439" i="80"/>
  <c r="DZ1439" i="80"/>
  <c r="EB1439" i="80"/>
  <c r="EC1439" i="80"/>
  <c r="ED1439" i="80"/>
  <c r="EE1439" i="80"/>
  <c r="EF1439" i="80"/>
  <c r="EG1439" i="80"/>
  <c r="EH1439" i="80"/>
  <c r="EI1439" i="80"/>
  <c r="EJ1439" i="80"/>
  <c r="B1440" i="80"/>
  <c r="C1440" i="80"/>
  <c r="D1440" i="80"/>
  <c r="E1440" i="80"/>
  <c r="F1440" i="80"/>
  <c r="G1440" i="80"/>
  <c r="H1440" i="80"/>
  <c r="I1440" i="80"/>
  <c r="J1440" i="80"/>
  <c r="K1440" i="80"/>
  <c r="L1440" i="80"/>
  <c r="M1440" i="80"/>
  <c r="N1440" i="80"/>
  <c r="O1440" i="80"/>
  <c r="P1440" i="80"/>
  <c r="Q1440" i="80"/>
  <c r="R1440" i="80"/>
  <c r="S1440" i="80"/>
  <c r="T1440" i="80"/>
  <c r="U1440" i="80"/>
  <c r="V1440" i="80"/>
  <c r="W1440" i="80"/>
  <c r="X1440" i="80"/>
  <c r="Y1440" i="80"/>
  <c r="Z1440" i="80"/>
  <c r="AA1440" i="80"/>
  <c r="AB1440" i="80"/>
  <c r="AC1440" i="80"/>
  <c r="AD1440" i="80"/>
  <c r="AE1440" i="80"/>
  <c r="AF1440" i="80"/>
  <c r="AG1440" i="80"/>
  <c r="AH1440" i="80"/>
  <c r="AI1440" i="80"/>
  <c r="AJ1440" i="80"/>
  <c r="AK1440" i="80"/>
  <c r="AL1440" i="80"/>
  <c r="AM1440" i="80"/>
  <c r="AN1440" i="80"/>
  <c r="AO1440" i="80"/>
  <c r="AP1440" i="80"/>
  <c r="AQ1440" i="80"/>
  <c r="AR1440" i="80"/>
  <c r="AS1440" i="80"/>
  <c r="AT1440" i="80"/>
  <c r="AU1440" i="80"/>
  <c r="AV1440" i="80"/>
  <c r="AW1440" i="80"/>
  <c r="AX1440" i="80"/>
  <c r="AY1440" i="80"/>
  <c r="AZ1440" i="80"/>
  <c r="BA1440" i="80"/>
  <c r="BB1440" i="80"/>
  <c r="BC1440" i="80"/>
  <c r="BD1440" i="80"/>
  <c r="BE1440" i="80"/>
  <c r="BF1440" i="80"/>
  <c r="BG1440" i="80"/>
  <c r="BH1440" i="80"/>
  <c r="BI1440" i="80"/>
  <c r="BJ1440" i="80"/>
  <c r="BK1440" i="80"/>
  <c r="BL1440" i="80"/>
  <c r="BM1440" i="80"/>
  <c r="BN1440" i="80"/>
  <c r="BO1440" i="80"/>
  <c r="BP1440" i="80"/>
  <c r="BQ1440" i="80"/>
  <c r="BR1440" i="80"/>
  <c r="BS1440" i="80"/>
  <c r="BT1440" i="80"/>
  <c r="BU1440" i="80"/>
  <c r="BV1440" i="80"/>
  <c r="BW1440" i="80"/>
  <c r="BX1440" i="80"/>
  <c r="BY1440" i="80"/>
  <c r="BZ1440" i="80"/>
  <c r="CA1440" i="80"/>
  <c r="CB1440" i="80"/>
  <c r="CC1440" i="80"/>
  <c r="CD1440" i="80"/>
  <c r="CE1440" i="80"/>
  <c r="CF1440" i="80"/>
  <c r="CG1440" i="80"/>
  <c r="CH1440" i="80"/>
  <c r="CI1440" i="80"/>
  <c r="CJ1440" i="80"/>
  <c r="CK1440" i="80"/>
  <c r="CL1440" i="80"/>
  <c r="CM1440" i="80"/>
  <c r="CN1440" i="80"/>
  <c r="CO1440" i="80"/>
  <c r="CP1440" i="80"/>
  <c r="CQ1440" i="80"/>
  <c r="CR1440" i="80"/>
  <c r="CS1440" i="80"/>
  <c r="CT1440" i="80"/>
  <c r="CU1440" i="80"/>
  <c r="CV1440" i="80"/>
  <c r="CW1440" i="80"/>
  <c r="CX1440" i="80"/>
  <c r="CY1440" i="80"/>
  <c r="CZ1440" i="80"/>
  <c r="DA1440" i="80"/>
  <c r="DB1440" i="80"/>
  <c r="DC1440" i="80"/>
  <c r="DD1440" i="80"/>
  <c r="DE1440" i="80"/>
  <c r="DF1440" i="80"/>
  <c r="DG1440" i="80"/>
  <c r="DH1440" i="80"/>
  <c r="DI1440" i="80"/>
  <c r="DJ1440" i="80"/>
  <c r="DK1440" i="80"/>
  <c r="DL1440" i="80"/>
  <c r="DM1440" i="80"/>
  <c r="DN1440" i="80"/>
  <c r="DO1440" i="80"/>
  <c r="DP1440" i="80"/>
  <c r="DQ1440" i="80"/>
  <c r="DR1440" i="80"/>
  <c r="DS1440" i="80"/>
  <c r="DT1440" i="80"/>
  <c r="DU1440" i="80"/>
  <c r="DV1440" i="80"/>
  <c r="DW1440" i="80"/>
  <c r="DX1440" i="80"/>
  <c r="DY1440" i="80"/>
  <c r="DZ1440" i="80"/>
  <c r="EB1440" i="80"/>
  <c r="EC1440" i="80"/>
  <c r="ED1440" i="80"/>
  <c r="EE1440" i="80"/>
  <c r="EF1440" i="80"/>
  <c r="EG1440" i="80"/>
  <c r="EH1440" i="80"/>
  <c r="EI1440" i="80"/>
  <c r="EJ1440" i="80"/>
  <c r="B1441" i="80"/>
  <c r="C1441" i="80"/>
  <c r="D1441" i="80"/>
  <c r="E1441" i="80"/>
  <c r="F1441" i="80"/>
  <c r="G1441" i="80"/>
  <c r="H1441" i="80"/>
  <c r="I1441" i="80"/>
  <c r="J1441" i="80"/>
  <c r="K1441" i="80"/>
  <c r="L1441" i="80"/>
  <c r="M1441" i="80"/>
  <c r="N1441" i="80"/>
  <c r="O1441" i="80"/>
  <c r="P1441" i="80"/>
  <c r="Q1441" i="80"/>
  <c r="R1441" i="80"/>
  <c r="S1441" i="80"/>
  <c r="T1441" i="80"/>
  <c r="U1441" i="80"/>
  <c r="V1441" i="80"/>
  <c r="W1441" i="80"/>
  <c r="X1441" i="80"/>
  <c r="Y1441" i="80"/>
  <c r="Z1441" i="80"/>
  <c r="AA1441" i="80"/>
  <c r="AB1441" i="80"/>
  <c r="AC1441" i="80"/>
  <c r="AD1441" i="80"/>
  <c r="AE1441" i="80"/>
  <c r="AF1441" i="80"/>
  <c r="AG1441" i="80"/>
  <c r="AH1441" i="80"/>
  <c r="AI1441" i="80"/>
  <c r="AJ1441" i="80"/>
  <c r="AK1441" i="80"/>
  <c r="AL1441" i="80"/>
  <c r="AM1441" i="80"/>
  <c r="AN1441" i="80"/>
  <c r="AO1441" i="80"/>
  <c r="AP1441" i="80"/>
  <c r="AQ1441" i="80"/>
  <c r="AR1441" i="80"/>
  <c r="AS1441" i="80"/>
  <c r="AT1441" i="80"/>
  <c r="AU1441" i="80"/>
  <c r="AV1441" i="80"/>
  <c r="AW1441" i="80"/>
  <c r="AX1441" i="80"/>
  <c r="AY1441" i="80"/>
  <c r="AZ1441" i="80"/>
  <c r="BA1441" i="80"/>
  <c r="BB1441" i="80"/>
  <c r="BC1441" i="80"/>
  <c r="BD1441" i="80"/>
  <c r="BE1441" i="80"/>
  <c r="BF1441" i="80"/>
  <c r="BG1441" i="80"/>
  <c r="BH1441" i="80"/>
  <c r="BI1441" i="80"/>
  <c r="BJ1441" i="80"/>
  <c r="BK1441" i="80"/>
  <c r="BL1441" i="80"/>
  <c r="BM1441" i="80"/>
  <c r="BN1441" i="80"/>
  <c r="BO1441" i="80"/>
  <c r="BP1441" i="80"/>
  <c r="BQ1441" i="80"/>
  <c r="BR1441" i="80"/>
  <c r="BS1441" i="80"/>
  <c r="BT1441" i="80"/>
  <c r="BU1441" i="80"/>
  <c r="BV1441" i="80"/>
  <c r="BW1441" i="80"/>
  <c r="BX1441" i="80"/>
  <c r="BY1441" i="80"/>
  <c r="BZ1441" i="80"/>
  <c r="CA1441" i="80"/>
  <c r="CB1441" i="80"/>
  <c r="CC1441" i="80"/>
  <c r="CD1441" i="80"/>
  <c r="CE1441" i="80"/>
  <c r="CF1441" i="80"/>
  <c r="CG1441" i="80"/>
  <c r="CH1441" i="80"/>
  <c r="CI1441" i="80"/>
  <c r="CJ1441" i="80"/>
  <c r="CK1441" i="80"/>
  <c r="CL1441" i="80"/>
  <c r="CM1441" i="80"/>
  <c r="CN1441" i="80"/>
  <c r="CO1441" i="80"/>
  <c r="CP1441" i="80"/>
  <c r="CQ1441" i="80"/>
  <c r="CR1441" i="80"/>
  <c r="CS1441" i="80"/>
  <c r="CT1441" i="80"/>
  <c r="CU1441" i="80"/>
  <c r="CV1441" i="80"/>
  <c r="CW1441" i="80"/>
  <c r="CX1441" i="80"/>
  <c r="CY1441" i="80"/>
  <c r="CZ1441" i="80"/>
  <c r="DA1441" i="80"/>
  <c r="DB1441" i="80"/>
  <c r="DC1441" i="80"/>
  <c r="DD1441" i="80"/>
  <c r="DE1441" i="80"/>
  <c r="DF1441" i="80"/>
  <c r="DG1441" i="80"/>
  <c r="DH1441" i="80"/>
  <c r="DI1441" i="80"/>
  <c r="DJ1441" i="80"/>
  <c r="DK1441" i="80"/>
  <c r="DL1441" i="80"/>
  <c r="DM1441" i="80"/>
  <c r="DN1441" i="80"/>
  <c r="DO1441" i="80"/>
  <c r="DP1441" i="80"/>
  <c r="DQ1441" i="80"/>
  <c r="DR1441" i="80"/>
  <c r="DS1441" i="80"/>
  <c r="DT1441" i="80"/>
  <c r="DU1441" i="80"/>
  <c r="DV1441" i="80"/>
  <c r="DW1441" i="80"/>
  <c r="DX1441" i="80"/>
  <c r="DY1441" i="80"/>
  <c r="DZ1441" i="80"/>
  <c r="EA1441" i="80"/>
  <c r="EB1441" i="80"/>
  <c r="EC1441" i="80"/>
  <c r="ED1441" i="80"/>
  <c r="EE1441" i="80"/>
  <c r="EF1441" i="80"/>
  <c r="EG1441" i="80"/>
  <c r="EH1441" i="80"/>
  <c r="EI1441" i="80"/>
  <c r="EJ1441" i="80"/>
  <c r="B1442" i="80"/>
  <c r="C1442" i="80"/>
  <c r="D1442" i="80"/>
  <c r="E1442" i="80"/>
  <c r="F1442" i="80"/>
  <c r="G1442" i="80"/>
  <c r="H1442" i="80"/>
  <c r="I1442" i="80"/>
  <c r="J1442" i="80"/>
  <c r="K1442" i="80"/>
  <c r="L1442" i="80"/>
  <c r="M1442" i="80"/>
  <c r="N1442" i="80"/>
  <c r="O1442" i="80"/>
  <c r="P1442" i="80"/>
  <c r="Q1442" i="80"/>
  <c r="R1442" i="80"/>
  <c r="S1442" i="80"/>
  <c r="T1442" i="80"/>
  <c r="U1442" i="80"/>
  <c r="V1442" i="80"/>
  <c r="W1442" i="80"/>
  <c r="X1442" i="80"/>
  <c r="Y1442" i="80"/>
  <c r="Z1442" i="80"/>
  <c r="AA1442" i="80"/>
  <c r="AB1442" i="80"/>
  <c r="AC1442" i="80"/>
  <c r="AD1442" i="80"/>
  <c r="AE1442" i="80"/>
  <c r="AF1442" i="80"/>
  <c r="AG1442" i="80"/>
  <c r="AH1442" i="80"/>
  <c r="AI1442" i="80"/>
  <c r="AJ1442" i="80"/>
  <c r="AK1442" i="80"/>
  <c r="AL1442" i="80"/>
  <c r="AM1442" i="80"/>
  <c r="AN1442" i="80"/>
  <c r="AO1442" i="80"/>
  <c r="AP1442" i="80"/>
  <c r="AQ1442" i="80"/>
  <c r="AR1442" i="80"/>
  <c r="AS1442" i="80"/>
  <c r="AT1442" i="80"/>
  <c r="AU1442" i="80"/>
  <c r="AV1442" i="80"/>
  <c r="AW1442" i="80"/>
  <c r="AX1442" i="80"/>
  <c r="AY1442" i="80"/>
  <c r="AZ1442" i="80"/>
  <c r="BA1442" i="80"/>
  <c r="BB1442" i="80"/>
  <c r="BC1442" i="80"/>
  <c r="BD1442" i="80"/>
  <c r="BE1442" i="80"/>
  <c r="BF1442" i="80"/>
  <c r="BG1442" i="80"/>
  <c r="BH1442" i="80"/>
  <c r="BI1442" i="80"/>
  <c r="BJ1442" i="80"/>
  <c r="BK1442" i="80"/>
  <c r="BL1442" i="80"/>
  <c r="BM1442" i="80"/>
  <c r="BN1442" i="80"/>
  <c r="BO1442" i="80"/>
  <c r="BP1442" i="80"/>
  <c r="BQ1442" i="80"/>
  <c r="BR1442" i="80"/>
  <c r="BS1442" i="80"/>
  <c r="BT1442" i="80"/>
  <c r="BU1442" i="80"/>
  <c r="BV1442" i="80"/>
  <c r="BW1442" i="80"/>
  <c r="BX1442" i="80"/>
  <c r="BY1442" i="80"/>
  <c r="BZ1442" i="80"/>
  <c r="CA1442" i="80"/>
  <c r="CB1442" i="80"/>
  <c r="CC1442" i="80"/>
  <c r="CD1442" i="80"/>
  <c r="CE1442" i="80"/>
  <c r="CF1442" i="80"/>
  <c r="CG1442" i="80"/>
  <c r="CH1442" i="80"/>
  <c r="CI1442" i="80"/>
  <c r="CJ1442" i="80"/>
  <c r="CK1442" i="80"/>
  <c r="CL1442" i="80"/>
  <c r="CM1442" i="80"/>
  <c r="CN1442" i="80"/>
  <c r="CO1442" i="80"/>
  <c r="CP1442" i="80"/>
  <c r="CQ1442" i="80"/>
  <c r="CR1442" i="80"/>
  <c r="CS1442" i="80"/>
  <c r="CT1442" i="80"/>
  <c r="CU1442" i="80"/>
  <c r="CV1442" i="80"/>
  <c r="CW1442" i="80"/>
  <c r="CX1442" i="80"/>
  <c r="CY1442" i="80"/>
  <c r="CZ1442" i="80"/>
  <c r="DA1442" i="80"/>
  <c r="DB1442" i="80"/>
  <c r="DC1442" i="80"/>
  <c r="DD1442" i="80"/>
  <c r="DE1442" i="80"/>
  <c r="DF1442" i="80"/>
  <c r="DG1442" i="80"/>
  <c r="DH1442" i="80"/>
  <c r="DI1442" i="80"/>
  <c r="DJ1442" i="80"/>
  <c r="DK1442" i="80"/>
  <c r="DL1442" i="80"/>
  <c r="DM1442" i="80"/>
  <c r="DN1442" i="80"/>
  <c r="DO1442" i="80"/>
  <c r="DP1442" i="80"/>
  <c r="DQ1442" i="80"/>
  <c r="DR1442" i="80"/>
  <c r="DS1442" i="80"/>
  <c r="DT1442" i="80"/>
  <c r="DU1442" i="80"/>
  <c r="DV1442" i="80"/>
  <c r="DW1442" i="80"/>
  <c r="DX1442" i="80"/>
  <c r="DY1442" i="80"/>
  <c r="DZ1442" i="80"/>
  <c r="EB1442" i="80"/>
  <c r="EC1442" i="80"/>
  <c r="ED1442" i="80"/>
  <c r="EE1442" i="80"/>
  <c r="EF1442" i="80"/>
  <c r="EG1442" i="80"/>
  <c r="EH1442" i="80"/>
  <c r="EI1442" i="80"/>
  <c r="EJ1442" i="80"/>
  <c r="B1443" i="80"/>
  <c r="C1443" i="80"/>
  <c r="D1443" i="80"/>
  <c r="E1443" i="80"/>
  <c r="F1443" i="80"/>
  <c r="G1443" i="80"/>
  <c r="H1443" i="80"/>
  <c r="I1443" i="80"/>
  <c r="J1443" i="80"/>
  <c r="K1443" i="80"/>
  <c r="L1443" i="80"/>
  <c r="M1443" i="80"/>
  <c r="N1443" i="80"/>
  <c r="O1443" i="80"/>
  <c r="P1443" i="80"/>
  <c r="Q1443" i="80"/>
  <c r="R1443" i="80"/>
  <c r="S1443" i="80"/>
  <c r="T1443" i="80"/>
  <c r="U1443" i="80"/>
  <c r="V1443" i="80"/>
  <c r="W1443" i="80"/>
  <c r="X1443" i="80"/>
  <c r="Y1443" i="80"/>
  <c r="Z1443" i="80"/>
  <c r="AA1443" i="80"/>
  <c r="AB1443" i="80"/>
  <c r="AC1443" i="80"/>
  <c r="AD1443" i="80"/>
  <c r="AE1443" i="80"/>
  <c r="AF1443" i="80"/>
  <c r="AG1443" i="80"/>
  <c r="AH1443" i="80"/>
  <c r="AI1443" i="80"/>
  <c r="AJ1443" i="80"/>
  <c r="AK1443" i="80"/>
  <c r="AL1443" i="80"/>
  <c r="AM1443" i="80"/>
  <c r="AN1443" i="80"/>
  <c r="AO1443" i="80"/>
  <c r="AP1443" i="80"/>
  <c r="AQ1443" i="80"/>
  <c r="AR1443" i="80"/>
  <c r="AS1443" i="80"/>
  <c r="AT1443" i="80"/>
  <c r="AU1443" i="80"/>
  <c r="AV1443" i="80"/>
  <c r="AW1443" i="80"/>
  <c r="AX1443" i="80"/>
  <c r="AY1443" i="80"/>
  <c r="AZ1443" i="80"/>
  <c r="BA1443" i="80"/>
  <c r="BB1443" i="80"/>
  <c r="BC1443" i="80"/>
  <c r="BD1443" i="80"/>
  <c r="BE1443" i="80"/>
  <c r="BF1443" i="80"/>
  <c r="BG1443" i="80"/>
  <c r="BH1443" i="80"/>
  <c r="BI1443" i="80"/>
  <c r="BJ1443" i="80"/>
  <c r="BK1443" i="80"/>
  <c r="BL1443" i="80"/>
  <c r="BM1443" i="80"/>
  <c r="BN1443" i="80"/>
  <c r="BO1443" i="80"/>
  <c r="BP1443" i="80"/>
  <c r="BQ1443" i="80"/>
  <c r="BR1443" i="80"/>
  <c r="BS1443" i="80"/>
  <c r="BT1443" i="80"/>
  <c r="BU1443" i="80"/>
  <c r="BV1443" i="80"/>
  <c r="BW1443" i="80"/>
  <c r="BX1443" i="80"/>
  <c r="BY1443" i="80"/>
  <c r="BZ1443" i="80"/>
  <c r="CA1443" i="80"/>
  <c r="CB1443" i="80"/>
  <c r="CC1443" i="80"/>
  <c r="CD1443" i="80"/>
  <c r="CE1443" i="80"/>
  <c r="CF1443" i="80"/>
  <c r="CG1443" i="80"/>
  <c r="CH1443" i="80"/>
  <c r="CI1443" i="80"/>
  <c r="CJ1443" i="80"/>
  <c r="CK1443" i="80"/>
  <c r="CL1443" i="80"/>
  <c r="CM1443" i="80"/>
  <c r="CN1443" i="80"/>
  <c r="CO1443" i="80"/>
  <c r="CP1443" i="80"/>
  <c r="CQ1443" i="80"/>
  <c r="CR1443" i="80"/>
  <c r="CS1443" i="80"/>
  <c r="CT1443" i="80"/>
  <c r="CU1443" i="80"/>
  <c r="CV1443" i="80"/>
  <c r="CW1443" i="80"/>
  <c r="CX1443" i="80"/>
  <c r="CY1443" i="80"/>
  <c r="CZ1443" i="80"/>
  <c r="DA1443" i="80"/>
  <c r="DB1443" i="80"/>
  <c r="DC1443" i="80"/>
  <c r="DD1443" i="80"/>
  <c r="DE1443" i="80"/>
  <c r="DF1443" i="80"/>
  <c r="DG1443" i="80"/>
  <c r="DH1443" i="80"/>
  <c r="DI1443" i="80"/>
  <c r="DJ1443" i="80"/>
  <c r="DK1443" i="80"/>
  <c r="DL1443" i="80"/>
  <c r="DM1443" i="80"/>
  <c r="DN1443" i="80"/>
  <c r="DO1443" i="80"/>
  <c r="DP1443" i="80"/>
  <c r="DQ1443" i="80"/>
  <c r="DR1443" i="80"/>
  <c r="DS1443" i="80"/>
  <c r="DT1443" i="80"/>
  <c r="DU1443" i="80"/>
  <c r="DV1443" i="80"/>
  <c r="DW1443" i="80"/>
  <c r="DX1443" i="80"/>
  <c r="DY1443" i="80"/>
  <c r="DZ1443" i="80"/>
  <c r="EB1443" i="80"/>
  <c r="EC1443" i="80"/>
  <c r="ED1443" i="80"/>
  <c r="EE1443" i="80"/>
  <c r="EF1443" i="80"/>
  <c r="EG1443" i="80"/>
  <c r="EH1443" i="80"/>
  <c r="EI1443" i="80"/>
  <c r="EJ1443" i="80"/>
  <c r="B1444" i="80"/>
  <c r="C1444" i="80"/>
  <c r="D1444" i="80"/>
  <c r="E1444" i="80"/>
  <c r="F1444" i="80"/>
  <c r="G1444" i="80"/>
  <c r="H1444" i="80"/>
  <c r="I1444" i="80"/>
  <c r="J1444" i="80"/>
  <c r="K1444" i="80"/>
  <c r="L1444" i="80"/>
  <c r="M1444" i="80"/>
  <c r="N1444" i="80"/>
  <c r="O1444" i="80"/>
  <c r="P1444" i="80"/>
  <c r="Q1444" i="80"/>
  <c r="R1444" i="80"/>
  <c r="S1444" i="80"/>
  <c r="T1444" i="80"/>
  <c r="U1444" i="80"/>
  <c r="V1444" i="80"/>
  <c r="W1444" i="80"/>
  <c r="X1444" i="80"/>
  <c r="Y1444" i="80"/>
  <c r="Z1444" i="80"/>
  <c r="AA1444" i="80"/>
  <c r="AB1444" i="80"/>
  <c r="AC1444" i="80"/>
  <c r="AD1444" i="80"/>
  <c r="AE1444" i="80"/>
  <c r="AF1444" i="80"/>
  <c r="AG1444" i="80"/>
  <c r="AH1444" i="80"/>
  <c r="AI1444" i="80"/>
  <c r="AJ1444" i="80"/>
  <c r="AK1444" i="80"/>
  <c r="AL1444" i="80"/>
  <c r="AM1444" i="80"/>
  <c r="AN1444" i="80"/>
  <c r="AO1444" i="80"/>
  <c r="AP1444" i="80"/>
  <c r="AQ1444" i="80"/>
  <c r="AR1444" i="80"/>
  <c r="AS1444" i="80"/>
  <c r="AT1444" i="80"/>
  <c r="AU1444" i="80"/>
  <c r="AV1444" i="80"/>
  <c r="AW1444" i="80"/>
  <c r="AX1444" i="80"/>
  <c r="AY1444" i="80"/>
  <c r="AZ1444" i="80"/>
  <c r="BA1444" i="80"/>
  <c r="BB1444" i="80"/>
  <c r="BC1444" i="80"/>
  <c r="BD1444" i="80"/>
  <c r="BE1444" i="80"/>
  <c r="BF1444" i="80"/>
  <c r="BG1444" i="80"/>
  <c r="BH1444" i="80"/>
  <c r="BI1444" i="80"/>
  <c r="BJ1444" i="80"/>
  <c r="BK1444" i="80"/>
  <c r="BL1444" i="80"/>
  <c r="BM1444" i="80"/>
  <c r="BN1444" i="80"/>
  <c r="BO1444" i="80"/>
  <c r="BP1444" i="80"/>
  <c r="BQ1444" i="80"/>
  <c r="BR1444" i="80"/>
  <c r="BS1444" i="80"/>
  <c r="BT1444" i="80"/>
  <c r="BU1444" i="80"/>
  <c r="BV1444" i="80"/>
  <c r="BW1444" i="80"/>
  <c r="BX1444" i="80"/>
  <c r="BY1444" i="80"/>
  <c r="BZ1444" i="80"/>
  <c r="CA1444" i="80"/>
  <c r="CB1444" i="80"/>
  <c r="CC1444" i="80"/>
  <c r="CD1444" i="80"/>
  <c r="CE1444" i="80"/>
  <c r="CF1444" i="80"/>
  <c r="CG1444" i="80"/>
  <c r="CH1444" i="80"/>
  <c r="CI1444" i="80"/>
  <c r="CJ1444" i="80"/>
  <c r="CK1444" i="80"/>
  <c r="CL1444" i="80"/>
  <c r="CM1444" i="80"/>
  <c r="CN1444" i="80"/>
  <c r="CO1444" i="80"/>
  <c r="CP1444" i="80"/>
  <c r="CQ1444" i="80"/>
  <c r="CR1444" i="80"/>
  <c r="CS1444" i="80"/>
  <c r="CT1444" i="80"/>
  <c r="CU1444" i="80"/>
  <c r="CV1444" i="80"/>
  <c r="CW1444" i="80"/>
  <c r="CX1444" i="80"/>
  <c r="CY1444" i="80"/>
  <c r="CZ1444" i="80"/>
  <c r="DA1444" i="80"/>
  <c r="DB1444" i="80"/>
  <c r="DC1444" i="80"/>
  <c r="DD1444" i="80"/>
  <c r="DE1444" i="80"/>
  <c r="DF1444" i="80"/>
  <c r="DG1444" i="80"/>
  <c r="DH1444" i="80"/>
  <c r="DI1444" i="80"/>
  <c r="DJ1444" i="80"/>
  <c r="DK1444" i="80"/>
  <c r="DL1444" i="80"/>
  <c r="DM1444" i="80"/>
  <c r="DN1444" i="80"/>
  <c r="DO1444" i="80"/>
  <c r="DP1444" i="80"/>
  <c r="DQ1444" i="80"/>
  <c r="DR1444" i="80"/>
  <c r="DS1444" i="80"/>
  <c r="DT1444" i="80"/>
  <c r="DU1444" i="80"/>
  <c r="DV1444" i="80"/>
  <c r="DW1444" i="80"/>
  <c r="DX1444" i="80"/>
  <c r="DY1444" i="80"/>
  <c r="DZ1444" i="80"/>
  <c r="EB1444" i="80"/>
  <c r="EC1444" i="80"/>
  <c r="ED1444" i="80"/>
  <c r="EE1444" i="80"/>
  <c r="EF1444" i="80"/>
  <c r="EG1444" i="80"/>
  <c r="EH1444" i="80"/>
  <c r="EI1444" i="80"/>
  <c r="EJ1444" i="80"/>
  <c r="B1445" i="80"/>
  <c r="C1445" i="80"/>
  <c r="D1445" i="80"/>
  <c r="E1445" i="80"/>
  <c r="F1445" i="80"/>
  <c r="G1445" i="80"/>
  <c r="H1445" i="80"/>
  <c r="I1445" i="80"/>
  <c r="J1445" i="80"/>
  <c r="K1445" i="80"/>
  <c r="L1445" i="80"/>
  <c r="M1445" i="80"/>
  <c r="N1445" i="80"/>
  <c r="O1445" i="80"/>
  <c r="P1445" i="80"/>
  <c r="Q1445" i="80"/>
  <c r="R1445" i="80"/>
  <c r="S1445" i="80"/>
  <c r="T1445" i="80"/>
  <c r="U1445" i="80"/>
  <c r="V1445" i="80"/>
  <c r="W1445" i="80"/>
  <c r="X1445" i="80"/>
  <c r="Y1445" i="80"/>
  <c r="Z1445" i="80"/>
  <c r="AA1445" i="80"/>
  <c r="AB1445" i="80"/>
  <c r="AC1445" i="80"/>
  <c r="AD1445" i="80"/>
  <c r="AE1445" i="80"/>
  <c r="AF1445" i="80"/>
  <c r="AG1445" i="80"/>
  <c r="AH1445" i="80"/>
  <c r="AI1445" i="80"/>
  <c r="AJ1445" i="80"/>
  <c r="AK1445" i="80"/>
  <c r="AL1445" i="80"/>
  <c r="AM1445" i="80"/>
  <c r="AN1445" i="80"/>
  <c r="AO1445" i="80"/>
  <c r="AP1445" i="80"/>
  <c r="AQ1445" i="80"/>
  <c r="AR1445" i="80"/>
  <c r="AS1445" i="80"/>
  <c r="AT1445" i="80"/>
  <c r="AU1445" i="80"/>
  <c r="AV1445" i="80"/>
  <c r="AW1445" i="80"/>
  <c r="AX1445" i="80"/>
  <c r="AY1445" i="80"/>
  <c r="AZ1445" i="80"/>
  <c r="BA1445" i="80"/>
  <c r="BB1445" i="80"/>
  <c r="BC1445" i="80"/>
  <c r="BD1445" i="80"/>
  <c r="BE1445" i="80"/>
  <c r="BF1445" i="80"/>
  <c r="BG1445" i="80"/>
  <c r="BH1445" i="80"/>
  <c r="BI1445" i="80"/>
  <c r="BJ1445" i="80"/>
  <c r="BK1445" i="80"/>
  <c r="BL1445" i="80"/>
  <c r="BM1445" i="80"/>
  <c r="BN1445" i="80"/>
  <c r="BO1445" i="80"/>
  <c r="BP1445" i="80"/>
  <c r="BQ1445" i="80"/>
  <c r="BR1445" i="80"/>
  <c r="BS1445" i="80"/>
  <c r="BT1445" i="80"/>
  <c r="BU1445" i="80"/>
  <c r="BV1445" i="80"/>
  <c r="BW1445" i="80"/>
  <c r="BX1445" i="80"/>
  <c r="BY1445" i="80"/>
  <c r="BZ1445" i="80"/>
  <c r="CA1445" i="80"/>
  <c r="CB1445" i="80"/>
  <c r="CC1445" i="80"/>
  <c r="CD1445" i="80"/>
  <c r="CE1445" i="80"/>
  <c r="CF1445" i="80"/>
  <c r="CG1445" i="80"/>
  <c r="CH1445" i="80"/>
  <c r="CI1445" i="80"/>
  <c r="CJ1445" i="80"/>
  <c r="CK1445" i="80"/>
  <c r="CL1445" i="80"/>
  <c r="CM1445" i="80"/>
  <c r="CN1445" i="80"/>
  <c r="CO1445" i="80"/>
  <c r="CP1445" i="80"/>
  <c r="CQ1445" i="80"/>
  <c r="CR1445" i="80"/>
  <c r="CS1445" i="80"/>
  <c r="CT1445" i="80"/>
  <c r="CU1445" i="80"/>
  <c r="CV1445" i="80"/>
  <c r="CW1445" i="80"/>
  <c r="CX1445" i="80"/>
  <c r="CY1445" i="80"/>
  <c r="CZ1445" i="80"/>
  <c r="DA1445" i="80"/>
  <c r="DB1445" i="80"/>
  <c r="DC1445" i="80"/>
  <c r="DD1445" i="80"/>
  <c r="DE1445" i="80"/>
  <c r="DF1445" i="80"/>
  <c r="DG1445" i="80"/>
  <c r="DH1445" i="80"/>
  <c r="DI1445" i="80"/>
  <c r="DJ1445" i="80"/>
  <c r="DK1445" i="80"/>
  <c r="DL1445" i="80"/>
  <c r="DM1445" i="80"/>
  <c r="DN1445" i="80"/>
  <c r="DO1445" i="80"/>
  <c r="DP1445" i="80"/>
  <c r="DQ1445" i="80"/>
  <c r="DR1445" i="80"/>
  <c r="DS1445" i="80"/>
  <c r="DT1445" i="80"/>
  <c r="DU1445" i="80"/>
  <c r="DV1445" i="80"/>
  <c r="DW1445" i="80"/>
  <c r="DX1445" i="80"/>
  <c r="DY1445" i="80"/>
  <c r="DZ1445" i="80"/>
  <c r="EA1445" i="80"/>
  <c r="EB1445" i="80"/>
  <c r="EC1445" i="80"/>
  <c r="ED1445" i="80"/>
  <c r="EE1445" i="80"/>
  <c r="EF1445" i="80"/>
  <c r="EG1445" i="80"/>
  <c r="EH1445" i="80"/>
  <c r="EI1445" i="80"/>
  <c r="EJ1445" i="80"/>
  <c r="B1446" i="80"/>
  <c r="C1446" i="80"/>
  <c r="D1446" i="80"/>
  <c r="E1446" i="80"/>
  <c r="F1446" i="80"/>
  <c r="G1446" i="80"/>
  <c r="H1446" i="80"/>
  <c r="I1446" i="80"/>
  <c r="J1446" i="80"/>
  <c r="K1446" i="80"/>
  <c r="L1446" i="80"/>
  <c r="M1446" i="80"/>
  <c r="N1446" i="80"/>
  <c r="O1446" i="80"/>
  <c r="P1446" i="80"/>
  <c r="Q1446" i="80"/>
  <c r="R1446" i="80"/>
  <c r="S1446" i="80"/>
  <c r="T1446" i="80"/>
  <c r="U1446" i="80"/>
  <c r="V1446" i="80"/>
  <c r="W1446" i="80"/>
  <c r="X1446" i="80"/>
  <c r="Y1446" i="80"/>
  <c r="Z1446" i="80"/>
  <c r="AA1446" i="80"/>
  <c r="AB1446" i="80"/>
  <c r="AC1446" i="80"/>
  <c r="AD1446" i="80"/>
  <c r="AE1446" i="80"/>
  <c r="AF1446" i="80"/>
  <c r="AG1446" i="80"/>
  <c r="AH1446" i="80"/>
  <c r="AI1446" i="80"/>
  <c r="AJ1446" i="80"/>
  <c r="AK1446" i="80"/>
  <c r="AL1446" i="80"/>
  <c r="AM1446" i="80"/>
  <c r="AN1446" i="80"/>
  <c r="AO1446" i="80"/>
  <c r="AP1446" i="80"/>
  <c r="AQ1446" i="80"/>
  <c r="AR1446" i="80"/>
  <c r="AS1446" i="80"/>
  <c r="AT1446" i="80"/>
  <c r="AU1446" i="80"/>
  <c r="AV1446" i="80"/>
  <c r="AW1446" i="80"/>
  <c r="AX1446" i="80"/>
  <c r="AY1446" i="80"/>
  <c r="AZ1446" i="80"/>
  <c r="BA1446" i="80"/>
  <c r="BB1446" i="80"/>
  <c r="BC1446" i="80"/>
  <c r="BD1446" i="80"/>
  <c r="BE1446" i="80"/>
  <c r="BF1446" i="80"/>
  <c r="BG1446" i="80"/>
  <c r="BH1446" i="80"/>
  <c r="BI1446" i="80"/>
  <c r="BJ1446" i="80"/>
  <c r="BK1446" i="80"/>
  <c r="BL1446" i="80"/>
  <c r="BM1446" i="80"/>
  <c r="BN1446" i="80"/>
  <c r="BO1446" i="80"/>
  <c r="BP1446" i="80"/>
  <c r="BQ1446" i="80"/>
  <c r="BR1446" i="80"/>
  <c r="BS1446" i="80"/>
  <c r="BT1446" i="80"/>
  <c r="BU1446" i="80"/>
  <c r="BV1446" i="80"/>
  <c r="BW1446" i="80"/>
  <c r="BX1446" i="80"/>
  <c r="BY1446" i="80"/>
  <c r="BZ1446" i="80"/>
  <c r="CA1446" i="80"/>
  <c r="CB1446" i="80"/>
  <c r="CC1446" i="80"/>
  <c r="CD1446" i="80"/>
  <c r="CE1446" i="80"/>
  <c r="CF1446" i="80"/>
  <c r="CG1446" i="80"/>
  <c r="CH1446" i="80"/>
  <c r="CI1446" i="80"/>
  <c r="CJ1446" i="80"/>
  <c r="CK1446" i="80"/>
  <c r="CL1446" i="80"/>
  <c r="CM1446" i="80"/>
  <c r="CN1446" i="80"/>
  <c r="CO1446" i="80"/>
  <c r="CP1446" i="80"/>
  <c r="CQ1446" i="80"/>
  <c r="CR1446" i="80"/>
  <c r="CS1446" i="80"/>
  <c r="CT1446" i="80"/>
  <c r="CU1446" i="80"/>
  <c r="CV1446" i="80"/>
  <c r="CW1446" i="80"/>
  <c r="CX1446" i="80"/>
  <c r="CY1446" i="80"/>
  <c r="CZ1446" i="80"/>
  <c r="DA1446" i="80"/>
  <c r="DB1446" i="80"/>
  <c r="DC1446" i="80"/>
  <c r="DD1446" i="80"/>
  <c r="DE1446" i="80"/>
  <c r="DF1446" i="80"/>
  <c r="DG1446" i="80"/>
  <c r="DH1446" i="80"/>
  <c r="DI1446" i="80"/>
  <c r="DJ1446" i="80"/>
  <c r="DK1446" i="80"/>
  <c r="DL1446" i="80"/>
  <c r="DM1446" i="80"/>
  <c r="DN1446" i="80"/>
  <c r="DO1446" i="80"/>
  <c r="DP1446" i="80"/>
  <c r="DQ1446" i="80"/>
  <c r="DR1446" i="80"/>
  <c r="DS1446" i="80"/>
  <c r="DT1446" i="80"/>
  <c r="DU1446" i="80"/>
  <c r="DV1446" i="80"/>
  <c r="DW1446" i="80"/>
  <c r="DX1446" i="80"/>
  <c r="DY1446" i="80"/>
  <c r="DZ1446" i="80"/>
  <c r="EB1446" i="80"/>
  <c r="EC1446" i="80"/>
  <c r="ED1446" i="80"/>
  <c r="EE1446" i="80"/>
  <c r="EF1446" i="80"/>
  <c r="EG1446" i="80"/>
  <c r="EH1446" i="80"/>
  <c r="EI1446" i="80"/>
  <c r="EJ1446" i="80"/>
  <c r="B1447" i="80"/>
  <c r="C1447" i="80"/>
  <c r="D1447" i="80"/>
  <c r="E1447" i="80"/>
  <c r="F1447" i="80"/>
  <c r="G1447" i="80"/>
  <c r="H1447" i="80"/>
  <c r="I1447" i="80"/>
  <c r="J1447" i="80"/>
  <c r="K1447" i="80"/>
  <c r="L1447" i="80"/>
  <c r="M1447" i="80"/>
  <c r="N1447" i="80"/>
  <c r="O1447" i="80"/>
  <c r="P1447" i="80"/>
  <c r="Q1447" i="80"/>
  <c r="R1447" i="80"/>
  <c r="S1447" i="80"/>
  <c r="T1447" i="80"/>
  <c r="U1447" i="80"/>
  <c r="V1447" i="80"/>
  <c r="W1447" i="80"/>
  <c r="X1447" i="80"/>
  <c r="Y1447" i="80"/>
  <c r="Z1447" i="80"/>
  <c r="AA1447" i="80"/>
  <c r="AB1447" i="80"/>
  <c r="AC1447" i="80"/>
  <c r="AD1447" i="80"/>
  <c r="AE1447" i="80"/>
  <c r="AF1447" i="80"/>
  <c r="AG1447" i="80"/>
  <c r="AH1447" i="80"/>
  <c r="AI1447" i="80"/>
  <c r="AJ1447" i="80"/>
  <c r="AK1447" i="80"/>
  <c r="AL1447" i="80"/>
  <c r="AM1447" i="80"/>
  <c r="AN1447" i="80"/>
  <c r="AO1447" i="80"/>
  <c r="AP1447" i="80"/>
  <c r="AQ1447" i="80"/>
  <c r="AR1447" i="80"/>
  <c r="AS1447" i="80"/>
  <c r="AT1447" i="80"/>
  <c r="AU1447" i="80"/>
  <c r="AV1447" i="80"/>
  <c r="AW1447" i="80"/>
  <c r="AX1447" i="80"/>
  <c r="AY1447" i="80"/>
  <c r="AZ1447" i="80"/>
  <c r="BA1447" i="80"/>
  <c r="BB1447" i="80"/>
  <c r="BC1447" i="80"/>
  <c r="BD1447" i="80"/>
  <c r="BE1447" i="80"/>
  <c r="BF1447" i="80"/>
  <c r="BG1447" i="80"/>
  <c r="BH1447" i="80"/>
  <c r="BI1447" i="80"/>
  <c r="BJ1447" i="80"/>
  <c r="BK1447" i="80"/>
  <c r="BL1447" i="80"/>
  <c r="BM1447" i="80"/>
  <c r="BN1447" i="80"/>
  <c r="BO1447" i="80"/>
  <c r="BP1447" i="80"/>
  <c r="BQ1447" i="80"/>
  <c r="BR1447" i="80"/>
  <c r="BS1447" i="80"/>
  <c r="BT1447" i="80"/>
  <c r="BU1447" i="80"/>
  <c r="BV1447" i="80"/>
  <c r="BW1447" i="80"/>
  <c r="BX1447" i="80"/>
  <c r="BY1447" i="80"/>
  <c r="BZ1447" i="80"/>
  <c r="CA1447" i="80"/>
  <c r="CB1447" i="80"/>
  <c r="CC1447" i="80"/>
  <c r="CD1447" i="80"/>
  <c r="CE1447" i="80"/>
  <c r="CF1447" i="80"/>
  <c r="CG1447" i="80"/>
  <c r="CH1447" i="80"/>
  <c r="CI1447" i="80"/>
  <c r="CJ1447" i="80"/>
  <c r="CK1447" i="80"/>
  <c r="CL1447" i="80"/>
  <c r="CM1447" i="80"/>
  <c r="CN1447" i="80"/>
  <c r="CO1447" i="80"/>
  <c r="CP1447" i="80"/>
  <c r="CQ1447" i="80"/>
  <c r="CR1447" i="80"/>
  <c r="CS1447" i="80"/>
  <c r="CT1447" i="80"/>
  <c r="CU1447" i="80"/>
  <c r="CV1447" i="80"/>
  <c r="CW1447" i="80"/>
  <c r="CX1447" i="80"/>
  <c r="CY1447" i="80"/>
  <c r="CZ1447" i="80"/>
  <c r="DA1447" i="80"/>
  <c r="DB1447" i="80"/>
  <c r="DC1447" i="80"/>
  <c r="DD1447" i="80"/>
  <c r="DE1447" i="80"/>
  <c r="DF1447" i="80"/>
  <c r="DG1447" i="80"/>
  <c r="DH1447" i="80"/>
  <c r="DI1447" i="80"/>
  <c r="DJ1447" i="80"/>
  <c r="DK1447" i="80"/>
  <c r="DL1447" i="80"/>
  <c r="DM1447" i="80"/>
  <c r="DN1447" i="80"/>
  <c r="DO1447" i="80"/>
  <c r="DP1447" i="80"/>
  <c r="DQ1447" i="80"/>
  <c r="DR1447" i="80"/>
  <c r="DS1447" i="80"/>
  <c r="DT1447" i="80"/>
  <c r="DU1447" i="80"/>
  <c r="DV1447" i="80"/>
  <c r="DW1447" i="80"/>
  <c r="DX1447" i="80"/>
  <c r="DY1447" i="80"/>
  <c r="DZ1447" i="80"/>
  <c r="EB1447" i="80"/>
  <c r="EC1447" i="80"/>
  <c r="ED1447" i="80"/>
  <c r="EE1447" i="80"/>
  <c r="EF1447" i="80"/>
  <c r="EG1447" i="80"/>
  <c r="EH1447" i="80"/>
  <c r="EI1447" i="80"/>
  <c r="EJ1447" i="80"/>
  <c r="B1448" i="80"/>
  <c r="C1448" i="80"/>
  <c r="D1448" i="80"/>
  <c r="E1448" i="80"/>
  <c r="F1448" i="80"/>
  <c r="G1448" i="80"/>
  <c r="H1448" i="80"/>
  <c r="I1448" i="80"/>
  <c r="J1448" i="80"/>
  <c r="K1448" i="80"/>
  <c r="L1448" i="80"/>
  <c r="M1448" i="80"/>
  <c r="N1448" i="80"/>
  <c r="O1448" i="80"/>
  <c r="P1448" i="80"/>
  <c r="Q1448" i="80"/>
  <c r="R1448" i="80"/>
  <c r="S1448" i="80"/>
  <c r="T1448" i="80"/>
  <c r="U1448" i="80"/>
  <c r="V1448" i="80"/>
  <c r="W1448" i="80"/>
  <c r="X1448" i="80"/>
  <c r="Y1448" i="80"/>
  <c r="Z1448" i="80"/>
  <c r="AA1448" i="80"/>
  <c r="AB1448" i="80"/>
  <c r="AC1448" i="80"/>
  <c r="AD1448" i="80"/>
  <c r="AE1448" i="80"/>
  <c r="AF1448" i="80"/>
  <c r="AG1448" i="80"/>
  <c r="AH1448" i="80"/>
  <c r="AI1448" i="80"/>
  <c r="AJ1448" i="80"/>
  <c r="AK1448" i="80"/>
  <c r="AL1448" i="80"/>
  <c r="AM1448" i="80"/>
  <c r="AN1448" i="80"/>
  <c r="AO1448" i="80"/>
  <c r="AP1448" i="80"/>
  <c r="AQ1448" i="80"/>
  <c r="AR1448" i="80"/>
  <c r="AS1448" i="80"/>
  <c r="AT1448" i="80"/>
  <c r="AU1448" i="80"/>
  <c r="AV1448" i="80"/>
  <c r="AW1448" i="80"/>
  <c r="AX1448" i="80"/>
  <c r="AY1448" i="80"/>
  <c r="AZ1448" i="80"/>
  <c r="BA1448" i="80"/>
  <c r="BB1448" i="80"/>
  <c r="BC1448" i="80"/>
  <c r="BD1448" i="80"/>
  <c r="BE1448" i="80"/>
  <c r="BF1448" i="80"/>
  <c r="BG1448" i="80"/>
  <c r="BH1448" i="80"/>
  <c r="BI1448" i="80"/>
  <c r="BJ1448" i="80"/>
  <c r="BK1448" i="80"/>
  <c r="BL1448" i="80"/>
  <c r="BM1448" i="80"/>
  <c r="BN1448" i="80"/>
  <c r="BO1448" i="80"/>
  <c r="BP1448" i="80"/>
  <c r="BQ1448" i="80"/>
  <c r="BR1448" i="80"/>
  <c r="BS1448" i="80"/>
  <c r="BT1448" i="80"/>
  <c r="BU1448" i="80"/>
  <c r="BV1448" i="80"/>
  <c r="BW1448" i="80"/>
  <c r="BX1448" i="80"/>
  <c r="BY1448" i="80"/>
  <c r="BZ1448" i="80"/>
  <c r="CA1448" i="80"/>
  <c r="CB1448" i="80"/>
  <c r="CC1448" i="80"/>
  <c r="CD1448" i="80"/>
  <c r="CE1448" i="80"/>
  <c r="CF1448" i="80"/>
  <c r="CG1448" i="80"/>
  <c r="CH1448" i="80"/>
  <c r="CI1448" i="80"/>
  <c r="CJ1448" i="80"/>
  <c r="CK1448" i="80"/>
  <c r="CL1448" i="80"/>
  <c r="CM1448" i="80"/>
  <c r="CN1448" i="80"/>
  <c r="CO1448" i="80"/>
  <c r="CP1448" i="80"/>
  <c r="CQ1448" i="80"/>
  <c r="CR1448" i="80"/>
  <c r="CS1448" i="80"/>
  <c r="CT1448" i="80"/>
  <c r="CU1448" i="80"/>
  <c r="CV1448" i="80"/>
  <c r="CW1448" i="80"/>
  <c r="CX1448" i="80"/>
  <c r="CY1448" i="80"/>
  <c r="CZ1448" i="80"/>
  <c r="DA1448" i="80"/>
  <c r="DB1448" i="80"/>
  <c r="DC1448" i="80"/>
  <c r="DD1448" i="80"/>
  <c r="DE1448" i="80"/>
  <c r="DF1448" i="80"/>
  <c r="DG1448" i="80"/>
  <c r="DH1448" i="80"/>
  <c r="DI1448" i="80"/>
  <c r="DJ1448" i="80"/>
  <c r="DK1448" i="80"/>
  <c r="DL1448" i="80"/>
  <c r="DM1448" i="80"/>
  <c r="DN1448" i="80"/>
  <c r="DO1448" i="80"/>
  <c r="DP1448" i="80"/>
  <c r="DQ1448" i="80"/>
  <c r="DR1448" i="80"/>
  <c r="DS1448" i="80"/>
  <c r="DT1448" i="80"/>
  <c r="DU1448" i="80"/>
  <c r="DV1448" i="80"/>
  <c r="DW1448" i="80"/>
  <c r="DX1448" i="80"/>
  <c r="DY1448" i="80"/>
  <c r="DZ1448" i="80"/>
  <c r="EB1448" i="80"/>
  <c r="EC1448" i="80"/>
  <c r="ED1448" i="80"/>
  <c r="EE1448" i="80"/>
  <c r="EF1448" i="80"/>
  <c r="EG1448" i="80"/>
  <c r="EH1448" i="80"/>
  <c r="EI1448" i="80"/>
  <c r="EJ1448" i="80"/>
  <c r="B1449" i="80"/>
  <c r="C1449" i="80"/>
  <c r="D1449" i="80"/>
  <c r="E1449" i="80"/>
  <c r="F1449" i="80"/>
  <c r="G1449" i="80"/>
  <c r="H1449" i="80"/>
  <c r="I1449" i="80"/>
  <c r="J1449" i="80"/>
  <c r="K1449" i="80"/>
  <c r="L1449" i="80"/>
  <c r="M1449" i="80"/>
  <c r="N1449" i="80"/>
  <c r="O1449" i="80"/>
  <c r="P1449" i="80"/>
  <c r="Q1449" i="80"/>
  <c r="R1449" i="80"/>
  <c r="S1449" i="80"/>
  <c r="T1449" i="80"/>
  <c r="U1449" i="80"/>
  <c r="V1449" i="80"/>
  <c r="W1449" i="80"/>
  <c r="X1449" i="80"/>
  <c r="Y1449" i="80"/>
  <c r="Z1449" i="80"/>
  <c r="AA1449" i="80"/>
  <c r="AB1449" i="80"/>
  <c r="AC1449" i="80"/>
  <c r="AD1449" i="80"/>
  <c r="AE1449" i="80"/>
  <c r="AF1449" i="80"/>
  <c r="AG1449" i="80"/>
  <c r="AH1449" i="80"/>
  <c r="AI1449" i="80"/>
  <c r="AJ1449" i="80"/>
  <c r="AK1449" i="80"/>
  <c r="AL1449" i="80"/>
  <c r="AM1449" i="80"/>
  <c r="AN1449" i="80"/>
  <c r="AO1449" i="80"/>
  <c r="AP1449" i="80"/>
  <c r="AQ1449" i="80"/>
  <c r="AR1449" i="80"/>
  <c r="AS1449" i="80"/>
  <c r="AT1449" i="80"/>
  <c r="AU1449" i="80"/>
  <c r="AV1449" i="80"/>
  <c r="AW1449" i="80"/>
  <c r="AX1449" i="80"/>
  <c r="AY1449" i="80"/>
  <c r="AZ1449" i="80"/>
  <c r="BA1449" i="80"/>
  <c r="BB1449" i="80"/>
  <c r="BC1449" i="80"/>
  <c r="BD1449" i="80"/>
  <c r="BE1449" i="80"/>
  <c r="BF1449" i="80"/>
  <c r="BG1449" i="80"/>
  <c r="BH1449" i="80"/>
  <c r="BI1449" i="80"/>
  <c r="BJ1449" i="80"/>
  <c r="BK1449" i="80"/>
  <c r="BL1449" i="80"/>
  <c r="BM1449" i="80"/>
  <c r="BN1449" i="80"/>
  <c r="BO1449" i="80"/>
  <c r="BP1449" i="80"/>
  <c r="BQ1449" i="80"/>
  <c r="BR1449" i="80"/>
  <c r="BS1449" i="80"/>
  <c r="BT1449" i="80"/>
  <c r="BU1449" i="80"/>
  <c r="BV1449" i="80"/>
  <c r="BW1449" i="80"/>
  <c r="BX1449" i="80"/>
  <c r="BY1449" i="80"/>
  <c r="BZ1449" i="80"/>
  <c r="CA1449" i="80"/>
  <c r="CB1449" i="80"/>
  <c r="CC1449" i="80"/>
  <c r="CD1449" i="80"/>
  <c r="CE1449" i="80"/>
  <c r="CF1449" i="80"/>
  <c r="CG1449" i="80"/>
  <c r="CH1449" i="80"/>
  <c r="CI1449" i="80"/>
  <c r="CJ1449" i="80"/>
  <c r="CK1449" i="80"/>
  <c r="CL1449" i="80"/>
  <c r="CM1449" i="80"/>
  <c r="CN1449" i="80"/>
  <c r="CO1449" i="80"/>
  <c r="CP1449" i="80"/>
  <c r="CQ1449" i="80"/>
  <c r="CR1449" i="80"/>
  <c r="CS1449" i="80"/>
  <c r="CT1449" i="80"/>
  <c r="CU1449" i="80"/>
  <c r="CV1449" i="80"/>
  <c r="CW1449" i="80"/>
  <c r="CX1449" i="80"/>
  <c r="CY1449" i="80"/>
  <c r="CZ1449" i="80"/>
  <c r="DA1449" i="80"/>
  <c r="DB1449" i="80"/>
  <c r="DC1449" i="80"/>
  <c r="DD1449" i="80"/>
  <c r="DE1449" i="80"/>
  <c r="DF1449" i="80"/>
  <c r="DG1449" i="80"/>
  <c r="DH1449" i="80"/>
  <c r="DI1449" i="80"/>
  <c r="DJ1449" i="80"/>
  <c r="DK1449" i="80"/>
  <c r="DL1449" i="80"/>
  <c r="DM1449" i="80"/>
  <c r="DN1449" i="80"/>
  <c r="DO1449" i="80"/>
  <c r="DP1449" i="80"/>
  <c r="DQ1449" i="80"/>
  <c r="DR1449" i="80"/>
  <c r="DS1449" i="80"/>
  <c r="DT1449" i="80"/>
  <c r="DU1449" i="80"/>
  <c r="DV1449" i="80"/>
  <c r="DW1449" i="80"/>
  <c r="DX1449" i="80"/>
  <c r="DY1449" i="80"/>
  <c r="DZ1449" i="80"/>
  <c r="EA1449" i="80"/>
  <c r="EB1449" i="80"/>
  <c r="EC1449" i="80"/>
  <c r="ED1449" i="80"/>
  <c r="EE1449" i="80"/>
  <c r="EF1449" i="80"/>
  <c r="EG1449" i="80"/>
  <c r="EH1449" i="80"/>
  <c r="EI1449" i="80"/>
  <c r="EJ1449" i="80"/>
  <c r="B1450" i="80"/>
  <c r="C1450" i="80"/>
  <c r="D1450" i="80"/>
  <c r="E1450" i="80"/>
  <c r="F1450" i="80"/>
  <c r="G1450" i="80"/>
  <c r="H1450" i="80"/>
  <c r="I1450" i="80"/>
  <c r="J1450" i="80"/>
  <c r="K1450" i="80"/>
  <c r="L1450" i="80"/>
  <c r="M1450" i="80"/>
  <c r="N1450" i="80"/>
  <c r="O1450" i="80"/>
  <c r="P1450" i="80"/>
  <c r="Q1450" i="80"/>
  <c r="R1450" i="80"/>
  <c r="S1450" i="80"/>
  <c r="T1450" i="80"/>
  <c r="U1450" i="80"/>
  <c r="V1450" i="80"/>
  <c r="W1450" i="80"/>
  <c r="X1450" i="80"/>
  <c r="Y1450" i="80"/>
  <c r="Z1450" i="80"/>
  <c r="AA1450" i="80"/>
  <c r="AB1450" i="80"/>
  <c r="AC1450" i="80"/>
  <c r="AD1450" i="80"/>
  <c r="AE1450" i="80"/>
  <c r="AF1450" i="80"/>
  <c r="AG1450" i="80"/>
  <c r="AH1450" i="80"/>
  <c r="AI1450" i="80"/>
  <c r="AJ1450" i="80"/>
  <c r="AK1450" i="80"/>
  <c r="AL1450" i="80"/>
  <c r="AM1450" i="80"/>
  <c r="AN1450" i="80"/>
  <c r="AO1450" i="80"/>
  <c r="AP1450" i="80"/>
  <c r="AQ1450" i="80"/>
  <c r="AR1450" i="80"/>
  <c r="AS1450" i="80"/>
  <c r="AT1450" i="80"/>
  <c r="AU1450" i="80"/>
  <c r="AV1450" i="80"/>
  <c r="AW1450" i="80"/>
  <c r="AX1450" i="80"/>
  <c r="AY1450" i="80"/>
  <c r="AZ1450" i="80"/>
  <c r="BA1450" i="80"/>
  <c r="BB1450" i="80"/>
  <c r="BC1450" i="80"/>
  <c r="BD1450" i="80"/>
  <c r="BE1450" i="80"/>
  <c r="BF1450" i="80"/>
  <c r="BG1450" i="80"/>
  <c r="BH1450" i="80"/>
  <c r="BI1450" i="80"/>
  <c r="BJ1450" i="80"/>
  <c r="BK1450" i="80"/>
  <c r="BL1450" i="80"/>
  <c r="BM1450" i="80"/>
  <c r="BN1450" i="80"/>
  <c r="BO1450" i="80"/>
  <c r="BP1450" i="80"/>
  <c r="BQ1450" i="80"/>
  <c r="BR1450" i="80"/>
  <c r="BS1450" i="80"/>
  <c r="BT1450" i="80"/>
  <c r="BU1450" i="80"/>
  <c r="BV1450" i="80"/>
  <c r="BW1450" i="80"/>
  <c r="BX1450" i="80"/>
  <c r="BY1450" i="80"/>
  <c r="BZ1450" i="80"/>
  <c r="CA1450" i="80"/>
  <c r="CB1450" i="80"/>
  <c r="CC1450" i="80"/>
  <c r="CD1450" i="80"/>
  <c r="CE1450" i="80"/>
  <c r="CF1450" i="80"/>
  <c r="CG1450" i="80"/>
  <c r="CH1450" i="80"/>
  <c r="CI1450" i="80"/>
  <c r="CJ1450" i="80"/>
  <c r="CK1450" i="80"/>
  <c r="CL1450" i="80"/>
  <c r="CM1450" i="80"/>
  <c r="CN1450" i="80"/>
  <c r="CO1450" i="80"/>
  <c r="CP1450" i="80"/>
  <c r="CQ1450" i="80"/>
  <c r="CR1450" i="80"/>
  <c r="CS1450" i="80"/>
  <c r="CT1450" i="80"/>
  <c r="CU1450" i="80"/>
  <c r="CV1450" i="80"/>
  <c r="CW1450" i="80"/>
  <c r="CX1450" i="80"/>
  <c r="CY1450" i="80"/>
  <c r="CZ1450" i="80"/>
  <c r="DA1450" i="80"/>
  <c r="DB1450" i="80"/>
  <c r="DC1450" i="80"/>
  <c r="DD1450" i="80"/>
  <c r="DE1450" i="80"/>
  <c r="DF1450" i="80"/>
  <c r="DG1450" i="80"/>
  <c r="DH1450" i="80"/>
  <c r="DI1450" i="80"/>
  <c r="DJ1450" i="80"/>
  <c r="DK1450" i="80"/>
  <c r="DL1450" i="80"/>
  <c r="DM1450" i="80"/>
  <c r="DN1450" i="80"/>
  <c r="DO1450" i="80"/>
  <c r="DP1450" i="80"/>
  <c r="DQ1450" i="80"/>
  <c r="DR1450" i="80"/>
  <c r="DS1450" i="80"/>
  <c r="DT1450" i="80"/>
  <c r="DU1450" i="80"/>
  <c r="DV1450" i="80"/>
  <c r="DW1450" i="80"/>
  <c r="DX1450" i="80"/>
  <c r="DY1450" i="80"/>
  <c r="DZ1450" i="80"/>
  <c r="EB1450" i="80"/>
  <c r="EC1450" i="80"/>
  <c r="ED1450" i="80"/>
  <c r="EE1450" i="80"/>
  <c r="EF1450" i="80"/>
  <c r="EG1450" i="80"/>
  <c r="EH1450" i="80"/>
  <c r="EI1450" i="80"/>
  <c r="EJ1450" i="80"/>
  <c r="B1451" i="80"/>
  <c r="C1451" i="80"/>
  <c r="D1451" i="80"/>
  <c r="E1451" i="80"/>
  <c r="F1451" i="80"/>
  <c r="G1451" i="80"/>
  <c r="H1451" i="80"/>
  <c r="I1451" i="80"/>
  <c r="J1451" i="80"/>
  <c r="K1451" i="80"/>
  <c r="L1451" i="80"/>
  <c r="M1451" i="80"/>
  <c r="N1451" i="80"/>
  <c r="O1451" i="80"/>
  <c r="P1451" i="80"/>
  <c r="Q1451" i="80"/>
  <c r="R1451" i="80"/>
  <c r="S1451" i="80"/>
  <c r="T1451" i="80"/>
  <c r="U1451" i="80"/>
  <c r="V1451" i="80"/>
  <c r="W1451" i="80"/>
  <c r="X1451" i="80"/>
  <c r="Y1451" i="80"/>
  <c r="Z1451" i="80"/>
  <c r="AA1451" i="80"/>
  <c r="AB1451" i="80"/>
  <c r="AC1451" i="80"/>
  <c r="AD1451" i="80"/>
  <c r="AE1451" i="80"/>
  <c r="AF1451" i="80"/>
  <c r="AG1451" i="80"/>
  <c r="AH1451" i="80"/>
  <c r="AI1451" i="80"/>
  <c r="AJ1451" i="80"/>
  <c r="AK1451" i="80"/>
  <c r="AL1451" i="80"/>
  <c r="AM1451" i="80"/>
  <c r="AN1451" i="80"/>
  <c r="AO1451" i="80"/>
  <c r="AP1451" i="80"/>
  <c r="AQ1451" i="80"/>
  <c r="AR1451" i="80"/>
  <c r="AS1451" i="80"/>
  <c r="AT1451" i="80"/>
  <c r="AU1451" i="80"/>
  <c r="AV1451" i="80"/>
  <c r="AW1451" i="80"/>
  <c r="AX1451" i="80"/>
  <c r="AY1451" i="80"/>
  <c r="AZ1451" i="80"/>
  <c r="BA1451" i="80"/>
  <c r="BB1451" i="80"/>
  <c r="BC1451" i="80"/>
  <c r="BD1451" i="80"/>
  <c r="BE1451" i="80"/>
  <c r="BF1451" i="80"/>
  <c r="BG1451" i="80"/>
  <c r="BH1451" i="80"/>
  <c r="BI1451" i="80"/>
  <c r="BJ1451" i="80"/>
  <c r="BK1451" i="80"/>
  <c r="BL1451" i="80"/>
  <c r="BM1451" i="80"/>
  <c r="BN1451" i="80"/>
  <c r="BO1451" i="80"/>
  <c r="BP1451" i="80"/>
  <c r="BQ1451" i="80"/>
  <c r="BR1451" i="80"/>
  <c r="BS1451" i="80"/>
  <c r="BT1451" i="80"/>
  <c r="BU1451" i="80"/>
  <c r="BV1451" i="80"/>
  <c r="BW1451" i="80"/>
  <c r="BX1451" i="80"/>
  <c r="BY1451" i="80"/>
  <c r="BZ1451" i="80"/>
  <c r="CA1451" i="80"/>
  <c r="CB1451" i="80"/>
  <c r="CC1451" i="80"/>
  <c r="CD1451" i="80"/>
  <c r="CE1451" i="80"/>
  <c r="CF1451" i="80"/>
  <c r="CG1451" i="80"/>
  <c r="CH1451" i="80"/>
  <c r="CI1451" i="80"/>
  <c r="CJ1451" i="80"/>
  <c r="CK1451" i="80"/>
  <c r="CL1451" i="80"/>
  <c r="CM1451" i="80"/>
  <c r="CN1451" i="80"/>
  <c r="CO1451" i="80"/>
  <c r="CP1451" i="80"/>
  <c r="CQ1451" i="80"/>
  <c r="CR1451" i="80"/>
  <c r="CS1451" i="80"/>
  <c r="CT1451" i="80"/>
  <c r="CU1451" i="80"/>
  <c r="CV1451" i="80"/>
  <c r="CW1451" i="80"/>
  <c r="CX1451" i="80"/>
  <c r="CY1451" i="80"/>
  <c r="CZ1451" i="80"/>
  <c r="DA1451" i="80"/>
  <c r="DB1451" i="80"/>
  <c r="DC1451" i="80"/>
  <c r="DD1451" i="80"/>
  <c r="DE1451" i="80"/>
  <c r="DF1451" i="80"/>
  <c r="DG1451" i="80"/>
  <c r="DH1451" i="80"/>
  <c r="DI1451" i="80"/>
  <c r="DJ1451" i="80"/>
  <c r="DK1451" i="80"/>
  <c r="DL1451" i="80"/>
  <c r="DM1451" i="80"/>
  <c r="DN1451" i="80"/>
  <c r="DO1451" i="80"/>
  <c r="DP1451" i="80"/>
  <c r="DQ1451" i="80"/>
  <c r="DR1451" i="80"/>
  <c r="DS1451" i="80"/>
  <c r="DT1451" i="80"/>
  <c r="DU1451" i="80"/>
  <c r="DV1451" i="80"/>
  <c r="DW1451" i="80"/>
  <c r="DX1451" i="80"/>
  <c r="DY1451" i="80"/>
  <c r="DZ1451" i="80"/>
  <c r="EB1451" i="80"/>
  <c r="EC1451" i="80"/>
  <c r="ED1451" i="80"/>
  <c r="EE1451" i="80"/>
  <c r="EF1451" i="80"/>
  <c r="EG1451" i="80"/>
  <c r="EH1451" i="80"/>
  <c r="EI1451" i="80"/>
  <c r="EJ1451" i="80"/>
  <c r="B1452" i="80"/>
  <c r="C1452" i="80"/>
  <c r="D1452" i="80"/>
  <c r="E1452" i="80"/>
  <c r="F1452" i="80"/>
  <c r="G1452" i="80"/>
  <c r="H1452" i="80"/>
  <c r="I1452" i="80"/>
  <c r="J1452" i="80"/>
  <c r="K1452" i="80"/>
  <c r="L1452" i="80"/>
  <c r="M1452" i="80"/>
  <c r="N1452" i="80"/>
  <c r="O1452" i="80"/>
  <c r="P1452" i="80"/>
  <c r="Q1452" i="80"/>
  <c r="R1452" i="80"/>
  <c r="S1452" i="80"/>
  <c r="T1452" i="80"/>
  <c r="U1452" i="80"/>
  <c r="V1452" i="80"/>
  <c r="W1452" i="80"/>
  <c r="X1452" i="80"/>
  <c r="Y1452" i="80"/>
  <c r="Z1452" i="80"/>
  <c r="AA1452" i="80"/>
  <c r="AB1452" i="80"/>
  <c r="AC1452" i="80"/>
  <c r="AD1452" i="80"/>
  <c r="AE1452" i="80"/>
  <c r="AF1452" i="80"/>
  <c r="AG1452" i="80"/>
  <c r="AH1452" i="80"/>
  <c r="AI1452" i="80"/>
  <c r="AJ1452" i="80"/>
  <c r="AK1452" i="80"/>
  <c r="AL1452" i="80"/>
  <c r="AM1452" i="80"/>
  <c r="AN1452" i="80"/>
  <c r="AO1452" i="80"/>
  <c r="AP1452" i="80"/>
  <c r="AQ1452" i="80"/>
  <c r="AR1452" i="80"/>
  <c r="AS1452" i="80"/>
  <c r="AT1452" i="80"/>
  <c r="AU1452" i="80"/>
  <c r="AV1452" i="80"/>
  <c r="AW1452" i="80"/>
  <c r="AX1452" i="80"/>
  <c r="AY1452" i="80"/>
  <c r="AZ1452" i="80"/>
  <c r="BA1452" i="80"/>
  <c r="BB1452" i="80"/>
  <c r="BC1452" i="80"/>
  <c r="BD1452" i="80"/>
  <c r="BE1452" i="80"/>
  <c r="BF1452" i="80"/>
  <c r="BG1452" i="80"/>
  <c r="BH1452" i="80"/>
  <c r="BI1452" i="80"/>
  <c r="BJ1452" i="80"/>
  <c r="BK1452" i="80"/>
  <c r="BL1452" i="80"/>
  <c r="BM1452" i="80"/>
  <c r="BN1452" i="80"/>
  <c r="BO1452" i="80"/>
  <c r="BP1452" i="80"/>
  <c r="BQ1452" i="80"/>
  <c r="BR1452" i="80"/>
  <c r="BS1452" i="80"/>
  <c r="BT1452" i="80"/>
  <c r="BU1452" i="80"/>
  <c r="BV1452" i="80"/>
  <c r="BW1452" i="80"/>
  <c r="BX1452" i="80"/>
  <c r="BY1452" i="80"/>
  <c r="BZ1452" i="80"/>
  <c r="CA1452" i="80"/>
  <c r="CB1452" i="80"/>
  <c r="CC1452" i="80"/>
  <c r="CD1452" i="80"/>
  <c r="CE1452" i="80"/>
  <c r="CF1452" i="80"/>
  <c r="CG1452" i="80"/>
  <c r="CH1452" i="80"/>
  <c r="CI1452" i="80"/>
  <c r="CJ1452" i="80"/>
  <c r="CK1452" i="80"/>
  <c r="CL1452" i="80"/>
  <c r="CM1452" i="80"/>
  <c r="CN1452" i="80"/>
  <c r="CO1452" i="80"/>
  <c r="CP1452" i="80"/>
  <c r="CQ1452" i="80"/>
  <c r="CR1452" i="80"/>
  <c r="CS1452" i="80"/>
  <c r="CT1452" i="80"/>
  <c r="CU1452" i="80"/>
  <c r="CV1452" i="80"/>
  <c r="CW1452" i="80"/>
  <c r="CX1452" i="80"/>
  <c r="CY1452" i="80"/>
  <c r="CZ1452" i="80"/>
  <c r="DA1452" i="80"/>
  <c r="DB1452" i="80"/>
  <c r="DC1452" i="80"/>
  <c r="DD1452" i="80"/>
  <c r="DE1452" i="80"/>
  <c r="DF1452" i="80"/>
  <c r="DG1452" i="80"/>
  <c r="DH1452" i="80"/>
  <c r="DI1452" i="80"/>
  <c r="DJ1452" i="80"/>
  <c r="DK1452" i="80"/>
  <c r="DL1452" i="80"/>
  <c r="DM1452" i="80"/>
  <c r="DN1452" i="80"/>
  <c r="DO1452" i="80"/>
  <c r="DP1452" i="80"/>
  <c r="DQ1452" i="80"/>
  <c r="DR1452" i="80"/>
  <c r="DS1452" i="80"/>
  <c r="DT1452" i="80"/>
  <c r="DU1452" i="80"/>
  <c r="DV1452" i="80"/>
  <c r="DW1452" i="80"/>
  <c r="DX1452" i="80"/>
  <c r="DY1452" i="80"/>
  <c r="DZ1452" i="80"/>
  <c r="EB1452" i="80"/>
  <c r="EC1452" i="80"/>
  <c r="ED1452" i="80"/>
  <c r="EE1452" i="80"/>
  <c r="EF1452" i="80"/>
  <c r="EG1452" i="80"/>
  <c r="EH1452" i="80"/>
  <c r="EI1452" i="80"/>
  <c r="EJ1452" i="80"/>
  <c r="B1453" i="80"/>
  <c r="C1453" i="80"/>
  <c r="D1453" i="80"/>
  <c r="E1453" i="80"/>
  <c r="F1453" i="80"/>
  <c r="G1453" i="80"/>
  <c r="H1453" i="80"/>
  <c r="I1453" i="80"/>
  <c r="J1453" i="80"/>
  <c r="K1453" i="80"/>
  <c r="L1453" i="80"/>
  <c r="M1453" i="80"/>
  <c r="N1453" i="80"/>
  <c r="O1453" i="80"/>
  <c r="P1453" i="80"/>
  <c r="Q1453" i="80"/>
  <c r="R1453" i="80"/>
  <c r="S1453" i="80"/>
  <c r="T1453" i="80"/>
  <c r="U1453" i="80"/>
  <c r="V1453" i="80"/>
  <c r="W1453" i="80"/>
  <c r="X1453" i="80"/>
  <c r="Y1453" i="80"/>
  <c r="Z1453" i="80"/>
  <c r="AA1453" i="80"/>
  <c r="AB1453" i="80"/>
  <c r="AC1453" i="80"/>
  <c r="AD1453" i="80"/>
  <c r="AE1453" i="80"/>
  <c r="AF1453" i="80"/>
  <c r="AG1453" i="80"/>
  <c r="AH1453" i="80"/>
  <c r="AI1453" i="80"/>
  <c r="AJ1453" i="80"/>
  <c r="AK1453" i="80"/>
  <c r="AL1453" i="80"/>
  <c r="AM1453" i="80"/>
  <c r="AN1453" i="80"/>
  <c r="AO1453" i="80"/>
  <c r="AP1453" i="80"/>
  <c r="AQ1453" i="80"/>
  <c r="AR1453" i="80"/>
  <c r="AS1453" i="80"/>
  <c r="AT1453" i="80"/>
  <c r="AU1453" i="80"/>
  <c r="AV1453" i="80"/>
  <c r="AW1453" i="80"/>
  <c r="AX1453" i="80"/>
  <c r="AY1453" i="80"/>
  <c r="AZ1453" i="80"/>
  <c r="BA1453" i="80"/>
  <c r="BB1453" i="80"/>
  <c r="BC1453" i="80"/>
  <c r="BD1453" i="80"/>
  <c r="BE1453" i="80"/>
  <c r="BF1453" i="80"/>
  <c r="BG1453" i="80"/>
  <c r="BH1453" i="80"/>
  <c r="BI1453" i="80"/>
  <c r="BJ1453" i="80"/>
  <c r="BK1453" i="80"/>
  <c r="BL1453" i="80"/>
  <c r="BM1453" i="80"/>
  <c r="BN1453" i="80"/>
  <c r="BO1453" i="80"/>
  <c r="BP1453" i="80"/>
  <c r="BQ1453" i="80"/>
  <c r="BR1453" i="80"/>
  <c r="BS1453" i="80"/>
  <c r="BT1453" i="80"/>
  <c r="BU1453" i="80"/>
  <c r="BV1453" i="80"/>
  <c r="BW1453" i="80"/>
  <c r="BX1453" i="80"/>
  <c r="BY1453" i="80"/>
  <c r="BZ1453" i="80"/>
  <c r="CA1453" i="80"/>
  <c r="CB1453" i="80"/>
  <c r="CC1453" i="80"/>
  <c r="CD1453" i="80"/>
  <c r="CE1453" i="80"/>
  <c r="CF1453" i="80"/>
  <c r="CG1453" i="80"/>
  <c r="CH1453" i="80"/>
  <c r="CI1453" i="80"/>
  <c r="CJ1453" i="80"/>
  <c r="CK1453" i="80"/>
  <c r="CL1453" i="80"/>
  <c r="CM1453" i="80"/>
  <c r="CN1453" i="80"/>
  <c r="CO1453" i="80"/>
  <c r="CP1453" i="80"/>
  <c r="CQ1453" i="80"/>
  <c r="CR1453" i="80"/>
  <c r="CS1453" i="80"/>
  <c r="CT1453" i="80"/>
  <c r="CU1453" i="80"/>
  <c r="CV1453" i="80"/>
  <c r="CW1453" i="80"/>
  <c r="CX1453" i="80"/>
  <c r="CY1453" i="80"/>
  <c r="CZ1453" i="80"/>
  <c r="DA1453" i="80"/>
  <c r="DB1453" i="80"/>
  <c r="DC1453" i="80"/>
  <c r="DD1453" i="80"/>
  <c r="DE1453" i="80"/>
  <c r="DF1453" i="80"/>
  <c r="DG1453" i="80"/>
  <c r="DH1453" i="80"/>
  <c r="DI1453" i="80"/>
  <c r="DJ1453" i="80"/>
  <c r="DK1453" i="80"/>
  <c r="DL1453" i="80"/>
  <c r="DM1453" i="80"/>
  <c r="DN1453" i="80"/>
  <c r="DO1453" i="80"/>
  <c r="DP1453" i="80"/>
  <c r="DQ1453" i="80"/>
  <c r="DR1453" i="80"/>
  <c r="DS1453" i="80"/>
  <c r="DT1453" i="80"/>
  <c r="DU1453" i="80"/>
  <c r="DV1453" i="80"/>
  <c r="DW1453" i="80"/>
  <c r="DX1453" i="80"/>
  <c r="DY1453" i="80"/>
  <c r="DZ1453" i="80"/>
  <c r="EA1453" i="80"/>
  <c r="EB1453" i="80"/>
  <c r="EC1453" i="80"/>
  <c r="ED1453" i="80"/>
  <c r="EE1453" i="80"/>
  <c r="EF1453" i="80"/>
  <c r="EG1453" i="80"/>
  <c r="EH1453" i="80"/>
  <c r="EI1453" i="80"/>
  <c r="EJ1453" i="80"/>
  <c r="B1454" i="80"/>
  <c r="C1454" i="80"/>
  <c r="D1454" i="80"/>
  <c r="E1454" i="80"/>
  <c r="F1454" i="80"/>
  <c r="G1454" i="80"/>
  <c r="H1454" i="80"/>
  <c r="I1454" i="80"/>
  <c r="J1454" i="80"/>
  <c r="K1454" i="80"/>
  <c r="L1454" i="80"/>
  <c r="M1454" i="80"/>
  <c r="N1454" i="80"/>
  <c r="O1454" i="80"/>
  <c r="P1454" i="80"/>
  <c r="Q1454" i="80"/>
  <c r="R1454" i="80"/>
  <c r="S1454" i="80"/>
  <c r="T1454" i="80"/>
  <c r="U1454" i="80"/>
  <c r="V1454" i="80"/>
  <c r="W1454" i="80"/>
  <c r="X1454" i="80"/>
  <c r="Y1454" i="80"/>
  <c r="Z1454" i="80"/>
  <c r="AA1454" i="80"/>
  <c r="AB1454" i="80"/>
  <c r="AC1454" i="80"/>
  <c r="AD1454" i="80"/>
  <c r="AE1454" i="80"/>
  <c r="AF1454" i="80"/>
  <c r="AG1454" i="80"/>
  <c r="AH1454" i="80"/>
  <c r="AI1454" i="80"/>
  <c r="AJ1454" i="80"/>
  <c r="AK1454" i="80"/>
  <c r="AL1454" i="80"/>
  <c r="AM1454" i="80"/>
  <c r="AN1454" i="80"/>
  <c r="AO1454" i="80"/>
  <c r="AP1454" i="80"/>
  <c r="AQ1454" i="80"/>
  <c r="AR1454" i="80"/>
  <c r="AS1454" i="80"/>
  <c r="AT1454" i="80"/>
  <c r="AU1454" i="80"/>
  <c r="AV1454" i="80"/>
  <c r="AW1454" i="80"/>
  <c r="AX1454" i="80"/>
  <c r="AY1454" i="80"/>
  <c r="AZ1454" i="80"/>
  <c r="BA1454" i="80"/>
  <c r="BB1454" i="80"/>
  <c r="BC1454" i="80"/>
  <c r="BD1454" i="80"/>
  <c r="BE1454" i="80"/>
  <c r="BF1454" i="80"/>
  <c r="BG1454" i="80"/>
  <c r="BH1454" i="80"/>
  <c r="BI1454" i="80"/>
  <c r="BJ1454" i="80"/>
  <c r="BK1454" i="80"/>
  <c r="BL1454" i="80"/>
  <c r="BM1454" i="80"/>
  <c r="BN1454" i="80"/>
  <c r="BO1454" i="80"/>
  <c r="BP1454" i="80"/>
  <c r="BQ1454" i="80"/>
  <c r="BR1454" i="80"/>
  <c r="BS1454" i="80"/>
  <c r="BT1454" i="80"/>
  <c r="BU1454" i="80"/>
  <c r="BV1454" i="80"/>
  <c r="BW1454" i="80"/>
  <c r="BX1454" i="80"/>
  <c r="BY1454" i="80"/>
  <c r="BZ1454" i="80"/>
  <c r="CA1454" i="80"/>
  <c r="CB1454" i="80"/>
  <c r="CC1454" i="80"/>
  <c r="CD1454" i="80"/>
  <c r="CE1454" i="80"/>
  <c r="CF1454" i="80"/>
  <c r="CG1454" i="80"/>
  <c r="CH1454" i="80"/>
  <c r="CI1454" i="80"/>
  <c r="CJ1454" i="80"/>
  <c r="CK1454" i="80"/>
  <c r="CL1454" i="80"/>
  <c r="CM1454" i="80"/>
  <c r="CN1454" i="80"/>
  <c r="CO1454" i="80"/>
  <c r="CP1454" i="80"/>
  <c r="CQ1454" i="80"/>
  <c r="CR1454" i="80"/>
  <c r="CS1454" i="80"/>
  <c r="CT1454" i="80"/>
  <c r="CU1454" i="80"/>
  <c r="CV1454" i="80"/>
  <c r="CW1454" i="80"/>
  <c r="CX1454" i="80"/>
  <c r="CY1454" i="80"/>
  <c r="CZ1454" i="80"/>
  <c r="DA1454" i="80"/>
  <c r="DB1454" i="80"/>
  <c r="DC1454" i="80"/>
  <c r="DD1454" i="80"/>
  <c r="DE1454" i="80"/>
  <c r="DF1454" i="80"/>
  <c r="DG1454" i="80"/>
  <c r="DH1454" i="80"/>
  <c r="DI1454" i="80"/>
  <c r="DJ1454" i="80"/>
  <c r="DK1454" i="80"/>
  <c r="DL1454" i="80"/>
  <c r="DM1454" i="80"/>
  <c r="DN1454" i="80"/>
  <c r="DO1454" i="80"/>
  <c r="DP1454" i="80"/>
  <c r="DQ1454" i="80"/>
  <c r="DR1454" i="80"/>
  <c r="DS1454" i="80"/>
  <c r="DT1454" i="80"/>
  <c r="DU1454" i="80"/>
  <c r="DV1454" i="80"/>
  <c r="DW1454" i="80"/>
  <c r="DX1454" i="80"/>
  <c r="DY1454" i="80"/>
  <c r="DZ1454" i="80"/>
  <c r="EB1454" i="80"/>
  <c r="EC1454" i="80"/>
  <c r="ED1454" i="80"/>
  <c r="EE1454" i="80"/>
  <c r="EF1454" i="80"/>
  <c r="EG1454" i="80"/>
  <c r="EH1454" i="80"/>
  <c r="EI1454" i="80"/>
  <c r="EJ1454" i="80"/>
  <c r="B1455" i="80"/>
  <c r="C1455" i="80"/>
  <c r="D1455" i="80"/>
  <c r="E1455" i="80"/>
  <c r="F1455" i="80"/>
  <c r="G1455" i="80"/>
  <c r="H1455" i="80"/>
  <c r="I1455" i="80"/>
  <c r="J1455" i="80"/>
  <c r="K1455" i="80"/>
  <c r="L1455" i="80"/>
  <c r="M1455" i="80"/>
  <c r="N1455" i="80"/>
  <c r="O1455" i="80"/>
  <c r="P1455" i="80"/>
  <c r="Q1455" i="80"/>
  <c r="R1455" i="80"/>
  <c r="S1455" i="80"/>
  <c r="T1455" i="80"/>
  <c r="U1455" i="80"/>
  <c r="V1455" i="80"/>
  <c r="W1455" i="80"/>
  <c r="X1455" i="80"/>
  <c r="Y1455" i="80"/>
  <c r="Z1455" i="80"/>
  <c r="AA1455" i="80"/>
  <c r="AB1455" i="80"/>
  <c r="AC1455" i="80"/>
  <c r="AD1455" i="80"/>
  <c r="AE1455" i="80"/>
  <c r="AF1455" i="80"/>
  <c r="AG1455" i="80"/>
  <c r="AH1455" i="80"/>
  <c r="AI1455" i="80"/>
  <c r="AJ1455" i="80"/>
  <c r="AK1455" i="80"/>
  <c r="AL1455" i="80"/>
  <c r="AM1455" i="80"/>
  <c r="AN1455" i="80"/>
  <c r="AO1455" i="80"/>
  <c r="AP1455" i="80"/>
  <c r="AQ1455" i="80"/>
  <c r="AR1455" i="80"/>
  <c r="AS1455" i="80"/>
  <c r="AT1455" i="80"/>
  <c r="AU1455" i="80"/>
  <c r="AV1455" i="80"/>
  <c r="AW1455" i="80"/>
  <c r="AX1455" i="80"/>
  <c r="AY1455" i="80"/>
  <c r="AZ1455" i="80"/>
  <c r="BA1455" i="80"/>
  <c r="BB1455" i="80"/>
  <c r="BC1455" i="80"/>
  <c r="BD1455" i="80"/>
  <c r="BE1455" i="80"/>
  <c r="BF1455" i="80"/>
  <c r="BG1455" i="80"/>
  <c r="BH1455" i="80"/>
  <c r="BI1455" i="80"/>
  <c r="BJ1455" i="80"/>
  <c r="BK1455" i="80"/>
  <c r="BL1455" i="80"/>
  <c r="BM1455" i="80"/>
  <c r="BN1455" i="80"/>
  <c r="BO1455" i="80"/>
  <c r="BP1455" i="80"/>
  <c r="BQ1455" i="80"/>
  <c r="BR1455" i="80"/>
  <c r="BS1455" i="80"/>
  <c r="BT1455" i="80"/>
  <c r="BU1455" i="80"/>
  <c r="BV1455" i="80"/>
  <c r="BW1455" i="80"/>
  <c r="BX1455" i="80"/>
  <c r="BY1455" i="80"/>
  <c r="BZ1455" i="80"/>
  <c r="CA1455" i="80"/>
  <c r="CB1455" i="80"/>
  <c r="CC1455" i="80"/>
  <c r="CD1455" i="80"/>
  <c r="CE1455" i="80"/>
  <c r="CF1455" i="80"/>
  <c r="CG1455" i="80"/>
  <c r="CH1455" i="80"/>
  <c r="CI1455" i="80"/>
  <c r="CJ1455" i="80"/>
  <c r="CK1455" i="80"/>
  <c r="CL1455" i="80"/>
  <c r="CM1455" i="80"/>
  <c r="CN1455" i="80"/>
  <c r="CO1455" i="80"/>
  <c r="CP1455" i="80"/>
  <c r="CQ1455" i="80"/>
  <c r="CR1455" i="80"/>
  <c r="CS1455" i="80"/>
  <c r="CT1455" i="80"/>
  <c r="CU1455" i="80"/>
  <c r="CV1455" i="80"/>
  <c r="CW1455" i="80"/>
  <c r="CX1455" i="80"/>
  <c r="CY1455" i="80"/>
  <c r="CZ1455" i="80"/>
  <c r="DA1455" i="80"/>
  <c r="DB1455" i="80"/>
  <c r="DC1455" i="80"/>
  <c r="DD1455" i="80"/>
  <c r="DE1455" i="80"/>
  <c r="DF1455" i="80"/>
  <c r="DG1455" i="80"/>
  <c r="DH1455" i="80"/>
  <c r="DI1455" i="80"/>
  <c r="DJ1455" i="80"/>
  <c r="DK1455" i="80"/>
  <c r="DL1455" i="80"/>
  <c r="DM1455" i="80"/>
  <c r="DN1455" i="80"/>
  <c r="DO1455" i="80"/>
  <c r="DP1455" i="80"/>
  <c r="DQ1455" i="80"/>
  <c r="DR1455" i="80"/>
  <c r="DS1455" i="80"/>
  <c r="DT1455" i="80"/>
  <c r="DU1455" i="80"/>
  <c r="DV1455" i="80"/>
  <c r="DW1455" i="80"/>
  <c r="DX1455" i="80"/>
  <c r="DY1455" i="80"/>
  <c r="DZ1455" i="80"/>
  <c r="EB1455" i="80"/>
  <c r="EC1455" i="80"/>
  <c r="ED1455" i="80"/>
  <c r="EE1455" i="80"/>
  <c r="EF1455" i="80"/>
  <c r="EG1455" i="80"/>
  <c r="EH1455" i="80"/>
  <c r="EI1455" i="80"/>
  <c r="EJ1455" i="80"/>
  <c r="B1456" i="80"/>
  <c r="C1456" i="80"/>
  <c r="D1456" i="80"/>
  <c r="E1456" i="80"/>
  <c r="F1456" i="80"/>
  <c r="G1456" i="80"/>
  <c r="H1456" i="80"/>
  <c r="I1456" i="80"/>
  <c r="J1456" i="80"/>
  <c r="K1456" i="80"/>
  <c r="L1456" i="80"/>
  <c r="M1456" i="80"/>
  <c r="N1456" i="80"/>
  <c r="O1456" i="80"/>
  <c r="P1456" i="80"/>
  <c r="Q1456" i="80"/>
  <c r="R1456" i="80"/>
  <c r="S1456" i="80"/>
  <c r="T1456" i="80"/>
  <c r="U1456" i="80"/>
  <c r="V1456" i="80"/>
  <c r="W1456" i="80"/>
  <c r="X1456" i="80"/>
  <c r="Y1456" i="80"/>
  <c r="Z1456" i="80"/>
  <c r="AA1456" i="80"/>
  <c r="AB1456" i="80"/>
  <c r="AC1456" i="80"/>
  <c r="AD1456" i="80"/>
  <c r="AE1456" i="80"/>
  <c r="AF1456" i="80"/>
  <c r="AG1456" i="80"/>
  <c r="AH1456" i="80"/>
  <c r="AI1456" i="80"/>
  <c r="AJ1456" i="80"/>
  <c r="AK1456" i="80"/>
  <c r="AL1456" i="80"/>
  <c r="AM1456" i="80"/>
  <c r="AN1456" i="80"/>
  <c r="AO1456" i="80"/>
  <c r="AP1456" i="80"/>
  <c r="AQ1456" i="80"/>
  <c r="AR1456" i="80"/>
  <c r="AS1456" i="80"/>
  <c r="AT1456" i="80"/>
  <c r="AU1456" i="80"/>
  <c r="AV1456" i="80"/>
  <c r="AW1456" i="80"/>
  <c r="AX1456" i="80"/>
  <c r="AY1456" i="80"/>
  <c r="AZ1456" i="80"/>
  <c r="BA1456" i="80"/>
  <c r="BB1456" i="80"/>
  <c r="BC1456" i="80"/>
  <c r="BD1456" i="80"/>
  <c r="BE1456" i="80"/>
  <c r="BF1456" i="80"/>
  <c r="BG1456" i="80"/>
  <c r="BH1456" i="80"/>
  <c r="BI1456" i="80"/>
  <c r="BJ1456" i="80"/>
  <c r="BK1456" i="80"/>
  <c r="BL1456" i="80"/>
  <c r="BM1456" i="80"/>
  <c r="BN1456" i="80"/>
  <c r="BO1456" i="80"/>
  <c r="BP1456" i="80"/>
  <c r="BQ1456" i="80"/>
  <c r="BR1456" i="80"/>
  <c r="BS1456" i="80"/>
  <c r="BT1456" i="80"/>
  <c r="BU1456" i="80"/>
  <c r="BV1456" i="80"/>
  <c r="BW1456" i="80"/>
  <c r="BX1456" i="80"/>
  <c r="BY1456" i="80"/>
  <c r="BZ1456" i="80"/>
  <c r="CA1456" i="80"/>
  <c r="CB1456" i="80"/>
  <c r="CC1456" i="80"/>
  <c r="CD1456" i="80"/>
  <c r="CE1456" i="80"/>
  <c r="CF1456" i="80"/>
  <c r="CG1456" i="80"/>
  <c r="CH1456" i="80"/>
  <c r="CI1456" i="80"/>
  <c r="CJ1456" i="80"/>
  <c r="CK1456" i="80"/>
  <c r="CL1456" i="80"/>
  <c r="CM1456" i="80"/>
  <c r="CN1456" i="80"/>
  <c r="CO1456" i="80"/>
  <c r="CP1456" i="80"/>
  <c r="CQ1456" i="80"/>
  <c r="CR1456" i="80"/>
  <c r="CS1456" i="80"/>
  <c r="CT1456" i="80"/>
  <c r="CU1456" i="80"/>
  <c r="CV1456" i="80"/>
  <c r="CW1456" i="80"/>
  <c r="CX1456" i="80"/>
  <c r="CY1456" i="80"/>
  <c r="CZ1456" i="80"/>
  <c r="DA1456" i="80"/>
  <c r="DB1456" i="80"/>
  <c r="DC1456" i="80"/>
  <c r="DD1456" i="80"/>
  <c r="DE1456" i="80"/>
  <c r="DF1456" i="80"/>
  <c r="DG1456" i="80"/>
  <c r="DH1456" i="80"/>
  <c r="DI1456" i="80"/>
  <c r="DJ1456" i="80"/>
  <c r="DK1456" i="80"/>
  <c r="DL1456" i="80"/>
  <c r="DM1456" i="80"/>
  <c r="DN1456" i="80"/>
  <c r="DO1456" i="80"/>
  <c r="DP1456" i="80"/>
  <c r="DQ1456" i="80"/>
  <c r="DR1456" i="80"/>
  <c r="DS1456" i="80"/>
  <c r="DT1456" i="80"/>
  <c r="DU1456" i="80"/>
  <c r="DV1456" i="80"/>
  <c r="DW1456" i="80"/>
  <c r="DX1456" i="80"/>
  <c r="DY1456" i="80"/>
  <c r="DZ1456" i="80"/>
  <c r="EB1456" i="80"/>
  <c r="EC1456" i="80"/>
  <c r="ED1456" i="80"/>
  <c r="EE1456" i="80"/>
  <c r="EF1456" i="80"/>
  <c r="EG1456" i="80"/>
  <c r="EH1456" i="80"/>
  <c r="EI1456" i="80"/>
  <c r="EJ1456" i="80"/>
  <c r="B1457" i="80"/>
  <c r="C1457" i="80"/>
  <c r="D1457" i="80"/>
  <c r="E1457" i="80"/>
  <c r="F1457" i="80"/>
  <c r="G1457" i="80"/>
  <c r="H1457" i="80"/>
  <c r="I1457" i="80"/>
  <c r="J1457" i="80"/>
  <c r="K1457" i="80"/>
  <c r="L1457" i="80"/>
  <c r="M1457" i="80"/>
  <c r="N1457" i="80"/>
  <c r="O1457" i="80"/>
  <c r="P1457" i="80"/>
  <c r="Q1457" i="80"/>
  <c r="R1457" i="80"/>
  <c r="S1457" i="80"/>
  <c r="T1457" i="80"/>
  <c r="U1457" i="80"/>
  <c r="V1457" i="80"/>
  <c r="W1457" i="80"/>
  <c r="X1457" i="80"/>
  <c r="Y1457" i="80"/>
  <c r="Z1457" i="80"/>
  <c r="AA1457" i="80"/>
  <c r="AB1457" i="80"/>
  <c r="AC1457" i="80"/>
  <c r="AD1457" i="80"/>
  <c r="AE1457" i="80"/>
  <c r="AF1457" i="80"/>
  <c r="AG1457" i="80"/>
  <c r="AH1457" i="80"/>
  <c r="AI1457" i="80"/>
  <c r="AJ1457" i="80"/>
  <c r="AK1457" i="80"/>
  <c r="AL1457" i="80"/>
  <c r="AM1457" i="80"/>
  <c r="AN1457" i="80"/>
  <c r="AO1457" i="80"/>
  <c r="AP1457" i="80"/>
  <c r="AQ1457" i="80"/>
  <c r="AR1457" i="80"/>
  <c r="AS1457" i="80"/>
  <c r="AT1457" i="80"/>
  <c r="AU1457" i="80"/>
  <c r="AV1457" i="80"/>
  <c r="AW1457" i="80"/>
  <c r="AX1457" i="80"/>
  <c r="AY1457" i="80"/>
  <c r="AZ1457" i="80"/>
  <c r="BA1457" i="80"/>
  <c r="BB1457" i="80"/>
  <c r="BC1457" i="80"/>
  <c r="BD1457" i="80"/>
  <c r="BE1457" i="80"/>
  <c r="BF1457" i="80"/>
  <c r="BG1457" i="80"/>
  <c r="BH1457" i="80"/>
  <c r="BI1457" i="80"/>
  <c r="BJ1457" i="80"/>
  <c r="BK1457" i="80"/>
  <c r="BL1457" i="80"/>
  <c r="BM1457" i="80"/>
  <c r="BN1457" i="80"/>
  <c r="BO1457" i="80"/>
  <c r="BP1457" i="80"/>
  <c r="BQ1457" i="80"/>
  <c r="BR1457" i="80"/>
  <c r="BS1457" i="80"/>
  <c r="BT1457" i="80"/>
  <c r="BU1457" i="80"/>
  <c r="BV1457" i="80"/>
  <c r="BW1457" i="80"/>
  <c r="BX1457" i="80"/>
  <c r="BY1457" i="80"/>
  <c r="BZ1457" i="80"/>
  <c r="CA1457" i="80"/>
  <c r="CB1457" i="80"/>
  <c r="CC1457" i="80"/>
  <c r="CD1457" i="80"/>
  <c r="CE1457" i="80"/>
  <c r="CF1457" i="80"/>
  <c r="CG1457" i="80"/>
  <c r="CH1457" i="80"/>
  <c r="CI1457" i="80"/>
  <c r="CJ1457" i="80"/>
  <c r="CK1457" i="80"/>
  <c r="CL1457" i="80"/>
  <c r="CM1457" i="80"/>
  <c r="CN1457" i="80"/>
  <c r="CO1457" i="80"/>
  <c r="CP1457" i="80"/>
  <c r="CQ1457" i="80"/>
  <c r="CR1457" i="80"/>
  <c r="CS1457" i="80"/>
  <c r="CT1457" i="80"/>
  <c r="CU1457" i="80"/>
  <c r="CV1457" i="80"/>
  <c r="CW1457" i="80"/>
  <c r="CX1457" i="80"/>
  <c r="CY1457" i="80"/>
  <c r="CZ1457" i="80"/>
  <c r="DA1457" i="80"/>
  <c r="DB1457" i="80"/>
  <c r="DC1457" i="80"/>
  <c r="DD1457" i="80"/>
  <c r="DE1457" i="80"/>
  <c r="DF1457" i="80"/>
  <c r="DG1457" i="80"/>
  <c r="DH1457" i="80"/>
  <c r="DI1457" i="80"/>
  <c r="DJ1457" i="80"/>
  <c r="DK1457" i="80"/>
  <c r="DL1457" i="80"/>
  <c r="DM1457" i="80"/>
  <c r="DN1457" i="80"/>
  <c r="DO1457" i="80"/>
  <c r="DP1457" i="80"/>
  <c r="DQ1457" i="80"/>
  <c r="DR1457" i="80"/>
  <c r="DS1457" i="80"/>
  <c r="DT1457" i="80"/>
  <c r="DU1457" i="80"/>
  <c r="DV1457" i="80"/>
  <c r="DW1457" i="80"/>
  <c r="DX1457" i="80"/>
  <c r="DY1457" i="80"/>
  <c r="DZ1457" i="80"/>
  <c r="EA1457" i="80"/>
  <c r="EB1457" i="80"/>
  <c r="EC1457" i="80"/>
  <c r="ED1457" i="80"/>
  <c r="EE1457" i="80"/>
  <c r="EF1457" i="80"/>
  <c r="EG1457" i="80"/>
  <c r="EH1457" i="80"/>
  <c r="EI1457" i="80"/>
  <c r="EJ1457" i="80"/>
  <c r="B1458" i="80"/>
  <c r="C1458" i="80"/>
  <c r="D1458" i="80"/>
  <c r="E1458" i="80"/>
  <c r="F1458" i="80"/>
  <c r="G1458" i="80"/>
  <c r="H1458" i="80"/>
  <c r="I1458" i="80"/>
  <c r="J1458" i="80"/>
  <c r="K1458" i="80"/>
  <c r="L1458" i="80"/>
  <c r="M1458" i="80"/>
  <c r="N1458" i="80"/>
  <c r="O1458" i="80"/>
  <c r="P1458" i="80"/>
  <c r="Q1458" i="80"/>
  <c r="R1458" i="80"/>
  <c r="S1458" i="80"/>
  <c r="T1458" i="80"/>
  <c r="U1458" i="80"/>
  <c r="V1458" i="80"/>
  <c r="W1458" i="80"/>
  <c r="X1458" i="80"/>
  <c r="Y1458" i="80"/>
  <c r="Z1458" i="80"/>
  <c r="AA1458" i="80"/>
  <c r="AB1458" i="80"/>
  <c r="AC1458" i="80"/>
  <c r="AD1458" i="80"/>
  <c r="AE1458" i="80"/>
  <c r="AF1458" i="80"/>
  <c r="AG1458" i="80"/>
  <c r="AH1458" i="80"/>
  <c r="AI1458" i="80"/>
  <c r="AJ1458" i="80"/>
  <c r="AK1458" i="80"/>
  <c r="AL1458" i="80"/>
  <c r="AM1458" i="80"/>
  <c r="AN1458" i="80"/>
  <c r="AO1458" i="80"/>
  <c r="AP1458" i="80"/>
  <c r="AQ1458" i="80"/>
  <c r="AR1458" i="80"/>
  <c r="AS1458" i="80"/>
  <c r="AT1458" i="80"/>
  <c r="AU1458" i="80"/>
  <c r="AV1458" i="80"/>
  <c r="AW1458" i="80"/>
  <c r="AX1458" i="80"/>
  <c r="AY1458" i="80"/>
  <c r="AZ1458" i="80"/>
  <c r="BA1458" i="80"/>
  <c r="BB1458" i="80"/>
  <c r="BC1458" i="80"/>
  <c r="BD1458" i="80"/>
  <c r="BE1458" i="80"/>
  <c r="BF1458" i="80"/>
  <c r="BG1458" i="80"/>
  <c r="BH1458" i="80"/>
  <c r="BI1458" i="80"/>
  <c r="BJ1458" i="80"/>
  <c r="BK1458" i="80"/>
  <c r="BL1458" i="80"/>
  <c r="BM1458" i="80"/>
  <c r="BN1458" i="80"/>
  <c r="BO1458" i="80"/>
  <c r="BP1458" i="80"/>
  <c r="BQ1458" i="80"/>
  <c r="BR1458" i="80"/>
  <c r="BS1458" i="80"/>
  <c r="BT1458" i="80"/>
  <c r="BU1458" i="80"/>
  <c r="BV1458" i="80"/>
  <c r="BW1458" i="80"/>
  <c r="BX1458" i="80"/>
  <c r="BY1458" i="80"/>
  <c r="BZ1458" i="80"/>
  <c r="CA1458" i="80"/>
  <c r="CB1458" i="80"/>
  <c r="CC1458" i="80"/>
  <c r="CD1458" i="80"/>
  <c r="CE1458" i="80"/>
  <c r="CF1458" i="80"/>
  <c r="CG1458" i="80"/>
  <c r="CH1458" i="80"/>
  <c r="CI1458" i="80"/>
  <c r="CJ1458" i="80"/>
  <c r="CK1458" i="80"/>
  <c r="CL1458" i="80"/>
  <c r="CM1458" i="80"/>
  <c r="CN1458" i="80"/>
  <c r="CO1458" i="80"/>
  <c r="CP1458" i="80"/>
  <c r="CQ1458" i="80"/>
  <c r="CR1458" i="80"/>
  <c r="CS1458" i="80"/>
  <c r="CT1458" i="80"/>
  <c r="CU1458" i="80"/>
  <c r="CV1458" i="80"/>
  <c r="CW1458" i="80"/>
  <c r="CX1458" i="80"/>
  <c r="CY1458" i="80"/>
  <c r="CZ1458" i="80"/>
  <c r="DA1458" i="80"/>
  <c r="DB1458" i="80"/>
  <c r="DC1458" i="80"/>
  <c r="DD1458" i="80"/>
  <c r="DE1458" i="80"/>
  <c r="DF1458" i="80"/>
  <c r="DG1458" i="80"/>
  <c r="DH1458" i="80"/>
  <c r="DI1458" i="80"/>
  <c r="DJ1458" i="80"/>
  <c r="DK1458" i="80"/>
  <c r="DL1458" i="80"/>
  <c r="DM1458" i="80"/>
  <c r="DN1458" i="80"/>
  <c r="DO1458" i="80"/>
  <c r="DP1458" i="80"/>
  <c r="DQ1458" i="80"/>
  <c r="DR1458" i="80"/>
  <c r="DS1458" i="80"/>
  <c r="DT1458" i="80"/>
  <c r="DU1458" i="80"/>
  <c r="DV1458" i="80"/>
  <c r="DW1458" i="80"/>
  <c r="DX1458" i="80"/>
  <c r="DY1458" i="80"/>
  <c r="DZ1458" i="80"/>
  <c r="EB1458" i="80"/>
  <c r="EC1458" i="80"/>
  <c r="ED1458" i="80"/>
  <c r="EE1458" i="80"/>
  <c r="EF1458" i="80"/>
  <c r="EG1458" i="80"/>
  <c r="EH1458" i="80"/>
  <c r="EI1458" i="80"/>
  <c r="EJ1458" i="80"/>
  <c r="B1459" i="80"/>
  <c r="C1459" i="80"/>
  <c r="D1459" i="80"/>
  <c r="E1459" i="80"/>
  <c r="F1459" i="80"/>
  <c r="G1459" i="80"/>
  <c r="H1459" i="80"/>
  <c r="I1459" i="80"/>
  <c r="J1459" i="80"/>
  <c r="K1459" i="80"/>
  <c r="L1459" i="80"/>
  <c r="M1459" i="80"/>
  <c r="N1459" i="80"/>
  <c r="O1459" i="80"/>
  <c r="P1459" i="80"/>
  <c r="Q1459" i="80"/>
  <c r="R1459" i="80"/>
  <c r="S1459" i="80"/>
  <c r="T1459" i="80"/>
  <c r="U1459" i="80"/>
  <c r="V1459" i="80"/>
  <c r="W1459" i="80"/>
  <c r="X1459" i="80"/>
  <c r="Y1459" i="80"/>
  <c r="Z1459" i="80"/>
  <c r="AA1459" i="80"/>
  <c r="AB1459" i="80"/>
  <c r="AC1459" i="80"/>
  <c r="AD1459" i="80"/>
  <c r="AE1459" i="80"/>
  <c r="AF1459" i="80"/>
  <c r="AG1459" i="80"/>
  <c r="AH1459" i="80"/>
  <c r="AI1459" i="80"/>
  <c r="AJ1459" i="80"/>
  <c r="AK1459" i="80"/>
  <c r="AL1459" i="80"/>
  <c r="AM1459" i="80"/>
  <c r="AN1459" i="80"/>
  <c r="AO1459" i="80"/>
  <c r="AP1459" i="80"/>
  <c r="AQ1459" i="80"/>
  <c r="AR1459" i="80"/>
  <c r="AS1459" i="80"/>
  <c r="AT1459" i="80"/>
  <c r="AU1459" i="80"/>
  <c r="AV1459" i="80"/>
  <c r="AW1459" i="80"/>
  <c r="AX1459" i="80"/>
  <c r="AY1459" i="80"/>
  <c r="AZ1459" i="80"/>
  <c r="BA1459" i="80"/>
  <c r="BB1459" i="80"/>
  <c r="BC1459" i="80"/>
  <c r="BD1459" i="80"/>
  <c r="BE1459" i="80"/>
  <c r="BF1459" i="80"/>
  <c r="BG1459" i="80"/>
  <c r="BH1459" i="80"/>
  <c r="BI1459" i="80"/>
  <c r="BJ1459" i="80"/>
  <c r="BK1459" i="80"/>
  <c r="BL1459" i="80"/>
  <c r="BM1459" i="80"/>
  <c r="BN1459" i="80"/>
  <c r="BO1459" i="80"/>
  <c r="BP1459" i="80"/>
  <c r="BQ1459" i="80"/>
  <c r="BR1459" i="80"/>
  <c r="BS1459" i="80"/>
  <c r="BT1459" i="80"/>
  <c r="BU1459" i="80"/>
  <c r="BV1459" i="80"/>
  <c r="BW1459" i="80"/>
  <c r="BX1459" i="80"/>
  <c r="BY1459" i="80"/>
  <c r="BZ1459" i="80"/>
  <c r="CA1459" i="80"/>
  <c r="CB1459" i="80"/>
  <c r="CC1459" i="80"/>
  <c r="CD1459" i="80"/>
  <c r="CE1459" i="80"/>
  <c r="CF1459" i="80"/>
  <c r="CG1459" i="80"/>
  <c r="CH1459" i="80"/>
  <c r="CI1459" i="80"/>
  <c r="CJ1459" i="80"/>
  <c r="CK1459" i="80"/>
  <c r="CL1459" i="80"/>
  <c r="CM1459" i="80"/>
  <c r="CN1459" i="80"/>
  <c r="CO1459" i="80"/>
  <c r="CP1459" i="80"/>
  <c r="CQ1459" i="80"/>
  <c r="CR1459" i="80"/>
  <c r="CS1459" i="80"/>
  <c r="CT1459" i="80"/>
  <c r="CU1459" i="80"/>
  <c r="CV1459" i="80"/>
  <c r="CW1459" i="80"/>
  <c r="CX1459" i="80"/>
  <c r="CY1459" i="80"/>
  <c r="CZ1459" i="80"/>
  <c r="DA1459" i="80"/>
  <c r="DB1459" i="80"/>
  <c r="DC1459" i="80"/>
  <c r="DD1459" i="80"/>
  <c r="DE1459" i="80"/>
  <c r="DF1459" i="80"/>
  <c r="DG1459" i="80"/>
  <c r="DH1459" i="80"/>
  <c r="DI1459" i="80"/>
  <c r="DJ1459" i="80"/>
  <c r="DK1459" i="80"/>
  <c r="DL1459" i="80"/>
  <c r="DM1459" i="80"/>
  <c r="DN1459" i="80"/>
  <c r="DO1459" i="80"/>
  <c r="DP1459" i="80"/>
  <c r="DQ1459" i="80"/>
  <c r="DR1459" i="80"/>
  <c r="DS1459" i="80"/>
  <c r="DT1459" i="80"/>
  <c r="DU1459" i="80"/>
  <c r="DV1459" i="80"/>
  <c r="DW1459" i="80"/>
  <c r="DX1459" i="80"/>
  <c r="DY1459" i="80"/>
  <c r="DZ1459" i="80"/>
  <c r="EB1459" i="80"/>
  <c r="EC1459" i="80"/>
  <c r="ED1459" i="80"/>
  <c r="EE1459" i="80"/>
  <c r="EF1459" i="80"/>
  <c r="EG1459" i="80"/>
  <c r="EH1459" i="80"/>
  <c r="EI1459" i="80"/>
  <c r="EJ1459" i="80"/>
  <c r="B1460" i="80"/>
  <c r="C1460" i="80"/>
  <c r="D1460" i="80"/>
  <c r="E1460" i="80"/>
  <c r="F1460" i="80"/>
  <c r="G1460" i="80"/>
  <c r="H1460" i="80"/>
  <c r="I1460" i="80"/>
  <c r="J1460" i="80"/>
  <c r="K1460" i="80"/>
  <c r="L1460" i="80"/>
  <c r="M1460" i="80"/>
  <c r="N1460" i="80"/>
  <c r="O1460" i="80"/>
  <c r="P1460" i="80"/>
  <c r="Q1460" i="80"/>
  <c r="R1460" i="80"/>
  <c r="S1460" i="80"/>
  <c r="T1460" i="80"/>
  <c r="U1460" i="80"/>
  <c r="V1460" i="80"/>
  <c r="W1460" i="80"/>
  <c r="X1460" i="80"/>
  <c r="Y1460" i="80"/>
  <c r="Z1460" i="80"/>
  <c r="AA1460" i="80"/>
  <c r="AB1460" i="80"/>
  <c r="AC1460" i="80"/>
  <c r="AD1460" i="80"/>
  <c r="AE1460" i="80"/>
  <c r="AF1460" i="80"/>
  <c r="AG1460" i="80"/>
  <c r="AH1460" i="80"/>
  <c r="AI1460" i="80"/>
  <c r="AJ1460" i="80"/>
  <c r="AK1460" i="80"/>
  <c r="AL1460" i="80"/>
  <c r="AM1460" i="80"/>
  <c r="AN1460" i="80"/>
  <c r="AO1460" i="80"/>
  <c r="AP1460" i="80"/>
  <c r="AQ1460" i="80"/>
  <c r="AR1460" i="80"/>
  <c r="AS1460" i="80"/>
  <c r="AT1460" i="80"/>
  <c r="AU1460" i="80"/>
  <c r="AV1460" i="80"/>
  <c r="AW1460" i="80"/>
  <c r="AX1460" i="80"/>
  <c r="AY1460" i="80"/>
  <c r="AZ1460" i="80"/>
  <c r="BA1460" i="80"/>
  <c r="BB1460" i="80"/>
  <c r="BC1460" i="80"/>
  <c r="BD1460" i="80"/>
  <c r="BE1460" i="80"/>
  <c r="BF1460" i="80"/>
  <c r="BG1460" i="80"/>
  <c r="BH1460" i="80"/>
  <c r="BI1460" i="80"/>
  <c r="BJ1460" i="80"/>
  <c r="BK1460" i="80"/>
  <c r="BL1460" i="80"/>
  <c r="BM1460" i="80"/>
  <c r="BN1460" i="80"/>
  <c r="BO1460" i="80"/>
  <c r="BP1460" i="80"/>
  <c r="BQ1460" i="80"/>
  <c r="BR1460" i="80"/>
  <c r="BS1460" i="80"/>
  <c r="BT1460" i="80"/>
  <c r="BU1460" i="80"/>
  <c r="BV1460" i="80"/>
  <c r="BW1460" i="80"/>
  <c r="BX1460" i="80"/>
  <c r="BY1460" i="80"/>
  <c r="BZ1460" i="80"/>
  <c r="CA1460" i="80"/>
  <c r="CB1460" i="80"/>
  <c r="CC1460" i="80"/>
  <c r="CD1460" i="80"/>
  <c r="CE1460" i="80"/>
  <c r="CF1460" i="80"/>
  <c r="CG1460" i="80"/>
  <c r="CH1460" i="80"/>
  <c r="CI1460" i="80"/>
  <c r="CJ1460" i="80"/>
  <c r="CK1460" i="80"/>
  <c r="CL1460" i="80"/>
  <c r="CM1460" i="80"/>
  <c r="CN1460" i="80"/>
  <c r="CO1460" i="80"/>
  <c r="CP1460" i="80"/>
  <c r="CQ1460" i="80"/>
  <c r="CR1460" i="80"/>
  <c r="CS1460" i="80"/>
  <c r="CT1460" i="80"/>
  <c r="CU1460" i="80"/>
  <c r="CV1460" i="80"/>
  <c r="CW1460" i="80"/>
  <c r="CX1460" i="80"/>
  <c r="CY1460" i="80"/>
  <c r="CZ1460" i="80"/>
  <c r="DA1460" i="80"/>
  <c r="DB1460" i="80"/>
  <c r="DC1460" i="80"/>
  <c r="DD1460" i="80"/>
  <c r="DE1460" i="80"/>
  <c r="DF1460" i="80"/>
  <c r="DG1460" i="80"/>
  <c r="DH1460" i="80"/>
  <c r="DI1460" i="80"/>
  <c r="DJ1460" i="80"/>
  <c r="DK1460" i="80"/>
  <c r="DL1460" i="80"/>
  <c r="DM1460" i="80"/>
  <c r="DN1460" i="80"/>
  <c r="DO1460" i="80"/>
  <c r="DP1460" i="80"/>
  <c r="DQ1460" i="80"/>
  <c r="DR1460" i="80"/>
  <c r="DS1460" i="80"/>
  <c r="DT1460" i="80"/>
  <c r="DU1460" i="80"/>
  <c r="DV1460" i="80"/>
  <c r="DW1460" i="80"/>
  <c r="DX1460" i="80"/>
  <c r="DY1460" i="80"/>
  <c r="DZ1460" i="80"/>
  <c r="EB1460" i="80"/>
  <c r="EC1460" i="80"/>
  <c r="ED1460" i="80"/>
  <c r="EE1460" i="80"/>
  <c r="EF1460" i="80"/>
  <c r="EG1460" i="80"/>
  <c r="EH1460" i="80"/>
  <c r="EI1460" i="80"/>
  <c r="EJ1460" i="80"/>
  <c r="B1461" i="80"/>
  <c r="C1461" i="80"/>
  <c r="D1461" i="80"/>
  <c r="E1461" i="80"/>
  <c r="F1461" i="80"/>
  <c r="G1461" i="80"/>
  <c r="H1461" i="80"/>
  <c r="I1461" i="80"/>
  <c r="J1461" i="80"/>
  <c r="K1461" i="80"/>
  <c r="L1461" i="80"/>
  <c r="M1461" i="80"/>
  <c r="N1461" i="80"/>
  <c r="O1461" i="80"/>
  <c r="P1461" i="80"/>
  <c r="Q1461" i="80"/>
  <c r="R1461" i="80"/>
  <c r="S1461" i="80"/>
  <c r="T1461" i="80"/>
  <c r="U1461" i="80"/>
  <c r="V1461" i="80"/>
  <c r="W1461" i="80"/>
  <c r="X1461" i="80"/>
  <c r="Y1461" i="80"/>
  <c r="Z1461" i="80"/>
  <c r="AA1461" i="80"/>
  <c r="AB1461" i="80"/>
  <c r="AC1461" i="80"/>
  <c r="AD1461" i="80"/>
  <c r="AE1461" i="80"/>
  <c r="AF1461" i="80"/>
  <c r="AG1461" i="80"/>
  <c r="AH1461" i="80"/>
  <c r="AI1461" i="80"/>
  <c r="AJ1461" i="80"/>
  <c r="AK1461" i="80"/>
  <c r="AL1461" i="80"/>
  <c r="AM1461" i="80"/>
  <c r="AN1461" i="80"/>
  <c r="AO1461" i="80"/>
  <c r="AP1461" i="80"/>
  <c r="AQ1461" i="80"/>
  <c r="AR1461" i="80"/>
  <c r="AS1461" i="80"/>
  <c r="AT1461" i="80"/>
  <c r="AU1461" i="80"/>
  <c r="AV1461" i="80"/>
  <c r="AW1461" i="80"/>
  <c r="AX1461" i="80"/>
  <c r="AY1461" i="80"/>
  <c r="AZ1461" i="80"/>
  <c r="BA1461" i="80"/>
  <c r="BB1461" i="80"/>
  <c r="BC1461" i="80"/>
  <c r="BD1461" i="80"/>
  <c r="BE1461" i="80"/>
  <c r="BF1461" i="80"/>
  <c r="BG1461" i="80"/>
  <c r="BH1461" i="80"/>
  <c r="BI1461" i="80"/>
  <c r="BJ1461" i="80"/>
  <c r="BK1461" i="80"/>
  <c r="BL1461" i="80"/>
  <c r="BM1461" i="80"/>
  <c r="BN1461" i="80"/>
  <c r="BO1461" i="80"/>
  <c r="BP1461" i="80"/>
  <c r="BQ1461" i="80"/>
  <c r="BR1461" i="80"/>
  <c r="BS1461" i="80"/>
  <c r="BT1461" i="80"/>
  <c r="BU1461" i="80"/>
  <c r="BV1461" i="80"/>
  <c r="BW1461" i="80"/>
  <c r="BX1461" i="80"/>
  <c r="BY1461" i="80"/>
  <c r="BZ1461" i="80"/>
  <c r="CA1461" i="80"/>
  <c r="CB1461" i="80"/>
  <c r="CC1461" i="80"/>
  <c r="CD1461" i="80"/>
  <c r="CE1461" i="80"/>
  <c r="CF1461" i="80"/>
  <c r="CG1461" i="80"/>
  <c r="CH1461" i="80"/>
  <c r="CI1461" i="80"/>
  <c r="CJ1461" i="80"/>
  <c r="CK1461" i="80"/>
  <c r="CL1461" i="80"/>
  <c r="CM1461" i="80"/>
  <c r="CN1461" i="80"/>
  <c r="CO1461" i="80"/>
  <c r="CP1461" i="80"/>
  <c r="CQ1461" i="80"/>
  <c r="CR1461" i="80"/>
  <c r="CS1461" i="80"/>
  <c r="CT1461" i="80"/>
  <c r="CU1461" i="80"/>
  <c r="CV1461" i="80"/>
  <c r="CW1461" i="80"/>
  <c r="CX1461" i="80"/>
  <c r="CY1461" i="80"/>
  <c r="CZ1461" i="80"/>
  <c r="DA1461" i="80"/>
  <c r="DB1461" i="80"/>
  <c r="DC1461" i="80"/>
  <c r="DD1461" i="80"/>
  <c r="DE1461" i="80"/>
  <c r="DF1461" i="80"/>
  <c r="DG1461" i="80"/>
  <c r="DH1461" i="80"/>
  <c r="DI1461" i="80"/>
  <c r="DJ1461" i="80"/>
  <c r="DK1461" i="80"/>
  <c r="DL1461" i="80"/>
  <c r="DM1461" i="80"/>
  <c r="DN1461" i="80"/>
  <c r="DO1461" i="80"/>
  <c r="DP1461" i="80"/>
  <c r="DQ1461" i="80"/>
  <c r="DR1461" i="80"/>
  <c r="DS1461" i="80"/>
  <c r="DT1461" i="80"/>
  <c r="DU1461" i="80"/>
  <c r="DV1461" i="80"/>
  <c r="DW1461" i="80"/>
  <c r="DX1461" i="80"/>
  <c r="DY1461" i="80"/>
  <c r="DZ1461" i="80"/>
  <c r="EA1461" i="80"/>
  <c r="EB1461" i="80"/>
  <c r="EC1461" i="80"/>
  <c r="ED1461" i="80"/>
  <c r="EE1461" i="80"/>
  <c r="EF1461" i="80"/>
  <c r="EG1461" i="80"/>
  <c r="EH1461" i="80"/>
  <c r="EI1461" i="80"/>
  <c r="EJ1461" i="80"/>
  <c r="B1462" i="80"/>
  <c r="C1462" i="80"/>
  <c r="D1462" i="80"/>
  <c r="E1462" i="80"/>
  <c r="F1462" i="80"/>
  <c r="G1462" i="80"/>
  <c r="H1462" i="80"/>
  <c r="I1462" i="80"/>
  <c r="J1462" i="80"/>
  <c r="K1462" i="80"/>
  <c r="L1462" i="80"/>
  <c r="M1462" i="80"/>
  <c r="N1462" i="80"/>
  <c r="O1462" i="80"/>
  <c r="P1462" i="80"/>
  <c r="Q1462" i="80"/>
  <c r="R1462" i="80"/>
  <c r="S1462" i="80"/>
  <c r="T1462" i="80"/>
  <c r="U1462" i="80"/>
  <c r="V1462" i="80"/>
  <c r="W1462" i="80"/>
  <c r="X1462" i="80"/>
  <c r="Y1462" i="80"/>
  <c r="Z1462" i="80"/>
  <c r="AA1462" i="80"/>
  <c r="AB1462" i="80"/>
  <c r="AC1462" i="80"/>
  <c r="AD1462" i="80"/>
  <c r="AE1462" i="80"/>
  <c r="AF1462" i="80"/>
  <c r="AG1462" i="80"/>
  <c r="AH1462" i="80"/>
  <c r="AI1462" i="80"/>
  <c r="AJ1462" i="80"/>
  <c r="AK1462" i="80"/>
  <c r="AL1462" i="80"/>
  <c r="AM1462" i="80"/>
  <c r="AN1462" i="80"/>
  <c r="AO1462" i="80"/>
  <c r="AP1462" i="80"/>
  <c r="AQ1462" i="80"/>
  <c r="AR1462" i="80"/>
  <c r="AS1462" i="80"/>
  <c r="AT1462" i="80"/>
  <c r="AU1462" i="80"/>
  <c r="AV1462" i="80"/>
  <c r="AW1462" i="80"/>
  <c r="AX1462" i="80"/>
  <c r="AY1462" i="80"/>
  <c r="AZ1462" i="80"/>
  <c r="BA1462" i="80"/>
  <c r="BB1462" i="80"/>
  <c r="BC1462" i="80"/>
  <c r="BD1462" i="80"/>
  <c r="BE1462" i="80"/>
  <c r="BF1462" i="80"/>
  <c r="BG1462" i="80"/>
  <c r="BH1462" i="80"/>
  <c r="BI1462" i="80"/>
  <c r="BJ1462" i="80"/>
  <c r="BK1462" i="80"/>
  <c r="BL1462" i="80"/>
  <c r="BM1462" i="80"/>
  <c r="BN1462" i="80"/>
  <c r="BO1462" i="80"/>
  <c r="BP1462" i="80"/>
  <c r="BQ1462" i="80"/>
  <c r="BR1462" i="80"/>
  <c r="BS1462" i="80"/>
  <c r="BT1462" i="80"/>
  <c r="BU1462" i="80"/>
  <c r="BV1462" i="80"/>
  <c r="BW1462" i="80"/>
  <c r="BX1462" i="80"/>
  <c r="BY1462" i="80"/>
  <c r="BZ1462" i="80"/>
  <c r="CA1462" i="80"/>
  <c r="CB1462" i="80"/>
  <c r="CC1462" i="80"/>
  <c r="CD1462" i="80"/>
  <c r="CE1462" i="80"/>
  <c r="CF1462" i="80"/>
  <c r="CG1462" i="80"/>
  <c r="CH1462" i="80"/>
  <c r="CI1462" i="80"/>
  <c r="CJ1462" i="80"/>
  <c r="CK1462" i="80"/>
  <c r="CL1462" i="80"/>
  <c r="CM1462" i="80"/>
  <c r="CN1462" i="80"/>
  <c r="CO1462" i="80"/>
  <c r="CP1462" i="80"/>
  <c r="CQ1462" i="80"/>
  <c r="CR1462" i="80"/>
  <c r="CS1462" i="80"/>
  <c r="CT1462" i="80"/>
  <c r="CU1462" i="80"/>
  <c r="CV1462" i="80"/>
  <c r="CW1462" i="80"/>
  <c r="CX1462" i="80"/>
  <c r="CY1462" i="80"/>
  <c r="CZ1462" i="80"/>
  <c r="DA1462" i="80"/>
  <c r="DB1462" i="80"/>
  <c r="DC1462" i="80"/>
  <c r="DD1462" i="80"/>
  <c r="DE1462" i="80"/>
  <c r="DF1462" i="80"/>
  <c r="DG1462" i="80"/>
  <c r="DH1462" i="80"/>
  <c r="DI1462" i="80"/>
  <c r="DJ1462" i="80"/>
  <c r="DK1462" i="80"/>
  <c r="DL1462" i="80"/>
  <c r="DM1462" i="80"/>
  <c r="DN1462" i="80"/>
  <c r="DO1462" i="80"/>
  <c r="DP1462" i="80"/>
  <c r="DQ1462" i="80"/>
  <c r="DR1462" i="80"/>
  <c r="DS1462" i="80"/>
  <c r="DT1462" i="80"/>
  <c r="DU1462" i="80"/>
  <c r="DV1462" i="80"/>
  <c r="DW1462" i="80"/>
  <c r="DX1462" i="80"/>
  <c r="DY1462" i="80"/>
  <c r="DZ1462" i="80"/>
  <c r="EB1462" i="80"/>
  <c r="EC1462" i="80"/>
  <c r="ED1462" i="80"/>
  <c r="EE1462" i="80"/>
  <c r="EF1462" i="80"/>
  <c r="EG1462" i="80"/>
  <c r="EH1462" i="80"/>
  <c r="EI1462" i="80"/>
  <c r="EJ1462" i="80"/>
  <c r="B1463" i="80"/>
  <c r="C1463" i="80"/>
  <c r="D1463" i="80"/>
  <c r="E1463" i="80"/>
  <c r="F1463" i="80"/>
  <c r="G1463" i="80"/>
  <c r="H1463" i="80"/>
  <c r="I1463" i="80"/>
  <c r="J1463" i="80"/>
  <c r="K1463" i="80"/>
  <c r="L1463" i="80"/>
  <c r="M1463" i="80"/>
  <c r="N1463" i="80"/>
  <c r="O1463" i="80"/>
  <c r="P1463" i="80"/>
  <c r="Q1463" i="80"/>
  <c r="R1463" i="80"/>
  <c r="S1463" i="80"/>
  <c r="T1463" i="80"/>
  <c r="U1463" i="80"/>
  <c r="V1463" i="80"/>
  <c r="W1463" i="80"/>
  <c r="X1463" i="80"/>
  <c r="Y1463" i="80"/>
  <c r="Z1463" i="80"/>
  <c r="AA1463" i="80"/>
  <c r="AB1463" i="80"/>
  <c r="AC1463" i="80"/>
  <c r="AD1463" i="80"/>
  <c r="AE1463" i="80"/>
  <c r="AF1463" i="80"/>
  <c r="AG1463" i="80"/>
  <c r="AH1463" i="80"/>
  <c r="AI1463" i="80"/>
  <c r="AJ1463" i="80"/>
  <c r="AK1463" i="80"/>
  <c r="AL1463" i="80"/>
  <c r="AM1463" i="80"/>
  <c r="AN1463" i="80"/>
  <c r="AO1463" i="80"/>
  <c r="AP1463" i="80"/>
  <c r="AQ1463" i="80"/>
  <c r="AR1463" i="80"/>
  <c r="AS1463" i="80"/>
  <c r="AT1463" i="80"/>
  <c r="AU1463" i="80"/>
  <c r="AV1463" i="80"/>
  <c r="AW1463" i="80"/>
  <c r="AX1463" i="80"/>
  <c r="AY1463" i="80"/>
  <c r="AZ1463" i="80"/>
  <c r="BA1463" i="80"/>
  <c r="BB1463" i="80"/>
  <c r="BC1463" i="80"/>
  <c r="BD1463" i="80"/>
  <c r="BE1463" i="80"/>
  <c r="BF1463" i="80"/>
  <c r="BG1463" i="80"/>
  <c r="BH1463" i="80"/>
  <c r="BI1463" i="80"/>
  <c r="BJ1463" i="80"/>
  <c r="BK1463" i="80"/>
  <c r="BL1463" i="80"/>
  <c r="BM1463" i="80"/>
  <c r="BN1463" i="80"/>
  <c r="BO1463" i="80"/>
  <c r="BP1463" i="80"/>
  <c r="BQ1463" i="80"/>
  <c r="BR1463" i="80"/>
  <c r="BS1463" i="80"/>
  <c r="BT1463" i="80"/>
  <c r="BU1463" i="80"/>
  <c r="BV1463" i="80"/>
  <c r="BW1463" i="80"/>
  <c r="BX1463" i="80"/>
  <c r="BY1463" i="80"/>
  <c r="BZ1463" i="80"/>
  <c r="CA1463" i="80"/>
  <c r="CB1463" i="80"/>
  <c r="CC1463" i="80"/>
  <c r="CD1463" i="80"/>
  <c r="CE1463" i="80"/>
  <c r="CF1463" i="80"/>
  <c r="CG1463" i="80"/>
  <c r="CH1463" i="80"/>
  <c r="CI1463" i="80"/>
  <c r="CJ1463" i="80"/>
  <c r="CK1463" i="80"/>
  <c r="CL1463" i="80"/>
  <c r="CM1463" i="80"/>
  <c r="CN1463" i="80"/>
  <c r="CO1463" i="80"/>
  <c r="CP1463" i="80"/>
  <c r="CQ1463" i="80"/>
  <c r="CR1463" i="80"/>
  <c r="CS1463" i="80"/>
  <c r="CT1463" i="80"/>
  <c r="CU1463" i="80"/>
  <c r="CV1463" i="80"/>
  <c r="CW1463" i="80"/>
  <c r="CX1463" i="80"/>
  <c r="CY1463" i="80"/>
  <c r="CZ1463" i="80"/>
  <c r="DA1463" i="80"/>
  <c r="DB1463" i="80"/>
  <c r="DC1463" i="80"/>
  <c r="DD1463" i="80"/>
  <c r="DE1463" i="80"/>
  <c r="DF1463" i="80"/>
  <c r="DG1463" i="80"/>
  <c r="DH1463" i="80"/>
  <c r="DI1463" i="80"/>
  <c r="DJ1463" i="80"/>
  <c r="DK1463" i="80"/>
  <c r="DL1463" i="80"/>
  <c r="DM1463" i="80"/>
  <c r="DN1463" i="80"/>
  <c r="DO1463" i="80"/>
  <c r="DP1463" i="80"/>
  <c r="DQ1463" i="80"/>
  <c r="DR1463" i="80"/>
  <c r="DS1463" i="80"/>
  <c r="DT1463" i="80"/>
  <c r="DU1463" i="80"/>
  <c r="DV1463" i="80"/>
  <c r="DW1463" i="80"/>
  <c r="DX1463" i="80"/>
  <c r="DY1463" i="80"/>
  <c r="DZ1463" i="80"/>
  <c r="EB1463" i="80"/>
  <c r="EC1463" i="80"/>
  <c r="ED1463" i="80"/>
  <c r="EE1463" i="80"/>
  <c r="EF1463" i="80"/>
  <c r="EG1463" i="80"/>
  <c r="EH1463" i="80"/>
  <c r="EI1463" i="80"/>
  <c r="EJ1463" i="80"/>
  <c r="B1464" i="80"/>
  <c r="C1464" i="80"/>
  <c r="D1464" i="80"/>
  <c r="E1464" i="80"/>
  <c r="F1464" i="80"/>
  <c r="G1464" i="80"/>
  <c r="H1464" i="80"/>
  <c r="I1464" i="80"/>
  <c r="J1464" i="80"/>
  <c r="K1464" i="80"/>
  <c r="L1464" i="80"/>
  <c r="M1464" i="80"/>
  <c r="N1464" i="80"/>
  <c r="O1464" i="80"/>
  <c r="P1464" i="80"/>
  <c r="Q1464" i="80"/>
  <c r="R1464" i="80"/>
  <c r="S1464" i="80"/>
  <c r="T1464" i="80"/>
  <c r="U1464" i="80"/>
  <c r="V1464" i="80"/>
  <c r="W1464" i="80"/>
  <c r="X1464" i="80"/>
  <c r="Y1464" i="80"/>
  <c r="Z1464" i="80"/>
  <c r="AA1464" i="80"/>
  <c r="AB1464" i="80"/>
  <c r="AC1464" i="80"/>
  <c r="AD1464" i="80"/>
  <c r="AE1464" i="80"/>
  <c r="AF1464" i="80"/>
  <c r="AG1464" i="80"/>
  <c r="AH1464" i="80"/>
  <c r="AI1464" i="80"/>
  <c r="AJ1464" i="80"/>
  <c r="AK1464" i="80"/>
  <c r="AL1464" i="80"/>
  <c r="AM1464" i="80"/>
  <c r="AN1464" i="80"/>
  <c r="AO1464" i="80"/>
  <c r="AP1464" i="80"/>
  <c r="AQ1464" i="80"/>
  <c r="AR1464" i="80"/>
  <c r="AS1464" i="80"/>
  <c r="AT1464" i="80"/>
  <c r="AU1464" i="80"/>
  <c r="AV1464" i="80"/>
  <c r="AW1464" i="80"/>
  <c r="AX1464" i="80"/>
  <c r="AY1464" i="80"/>
  <c r="AZ1464" i="80"/>
  <c r="BA1464" i="80"/>
  <c r="BB1464" i="80"/>
  <c r="BC1464" i="80"/>
  <c r="BD1464" i="80"/>
  <c r="BE1464" i="80"/>
  <c r="BF1464" i="80"/>
  <c r="BG1464" i="80"/>
  <c r="BH1464" i="80"/>
  <c r="BI1464" i="80"/>
  <c r="BJ1464" i="80"/>
  <c r="BK1464" i="80"/>
  <c r="BL1464" i="80"/>
  <c r="BM1464" i="80"/>
  <c r="BN1464" i="80"/>
  <c r="BO1464" i="80"/>
  <c r="BP1464" i="80"/>
  <c r="BQ1464" i="80"/>
  <c r="BR1464" i="80"/>
  <c r="BS1464" i="80"/>
  <c r="BT1464" i="80"/>
  <c r="BU1464" i="80"/>
  <c r="BV1464" i="80"/>
  <c r="BW1464" i="80"/>
  <c r="BX1464" i="80"/>
  <c r="BY1464" i="80"/>
  <c r="BZ1464" i="80"/>
  <c r="CA1464" i="80"/>
  <c r="CB1464" i="80"/>
  <c r="CC1464" i="80"/>
  <c r="CD1464" i="80"/>
  <c r="CE1464" i="80"/>
  <c r="CF1464" i="80"/>
  <c r="CG1464" i="80"/>
  <c r="CH1464" i="80"/>
  <c r="CI1464" i="80"/>
  <c r="CJ1464" i="80"/>
  <c r="CK1464" i="80"/>
  <c r="CL1464" i="80"/>
  <c r="CM1464" i="80"/>
  <c r="CN1464" i="80"/>
  <c r="CO1464" i="80"/>
  <c r="CP1464" i="80"/>
  <c r="CQ1464" i="80"/>
  <c r="CR1464" i="80"/>
  <c r="CS1464" i="80"/>
  <c r="CT1464" i="80"/>
  <c r="CU1464" i="80"/>
  <c r="CV1464" i="80"/>
  <c r="CW1464" i="80"/>
  <c r="CX1464" i="80"/>
  <c r="CY1464" i="80"/>
  <c r="CZ1464" i="80"/>
  <c r="DA1464" i="80"/>
  <c r="DB1464" i="80"/>
  <c r="DC1464" i="80"/>
  <c r="DD1464" i="80"/>
  <c r="DE1464" i="80"/>
  <c r="DF1464" i="80"/>
  <c r="DG1464" i="80"/>
  <c r="DH1464" i="80"/>
  <c r="DI1464" i="80"/>
  <c r="DJ1464" i="80"/>
  <c r="DK1464" i="80"/>
  <c r="DL1464" i="80"/>
  <c r="DM1464" i="80"/>
  <c r="DN1464" i="80"/>
  <c r="DO1464" i="80"/>
  <c r="DP1464" i="80"/>
  <c r="DQ1464" i="80"/>
  <c r="DR1464" i="80"/>
  <c r="DS1464" i="80"/>
  <c r="DT1464" i="80"/>
  <c r="DU1464" i="80"/>
  <c r="DV1464" i="80"/>
  <c r="DW1464" i="80"/>
  <c r="DX1464" i="80"/>
  <c r="DY1464" i="80"/>
  <c r="DZ1464" i="80"/>
  <c r="EB1464" i="80"/>
  <c r="EC1464" i="80"/>
  <c r="ED1464" i="80"/>
  <c r="EE1464" i="80"/>
  <c r="EF1464" i="80"/>
  <c r="EG1464" i="80"/>
  <c r="EH1464" i="80"/>
  <c r="EI1464" i="80"/>
  <c r="EJ1464" i="80"/>
  <c r="B1465" i="80"/>
  <c r="C1465" i="80"/>
  <c r="D1465" i="80"/>
  <c r="E1465" i="80"/>
  <c r="F1465" i="80"/>
  <c r="G1465" i="80"/>
  <c r="H1465" i="80"/>
  <c r="I1465" i="80"/>
  <c r="J1465" i="80"/>
  <c r="K1465" i="80"/>
  <c r="L1465" i="80"/>
  <c r="M1465" i="80"/>
  <c r="N1465" i="80"/>
  <c r="O1465" i="80"/>
  <c r="P1465" i="80"/>
  <c r="Q1465" i="80"/>
  <c r="R1465" i="80"/>
  <c r="S1465" i="80"/>
  <c r="T1465" i="80"/>
  <c r="U1465" i="80"/>
  <c r="V1465" i="80"/>
  <c r="W1465" i="80"/>
  <c r="X1465" i="80"/>
  <c r="Y1465" i="80"/>
  <c r="Z1465" i="80"/>
  <c r="AA1465" i="80"/>
  <c r="AB1465" i="80"/>
  <c r="AC1465" i="80"/>
  <c r="AD1465" i="80"/>
  <c r="AE1465" i="80"/>
  <c r="AF1465" i="80"/>
  <c r="AG1465" i="80"/>
  <c r="AH1465" i="80"/>
  <c r="AI1465" i="80"/>
  <c r="AJ1465" i="80"/>
  <c r="AK1465" i="80"/>
  <c r="AL1465" i="80"/>
  <c r="AM1465" i="80"/>
  <c r="AN1465" i="80"/>
  <c r="AO1465" i="80"/>
  <c r="AP1465" i="80"/>
  <c r="AQ1465" i="80"/>
  <c r="AR1465" i="80"/>
  <c r="AS1465" i="80"/>
  <c r="AT1465" i="80"/>
  <c r="AU1465" i="80"/>
  <c r="AV1465" i="80"/>
  <c r="AW1465" i="80"/>
  <c r="AX1465" i="80"/>
  <c r="AY1465" i="80"/>
  <c r="AZ1465" i="80"/>
  <c r="BA1465" i="80"/>
  <c r="BB1465" i="80"/>
  <c r="BC1465" i="80"/>
  <c r="BD1465" i="80"/>
  <c r="BE1465" i="80"/>
  <c r="BF1465" i="80"/>
  <c r="BG1465" i="80"/>
  <c r="BH1465" i="80"/>
  <c r="BI1465" i="80"/>
  <c r="BJ1465" i="80"/>
  <c r="BK1465" i="80"/>
  <c r="BL1465" i="80"/>
  <c r="BM1465" i="80"/>
  <c r="BN1465" i="80"/>
  <c r="BO1465" i="80"/>
  <c r="BP1465" i="80"/>
  <c r="BQ1465" i="80"/>
  <c r="BR1465" i="80"/>
  <c r="BS1465" i="80"/>
  <c r="BT1465" i="80"/>
  <c r="BU1465" i="80"/>
  <c r="BV1465" i="80"/>
  <c r="BW1465" i="80"/>
  <c r="BX1465" i="80"/>
  <c r="BY1465" i="80"/>
  <c r="BZ1465" i="80"/>
  <c r="CA1465" i="80"/>
  <c r="CB1465" i="80"/>
  <c r="CC1465" i="80"/>
  <c r="CD1465" i="80"/>
  <c r="CE1465" i="80"/>
  <c r="CF1465" i="80"/>
  <c r="CG1465" i="80"/>
  <c r="CH1465" i="80"/>
  <c r="CI1465" i="80"/>
  <c r="CJ1465" i="80"/>
  <c r="CK1465" i="80"/>
  <c r="CL1465" i="80"/>
  <c r="CM1465" i="80"/>
  <c r="CN1465" i="80"/>
  <c r="CO1465" i="80"/>
  <c r="CP1465" i="80"/>
  <c r="CQ1465" i="80"/>
  <c r="CR1465" i="80"/>
  <c r="CS1465" i="80"/>
  <c r="CT1465" i="80"/>
  <c r="CU1465" i="80"/>
  <c r="CV1465" i="80"/>
  <c r="CW1465" i="80"/>
  <c r="CX1465" i="80"/>
  <c r="CY1465" i="80"/>
  <c r="CZ1465" i="80"/>
  <c r="DA1465" i="80"/>
  <c r="DB1465" i="80"/>
  <c r="DC1465" i="80"/>
  <c r="DD1465" i="80"/>
  <c r="DE1465" i="80"/>
  <c r="DF1465" i="80"/>
  <c r="DG1465" i="80"/>
  <c r="DH1465" i="80"/>
  <c r="DI1465" i="80"/>
  <c r="DJ1465" i="80"/>
  <c r="DK1465" i="80"/>
  <c r="DL1465" i="80"/>
  <c r="DM1465" i="80"/>
  <c r="DN1465" i="80"/>
  <c r="DO1465" i="80"/>
  <c r="DP1465" i="80"/>
  <c r="DQ1465" i="80"/>
  <c r="DR1465" i="80"/>
  <c r="DS1465" i="80"/>
  <c r="DT1465" i="80"/>
  <c r="DU1465" i="80"/>
  <c r="DV1465" i="80"/>
  <c r="DW1465" i="80"/>
  <c r="DX1465" i="80"/>
  <c r="DY1465" i="80"/>
  <c r="DZ1465" i="80"/>
  <c r="EA1465" i="80"/>
  <c r="EB1465" i="80"/>
  <c r="EC1465" i="80"/>
  <c r="ED1465" i="80"/>
  <c r="EE1465" i="80"/>
  <c r="EF1465" i="80"/>
  <c r="EG1465" i="80"/>
  <c r="EH1465" i="80"/>
  <c r="EI1465" i="80"/>
  <c r="EJ1465" i="80"/>
  <c r="B1466" i="80"/>
  <c r="C1466" i="80"/>
  <c r="D1466" i="80"/>
  <c r="E1466" i="80"/>
  <c r="F1466" i="80"/>
  <c r="G1466" i="80"/>
  <c r="H1466" i="80"/>
  <c r="I1466" i="80"/>
  <c r="J1466" i="80"/>
  <c r="K1466" i="80"/>
  <c r="L1466" i="80"/>
  <c r="M1466" i="80"/>
  <c r="N1466" i="80"/>
  <c r="O1466" i="80"/>
  <c r="P1466" i="80"/>
  <c r="Q1466" i="80"/>
  <c r="R1466" i="80"/>
  <c r="S1466" i="80"/>
  <c r="T1466" i="80"/>
  <c r="U1466" i="80"/>
  <c r="V1466" i="80"/>
  <c r="W1466" i="80"/>
  <c r="X1466" i="80"/>
  <c r="Y1466" i="80"/>
  <c r="Z1466" i="80"/>
  <c r="AA1466" i="80"/>
  <c r="AB1466" i="80"/>
  <c r="AC1466" i="80"/>
  <c r="AD1466" i="80"/>
  <c r="AE1466" i="80"/>
  <c r="AF1466" i="80"/>
  <c r="AG1466" i="80"/>
  <c r="AH1466" i="80"/>
  <c r="AI1466" i="80"/>
  <c r="AJ1466" i="80"/>
  <c r="AK1466" i="80"/>
  <c r="AL1466" i="80"/>
  <c r="AM1466" i="80"/>
  <c r="AN1466" i="80"/>
  <c r="AO1466" i="80"/>
  <c r="AP1466" i="80"/>
  <c r="AQ1466" i="80"/>
  <c r="AR1466" i="80"/>
  <c r="AS1466" i="80"/>
  <c r="AT1466" i="80"/>
  <c r="AU1466" i="80"/>
  <c r="AV1466" i="80"/>
  <c r="AW1466" i="80"/>
  <c r="AX1466" i="80"/>
  <c r="AY1466" i="80"/>
  <c r="AZ1466" i="80"/>
  <c r="BA1466" i="80"/>
  <c r="BB1466" i="80"/>
  <c r="BC1466" i="80"/>
  <c r="BD1466" i="80"/>
  <c r="BE1466" i="80"/>
  <c r="BF1466" i="80"/>
  <c r="BG1466" i="80"/>
  <c r="BH1466" i="80"/>
  <c r="BI1466" i="80"/>
  <c r="BJ1466" i="80"/>
  <c r="BK1466" i="80"/>
  <c r="BL1466" i="80"/>
  <c r="BM1466" i="80"/>
  <c r="BN1466" i="80"/>
  <c r="BO1466" i="80"/>
  <c r="BP1466" i="80"/>
  <c r="BQ1466" i="80"/>
  <c r="BR1466" i="80"/>
  <c r="BS1466" i="80"/>
  <c r="BT1466" i="80"/>
  <c r="BU1466" i="80"/>
  <c r="BV1466" i="80"/>
  <c r="BW1466" i="80"/>
  <c r="BX1466" i="80"/>
  <c r="BY1466" i="80"/>
  <c r="BZ1466" i="80"/>
  <c r="CA1466" i="80"/>
  <c r="CB1466" i="80"/>
  <c r="CC1466" i="80"/>
  <c r="CD1466" i="80"/>
  <c r="CE1466" i="80"/>
  <c r="CF1466" i="80"/>
  <c r="CG1466" i="80"/>
  <c r="CH1466" i="80"/>
  <c r="CI1466" i="80"/>
  <c r="CJ1466" i="80"/>
  <c r="CK1466" i="80"/>
  <c r="CL1466" i="80"/>
  <c r="CM1466" i="80"/>
  <c r="CN1466" i="80"/>
  <c r="CO1466" i="80"/>
  <c r="CP1466" i="80"/>
  <c r="CQ1466" i="80"/>
  <c r="CR1466" i="80"/>
  <c r="CS1466" i="80"/>
  <c r="CT1466" i="80"/>
  <c r="CU1466" i="80"/>
  <c r="CV1466" i="80"/>
  <c r="CW1466" i="80"/>
  <c r="CX1466" i="80"/>
  <c r="CY1466" i="80"/>
  <c r="CZ1466" i="80"/>
  <c r="DA1466" i="80"/>
  <c r="DB1466" i="80"/>
  <c r="DC1466" i="80"/>
  <c r="DD1466" i="80"/>
  <c r="DE1466" i="80"/>
  <c r="DF1466" i="80"/>
  <c r="DG1466" i="80"/>
  <c r="DH1466" i="80"/>
  <c r="DI1466" i="80"/>
  <c r="DJ1466" i="80"/>
  <c r="DK1466" i="80"/>
  <c r="DL1466" i="80"/>
  <c r="DM1466" i="80"/>
  <c r="DN1466" i="80"/>
  <c r="DO1466" i="80"/>
  <c r="DP1466" i="80"/>
  <c r="DQ1466" i="80"/>
  <c r="DR1466" i="80"/>
  <c r="DS1466" i="80"/>
  <c r="DT1466" i="80"/>
  <c r="DU1466" i="80"/>
  <c r="DV1466" i="80"/>
  <c r="DW1466" i="80"/>
  <c r="DX1466" i="80"/>
  <c r="DY1466" i="80"/>
  <c r="DZ1466" i="80"/>
  <c r="EB1466" i="80"/>
  <c r="EC1466" i="80"/>
  <c r="ED1466" i="80"/>
  <c r="EE1466" i="80"/>
  <c r="EF1466" i="80"/>
  <c r="EG1466" i="80"/>
  <c r="EH1466" i="80"/>
  <c r="EI1466" i="80"/>
  <c r="EJ1466" i="80"/>
  <c r="B1467" i="80"/>
  <c r="C1467" i="80"/>
  <c r="D1467" i="80"/>
  <c r="E1467" i="80"/>
  <c r="F1467" i="80"/>
  <c r="G1467" i="80"/>
  <c r="H1467" i="80"/>
  <c r="I1467" i="80"/>
  <c r="J1467" i="80"/>
  <c r="K1467" i="80"/>
  <c r="L1467" i="80"/>
  <c r="M1467" i="80"/>
  <c r="N1467" i="80"/>
  <c r="O1467" i="80"/>
  <c r="P1467" i="80"/>
  <c r="Q1467" i="80"/>
  <c r="R1467" i="80"/>
  <c r="S1467" i="80"/>
  <c r="T1467" i="80"/>
  <c r="U1467" i="80"/>
  <c r="V1467" i="80"/>
  <c r="W1467" i="80"/>
  <c r="X1467" i="80"/>
  <c r="Y1467" i="80"/>
  <c r="Z1467" i="80"/>
  <c r="AA1467" i="80"/>
  <c r="AB1467" i="80"/>
  <c r="AC1467" i="80"/>
  <c r="AD1467" i="80"/>
  <c r="AE1467" i="80"/>
  <c r="AF1467" i="80"/>
  <c r="AG1467" i="80"/>
  <c r="AH1467" i="80"/>
  <c r="AI1467" i="80"/>
  <c r="AJ1467" i="80"/>
  <c r="AK1467" i="80"/>
  <c r="AL1467" i="80"/>
  <c r="AM1467" i="80"/>
  <c r="AN1467" i="80"/>
  <c r="AO1467" i="80"/>
  <c r="AP1467" i="80"/>
  <c r="AQ1467" i="80"/>
  <c r="AR1467" i="80"/>
  <c r="AS1467" i="80"/>
  <c r="AT1467" i="80"/>
  <c r="AU1467" i="80"/>
  <c r="AV1467" i="80"/>
  <c r="AW1467" i="80"/>
  <c r="AX1467" i="80"/>
  <c r="AY1467" i="80"/>
  <c r="AZ1467" i="80"/>
  <c r="BA1467" i="80"/>
  <c r="BB1467" i="80"/>
  <c r="BC1467" i="80"/>
  <c r="BD1467" i="80"/>
  <c r="BE1467" i="80"/>
  <c r="BF1467" i="80"/>
  <c r="BG1467" i="80"/>
  <c r="BH1467" i="80"/>
  <c r="BI1467" i="80"/>
  <c r="BJ1467" i="80"/>
  <c r="BK1467" i="80"/>
  <c r="BL1467" i="80"/>
  <c r="BM1467" i="80"/>
  <c r="BN1467" i="80"/>
  <c r="BO1467" i="80"/>
  <c r="BP1467" i="80"/>
  <c r="BQ1467" i="80"/>
  <c r="BR1467" i="80"/>
  <c r="BS1467" i="80"/>
  <c r="BT1467" i="80"/>
  <c r="BU1467" i="80"/>
  <c r="BV1467" i="80"/>
  <c r="BW1467" i="80"/>
  <c r="BX1467" i="80"/>
  <c r="BY1467" i="80"/>
  <c r="BZ1467" i="80"/>
  <c r="CA1467" i="80"/>
  <c r="CB1467" i="80"/>
  <c r="CC1467" i="80"/>
  <c r="CD1467" i="80"/>
  <c r="CE1467" i="80"/>
  <c r="CF1467" i="80"/>
  <c r="CG1467" i="80"/>
  <c r="CH1467" i="80"/>
  <c r="CI1467" i="80"/>
  <c r="CJ1467" i="80"/>
  <c r="CK1467" i="80"/>
  <c r="CL1467" i="80"/>
  <c r="CM1467" i="80"/>
  <c r="CN1467" i="80"/>
  <c r="CO1467" i="80"/>
  <c r="CP1467" i="80"/>
  <c r="CQ1467" i="80"/>
  <c r="CR1467" i="80"/>
  <c r="CS1467" i="80"/>
  <c r="CT1467" i="80"/>
  <c r="CU1467" i="80"/>
  <c r="CV1467" i="80"/>
  <c r="CW1467" i="80"/>
  <c r="CX1467" i="80"/>
  <c r="CY1467" i="80"/>
  <c r="CZ1467" i="80"/>
  <c r="DA1467" i="80"/>
  <c r="DB1467" i="80"/>
  <c r="DC1467" i="80"/>
  <c r="DD1467" i="80"/>
  <c r="DE1467" i="80"/>
  <c r="DF1467" i="80"/>
  <c r="DG1467" i="80"/>
  <c r="DH1467" i="80"/>
  <c r="DI1467" i="80"/>
  <c r="DJ1467" i="80"/>
  <c r="DK1467" i="80"/>
  <c r="DL1467" i="80"/>
  <c r="DM1467" i="80"/>
  <c r="DN1467" i="80"/>
  <c r="DO1467" i="80"/>
  <c r="DP1467" i="80"/>
  <c r="DQ1467" i="80"/>
  <c r="DR1467" i="80"/>
  <c r="DS1467" i="80"/>
  <c r="DT1467" i="80"/>
  <c r="DU1467" i="80"/>
  <c r="DV1467" i="80"/>
  <c r="DW1467" i="80"/>
  <c r="DX1467" i="80"/>
  <c r="DY1467" i="80"/>
  <c r="DZ1467" i="80"/>
  <c r="EB1467" i="80"/>
  <c r="EC1467" i="80"/>
  <c r="ED1467" i="80"/>
  <c r="EE1467" i="80"/>
  <c r="EF1467" i="80"/>
  <c r="EG1467" i="80"/>
  <c r="EH1467" i="80"/>
  <c r="EI1467" i="80"/>
  <c r="EJ1467" i="80"/>
  <c r="B1468" i="80"/>
  <c r="C1468" i="80"/>
  <c r="D1468" i="80"/>
  <c r="E1468" i="80"/>
  <c r="F1468" i="80"/>
  <c r="G1468" i="80"/>
  <c r="H1468" i="80"/>
  <c r="I1468" i="80"/>
  <c r="J1468" i="80"/>
  <c r="K1468" i="80"/>
  <c r="L1468" i="80"/>
  <c r="M1468" i="80"/>
  <c r="N1468" i="80"/>
  <c r="O1468" i="80"/>
  <c r="P1468" i="80"/>
  <c r="Q1468" i="80"/>
  <c r="R1468" i="80"/>
  <c r="S1468" i="80"/>
  <c r="T1468" i="80"/>
  <c r="U1468" i="80"/>
  <c r="V1468" i="80"/>
  <c r="W1468" i="80"/>
  <c r="X1468" i="80"/>
  <c r="Y1468" i="80"/>
  <c r="Z1468" i="80"/>
  <c r="AA1468" i="80"/>
  <c r="AB1468" i="80"/>
  <c r="AC1468" i="80"/>
  <c r="AD1468" i="80"/>
  <c r="AE1468" i="80"/>
  <c r="AF1468" i="80"/>
  <c r="AG1468" i="80"/>
  <c r="AH1468" i="80"/>
  <c r="AI1468" i="80"/>
  <c r="AJ1468" i="80"/>
  <c r="AK1468" i="80"/>
  <c r="AL1468" i="80"/>
  <c r="AM1468" i="80"/>
  <c r="AN1468" i="80"/>
  <c r="AO1468" i="80"/>
  <c r="AP1468" i="80"/>
  <c r="AQ1468" i="80"/>
  <c r="AR1468" i="80"/>
  <c r="AS1468" i="80"/>
  <c r="AT1468" i="80"/>
  <c r="AU1468" i="80"/>
  <c r="AV1468" i="80"/>
  <c r="AW1468" i="80"/>
  <c r="AX1468" i="80"/>
  <c r="AY1468" i="80"/>
  <c r="AZ1468" i="80"/>
  <c r="BA1468" i="80"/>
  <c r="BB1468" i="80"/>
  <c r="BC1468" i="80"/>
  <c r="BD1468" i="80"/>
  <c r="BE1468" i="80"/>
  <c r="BF1468" i="80"/>
  <c r="BG1468" i="80"/>
  <c r="BH1468" i="80"/>
  <c r="BI1468" i="80"/>
  <c r="BJ1468" i="80"/>
  <c r="BK1468" i="80"/>
  <c r="BL1468" i="80"/>
  <c r="BM1468" i="80"/>
  <c r="BN1468" i="80"/>
  <c r="BO1468" i="80"/>
  <c r="BP1468" i="80"/>
  <c r="BQ1468" i="80"/>
  <c r="BR1468" i="80"/>
  <c r="BS1468" i="80"/>
  <c r="BT1468" i="80"/>
  <c r="BU1468" i="80"/>
  <c r="BV1468" i="80"/>
  <c r="BW1468" i="80"/>
  <c r="BX1468" i="80"/>
  <c r="BY1468" i="80"/>
  <c r="BZ1468" i="80"/>
  <c r="CA1468" i="80"/>
  <c r="CB1468" i="80"/>
  <c r="CC1468" i="80"/>
  <c r="CD1468" i="80"/>
  <c r="CE1468" i="80"/>
  <c r="CF1468" i="80"/>
  <c r="CG1468" i="80"/>
  <c r="CH1468" i="80"/>
  <c r="CI1468" i="80"/>
  <c r="CJ1468" i="80"/>
  <c r="CK1468" i="80"/>
  <c r="CL1468" i="80"/>
  <c r="CM1468" i="80"/>
  <c r="CN1468" i="80"/>
  <c r="CO1468" i="80"/>
  <c r="CP1468" i="80"/>
  <c r="CQ1468" i="80"/>
  <c r="CR1468" i="80"/>
  <c r="CS1468" i="80"/>
  <c r="CT1468" i="80"/>
  <c r="CU1468" i="80"/>
  <c r="CV1468" i="80"/>
  <c r="CW1468" i="80"/>
  <c r="CX1468" i="80"/>
  <c r="CY1468" i="80"/>
  <c r="CZ1468" i="80"/>
  <c r="DA1468" i="80"/>
  <c r="DB1468" i="80"/>
  <c r="DC1468" i="80"/>
  <c r="DD1468" i="80"/>
  <c r="DE1468" i="80"/>
  <c r="DF1468" i="80"/>
  <c r="DG1468" i="80"/>
  <c r="DH1468" i="80"/>
  <c r="DI1468" i="80"/>
  <c r="DJ1468" i="80"/>
  <c r="DK1468" i="80"/>
  <c r="DL1468" i="80"/>
  <c r="DM1468" i="80"/>
  <c r="DN1468" i="80"/>
  <c r="DO1468" i="80"/>
  <c r="DP1468" i="80"/>
  <c r="DQ1468" i="80"/>
  <c r="DR1468" i="80"/>
  <c r="DS1468" i="80"/>
  <c r="DT1468" i="80"/>
  <c r="DU1468" i="80"/>
  <c r="DV1468" i="80"/>
  <c r="DW1468" i="80"/>
  <c r="DX1468" i="80"/>
  <c r="DY1468" i="80"/>
  <c r="DZ1468" i="80"/>
  <c r="EB1468" i="80"/>
  <c r="EC1468" i="80"/>
  <c r="ED1468" i="80"/>
  <c r="EE1468" i="80"/>
  <c r="EF1468" i="80"/>
  <c r="EG1468" i="80"/>
  <c r="EH1468" i="80"/>
  <c r="EI1468" i="80"/>
  <c r="EJ1468" i="80"/>
  <c r="B1469" i="80"/>
  <c r="C1469" i="80"/>
  <c r="D1469" i="80"/>
  <c r="E1469" i="80"/>
  <c r="F1469" i="80"/>
  <c r="G1469" i="80"/>
  <c r="H1469" i="80"/>
  <c r="I1469" i="80"/>
  <c r="J1469" i="80"/>
  <c r="K1469" i="80"/>
  <c r="L1469" i="80"/>
  <c r="M1469" i="80"/>
  <c r="N1469" i="80"/>
  <c r="O1469" i="80"/>
  <c r="P1469" i="80"/>
  <c r="Q1469" i="80"/>
  <c r="R1469" i="80"/>
  <c r="S1469" i="80"/>
  <c r="T1469" i="80"/>
  <c r="U1469" i="80"/>
  <c r="V1469" i="80"/>
  <c r="W1469" i="80"/>
  <c r="X1469" i="80"/>
  <c r="Y1469" i="80"/>
  <c r="Z1469" i="80"/>
  <c r="AA1469" i="80"/>
  <c r="AB1469" i="80"/>
  <c r="AC1469" i="80"/>
  <c r="AD1469" i="80"/>
  <c r="AE1469" i="80"/>
  <c r="AF1469" i="80"/>
  <c r="AG1469" i="80"/>
  <c r="AH1469" i="80"/>
  <c r="AI1469" i="80"/>
  <c r="AJ1469" i="80"/>
  <c r="AK1469" i="80"/>
  <c r="AL1469" i="80"/>
  <c r="AM1469" i="80"/>
  <c r="AN1469" i="80"/>
  <c r="AO1469" i="80"/>
  <c r="AP1469" i="80"/>
  <c r="AQ1469" i="80"/>
  <c r="AR1469" i="80"/>
  <c r="AS1469" i="80"/>
  <c r="AT1469" i="80"/>
  <c r="AU1469" i="80"/>
  <c r="AV1469" i="80"/>
  <c r="AW1469" i="80"/>
  <c r="AX1469" i="80"/>
  <c r="AY1469" i="80"/>
  <c r="AZ1469" i="80"/>
  <c r="BA1469" i="80"/>
  <c r="BB1469" i="80"/>
  <c r="BC1469" i="80"/>
  <c r="BD1469" i="80"/>
  <c r="BE1469" i="80"/>
  <c r="BF1469" i="80"/>
  <c r="BG1469" i="80"/>
  <c r="BH1469" i="80"/>
  <c r="BI1469" i="80"/>
  <c r="BJ1469" i="80"/>
  <c r="BK1469" i="80"/>
  <c r="BL1469" i="80"/>
  <c r="BM1469" i="80"/>
  <c r="BN1469" i="80"/>
  <c r="BO1469" i="80"/>
  <c r="BP1469" i="80"/>
  <c r="BQ1469" i="80"/>
  <c r="BR1469" i="80"/>
  <c r="BS1469" i="80"/>
  <c r="BT1469" i="80"/>
  <c r="BU1469" i="80"/>
  <c r="BV1469" i="80"/>
  <c r="BW1469" i="80"/>
  <c r="BX1469" i="80"/>
  <c r="BY1469" i="80"/>
  <c r="BZ1469" i="80"/>
  <c r="CA1469" i="80"/>
  <c r="CB1469" i="80"/>
  <c r="CC1469" i="80"/>
  <c r="CD1469" i="80"/>
  <c r="CE1469" i="80"/>
  <c r="CF1469" i="80"/>
  <c r="CG1469" i="80"/>
  <c r="CH1469" i="80"/>
  <c r="CI1469" i="80"/>
  <c r="CJ1469" i="80"/>
  <c r="CK1469" i="80"/>
  <c r="CL1469" i="80"/>
  <c r="CM1469" i="80"/>
  <c r="CN1469" i="80"/>
  <c r="CO1469" i="80"/>
  <c r="CP1469" i="80"/>
  <c r="CQ1469" i="80"/>
  <c r="CR1469" i="80"/>
  <c r="CS1469" i="80"/>
  <c r="CT1469" i="80"/>
  <c r="CU1469" i="80"/>
  <c r="CV1469" i="80"/>
  <c r="CW1469" i="80"/>
  <c r="CX1469" i="80"/>
  <c r="CY1469" i="80"/>
  <c r="CZ1469" i="80"/>
  <c r="DA1469" i="80"/>
  <c r="DB1469" i="80"/>
  <c r="DC1469" i="80"/>
  <c r="DD1469" i="80"/>
  <c r="DE1469" i="80"/>
  <c r="DF1469" i="80"/>
  <c r="DG1469" i="80"/>
  <c r="DH1469" i="80"/>
  <c r="DI1469" i="80"/>
  <c r="DJ1469" i="80"/>
  <c r="DK1469" i="80"/>
  <c r="DL1469" i="80"/>
  <c r="DM1469" i="80"/>
  <c r="DN1469" i="80"/>
  <c r="DO1469" i="80"/>
  <c r="DP1469" i="80"/>
  <c r="DQ1469" i="80"/>
  <c r="DR1469" i="80"/>
  <c r="DS1469" i="80"/>
  <c r="DT1469" i="80"/>
  <c r="DU1469" i="80"/>
  <c r="DV1469" i="80"/>
  <c r="DW1469" i="80"/>
  <c r="DX1469" i="80"/>
  <c r="DY1469" i="80"/>
  <c r="DZ1469" i="80"/>
  <c r="EA1469" i="80"/>
  <c r="EB1469" i="80"/>
  <c r="EC1469" i="80"/>
  <c r="ED1469" i="80"/>
  <c r="EE1469" i="80"/>
  <c r="EF1469" i="80"/>
  <c r="EG1469" i="80"/>
  <c r="EH1469" i="80"/>
  <c r="EI1469" i="80"/>
  <c r="EJ1469" i="80"/>
  <c r="B1470" i="80"/>
  <c r="C1470" i="80"/>
  <c r="D1470" i="80"/>
  <c r="E1470" i="80"/>
  <c r="F1470" i="80"/>
  <c r="G1470" i="80"/>
  <c r="H1470" i="80"/>
  <c r="I1470" i="80"/>
  <c r="J1470" i="80"/>
  <c r="K1470" i="80"/>
  <c r="L1470" i="80"/>
  <c r="M1470" i="80"/>
  <c r="N1470" i="80"/>
  <c r="O1470" i="80"/>
  <c r="P1470" i="80"/>
  <c r="Q1470" i="80"/>
  <c r="R1470" i="80"/>
  <c r="S1470" i="80"/>
  <c r="T1470" i="80"/>
  <c r="U1470" i="80"/>
  <c r="V1470" i="80"/>
  <c r="W1470" i="80"/>
  <c r="X1470" i="80"/>
  <c r="Y1470" i="80"/>
  <c r="Z1470" i="80"/>
  <c r="AA1470" i="80"/>
  <c r="AB1470" i="80"/>
  <c r="AC1470" i="80"/>
  <c r="AD1470" i="80"/>
  <c r="AE1470" i="80"/>
  <c r="AF1470" i="80"/>
  <c r="AG1470" i="80"/>
  <c r="AH1470" i="80"/>
  <c r="AI1470" i="80"/>
  <c r="AJ1470" i="80"/>
  <c r="AK1470" i="80"/>
  <c r="AL1470" i="80"/>
  <c r="AM1470" i="80"/>
  <c r="AN1470" i="80"/>
  <c r="AO1470" i="80"/>
  <c r="AP1470" i="80"/>
  <c r="AQ1470" i="80"/>
  <c r="AR1470" i="80"/>
  <c r="AS1470" i="80"/>
  <c r="AT1470" i="80"/>
  <c r="AU1470" i="80"/>
  <c r="AV1470" i="80"/>
  <c r="AW1470" i="80"/>
  <c r="AX1470" i="80"/>
  <c r="AY1470" i="80"/>
  <c r="AZ1470" i="80"/>
  <c r="BA1470" i="80"/>
  <c r="BB1470" i="80"/>
  <c r="BC1470" i="80"/>
  <c r="BD1470" i="80"/>
  <c r="BE1470" i="80"/>
  <c r="BF1470" i="80"/>
  <c r="BG1470" i="80"/>
  <c r="BH1470" i="80"/>
  <c r="BI1470" i="80"/>
  <c r="BJ1470" i="80"/>
  <c r="BK1470" i="80"/>
  <c r="BL1470" i="80"/>
  <c r="BM1470" i="80"/>
  <c r="BN1470" i="80"/>
  <c r="BO1470" i="80"/>
  <c r="BP1470" i="80"/>
  <c r="BQ1470" i="80"/>
  <c r="BR1470" i="80"/>
  <c r="BS1470" i="80"/>
  <c r="BT1470" i="80"/>
  <c r="BU1470" i="80"/>
  <c r="BV1470" i="80"/>
  <c r="BW1470" i="80"/>
  <c r="BX1470" i="80"/>
  <c r="BY1470" i="80"/>
  <c r="BZ1470" i="80"/>
  <c r="CA1470" i="80"/>
  <c r="CB1470" i="80"/>
  <c r="CC1470" i="80"/>
  <c r="CD1470" i="80"/>
  <c r="CE1470" i="80"/>
  <c r="CF1470" i="80"/>
  <c r="CG1470" i="80"/>
  <c r="CH1470" i="80"/>
  <c r="CI1470" i="80"/>
  <c r="CJ1470" i="80"/>
  <c r="CK1470" i="80"/>
  <c r="CL1470" i="80"/>
  <c r="CM1470" i="80"/>
  <c r="CN1470" i="80"/>
  <c r="CO1470" i="80"/>
  <c r="CP1470" i="80"/>
  <c r="CQ1470" i="80"/>
  <c r="CR1470" i="80"/>
  <c r="CS1470" i="80"/>
  <c r="CT1470" i="80"/>
  <c r="CU1470" i="80"/>
  <c r="CV1470" i="80"/>
  <c r="CW1470" i="80"/>
  <c r="CX1470" i="80"/>
  <c r="CY1470" i="80"/>
  <c r="CZ1470" i="80"/>
  <c r="DA1470" i="80"/>
  <c r="DB1470" i="80"/>
  <c r="DC1470" i="80"/>
  <c r="DD1470" i="80"/>
  <c r="DE1470" i="80"/>
  <c r="DF1470" i="80"/>
  <c r="DG1470" i="80"/>
  <c r="DH1470" i="80"/>
  <c r="DI1470" i="80"/>
  <c r="DJ1470" i="80"/>
  <c r="DK1470" i="80"/>
  <c r="DL1470" i="80"/>
  <c r="DM1470" i="80"/>
  <c r="DN1470" i="80"/>
  <c r="DO1470" i="80"/>
  <c r="DP1470" i="80"/>
  <c r="DQ1470" i="80"/>
  <c r="DR1470" i="80"/>
  <c r="DS1470" i="80"/>
  <c r="DT1470" i="80"/>
  <c r="DU1470" i="80"/>
  <c r="DV1470" i="80"/>
  <c r="DW1470" i="80"/>
  <c r="DX1470" i="80"/>
  <c r="DY1470" i="80"/>
  <c r="DZ1470" i="80"/>
  <c r="EB1470" i="80"/>
  <c r="EC1470" i="80"/>
  <c r="ED1470" i="80"/>
  <c r="EE1470" i="80"/>
  <c r="EF1470" i="80"/>
  <c r="EG1470" i="80"/>
  <c r="EH1470" i="80"/>
  <c r="EI1470" i="80"/>
  <c r="EJ1470" i="80"/>
  <c r="B1471" i="80"/>
  <c r="C1471" i="80"/>
  <c r="D1471" i="80"/>
  <c r="E1471" i="80"/>
  <c r="F1471" i="80"/>
  <c r="G1471" i="80"/>
  <c r="H1471" i="80"/>
  <c r="I1471" i="80"/>
  <c r="J1471" i="80"/>
  <c r="K1471" i="80"/>
  <c r="L1471" i="80"/>
  <c r="M1471" i="80"/>
  <c r="N1471" i="80"/>
  <c r="O1471" i="80"/>
  <c r="P1471" i="80"/>
  <c r="Q1471" i="80"/>
  <c r="R1471" i="80"/>
  <c r="S1471" i="80"/>
  <c r="T1471" i="80"/>
  <c r="U1471" i="80"/>
  <c r="V1471" i="80"/>
  <c r="W1471" i="80"/>
  <c r="X1471" i="80"/>
  <c r="Y1471" i="80"/>
  <c r="Z1471" i="80"/>
  <c r="AA1471" i="80"/>
  <c r="AB1471" i="80"/>
  <c r="AC1471" i="80"/>
  <c r="AD1471" i="80"/>
  <c r="AE1471" i="80"/>
  <c r="AF1471" i="80"/>
  <c r="AG1471" i="80"/>
  <c r="AH1471" i="80"/>
  <c r="AI1471" i="80"/>
  <c r="AJ1471" i="80"/>
  <c r="AK1471" i="80"/>
  <c r="AL1471" i="80"/>
  <c r="AM1471" i="80"/>
  <c r="AN1471" i="80"/>
  <c r="AO1471" i="80"/>
  <c r="AP1471" i="80"/>
  <c r="AQ1471" i="80"/>
  <c r="AR1471" i="80"/>
  <c r="AS1471" i="80"/>
  <c r="AT1471" i="80"/>
  <c r="AU1471" i="80"/>
  <c r="AV1471" i="80"/>
  <c r="AW1471" i="80"/>
  <c r="AX1471" i="80"/>
  <c r="AY1471" i="80"/>
  <c r="AZ1471" i="80"/>
  <c r="BA1471" i="80"/>
  <c r="BB1471" i="80"/>
  <c r="BC1471" i="80"/>
  <c r="BD1471" i="80"/>
  <c r="BE1471" i="80"/>
  <c r="BF1471" i="80"/>
  <c r="BG1471" i="80"/>
  <c r="BH1471" i="80"/>
  <c r="BI1471" i="80"/>
  <c r="BJ1471" i="80"/>
  <c r="BK1471" i="80"/>
  <c r="BL1471" i="80"/>
  <c r="BM1471" i="80"/>
  <c r="BN1471" i="80"/>
  <c r="BO1471" i="80"/>
  <c r="BP1471" i="80"/>
  <c r="BQ1471" i="80"/>
  <c r="BR1471" i="80"/>
  <c r="BS1471" i="80"/>
  <c r="BT1471" i="80"/>
  <c r="BU1471" i="80"/>
  <c r="BV1471" i="80"/>
  <c r="BW1471" i="80"/>
  <c r="BX1471" i="80"/>
  <c r="BY1471" i="80"/>
  <c r="BZ1471" i="80"/>
  <c r="CA1471" i="80"/>
  <c r="CB1471" i="80"/>
  <c r="CC1471" i="80"/>
  <c r="CD1471" i="80"/>
  <c r="CE1471" i="80"/>
  <c r="CF1471" i="80"/>
  <c r="CG1471" i="80"/>
  <c r="CH1471" i="80"/>
  <c r="CI1471" i="80"/>
  <c r="CJ1471" i="80"/>
  <c r="CK1471" i="80"/>
  <c r="CL1471" i="80"/>
  <c r="CM1471" i="80"/>
  <c r="CN1471" i="80"/>
  <c r="CO1471" i="80"/>
  <c r="CP1471" i="80"/>
  <c r="CQ1471" i="80"/>
  <c r="CR1471" i="80"/>
  <c r="CS1471" i="80"/>
  <c r="CT1471" i="80"/>
  <c r="CU1471" i="80"/>
  <c r="CV1471" i="80"/>
  <c r="CW1471" i="80"/>
  <c r="CX1471" i="80"/>
  <c r="CY1471" i="80"/>
  <c r="CZ1471" i="80"/>
  <c r="DA1471" i="80"/>
  <c r="DB1471" i="80"/>
  <c r="DC1471" i="80"/>
  <c r="DD1471" i="80"/>
  <c r="DE1471" i="80"/>
  <c r="DF1471" i="80"/>
  <c r="DG1471" i="80"/>
  <c r="DH1471" i="80"/>
  <c r="DI1471" i="80"/>
  <c r="DJ1471" i="80"/>
  <c r="DK1471" i="80"/>
  <c r="DL1471" i="80"/>
  <c r="DM1471" i="80"/>
  <c r="DN1471" i="80"/>
  <c r="DO1471" i="80"/>
  <c r="DP1471" i="80"/>
  <c r="DQ1471" i="80"/>
  <c r="DR1471" i="80"/>
  <c r="DS1471" i="80"/>
  <c r="DT1471" i="80"/>
  <c r="DU1471" i="80"/>
  <c r="DV1471" i="80"/>
  <c r="DW1471" i="80"/>
  <c r="DX1471" i="80"/>
  <c r="DY1471" i="80"/>
  <c r="DZ1471" i="80"/>
  <c r="EB1471" i="80"/>
  <c r="EC1471" i="80"/>
  <c r="ED1471" i="80"/>
  <c r="EE1471" i="80"/>
  <c r="EF1471" i="80"/>
  <c r="EG1471" i="80"/>
  <c r="EH1471" i="80"/>
  <c r="EI1471" i="80"/>
  <c r="EJ1471" i="80"/>
  <c r="B1472" i="80"/>
  <c r="C1472" i="80"/>
  <c r="D1472" i="80"/>
  <c r="E1472" i="80"/>
  <c r="F1472" i="80"/>
  <c r="G1472" i="80"/>
  <c r="H1472" i="80"/>
  <c r="I1472" i="80"/>
  <c r="J1472" i="80"/>
  <c r="K1472" i="80"/>
  <c r="L1472" i="80"/>
  <c r="M1472" i="80"/>
  <c r="N1472" i="80"/>
  <c r="O1472" i="80"/>
  <c r="P1472" i="80"/>
  <c r="Q1472" i="80"/>
  <c r="R1472" i="80"/>
  <c r="S1472" i="80"/>
  <c r="T1472" i="80"/>
  <c r="U1472" i="80"/>
  <c r="V1472" i="80"/>
  <c r="W1472" i="80"/>
  <c r="X1472" i="80"/>
  <c r="Y1472" i="80"/>
  <c r="Z1472" i="80"/>
  <c r="AA1472" i="80"/>
  <c r="AB1472" i="80"/>
  <c r="AC1472" i="80"/>
  <c r="AD1472" i="80"/>
  <c r="AE1472" i="80"/>
  <c r="AF1472" i="80"/>
  <c r="AG1472" i="80"/>
  <c r="AH1472" i="80"/>
  <c r="AI1472" i="80"/>
  <c r="AJ1472" i="80"/>
  <c r="AK1472" i="80"/>
  <c r="AL1472" i="80"/>
  <c r="AM1472" i="80"/>
  <c r="AN1472" i="80"/>
  <c r="AO1472" i="80"/>
  <c r="AP1472" i="80"/>
  <c r="AQ1472" i="80"/>
  <c r="AR1472" i="80"/>
  <c r="AS1472" i="80"/>
  <c r="AT1472" i="80"/>
  <c r="AU1472" i="80"/>
  <c r="AV1472" i="80"/>
  <c r="AW1472" i="80"/>
  <c r="AX1472" i="80"/>
  <c r="AY1472" i="80"/>
  <c r="AZ1472" i="80"/>
  <c r="BA1472" i="80"/>
  <c r="BB1472" i="80"/>
  <c r="BC1472" i="80"/>
  <c r="BD1472" i="80"/>
  <c r="BE1472" i="80"/>
  <c r="BF1472" i="80"/>
  <c r="BG1472" i="80"/>
  <c r="BH1472" i="80"/>
  <c r="BI1472" i="80"/>
  <c r="BJ1472" i="80"/>
  <c r="BK1472" i="80"/>
  <c r="BL1472" i="80"/>
  <c r="BM1472" i="80"/>
  <c r="BN1472" i="80"/>
  <c r="BO1472" i="80"/>
  <c r="BP1472" i="80"/>
  <c r="BQ1472" i="80"/>
  <c r="BR1472" i="80"/>
  <c r="BS1472" i="80"/>
  <c r="BT1472" i="80"/>
  <c r="BU1472" i="80"/>
  <c r="BV1472" i="80"/>
  <c r="BW1472" i="80"/>
  <c r="BX1472" i="80"/>
  <c r="BY1472" i="80"/>
  <c r="BZ1472" i="80"/>
  <c r="CA1472" i="80"/>
  <c r="CB1472" i="80"/>
  <c r="CC1472" i="80"/>
  <c r="CD1472" i="80"/>
  <c r="CE1472" i="80"/>
  <c r="CF1472" i="80"/>
  <c r="CG1472" i="80"/>
  <c r="CH1472" i="80"/>
  <c r="CI1472" i="80"/>
  <c r="CJ1472" i="80"/>
  <c r="CK1472" i="80"/>
  <c r="CL1472" i="80"/>
  <c r="CM1472" i="80"/>
  <c r="CN1472" i="80"/>
  <c r="CO1472" i="80"/>
  <c r="CP1472" i="80"/>
  <c r="CQ1472" i="80"/>
  <c r="CR1472" i="80"/>
  <c r="CS1472" i="80"/>
  <c r="CT1472" i="80"/>
  <c r="CU1472" i="80"/>
  <c r="CV1472" i="80"/>
  <c r="CW1472" i="80"/>
  <c r="CX1472" i="80"/>
  <c r="CY1472" i="80"/>
  <c r="CZ1472" i="80"/>
  <c r="DA1472" i="80"/>
  <c r="DB1472" i="80"/>
  <c r="DC1472" i="80"/>
  <c r="DD1472" i="80"/>
  <c r="DE1472" i="80"/>
  <c r="DF1472" i="80"/>
  <c r="DG1472" i="80"/>
  <c r="DH1472" i="80"/>
  <c r="DI1472" i="80"/>
  <c r="DJ1472" i="80"/>
  <c r="DK1472" i="80"/>
  <c r="DL1472" i="80"/>
  <c r="DM1472" i="80"/>
  <c r="DN1472" i="80"/>
  <c r="DO1472" i="80"/>
  <c r="DP1472" i="80"/>
  <c r="DQ1472" i="80"/>
  <c r="DR1472" i="80"/>
  <c r="DS1472" i="80"/>
  <c r="DT1472" i="80"/>
  <c r="DU1472" i="80"/>
  <c r="DV1472" i="80"/>
  <c r="DW1472" i="80"/>
  <c r="DX1472" i="80"/>
  <c r="DY1472" i="80"/>
  <c r="DZ1472" i="80"/>
  <c r="EB1472" i="80"/>
  <c r="EC1472" i="80"/>
  <c r="ED1472" i="80"/>
  <c r="EE1472" i="80"/>
  <c r="EF1472" i="80"/>
  <c r="EG1472" i="80"/>
  <c r="EH1472" i="80"/>
  <c r="EI1472" i="80"/>
  <c r="EJ1472" i="80"/>
  <c r="B1473" i="80"/>
  <c r="C1473" i="80"/>
  <c r="D1473" i="80"/>
  <c r="E1473" i="80"/>
  <c r="F1473" i="80"/>
  <c r="G1473" i="80"/>
  <c r="H1473" i="80"/>
  <c r="I1473" i="80"/>
  <c r="J1473" i="80"/>
  <c r="K1473" i="80"/>
  <c r="L1473" i="80"/>
  <c r="M1473" i="80"/>
  <c r="N1473" i="80"/>
  <c r="O1473" i="80"/>
  <c r="P1473" i="80"/>
  <c r="Q1473" i="80"/>
  <c r="R1473" i="80"/>
  <c r="S1473" i="80"/>
  <c r="T1473" i="80"/>
  <c r="U1473" i="80"/>
  <c r="V1473" i="80"/>
  <c r="W1473" i="80"/>
  <c r="X1473" i="80"/>
  <c r="Y1473" i="80"/>
  <c r="Z1473" i="80"/>
  <c r="AA1473" i="80"/>
  <c r="AB1473" i="80"/>
  <c r="AC1473" i="80"/>
  <c r="AD1473" i="80"/>
  <c r="AE1473" i="80"/>
  <c r="AF1473" i="80"/>
  <c r="AG1473" i="80"/>
  <c r="AH1473" i="80"/>
  <c r="AI1473" i="80"/>
  <c r="AJ1473" i="80"/>
  <c r="AK1473" i="80"/>
  <c r="AL1473" i="80"/>
  <c r="AM1473" i="80"/>
  <c r="AN1473" i="80"/>
  <c r="AO1473" i="80"/>
  <c r="AP1473" i="80"/>
  <c r="AQ1473" i="80"/>
  <c r="AR1473" i="80"/>
  <c r="AS1473" i="80"/>
  <c r="AT1473" i="80"/>
  <c r="AU1473" i="80"/>
  <c r="AV1473" i="80"/>
  <c r="AW1473" i="80"/>
  <c r="AX1473" i="80"/>
  <c r="AY1473" i="80"/>
  <c r="AZ1473" i="80"/>
  <c r="BA1473" i="80"/>
  <c r="BB1473" i="80"/>
  <c r="BC1473" i="80"/>
  <c r="BD1473" i="80"/>
  <c r="BE1473" i="80"/>
  <c r="BF1473" i="80"/>
  <c r="BG1473" i="80"/>
  <c r="BH1473" i="80"/>
  <c r="BI1473" i="80"/>
  <c r="BJ1473" i="80"/>
  <c r="BK1473" i="80"/>
  <c r="BL1473" i="80"/>
  <c r="BM1473" i="80"/>
  <c r="BN1473" i="80"/>
  <c r="BO1473" i="80"/>
  <c r="BP1473" i="80"/>
  <c r="BQ1473" i="80"/>
  <c r="BR1473" i="80"/>
  <c r="BS1473" i="80"/>
  <c r="BT1473" i="80"/>
  <c r="BU1473" i="80"/>
  <c r="BV1473" i="80"/>
  <c r="BW1473" i="80"/>
  <c r="BX1473" i="80"/>
  <c r="BY1473" i="80"/>
  <c r="BZ1473" i="80"/>
  <c r="CA1473" i="80"/>
  <c r="CB1473" i="80"/>
  <c r="CC1473" i="80"/>
  <c r="CD1473" i="80"/>
  <c r="CE1473" i="80"/>
  <c r="CF1473" i="80"/>
  <c r="CG1473" i="80"/>
  <c r="CH1473" i="80"/>
  <c r="CI1473" i="80"/>
  <c r="CJ1473" i="80"/>
  <c r="CK1473" i="80"/>
  <c r="CL1473" i="80"/>
  <c r="CM1473" i="80"/>
  <c r="CN1473" i="80"/>
  <c r="CO1473" i="80"/>
  <c r="CP1473" i="80"/>
  <c r="CQ1473" i="80"/>
  <c r="CR1473" i="80"/>
  <c r="CS1473" i="80"/>
  <c r="CT1473" i="80"/>
  <c r="CU1473" i="80"/>
  <c r="CV1473" i="80"/>
  <c r="CW1473" i="80"/>
  <c r="CX1473" i="80"/>
  <c r="CY1473" i="80"/>
  <c r="CZ1473" i="80"/>
  <c r="DA1473" i="80"/>
  <c r="DB1473" i="80"/>
  <c r="DC1473" i="80"/>
  <c r="DD1473" i="80"/>
  <c r="DE1473" i="80"/>
  <c r="DF1473" i="80"/>
  <c r="DG1473" i="80"/>
  <c r="DH1473" i="80"/>
  <c r="DI1473" i="80"/>
  <c r="DJ1473" i="80"/>
  <c r="DK1473" i="80"/>
  <c r="DL1473" i="80"/>
  <c r="DM1473" i="80"/>
  <c r="DN1473" i="80"/>
  <c r="DO1473" i="80"/>
  <c r="DP1473" i="80"/>
  <c r="DQ1473" i="80"/>
  <c r="DR1473" i="80"/>
  <c r="DS1473" i="80"/>
  <c r="DT1473" i="80"/>
  <c r="DU1473" i="80"/>
  <c r="DV1473" i="80"/>
  <c r="DW1473" i="80"/>
  <c r="DX1473" i="80"/>
  <c r="DY1473" i="80"/>
  <c r="DZ1473" i="80"/>
  <c r="EA1473" i="80"/>
  <c r="EB1473" i="80"/>
  <c r="EC1473" i="80"/>
  <c r="ED1473" i="80"/>
  <c r="EE1473" i="80"/>
  <c r="EF1473" i="80"/>
  <c r="EG1473" i="80"/>
  <c r="EH1473" i="80"/>
  <c r="EI1473" i="80"/>
  <c r="EJ1473" i="80"/>
  <c r="B1474" i="80"/>
  <c r="C1474" i="80"/>
  <c r="D1474" i="80"/>
  <c r="E1474" i="80"/>
  <c r="F1474" i="80"/>
  <c r="G1474" i="80"/>
  <c r="H1474" i="80"/>
  <c r="I1474" i="80"/>
  <c r="J1474" i="80"/>
  <c r="K1474" i="80"/>
  <c r="L1474" i="80"/>
  <c r="M1474" i="80"/>
  <c r="N1474" i="80"/>
  <c r="O1474" i="80"/>
  <c r="P1474" i="80"/>
  <c r="Q1474" i="80"/>
  <c r="R1474" i="80"/>
  <c r="S1474" i="80"/>
  <c r="T1474" i="80"/>
  <c r="U1474" i="80"/>
  <c r="V1474" i="80"/>
  <c r="W1474" i="80"/>
  <c r="X1474" i="80"/>
  <c r="Y1474" i="80"/>
  <c r="Z1474" i="80"/>
  <c r="AA1474" i="80"/>
  <c r="AB1474" i="80"/>
  <c r="AC1474" i="80"/>
  <c r="AD1474" i="80"/>
  <c r="AE1474" i="80"/>
  <c r="AF1474" i="80"/>
  <c r="AG1474" i="80"/>
  <c r="AH1474" i="80"/>
  <c r="AI1474" i="80"/>
  <c r="AJ1474" i="80"/>
  <c r="AK1474" i="80"/>
  <c r="AL1474" i="80"/>
  <c r="AM1474" i="80"/>
  <c r="AN1474" i="80"/>
  <c r="AO1474" i="80"/>
  <c r="AP1474" i="80"/>
  <c r="AQ1474" i="80"/>
  <c r="AR1474" i="80"/>
  <c r="AS1474" i="80"/>
  <c r="AT1474" i="80"/>
  <c r="AU1474" i="80"/>
  <c r="AV1474" i="80"/>
  <c r="AW1474" i="80"/>
  <c r="AX1474" i="80"/>
  <c r="AY1474" i="80"/>
  <c r="AZ1474" i="80"/>
  <c r="BA1474" i="80"/>
  <c r="BB1474" i="80"/>
  <c r="BC1474" i="80"/>
  <c r="BD1474" i="80"/>
  <c r="BE1474" i="80"/>
  <c r="BF1474" i="80"/>
  <c r="BG1474" i="80"/>
  <c r="BH1474" i="80"/>
  <c r="BI1474" i="80"/>
  <c r="BJ1474" i="80"/>
  <c r="BK1474" i="80"/>
  <c r="BL1474" i="80"/>
  <c r="BM1474" i="80"/>
  <c r="BN1474" i="80"/>
  <c r="BO1474" i="80"/>
  <c r="BP1474" i="80"/>
  <c r="BQ1474" i="80"/>
  <c r="BR1474" i="80"/>
  <c r="BS1474" i="80"/>
  <c r="BT1474" i="80"/>
  <c r="BU1474" i="80"/>
  <c r="BV1474" i="80"/>
  <c r="BW1474" i="80"/>
  <c r="BX1474" i="80"/>
  <c r="BY1474" i="80"/>
  <c r="BZ1474" i="80"/>
  <c r="CA1474" i="80"/>
  <c r="CB1474" i="80"/>
  <c r="CC1474" i="80"/>
  <c r="CD1474" i="80"/>
  <c r="CE1474" i="80"/>
  <c r="CF1474" i="80"/>
  <c r="CG1474" i="80"/>
  <c r="CH1474" i="80"/>
  <c r="CI1474" i="80"/>
  <c r="CJ1474" i="80"/>
  <c r="CK1474" i="80"/>
  <c r="CL1474" i="80"/>
  <c r="CM1474" i="80"/>
  <c r="CN1474" i="80"/>
  <c r="CO1474" i="80"/>
  <c r="CP1474" i="80"/>
  <c r="CQ1474" i="80"/>
  <c r="CR1474" i="80"/>
  <c r="CS1474" i="80"/>
  <c r="CT1474" i="80"/>
  <c r="CU1474" i="80"/>
  <c r="CV1474" i="80"/>
  <c r="CW1474" i="80"/>
  <c r="CX1474" i="80"/>
  <c r="CY1474" i="80"/>
  <c r="CZ1474" i="80"/>
  <c r="DA1474" i="80"/>
  <c r="DB1474" i="80"/>
  <c r="DC1474" i="80"/>
  <c r="DD1474" i="80"/>
  <c r="DE1474" i="80"/>
  <c r="DF1474" i="80"/>
  <c r="DG1474" i="80"/>
  <c r="DH1474" i="80"/>
  <c r="DI1474" i="80"/>
  <c r="DJ1474" i="80"/>
  <c r="DK1474" i="80"/>
  <c r="DL1474" i="80"/>
  <c r="DM1474" i="80"/>
  <c r="DN1474" i="80"/>
  <c r="DO1474" i="80"/>
  <c r="DP1474" i="80"/>
  <c r="DQ1474" i="80"/>
  <c r="DR1474" i="80"/>
  <c r="DS1474" i="80"/>
  <c r="DT1474" i="80"/>
  <c r="DU1474" i="80"/>
  <c r="DV1474" i="80"/>
  <c r="DW1474" i="80"/>
  <c r="DX1474" i="80"/>
  <c r="DY1474" i="80"/>
  <c r="DZ1474" i="80"/>
  <c r="EB1474" i="80"/>
  <c r="EC1474" i="80"/>
  <c r="ED1474" i="80"/>
  <c r="EE1474" i="80"/>
  <c r="EF1474" i="80"/>
  <c r="EG1474" i="80"/>
  <c r="EH1474" i="80"/>
  <c r="EI1474" i="80"/>
  <c r="EJ1474" i="80"/>
  <c r="B1475" i="80"/>
  <c r="C1475" i="80"/>
  <c r="D1475" i="80"/>
  <c r="E1475" i="80"/>
  <c r="F1475" i="80"/>
  <c r="G1475" i="80"/>
  <c r="H1475" i="80"/>
  <c r="I1475" i="80"/>
  <c r="J1475" i="80"/>
  <c r="K1475" i="80"/>
  <c r="L1475" i="80"/>
  <c r="M1475" i="80"/>
  <c r="N1475" i="80"/>
  <c r="O1475" i="80"/>
  <c r="P1475" i="80"/>
  <c r="Q1475" i="80"/>
  <c r="R1475" i="80"/>
  <c r="S1475" i="80"/>
  <c r="T1475" i="80"/>
  <c r="U1475" i="80"/>
  <c r="V1475" i="80"/>
  <c r="W1475" i="80"/>
  <c r="X1475" i="80"/>
  <c r="Y1475" i="80"/>
  <c r="Z1475" i="80"/>
  <c r="AA1475" i="80"/>
  <c r="AB1475" i="80"/>
  <c r="AC1475" i="80"/>
  <c r="AD1475" i="80"/>
  <c r="AE1475" i="80"/>
  <c r="AF1475" i="80"/>
  <c r="AG1475" i="80"/>
  <c r="AH1475" i="80"/>
  <c r="AI1475" i="80"/>
  <c r="AJ1475" i="80"/>
  <c r="AK1475" i="80"/>
  <c r="AL1475" i="80"/>
  <c r="AM1475" i="80"/>
  <c r="AN1475" i="80"/>
  <c r="AO1475" i="80"/>
  <c r="AP1475" i="80"/>
  <c r="AQ1475" i="80"/>
  <c r="AR1475" i="80"/>
  <c r="AS1475" i="80"/>
  <c r="AT1475" i="80"/>
  <c r="AU1475" i="80"/>
  <c r="AV1475" i="80"/>
  <c r="AW1475" i="80"/>
  <c r="AX1475" i="80"/>
  <c r="AY1475" i="80"/>
  <c r="AZ1475" i="80"/>
  <c r="BA1475" i="80"/>
  <c r="BB1475" i="80"/>
  <c r="BC1475" i="80"/>
  <c r="BD1475" i="80"/>
  <c r="BE1475" i="80"/>
  <c r="BF1475" i="80"/>
  <c r="BG1475" i="80"/>
  <c r="BH1475" i="80"/>
  <c r="BI1475" i="80"/>
  <c r="BJ1475" i="80"/>
  <c r="BK1475" i="80"/>
  <c r="BL1475" i="80"/>
  <c r="BM1475" i="80"/>
  <c r="BN1475" i="80"/>
  <c r="BO1475" i="80"/>
  <c r="BP1475" i="80"/>
  <c r="BQ1475" i="80"/>
  <c r="BR1475" i="80"/>
  <c r="BS1475" i="80"/>
  <c r="BT1475" i="80"/>
  <c r="BU1475" i="80"/>
  <c r="BV1475" i="80"/>
  <c r="BW1475" i="80"/>
  <c r="BX1475" i="80"/>
  <c r="BY1475" i="80"/>
  <c r="BZ1475" i="80"/>
  <c r="CA1475" i="80"/>
  <c r="CB1475" i="80"/>
  <c r="CC1475" i="80"/>
  <c r="CD1475" i="80"/>
  <c r="CE1475" i="80"/>
  <c r="CF1475" i="80"/>
  <c r="CG1475" i="80"/>
  <c r="CH1475" i="80"/>
  <c r="CI1475" i="80"/>
  <c r="CJ1475" i="80"/>
  <c r="CK1475" i="80"/>
  <c r="CL1475" i="80"/>
  <c r="CM1475" i="80"/>
  <c r="CN1475" i="80"/>
  <c r="CO1475" i="80"/>
  <c r="CP1475" i="80"/>
  <c r="CQ1475" i="80"/>
  <c r="CR1475" i="80"/>
  <c r="CS1475" i="80"/>
  <c r="CT1475" i="80"/>
  <c r="CU1475" i="80"/>
  <c r="CV1475" i="80"/>
  <c r="CW1475" i="80"/>
  <c r="CX1475" i="80"/>
  <c r="CY1475" i="80"/>
  <c r="CZ1475" i="80"/>
  <c r="DA1475" i="80"/>
  <c r="DB1475" i="80"/>
  <c r="DC1475" i="80"/>
  <c r="DD1475" i="80"/>
  <c r="DE1475" i="80"/>
  <c r="DF1475" i="80"/>
  <c r="DG1475" i="80"/>
  <c r="DH1475" i="80"/>
  <c r="DI1475" i="80"/>
  <c r="DJ1475" i="80"/>
  <c r="DK1475" i="80"/>
  <c r="DL1475" i="80"/>
  <c r="DM1475" i="80"/>
  <c r="DN1475" i="80"/>
  <c r="DO1475" i="80"/>
  <c r="DP1475" i="80"/>
  <c r="DQ1475" i="80"/>
  <c r="DR1475" i="80"/>
  <c r="DS1475" i="80"/>
  <c r="DT1475" i="80"/>
  <c r="DU1475" i="80"/>
  <c r="DV1475" i="80"/>
  <c r="DW1475" i="80"/>
  <c r="DX1475" i="80"/>
  <c r="DY1475" i="80"/>
  <c r="DZ1475" i="80"/>
  <c r="EB1475" i="80"/>
  <c r="EC1475" i="80"/>
  <c r="ED1475" i="80"/>
  <c r="EE1475" i="80"/>
  <c r="EF1475" i="80"/>
  <c r="EG1475" i="80"/>
  <c r="EH1475" i="80"/>
  <c r="EI1475" i="80"/>
  <c r="EJ1475" i="80"/>
  <c r="B1476" i="80"/>
  <c r="C1476" i="80"/>
  <c r="D1476" i="80"/>
  <c r="E1476" i="80"/>
  <c r="F1476" i="80"/>
  <c r="G1476" i="80"/>
  <c r="H1476" i="80"/>
  <c r="I1476" i="80"/>
  <c r="J1476" i="80"/>
  <c r="K1476" i="80"/>
  <c r="L1476" i="80"/>
  <c r="M1476" i="80"/>
  <c r="N1476" i="80"/>
  <c r="O1476" i="80"/>
  <c r="P1476" i="80"/>
  <c r="Q1476" i="80"/>
  <c r="R1476" i="80"/>
  <c r="S1476" i="80"/>
  <c r="T1476" i="80"/>
  <c r="U1476" i="80"/>
  <c r="V1476" i="80"/>
  <c r="W1476" i="80"/>
  <c r="X1476" i="80"/>
  <c r="Y1476" i="80"/>
  <c r="Z1476" i="80"/>
  <c r="AA1476" i="80"/>
  <c r="AB1476" i="80"/>
  <c r="AC1476" i="80"/>
  <c r="AD1476" i="80"/>
  <c r="AE1476" i="80"/>
  <c r="AF1476" i="80"/>
  <c r="AG1476" i="80"/>
  <c r="AH1476" i="80"/>
  <c r="AI1476" i="80"/>
  <c r="AJ1476" i="80"/>
  <c r="AK1476" i="80"/>
  <c r="AL1476" i="80"/>
  <c r="AM1476" i="80"/>
  <c r="AN1476" i="80"/>
  <c r="AO1476" i="80"/>
  <c r="AP1476" i="80"/>
  <c r="AQ1476" i="80"/>
  <c r="AR1476" i="80"/>
  <c r="AS1476" i="80"/>
  <c r="AT1476" i="80"/>
  <c r="AU1476" i="80"/>
  <c r="AV1476" i="80"/>
  <c r="AW1476" i="80"/>
  <c r="AX1476" i="80"/>
  <c r="AY1476" i="80"/>
  <c r="AZ1476" i="80"/>
  <c r="BA1476" i="80"/>
  <c r="BB1476" i="80"/>
  <c r="BC1476" i="80"/>
  <c r="BD1476" i="80"/>
  <c r="BE1476" i="80"/>
  <c r="BF1476" i="80"/>
  <c r="BG1476" i="80"/>
  <c r="BH1476" i="80"/>
  <c r="BI1476" i="80"/>
  <c r="BJ1476" i="80"/>
  <c r="BK1476" i="80"/>
  <c r="BL1476" i="80"/>
  <c r="BM1476" i="80"/>
  <c r="BN1476" i="80"/>
  <c r="BO1476" i="80"/>
  <c r="BP1476" i="80"/>
  <c r="BQ1476" i="80"/>
  <c r="BR1476" i="80"/>
  <c r="BS1476" i="80"/>
  <c r="BT1476" i="80"/>
  <c r="BU1476" i="80"/>
  <c r="BV1476" i="80"/>
  <c r="BW1476" i="80"/>
  <c r="BX1476" i="80"/>
  <c r="BY1476" i="80"/>
  <c r="BZ1476" i="80"/>
  <c r="CA1476" i="80"/>
  <c r="CB1476" i="80"/>
  <c r="CC1476" i="80"/>
  <c r="CD1476" i="80"/>
  <c r="CE1476" i="80"/>
  <c r="CF1476" i="80"/>
  <c r="CG1476" i="80"/>
  <c r="CH1476" i="80"/>
  <c r="CI1476" i="80"/>
  <c r="CJ1476" i="80"/>
  <c r="CK1476" i="80"/>
  <c r="CL1476" i="80"/>
  <c r="CM1476" i="80"/>
  <c r="CN1476" i="80"/>
  <c r="CO1476" i="80"/>
  <c r="CP1476" i="80"/>
  <c r="CQ1476" i="80"/>
  <c r="CR1476" i="80"/>
  <c r="CS1476" i="80"/>
  <c r="CT1476" i="80"/>
  <c r="CU1476" i="80"/>
  <c r="CV1476" i="80"/>
  <c r="CW1476" i="80"/>
  <c r="CX1476" i="80"/>
  <c r="CY1476" i="80"/>
  <c r="CZ1476" i="80"/>
  <c r="DA1476" i="80"/>
  <c r="DB1476" i="80"/>
  <c r="DC1476" i="80"/>
  <c r="DD1476" i="80"/>
  <c r="DE1476" i="80"/>
  <c r="DF1476" i="80"/>
  <c r="DG1476" i="80"/>
  <c r="DH1476" i="80"/>
  <c r="DI1476" i="80"/>
  <c r="DJ1476" i="80"/>
  <c r="DK1476" i="80"/>
  <c r="DL1476" i="80"/>
  <c r="DM1476" i="80"/>
  <c r="DN1476" i="80"/>
  <c r="DO1476" i="80"/>
  <c r="DP1476" i="80"/>
  <c r="DQ1476" i="80"/>
  <c r="DR1476" i="80"/>
  <c r="DS1476" i="80"/>
  <c r="DT1476" i="80"/>
  <c r="DU1476" i="80"/>
  <c r="DV1476" i="80"/>
  <c r="DW1476" i="80"/>
  <c r="DX1476" i="80"/>
  <c r="DY1476" i="80"/>
  <c r="DZ1476" i="80"/>
  <c r="EB1476" i="80"/>
  <c r="EC1476" i="80"/>
  <c r="ED1476" i="80"/>
  <c r="EE1476" i="80"/>
  <c r="EF1476" i="80"/>
  <c r="EG1476" i="80"/>
  <c r="EH1476" i="80"/>
  <c r="EI1476" i="80"/>
  <c r="EJ1476" i="80"/>
  <c r="B1477" i="80"/>
  <c r="C1477" i="80"/>
  <c r="D1477" i="80"/>
  <c r="E1477" i="80"/>
  <c r="F1477" i="80"/>
  <c r="G1477" i="80"/>
  <c r="H1477" i="80"/>
  <c r="I1477" i="80"/>
  <c r="J1477" i="80"/>
  <c r="K1477" i="80"/>
  <c r="L1477" i="80"/>
  <c r="M1477" i="80"/>
  <c r="N1477" i="80"/>
  <c r="O1477" i="80"/>
  <c r="P1477" i="80"/>
  <c r="Q1477" i="80"/>
  <c r="R1477" i="80"/>
  <c r="S1477" i="80"/>
  <c r="T1477" i="80"/>
  <c r="U1477" i="80"/>
  <c r="V1477" i="80"/>
  <c r="W1477" i="80"/>
  <c r="X1477" i="80"/>
  <c r="Y1477" i="80"/>
  <c r="Z1477" i="80"/>
  <c r="AA1477" i="80"/>
  <c r="AB1477" i="80"/>
  <c r="AC1477" i="80"/>
  <c r="AD1477" i="80"/>
  <c r="AE1477" i="80"/>
  <c r="AF1477" i="80"/>
  <c r="AG1477" i="80"/>
  <c r="AH1477" i="80"/>
  <c r="AI1477" i="80"/>
  <c r="AJ1477" i="80"/>
  <c r="AK1477" i="80"/>
  <c r="AL1477" i="80"/>
  <c r="AM1477" i="80"/>
  <c r="AN1477" i="80"/>
  <c r="AO1477" i="80"/>
  <c r="AP1477" i="80"/>
  <c r="AQ1477" i="80"/>
  <c r="AR1477" i="80"/>
  <c r="AS1477" i="80"/>
  <c r="AT1477" i="80"/>
  <c r="AU1477" i="80"/>
  <c r="AV1477" i="80"/>
  <c r="AW1477" i="80"/>
  <c r="AX1477" i="80"/>
  <c r="AY1477" i="80"/>
  <c r="AZ1477" i="80"/>
  <c r="BA1477" i="80"/>
  <c r="BB1477" i="80"/>
  <c r="BC1477" i="80"/>
  <c r="BD1477" i="80"/>
  <c r="BE1477" i="80"/>
  <c r="BF1477" i="80"/>
  <c r="BG1477" i="80"/>
  <c r="BH1477" i="80"/>
  <c r="BI1477" i="80"/>
  <c r="BJ1477" i="80"/>
  <c r="BK1477" i="80"/>
  <c r="BL1477" i="80"/>
  <c r="BM1477" i="80"/>
  <c r="BN1477" i="80"/>
  <c r="BO1477" i="80"/>
  <c r="BP1477" i="80"/>
  <c r="BQ1477" i="80"/>
  <c r="BR1477" i="80"/>
  <c r="BS1477" i="80"/>
  <c r="BT1477" i="80"/>
  <c r="BU1477" i="80"/>
  <c r="BV1477" i="80"/>
  <c r="BW1477" i="80"/>
  <c r="BX1477" i="80"/>
  <c r="BY1477" i="80"/>
  <c r="BZ1477" i="80"/>
  <c r="CA1477" i="80"/>
  <c r="CB1477" i="80"/>
  <c r="CC1477" i="80"/>
  <c r="CD1477" i="80"/>
  <c r="CE1477" i="80"/>
  <c r="CF1477" i="80"/>
  <c r="CG1477" i="80"/>
  <c r="CH1477" i="80"/>
  <c r="CI1477" i="80"/>
  <c r="CJ1477" i="80"/>
  <c r="CK1477" i="80"/>
  <c r="CL1477" i="80"/>
  <c r="CM1477" i="80"/>
  <c r="CN1477" i="80"/>
  <c r="CO1477" i="80"/>
  <c r="CP1477" i="80"/>
  <c r="CQ1477" i="80"/>
  <c r="CR1477" i="80"/>
  <c r="CS1477" i="80"/>
  <c r="CT1477" i="80"/>
  <c r="CU1477" i="80"/>
  <c r="CV1477" i="80"/>
  <c r="CW1477" i="80"/>
  <c r="CX1477" i="80"/>
  <c r="CY1477" i="80"/>
  <c r="CZ1477" i="80"/>
  <c r="DA1477" i="80"/>
  <c r="DB1477" i="80"/>
  <c r="DC1477" i="80"/>
  <c r="DD1477" i="80"/>
  <c r="DE1477" i="80"/>
  <c r="DF1477" i="80"/>
  <c r="DG1477" i="80"/>
  <c r="DH1477" i="80"/>
  <c r="DI1477" i="80"/>
  <c r="DJ1477" i="80"/>
  <c r="DK1477" i="80"/>
  <c r="DL1477" i="80"/>
  <c r="DM1477" i="80"/>
  <c r="DN1477" i="80"/>
  <c r="DO1477" i="80"/>
  <c r="DP1477" i="80"/>
  <c r="DQ1477" i="80"/>
  <c r="DR1477" i="80"/>
  <c r="DS1477" i="80"/>
  <c r="DT1477" i="80"/>
  <c r="DU1477" i="80"/>
  <c r="DV1477" i="80"/>
  <c r="DW1477" i="80"/>
  <c r="DX1477" i="80"/>
  <c r="DY1477" i="80"/>
  <c r="DZ1477" i="80"/>
  <c r="EA1477" i="80"/>
  <c r="EB1477" i="80"/>
  <c r="EC1477" i="80"/>
  <c r="ED1477" i="80"/>
  <c r="EE1477" i="80"/>
  <c r="EF1477" i="80"/>
  <c r="EG1477" i="80"/>
  <c r="EH1477" i="80"/>
  <c r="EI1477" i="80"/>
  <c r="EJ1477" i="80"/>
  <c r="B1478" i="80"/>
  <c r="C1478" i="80"/>
  <c r="D1478" i="80"/>
  <c r="E1478" i="80"/>
  <c r="F1478" i="80"/>
  <c r="G1478" i="80"/>
  <c r="H1478" i="80"/>
  <c r="I1478" i="80"/>
  <c r="J1478" i="80"/>
  <c r="K1478" i="80"/>
  <c r="L1478" i="80"/>
  <c r="M1478" i="80"/>
  <c r="N1478" i="80"/>
  <c r="O1478" i="80"/>
  <c r="P1478" i="80"/>
  <c r="Q1478" i="80"/>
  <c r="R1478" i="80"/>
  <c r="S1478" i="80"/>
  <c r="T1478" i="80"/>
  <c r="U1478" i="80"/>
  <c r="V1478" i="80"/>
  <c r="W1478" i="80"/>
  <c r="X1478" i="80"/>
  <c r="Y1478" i="80"/>
  <c r="Z1478" i="80"/>
  <c r="AA1478" i="80"/>
  <c r="AB1478" i="80"/>
  <c r="AC1478" i="80"/>
  <c r="AD1478" i="80"/>
  <c r="AE1478" i="80"/>
  <c r="AF1478" i="80"/>
  <c r="AG1478" i="80"/>
  <c r="AH1478" i="80"/>
  <c r="AI1478" i="80"/>
  <c r="AJ1478" i="80"/>
  <c r="AK1478" i="80"/>
  <c r="AL1478" i="80"/>
  <c r="AM1478" i="80"/>
  <c r="AN1478" i="80"/>
  <c r="AO1478" i="80"/>
  <c r="AP1478" i="80"/>
  <c r="AQ1478" i="80"/>
  <c r="AR1478" i="80"/>
  <c r="AS1478" i="80"/>
  <c r="AT1478" i="80"/>
  <c r="AU1478" i="80"/>
  <c r="AV1478" i="80"/>
  <c r="AW1478" i="80"/>
  <c r="AX1478" i="80"/>
  <c r="AY1478" i="80"/>
  <c r="AZ1478" i="80"/>
  <c r="BA1478" i="80"/>
  <c r="BB1478" i="80"/>
  <c r="BC1478" i="80"/>
  <c r="BD1478" i="80"/>
  <c r="BE1478" i="80"/>
  <c r="BF1478" i="80"/>
  <c r="BG1478" i="80"/>
  <c r="BH1478" i="80"/>
  <c r="BI1478" i="80"/>
  <c r="BJ1478" i="80"/>
  <c r="BK1478" i="80"/>
  <c r="BL1478" i="80"/>
  <c r="BM1478" i="80"/>
  <c r="BN1478" i="80"/>
  <c r="BO1478" i="80"/>
  <c r="BP1478" i="80"/>
  <c r="BQ1478" i="80"/>
  <c r="BR1478" i="80"/>
  <c r="BS1478" i="80"/>
  <c r="BT1478" i="80"/>
  <c r="BU1478" i="80"/>
  <c r="BV1478" i="80"/>
  <c r="BW1478" i="80"/>
  <c r="BX1478" i="80"/>
  <c r="BY1478" i="80"/>
  <c r="BZ1478" i="80"/>
  <c r="CA1478" i="80"/>
  <c r="CB1478" i="80"/>
  <c r="CC1478" i="80"/>
  <c r="CD1478" i="80"/>
  <c r="CE1478" i="80"/>
  <c r="CF1478" i="80"/>
  <c r="CG1478" i="80"/>
  <c r="CH1478" i="80"/>
  <c r="CI1478" i="80"/>
  <c r="CJ1478" i="80"/>
  <c r="CK1478" i="80"/>
  <c r="CL1478" i="80"/>
  <c r="CM1478" i="80"/>
  <c r="CN1478" i="80"/>
  <c r="CO1478" i="80"/>
  <c r="CP1478" i="80"/>
  <c r="CQ1478" i="80"/>
  <c r="CR1478" i="80"/>
  <c r="CS1478" i="80"/>
  <c r="CT1478" i="80"/>
  <c r="CU1478" i="80"/>
  <c r="CV1478" i="80"/>
  <c r="CW1478" i="80"/>
  <c r="CX1478" i="80"/>
  <c r="CY1478" i="80"/>
  <c r="CZ1478" i="80"/>
  <c r="DA1478" i="80"/>
  <c r="DB1478" i="80"/>
  <c r="DC1478" i="80"/>
  <c r="DD1478" i="80"/>
  <c r="DE1478" i="80"/>
  <c r="DF1478" i="80"/>
  <c r="DG1478" i="80"/>
  <c r="DH1478" i="80"/>
  <c r="DI1478" i="80"/>
  <c r="DJ1478" i="80"/>
  <c r="DK1478" i="80"/>
  <c r="DL1478" i="80"/>
  <c r="DM1478" i="80"/>
  <c r="DN1478" i="80"/>
  <c r="DO1478" i="80"/>
  <c r="DP1478" i="80"/>
  <c r="DQ1478" i="80"/>
  <c r="DR1478" i="80"/>
  <c r="DS1478" i="80"/>
  <c r="DT1478" i="80"/>
  <c r="DU1478" i="80"/>
  <c r="DV1478" i="80"/>
  <c r="DW1478" i="80"/>
  <c r="DX1478" i="80"/>
  <c r="DY1478" i="80"/>
  <c r="DZ1478" i="80"/>
  <c r="EB1478" i="80"/>
  <c r="EC1478" i="80"/>
  <c r="ED1478" i="80"/>
  <c r="EE1478" i="80"/>
  <c r="EF1478" i="80"/>
  <c r="EG1478" i="80"/>
  <c r="EH1478" i="80"/>
  <c r="EI1478" i="80"/>
  <c r="EJ1478" i="80"/>
  <c r="B1479" i="80"/>
  <c r="C1479" i="80"/>
  <c r="D1479" i="80"/>
  <c r="E1479" i="80"/>
  <c r="F1479" i="80"/>
  <c r="G1479" i="80"/>
  <c r="H1479" i="80"/>
  <c r="I1479" i="80"/>
  <c r="J1479" i="80"/>
  <c r="K1479" i="80"/>
  <c r="L1479" i="80"/>
  <c r="M1479" i="80"/>
  <c r="N1479" i="80"/>
  <c r="O1479" i="80"/>
  <c r="P1479" i="80"/>
  <c r="Q1479" i="80"/>
  <c r="R1479" i="80"/>
  <c r="S1479" i="80"/>
  <c r="T1479" i="80"/>
  <c r="U1479" i="80"/>
  <c r="V1479" i="80"/>
  <c r="W1479" i="80"/>
  <c r="X1479" i="80"/>
  <c r="Y1479" i="80"/>
  <c r="Z1479" i="80"/>
  <c r="AA1479" i="80"/>
  <c r="AB1479" i="80"/>
  <c r="AC1479" i="80"/>
  <c r="AD1479" i="80"/>
  <c r="AE1479" i="80"/>
  <c r="AF1479" i="80"/>
  <c r="AG1479" i="80"/>
  <c r="AH1479" i="80"/>
  <c r="AI1479" i="80"/>
  <c r="AJ1479" i="80"/>
  <c r="AK1479" i="80"/>
  <c r="AL1479" i="80"/>
  <c r="AM1479" i="80"/>
  <c r="AN1479" i="80"/>
  <c r="AO1479" i="80"/>
  <c r="AP1479" i="80"/>
  <c r="AQ1479" i="80"/>
  <c r="AR1479" i="80"/>
  <c r="AS1479" i="80"/>
  <c r="AT1479" i="80"/>
  <c r="AU1479" i="80"/>
  <c r="AV1479" i="80"/>
  <c r="AW1479" i="80"/>
  <c r="AX1479" i="80"/>
  <c r="AY1479" i="80"/>
  <c r="AZ1479" i="80"/>
  <c r="BA1479" i="80"/>
  <c r="BB1479" i="80"/>
  <c r="BC1479" i="80"/>
  <c r="BD1479" i="80"/>
  <c r="BE1479" i="80"/>
  <c r="BF1479" i="80"/>
  <c r="BG1479" i="80"/>
  <c r="BH1479" i="80"/>
  <c r="BI1479" i="80"/>
  <c r="BJ1479" i="80"/>
  <c r="BK1479" i="80"/>
  <c r="BL1479" i="80"/>
  <c r="BM1479" i="80"/>
  <c r="BN1479" i="80"/>
  <c r="BO1479" i="80"/>
  <c r="BP1479" i="80"/>
  <c r="BQ1479" i="80"/>
  <c r="BR1479" i="80"/>
  <c r="BS1479" i="80"/>
  <c r="BT1479" i="80"/>
  <c r="BU1479" i="80"/>
  <c r="BV1479" i="80"/>
  <c r="BW1479" i="80"/>
  <c r="BX1479" i="80"/>
  <c r="BY1479" i="80"/>
  <c r="BZ1479" i="80"/>
  <c r="CA1479" i="80"/>
  <c r="CB1479" i="80"/>
  <c r="CC1479" i="80"/>
  <c r="CD1479" i="80"/>
  <c r="CE1479" i="80"/>
  <c r="CF1479" i="80"/>
  <c r="CG1479" i="80"/>
  <c r="CH1479" i="80"/>
  <c r="CI1479" i="80"/>
  <c r="CJ1479" i="80"/>
  <c r="CK1479" i="80"/>
  <c r="CL1479" i="80"/>
  <c r="CM1479" i="80"/>
  <c r="CN1479" i="80"/>
  <c r="CO1479" i="80"/>
  <c r="CP1479" i="80"/>
  <c r="CQ1479" i="80"/>
  <c r="CR1479" i="80"/>
  <c r="CS1479" i="80"/>
  <c r="CT1479" i="80"/>
  <c r="CU1479" i="80"/>
  <c r="CV1479" i="80"/>
  <c r="CW1479" i="80"/>
  <c r="CX1479" i="80"/>
  <c r="CY1479" i="80"/>
  <c r="CZ1479" i="80"/>
  <c r="DA1479" i="80"/>
  <c r="DB1479" i="80"/>
  <c r="DC1479" i="80"/>
  <c r="DD1479" i="80"/>
  <c r="DE1479" i="80"/>
  <c r="DF1479" i="80"/>
  <c r="DG1479" i="80"/>
  <c r="DH1479" i="80"/>
  <c r="DI1479" i="80"/>
  <c r="DJ1479" i="80"/>
  <c r="DK1479" i="80"/>
  <c r="DL1479" i="80"/>
  <c r="DM1479" i="80"/>
  <c r="DN1479" i="80"/>
  <c r="DO1479" i="80"/>
  <c r="DP1479" i="80"/>
  <c r="DQ1479" i="80"/>
  <c r="DR1479" i="80"/>
  <c r="DS1479" i="80"/>
  <c r="DT1479" i="80"/>
  <c r="DU1479" i="80"/>
  <c r="DV1479" i="80"/>
  <c r="DW1479" i="80"/>
  <c r="DX1479" i="80"/>
  <c r="DY1479" i="80"/>
  <c r="DZ1479" i="80"/>
  <c r="EB1479" i="80"/>
  <c r="EC1479" i="80"/>
  <c r="ED1479" i="80"/>
  <c r="EE1479" i="80"/>
  <c r="EF1479" i="80"/>
  <c r="EG1479" i="80"/>
  <c r="EH1479" i="80"/>
  <c r="EI1479" i="80"/>
  <c r="EJ1479" i="80"/>
  <c r="B1480" i="80"/>
  <c r="C1480" i="80"/>
  <c r="D1480" i="80"/>
  <c r="E1480" i="80"/>
  <c r="F1480" i="80"/>
  <c r="G1480" i="80"/>
  <c r="H1480" i="80"/>
  <c r="I1480" i="80"/>
  <c r="J1480" i="80"/>
  <c r="K1480" i="80"/>
  <c r="L1480" i="80"/>
  <c r="M1480" i="80"/>
  <c r="N1480" i="80"/>
  <c r="O1480" i="80"/>
  <c r="P1480" i="80"/>
  <c r="Q1480" i="80"/>
  <c r="R1480" i="80"/>
  <c r="S1480" i="80"/>
  <c r="T1480" i="80"/>
  <c r="U1480" i="80"/>
  <c r="V1480" i="80"/>
  <c r="W1480" i="80"/>
  <c r="X1480" i="80"/>
  <c r="Y1480" i="80"/>
  <c r="Z1480" i="80"/>
  <c r="AA1480" i="80"/>
  <c r="AB1480" i="80"/>
  <c r="AC1480" i="80"/>
  <c r="AD1480" i="80"/>
  <c r="AE1480" i="80"/>
  <c r="AF1480" i="80"/>
  <c r="AG1480" i="80"/>
  <c r="AH1480" i="80"/>
  <c r="AI1480" i="80"/>
  <c r="AJ1480" i="80"/>
  <c r="AK1480" i="80"/>
  <c r="AL1480" i="80"/>
  <c r="AM1480" i="80"/>
  <c r="AN1480" i="80"/>
  <c r="AO1480" i="80"/>
  <c r="AP1480" i="80"/>
  <c r="AQ1480" i="80"/>
  <c r="AR1480" i="80"/>
  <c r="AS1480" i="80"/>
  <c r="AT1480" i="80"/>
  <c r="AU1480" i="80"/>
  <c r="AV1480" i="80"/>
  <c r="AW1480" i="80"/>
  <c r="AX1480" i="80"/>
  <c r="AY1480" i="80"/>
  <c r="AZ1480" i="80"/>
  <c r="BA1480" i="80"/>
  <c r="BB1480" i="80"/>
  <c r="BC1480" i="80"/>
  <c r="BD1480" i="80"/>
  <c r="BE1480" i="80"/>
  <c r="BF1480" i="80"/>
  <c r="BG1480" i="80"/>
  <c r="BH1480" i="80"/>
  <c r="BI1480" i="80"/>
  <c r="BJ1480" i="80"/>
  <c r="BK1480" i="80"/>
  <c r="BL1480" i="80"/>
  <c r="BM1480" i="80"/>
  <c r="BN1480" i="80"/>
  <c r="BO1480" i="80"/>
  <c r="BP1480" i="80"/>
  <c r="BQ1480" i="80"/>
  <c r="BR1480" i="80"/>
  <c r="BS1480" i="80"/>
  <c r="BT1480" i="80"/>
  <c r="BU1480" i="80"/>
  <c r="BV1480" i="80"/>
  <c r="BW1480" i="80"/>
  <c r="BX1480" i="80"/>
  <c r="BY1480" i="80"/>
  <c r="BZ1480" i="80"/>
  <c r="CA1480" i="80"/>
  <c r="CB1480" i="80"/>
  <c r="CC1480" i="80"/>
  <c r="CD1480" i="80"/>
  <c r="CE1480" i="80"/>
  <c r="CF1480" i="80"/>
  <c r="CG1480" i="80"/>
  <c r="CH1480" i="80"/>
  <c r="CI1480" i="80"/>
  <c r="CJ1480" i="80"/>
  <c r="CK1480" i="80"/>
  <c r="CL1480" i="80"/>
  <c r="CM1480" i="80"/>
  <c r="CN1480" i="80"/>
  <c r="CO1480" i="80"/>
  <c r="CP1480" i="80"/>
  <c r="CQ1480" i="80"/>
  <c r="CR1480" i="80"/>
  <c r="CS1480" i="80"/>
  <c r="CT1480" i="80"/>
  <c r="CU1480" i="80"/>
  <c r="CV1480" i="80"/>
  <c r="CW1480" i="80"/>
  <c r="CX1480" i="80"/>
  <c r="CY1480" i="80"/>
  <c r="CZ1480" i="80"/>
  <c r="DA1480" i="80"/>
  <c r="DB1480" i="80"/>
  <c r="DC1480" i="80"/>
  <c r="DD1480" i="80"/>
  <c r="DE1480" i="80"/>
  <c r="DF1480" i="80"/>
  <c r="DG1480" i="80"/>
  <c r="DH1480" i="80"/>
  <c r="DI1480" i="80"/>
  <c r="DJ1480" i="80"/>
  <c r="DK1480" i="80"/>
  <c r="DL1480" i="80"/>
  <c r="DM1480" i="80"/>
  <c r="DN1480" i="80"/>
  <c r="DO1480" i="80"/>
  <c r="DP1480" i="80"/>
  <c r="DQ1480" i="80"/>
  <c r="DR1480" i="80"/>
  <c r="DS1480" i="80"/>
  <c r="DT1480" i="80"/>
  <c r="DU1480" i="80"/>
  <c r="DV1480" i="80"/>
  <c r="DW1480" i="80"/>
  <c r="DX1480" i="80"/>
  <c r="DY1480" i="80"/>
  <c r="DZ1480" i="80"/>
  <c r="EB1480" i="80"/>
  <c r="EC1480" i="80"/>
  <c r="ED1480" i="80"/>
  <c r="EE1480" i="80"/>
  <c r="EF1480" i="80"/>
  <c r="EG1480" i="80"/>
  <c r="EH1480" i="80"/>
  <c r="EI1480" i="80"/>
  <c r="EJ1480" i="80"/>
  <c r="B1481" i="80"/>
  <c r="C1481" i="80"/>
  <c r="D1481" i="80"/>
  <c r="E1481" i="80"/>
  <c r="F1481" i="80"/>
  <c r="G1481" i="80"/>
  <c r="H1481" i="80"/>
  <c r="I1481" i="80"/>
  <c r="J1481" i="80"/>
  <c r="K1481" i="80"/>
  <c r="L1481" i="80"/>
  <c r="M1481" i="80"/>
  <c r="N1481" i="80"/>
  <c r="O1481" i="80"/>
  <c r="P1481" i="80"/>
  <c r="Q1481" i="80"/>
  <c r="R1481" i="80"/>
  <c r="S1481" i="80"/>
  <c r="T1481" i="80"/>
  <c r="U1481" i="80"/>
  <c r="V1481" i="80"/>
  <c r="W1481" i="80"/>
  <c r="X1481" i="80"/>
  <c r="Y1481" i="80"/>
  <c r="Z1481" i="80"/>
  <c r="AA1481" i="80"/>
  <c r="AB1481" i="80"/>
  <c r="AC1481" i="80"/>
  <c r="AD1481" i="80"/>
  <c r="AE1481" i="80"/>
  <c r="AF1481" i="80"/>
  <c r="AG1481" i="80"/>
  <c r="AH1481" i="80"/>
  <c r="AI1481" i="80"/>
  <c r="AJ1481" i="80"/>
  <c r="AK1481" i="80"/>
  <c r="AL1481" i="80"/>
  <c r="AM1481" i="80"/>
  <c r="AN1481" i="80"/>
  <c r="AO1481" i="80"/>
  <c r="AP1481" i="80"/>
  <c r="AQ1481" i="80"/>
  <c r="AR1481" i="80"/>
  <c r="AS1481" i="80"/>
  <c r="AT1481" i="80"/>
  <c r="AU1481" i="80"/>
  <c r="AV1481" i="80"/>
  <c r="AW1481" i="80"/>
  <c r="AX1481" i="80"/>
  <c r="AY1481" i="80"/>
  <c r="AZ1481" i="80"/>
  <c r="BA1481" i="80"/>
  <c r="BB1481" i="80"/>
  <c r="BC1481" i="80"/>
  <c r="BD1481" i="80"/>
  <c r="BE1481" i="80"/>
  <c r="BF1481" i="80"/>
  <c r="BG1481" i="80"/>
  <c r="BH1481" i="80"/>
  <c r="BI1481" i="80"/>
  <c r="BJ1481" i="80"/>
  <c r="BK1481" i="80"/>
  <c r="BL1481" i="80"/>
  <c r="BM1481" i="80"/>
  <c r="BN1481" i="80"/>
  <c r="BO1481" i="80"/>
  <c r="BP1481" i="80"/>
  <c r="BQ1481" i="80"/>
  <c r="BR1481" i="80"/>
  <c r="BS1481" i="80"/>
  <c r="BT1481" i="80"/>
  <c r="BU1481" i="80"/>
  <c r="BV1481" i="80"/>
  <c r="BW1481" i="80"/>
  <c r="BX1481" i="80"/>
  <c r="BY1481" i="80"/>
  <c r="BZ1481" i="80"/>
  <c r="CA1481" i="80"/>
  <c r="CB1481" i="80"/>
  <c r="CC1481" i="80"/>
  <c r="CD1481" i="80"/>
  <c r="CE1481" i="80"/>
  <c r="CF1481" i="80"/>
  <c r="CG1481" i="80"/>
  <c r="CH1481" i="80"/>
  <c r="CI1481" i="80"/>
  <c r="CJ1481" i="80"/>
  <c r="CK1481" i="80"/>
  <c r="CL1481" i="80"/>
  <c r="CM1481" i="80"/>
  <c r="CN1481" i="80"/>
  <c r="CO1481" i="80"/>
  <c r="CP1481" i="80"/>
  <c r="CQ1481" i="80"/>
  <c r="CR1481" i="80"/>
  <c r="CS1481" i="80"/>
  <c r="CT1481" i="80"/>
  <c r="CU1481" i="80"/>
  <c r="CV1481" i="80"/>
  <c r="CW1481" i="80"/>
  <c r="CX1481" i="80"/>
  <c r="CY1481" i="80"/>
  <c r="CZ1481" i="80"/>
  <c r="DA1481" i="80"/>
  <c r="DB1481" i="80"/>
  <c r="DC1481" i="80"/>
  <c r="DD1481" i="80"/>
  <c r="DE1481" i="80"/>
  <c r="DF1481" i="80"/>
  <c r="DG1481" i="80"/>
  <c r="DH1481" i="80"/>
  <c r="DI1481" i="80"/>
  <c r="DJ1481" i="80"/>
  <c r="DK1481" i="80"/>
  <c r="DL1481" i="80"/>
  <c r="DM1481" i="80"/>
  <c r="DN1481" i="80"/>
  <c r="DO1481" i="80"/>
  <c r="DP1481" i="80"/>
  <c r="DQ1481" i="80"/>
  <c r="DR1481" i="80"/>
  <c r="DS1481" i="80"/>
  <c r="DT1481" i="80"/>
  <c r="DU1481" i="80"/>
  <c r="DV1481" i="80"/>
  <c r="DW1481" i="80"/>
  <c r="DX1481" i="80"/>
  <c r="DY1481" i="80"/>
  <c r="DZ1481" i="80"/>
  <c r="EA1481" i="80"/>
  <c r="EB1481" i="80"/>
  <c r="EC1481" i="80"/>
  <c r="ED1481" i="80"/>
  <c r="EE1481" i="80"/>
  <c r="EF1481" i="80"/>
  <c r="EG1481" i="80"/>
  <c r="EH1481" i="80"/>
  <c r="EI1481" i="80"/>
  <c r="EJ1481" i="80"/>
  <c r="B1482" i="80"/>
  <c r="C1482" i="80"/>
  <c r="D1482" i="80"/>
  <c r="E1482" i="80"/>
  <c r="F1482" i="80"/>
  <c r="G1482" i="80"/>
  <c r="H1482" i="80"/>
  <c r="I1482" i="80"/>
  <c r="J1482" i="80"/>
  <c r="K1482" i="80"/>
  <c r="L1482" i="80"/>
  <c r="M1482" i="80"/>
  <c r="N1482" i="80"/>
  <c r="O1482" i="80"/>
  <c r="P1482" i="80"/>
  <c r="Q1482" i="80"/>
  <c r="R1482" i="80"/>
  <c r="S1482" i="80"/>
  <c r="T1482" i="80"/>
  <c r="U1482" i="80"/>
  <c r="V1482" i="80"/>
  <c r="W1482" i="80"/>
  <c r="X1482" i="80"/>
  <c r="Y1482" i="80"/>
  <c r="Z1482" i="80"/>
  <c r="AA1482" i="80"/>
  <c r="AB1482" i="80"/>
  <c r="AC1482" i="80"/>
  <c r="AD1482" i="80"/>
  <c r="AE1482" i="80"/>
  <c r="AF1482" i="80"/>
  <c r="AG1482" i="80"/>
  <c r="AH1482" i="80"/>
  <c r="AI1482" i="80"/>
  <c r="AJ1482" i="80"/>
  <c r="AK1482" i="80"/>
  <c r="AL1482" i="80"/>
  <c r="AM1482" i="80"/>
  <c r="AN1482" i="80"/>
  <c r="AO1482" i="80"/>
  <c r="AP1482" i="80"/>
  <c r="AQ1482" i="80"/>
  <c r="AR1482" i="80"/>
  <c r="AS1482" i="80"/>
  <c r="AT1482" i="80"/>
  <c r="AU1482" i="80"/>
  <c r="AV1482" i="80"/>
  <c r="AW1482" i="80"/>
  <c r="AX1482" i="80"/>
  <c r="AY1482" i="80"/>
  <c r="AZ1482" i="80"/>
  <c r="BA1482" i="80"/>
  <c r="BB1482" i="80"/>
  <c r="BC1482" i="80"/>
  <c r="BD1482" i="80"/>
  <c r="BE1482" i="80"/>
  <c r="BF1482" i="80"/>
  <c r="BG1482" i="80"/>
  <c r="BH1482" i="80"/>
  <c r="BI1482" i="80"/>
  <c r="BJ1482" i="80"/>
  <c r="BK1482" i="80"/>
  <c r="BL1482" i="80"/>
  <c r="BM1482" i="80"/>
  <c r="BN1482" i="80"/>
  <c r="BO1482" i="80"/>
  <c r="BP1482" i="80"/>
  <c r="BQ1482" i="80"/>
  <c r="BR1482" i="80"/>
  <c r="BS1482" i="80"/>
  <c r="BT1482" i="80"/>
  <c r="BU1482" i="80"/>
  <c r="BV1482" i="80"/>
  <c r="BW1482" i="80"/>
  <c r="BX1482" i="80"/>
  <c r="BY1482" i="80"/>
  <c r="BZ1482" i="80"/>
  <c r="CA1482" i="80"/>
  <c r="CB1482" i="80"/>
  <c r="CC1482" i="80"/>
  <c r="CD1482" i="80"/>
  <c r="CE1482" i="80"/>
  <c r="CF1482" i="80"/>
  <c r="CG1482" i="80"/>
  <c r="CH1482" i="80"/>
  <c r="CI1482" i="80"/>
  <c r="CJ1482" i="80"/>
  <c r="CK1482" i="80"/>
  <c r="CL1482" i="80"/>
  <c r="CM1482" i="80"/>
  <c r="CN1482" i="80"/>
  <c r="CO1482" i="80"/>
  <c r="CP1482" i="80"/>
  <c r="CQ1482" i="80"/>
  <c r="CR1482" i="80"/>
  <c r="CS1482" i="80"/>
  <c r="CT1482" i="80"/>
  <c r="CU1482" i="80"/>
  <c r="CV1482" i="80"/>
  <c r="CW1482" i="80"/>
  <c r="CX1482" i="80"/>
  <c r="CY1482" i="80"/>
  <c r="CZ1482" i="80"/>
  <c r="DA1482" i="80"/>
  <c r="DB1482" i="80"/>
  <c r="DC1482" i="80"/>
  <c r="DD1482" i="80"/>
  <c r="DE1482" i="80"/>
  <c r="DF1482" i="80"/>
  <c r="DG1482" i="80"/>
  <c r="DH1482" i="80"/>
  <c r="DI1482" i="80"/>
  <c r="DJ1482" i="80"/>
  <c r="DK1482" i="80"/>
  <c r="DL1482" i="80"/>
  <c r="DM1482" i="80"/>
  <c r="DN1482" i="80"/>
  <c r="DO1482" i="80"/>
  <c r="DP1482" i="80"/>
  <c r="DQ1482" i="80"/>
  <c r="DR1482" i="80"/>
  <c r="DS1482" i="80"/>
  <c r="DT1482" i="80"/>
  <c r="DU1482" i="80"/>
  <c r="DV1482" i="80"/>
  <c r="DW1482" i="80"/>
  <c r="DX1482" i="80"/>
  <c r="DY1482" i="80"/>
  <c r="DZ1482" i="80"/>
  <c r="EB1482" i="80"/>
  <c r="EC1482" i="80"/>
  <c r="ED1482" i="80"/>
  <c r="EE1482" i="80"/>
  <c r="EF1482" i="80"/>
  <c r="EG1482" i="80"/>
  <c r="EH1482" i="80"/>
  <c r="EI1482" i="80"/>
  <c r="EJ1482" i="80"/>
  <c r="B1483" i="80"/>
  <c r="C1483" i="80"/>
  <c r="D1483" i="80"/>
  <c r="E1483" i="80"/>
  <c r="F1483" i="80"/>
  <c r="G1483" i="80"/>
  <c r="H1483" i="80"/>
  <c r="I1483" i="80"/>
  <c r="J1483" i="80"/>
  <c r="K1483" i="80"/>
  <c r="L1483" i="80"/>
  <c r="M1483" i="80"/>
  <c r="N1483" i="80"/>
  <c r="O1483" i="80"/>
  <c r="P1483" i="80"/>
  <c r="Q1483" i="80"/>
  <c r="R1483" i="80"/>
  <c r="S1483" i="80"/>
  <c r="T1483" i="80"/>
  <c r="U1483" i="80"/>
  <c r="V1483" i="80"/>
  <c r="W1483" i="80"/>
  <c r="X1483" i="80"/>
  <c r="Y1483" i="80"/>
  <c r="Z1483" i="80"/>
  <c r="AA1483" i="80"/>
  <c r="AB1483" i="80"/>
  <c r="AC1483" i="80"/>
  <c r="AD1483" i="80"/>
  <c r="AE1483" i="80"/>
  <c r="AF1483" i="80"/>
  <c r="AG1483" i="80"/>
  <c r="AH1483" i="80"/>
  <c r="AI1483" i="80"/>
  <c r="AJ1483" i="80"/>
  <c r="AK1483" i="80"/>
  <c r="AL1483" i="80"/>
  <c r="AM1483" i="80"/>
  <c r="AN1483" i="80"/>
  <c r="AO1483" i="80"/>
  <c r="AP1483" i="80"/>
  <c r="AQ1483" i="80"/>
  <c r="AR1483" i="80"/>
  <c r="AS1483" i="80"/>
  <c r="AT1483" i="80"/>
  <c r="AU1483" i="80"/>
  <c r="AV1483" i="80"/>
  <c r="AW1483" i="80"/>
  <c r="AX1483" i="80"/>
  <c r="AY1483" i="80"/>
  <c r="AZ1483" i="80"/>
  <c r="BA1483" i="80"/>
  <c r="BB1483" i="80"/>
  <c r="BC1483" i="80"/>
  <c r="BD1483" i="80"/>
  <c r="BE1483" i="80"/>
  <c r="BF1483" i="80"/>
  <c r="BG1483" i="80"/>
  <c r="BH1483" i="80"/>
  <c r="BI1483" i="80"/>
  <c r="BJ1483" i="80"/>
  <c r="BK1483" i="80"/>
  <c r="BL1483" i="80"/>
  <c r="BM1483" i="80"/>
  <c r="BN1483" i="80"/>
  <c r="BO1483" i="80"/>
  <c r="BP1483" i="80"/>
  <c r="BQ1483" i="80"/>
  <c r="BR1483" i="80"/>
  <c r="BS1483" i="80"/>
  <c r="BT1483" i="80"/>
  <c r="BU1483" i="80"/>
  <c r="BV1483" i="80"/>
  <c r="BW1483" i="80"/>
  <c r="BX1483" i="80"/>
  <c r="BY1483" i="80"/>
  <c r="BZ1483" i="80"/>
  <c r="CA1483" i="80"/>
  <c r="CB1483" i="80"/>
  <c r="CC1483" i="80"/>
  <c r="CD1483" i="80"/>
  <c r="CE1483" i="80"/>
  <c r="CF1483" i="80"/>
  <c r="CG1483" i="80"/>
  <c r="CH1483" i="80"/>
  <c r="CI1483" i="80"/>
  <c r="CJ1483" i="80"/>
  <c r="CK1483" i="80"/>
  <c r="CL1483" i="80"/>
  <c r="CM1483" i="80"/>
  <c r="CN1483" i="80"/>
  <c r="CO1483" i="80"/>
  <c r="CP1483" i="80"/>
  <c r="CQ1483" i="80"/>
  <c r="CR1483" i="80"/>
  <c r="CS1483" i="80"/>
  <c r="CT1483" i="80"/>
  <c r="CU1483" i="80"/>
  <c r="CV1483" i="80"/>
  <c r="CW1483" i="80"/>
  <c r="CX1483" i="80"/>
  <c r="CY1483" i="80"/>
  <c r="CZ1483" i="80"/>
  <c r="DA1483" i="80"/>
  <c r="DB1483" i="80"/>
  <c r="DC1483" i="80"/>
  <c r="DD1483" i="80"/>
  <c r="DE1483" i="80"/>
  <c r="DF1483" i="80"/>
  <c r="DG1483" i="80"/>
  <c r="DH1483" i="80"/>
  <c r="DI1483" i="80"/>
  <c r="DJ1483" i="80"/>
  <c r="DK1483" i="80"/>
  <c r="DL1483" i="80"/>
  <c r="DM1483" i="80"/>
  <c r="DN1483" i="80"/>
  <c r="DO1483" i="80"/>
  <c r="DP1483" i="80"/>
  <c r="DQ1483" i="80"/>
  <c r="DR1483" i="80"/>
  <c r="DS1483" i="80"/>
  <c r="DT1483" i="80"/>
  <c r="DU1483" i="80"/>
  <c r="DV1483" i="80"/>
  <c r="DW1483" i="80"/>
  <c r="DX1483" i="80"/>
  <c r="DY1483" i="80"/>
  <c r="DZ1483" i="80"/>
  <c r="EB1483" i="80"/>
  <c r="EC1483" i="80"/>
  <c r="ED1483" i="80"/>
  <c r="EE1483" i="80"/>
  <c r="EF1483" i="80"/>
  <c r="EG1483" i="80"/>
  <c r="EH1483" i="80"/>
  <c r="EI1483" i="80"/>
  <c r="EJ1483" i="80"/>
  <c r="B1484" i="80"/>
  <c r="C1484" i="80"/>
  <c r="D1484" i="80"/>
  <c r="E1484" i="80"/>
  <c r="F1484" i="80"/>
  <c r="G1484" i="80"/>
  <c r="H1484" i="80"/>
  <c r="I1484" i="80"/>
  <c r="J1484" i="80"/>
  <c r="K1484" i="80"/>
  <c r="L1484" i="80"/>
  <c r="M1484" i="80"/>
  <c r="N1484" i="80"/>
  <c r="O1484" i="80"/>
  <c r="P1484" i="80"/>
  <c r="Q1484" i="80"/>
  <c r="R1484" i="80"/>
  <c r="S1484" i="80"/>
  <c r="T1484" i="80"/>
  <c r="U1484" i="80"/>
  <c r="V1484" i="80"/>
  <c r="W1484" i="80"/>
  <c r="X1484" i="80"/>
  <c r="Y1484" i="80"/>
  <c r="Z1484" i="80"/>
  <c r="AA1484" i="80"/>
  <c r="AB1484" i="80"/>
  <c r="AC1484" i="80"/>
  <c r="AD1484" i="80"/>
  <c r="AE1484" i="80"/>
  <c r="AF1484" i="80"/>
  <c r="AG1484" i="80"/>
  <c r="AH1484" i="80"/>
  <c r="AI1484" i="80"/>
  <c r="AJ1484" i="80"/>
  <c r="AK1484" i="80"/>
  <c r="AL1484" i="80"/>
  <c r="AM1484" i="80"/>
  <c r="AN1484" i="80"/>
  <c r="AO1484" i="80"/>
  <c r="AP1484" i="80"/>
  <c r="AQ1484" i="80"/>
  <c r="AR1484" i="80"/>
  <c r="AS1484" i="80"/>
  <c r="AT1484" i="80"/>
  <c r="AU1484" i="80"/>
  <c r="AV1484" i="80"/>
  <c r="AW1484" i="80"/>
  <c r="AX1484" i="80"/>
  <c r="AY1484" i="80"/>
  <c r="AZ1484" i="80"/>
  <c r="BA1484" i="80"/>
  <c r="BB1484" i="80"/>
  <c r="BC1484" i="80"/>
  <c r="BD1484" i="80"/>
  <c r="BE1484" i="80"/>
  <c r="BF1484" i="80"/>
  <c r="BG1484" i="80"/>
  <c r="BH1484" i="80"/>
  <c r="BI1484" i="80"/>
  <c r="BJ1484" i="80"/>
  <c r="BK1484" i="80"/>
  <c r="BL1484" i="80"/>
  <c r="BM1484" i="80"/>
  <c r="BN1484" i="80"/>
  <c r="BO1484" i="80"/>
  <c r="BP1484" i="80"/>
  <c r="BQ1484" i="80"/>
  <c r="BR1484" i="80"/>
  <c r="BS1484" i="80"/>
  <c r="BT1484" i="80"/>
  <c r="BU1484" i="80"/>
  <c r="BV1484" i="80"/>
  <c r="BW1484" i="80"/>
  <c r="BX1484" i="80"/>
  <c r="BY1484" i="80"/>
  <c r="BZ1484" i="80"/>
  <c r="CA1484" i="80"/>
  <c r="CB1484" i="80"/>
  <c r="CC1484" i="80"/>
  <c r="CD1484" i="80"/>
  <c r="CE1484" i="80"/>
  <c r="CF1484" i="80"/>
  <c r="CG1484" i="80"/>
  <c r="CH1484" i="80"/>
  <c r="CI1484" i="80"/>
  <c r="CJ1484" i="80"/>
  <c r="CK1484" i="80"/>
  <c r="CL1484" i="80"/>
  <c r="CM1484" i="80"/>
  <c r="CN1484" i="80"/>
  <c r="CO1484" i="80"/>
  <c r="CP1484" i="80"/>
  <c r="CQ1484" i="80"/>
  <c r="CR1484" i="80"/>
  <c r="CS1484" i="80"/>
  <c r="CT1484" i="80"/>
  <c r="CU1484" i="80"/>
  <c r="CV1484" i="80"/>
  <c r="CW1484" i="80"/>
  <c r="CX1484" i="80"/>
  <c r="CY1484" i="80"/>
  <c r="CZ1484" i="80"/>
  <c r="DA1484" i="80"/>
  <c r="DB1484" i="80"/>
  <c r="DC1484" i="80"/>
  <c r="DD1484" i="80"/>
  <c r="DE1484" i="80"/>
  <c r="DF1484" i="80"/>
  <c r="DG1484" i="80"/>
  <c r="DH1484" i="80"/>
  <c r="DI1484" i="80"/>
  <c r="DJ1484" i="80"/>
  <c r="DK1484" i="80"/>
  <c r="DL1484" i="80"/>
  <c r="DM1484" i="80"/>
  <c r="DN1484" i="80"/>
  <c r="DO1484" i="80"/>
  <c r="DP1484" i="80"/>
  <c r="DQ1484" i="80"/>
  <c r="DR1484" i="80"/>
  <c r="DS1484" i="80"/>
  <c r="DT1484" i="80"/>
  <c r="DU1484" i="80"/>
  <c r="DV1484" i="80"/>
  <c r="DW1484" i="80"/>
  <c r="DX1484" i="80"/>
  <c r="DY1484" i="80"/>
  <c r="DZ1484" i="80"/>
  <c r="EB1484" i="80"/>
  <c r="EC1484" i="80"/>
  <c r="ED1484" i="80"/>
  <c r="EE1484" i="80"/>
  <c r="EF1484" i="80"/>
  <c r="EG1484" i="80"/>
  <c r="EH1484" i="80"/>
  <c r="EI1484" i="80"/>
  <c r="EJ1484" i="80"/>
  <c r="B1485" i="80"/>
  <c r="C1485" i="80"/>
  <c r="D1485" i="80"/>
  <c r="E1485" i="80"/>
  <c r="F1485" i="80"/>
  <c r="G1485" i="80"/>
  <c r="H1485" i="80"/>
  <c r="I1485" i="80"/>
  <c r="J1485" i="80"/>
  <c r="K1485" i="80"/>
  <c r="L1485" i="80"/>
  <c r="M1485" i="80"/>
  <c r="N1485" i="80"/>
  <c r="O1485" i="80"/>
  <c r="P1485" i="80"/>
  <c r="Q1485" i="80"/>
  <c r="R1485" i="80"/>
  <c r="S1485" i="80"/>
  <c r="T1485" i="80"/>
  <c r="U1485" i="80"/>
  <c r="V1485" i="80"/>
  <c r="W1485" i="80"/>
  <c r="X1485" i="80"/>
  <c r="Y1485" i="80"/>
  <c r="Z1485" i="80"/>
  <c r="AA1485" i="80"/>
  <c r="AB1485" i="80"/>
  <c r="AC1485" i="80"/>
  <c r="AD1485" i="80"/>
  <c r="AE1485" i="80"/>
  <c r="AF1485" i="80"/>
  <c r="AG1485" i="80"/>
  <c r="AH1485" i="80"/>
  <c r="AI1485" i="80"/>
  <c r="AJ1485" i="80"/>
  <c r="AK1485" i="80"/>
  <c r="AL1485" i="80"/>
  <c r="AM1485" i="80"/>
  <c r="AN1485" i="80"/>
  <c r="AO1485" i="80"/>
  <c r="AP1485" i="80"/>
  <c r="AQ1485" i="80"/>
  <c r="AR1485" i="80"/>
  <c r="AS1485" i="80"/>
  <c r="AT1485" i="80"/>
  <c r="AU1485" i="80"/>
  <c r="AV1485" i="80"/>
  <c r="AW1485" i="80"/>
  <c r="AX1485" i="80"/>
  <c r="AY1485" i="80"/>
  <c r="AZ1485" i="80"/>
  <c r="BA1485" i="80"/>
  <c r="BB1485" i="80"/>
  <c r="BC1485" i="80"/>
  <c r="BD1485" i="80"/>
  <c r="BE1485" i="80"/>
  <c r="BF1485" i="80"/>
  <c r="BG1485" i="80"/>
  <c r="BH1485" i="80"/>
  <c r="BI1485" i="80"/>
  <c r="BJ1485" i="80"/>
  <c r="BK1485" i="80"/>
  <c r="BL1485" i="80"/>
  <c r="BM1485" i="80"/>
  <c r="BN1485" i="80"/>
  <c r="BO1485" i="80"/>
  <c r="BP1485" i="80"/>
  <c r="BQ1485" i="80"/>
  <c r="BR1485" i="80"/>
  <c r="BS1485" i="80"/>
  <c r="BT1485" i="80"/>
  <c r="BU1485" i="80"/>
  <c r="BV1485" i="80"/>
  <c r="BW1485" i="80"/>
  <c r="BX1485" i="80"/>
  <c r="BY1485" i="80"/>
  <c r="BZ1485" i="80"/>
  <c r="CA1485" i="80"/>
  <c r="CB1485" i="80"/>
  <c r="CC1485" i="80"/>
  <c r="CD1485" i="80"/>
  <c r="CE1485" i="80"/>
  <c r="CF1485" i="80"/>
  <c r="CG1485" i="80"/>
  <c r="CH1485" i="80"/>
  <c r="CI1485" i="80"/>
  <c r="CJ1485" i="80"/>
  <c r="CK1485" i="80"/>
  <c r="CL1485" i="80"/>
  <c r="CM1485" i="80"/>
  <c r="CN1485" i="80"/>
  <c r="CO1485" i="80"/>
  <c r="CP1485" i="80"/>
  <c r="CQ1485" i="80"/>
  <c r="CR1485" i="80"/>
  <c r="CS1485" i="80"/>
  <c r="CT1485" i="80"/>
  <c r="CU1485" i="80"/>
  <c r="CV1485" i="80"/>
  <c r="CW1485" i="80"/>
  <c r="CX1485" i="80"/>
  <c r="CY1485" i="80"/>
  <c r="CZ1485" i="80"/>
  <c r="DA1485" i="80"/>
  <c r="DB1485" i="80"/>
  <c r="DC1485" i="80"/>
  <c r="DD1485" i="80"/>
  <c r="DE1485" i="80"/>
  <c r="DF1485" i="80"/>
  <c r="DG1485" i="80"/>
  <c r="DH1485" i="80"/>
  <c r="DI1485" i="80"/>
  <c r="DJ1485" i="80"/>
  <c r="DK1485" i="80"/>
  <c r="DL1485" i="80"/>
  <c r="DM1485" i="80"/>
  <c r="DN1485" i="80"/>
  <c r="DO1485" i="80"/>
  <c r="DP1485" i="80"/>
  <c r="DQ1485" i="80"/>
  <c r="DR1485" i="80"/>
  <c r="DS1485" i="80"/>
  <c r="DT1485" i="80"/>
  <c r="DU1485" i="80"/>
  <c r="DV1485" i="80"/>
  <c r="DW1485" i="80"/>
  <c r="DX1485" i="80"/>
  <c r="DY1485" i="80"/>
  <c r="DZ1485" i="80"/>
  <c r="EA1485" i="80"/>
  <c r="EB1485" i="80"/>
  <c r="EC1485" i="80"/>
  <c r="ED1485" i="80"/>
  <c r="EE1485" i="80"/>
  <c r="EF1485" i="80"/>
  <c r="EG1485" i="80"/>
  <c r="EH1485" i="80"/>
  <c r="EI1485" i="80"/>
  <c r="EJ1485" i="80"/>
  <c r="B1486" i="80"/>
  <c r="C1486" i="80"/>
  <c r="D1486" i="80"/>
  <c r="E1486" i="80"/>
  <c r="F1486" i="80"/>
  <c r="G1486" i="80"/>
  <c r="H1486" i="80"/>
  <c r="I1486" i="80"/>
  <c r="J1486" i="80"/>
  <c r="K1486" i="80"/>
  <c r="L1486" i="80"/>
  <c r="M1486" i="80"/>
  <c r="N1486" i="80"/>
  <c r="O1486" i="80"/>
  <c r="P1486" i="80"/>
  <c r="Q1486" i="80"/>
  <c r="R1486" i="80"/>
  <c r="S1486" i="80"/>
  <c r="T1486" i="80"/>
  <c r="U1486" i="80"/>
  <c r="V1486" i="80"/>
  <c r="W1486" i="80"/>
  <c r="X1486" i="80"/>
  <c r="Y1486" i="80"/>
  <c r="Z1486" i="80"/>
  <c r="AA1486" i="80"/>
  <c r="AB1486" i="80"/>
  <c r="AC1486" i="80"/>
  <c r="AD1486" i="80"/>
  <c r="AE1486" i="80"/>
  <c r="AF1486" i="80"/>
  <c r="AG1486" i="80"/>
  <c r="AH1486" i="80"/>
  <c r="AI1486" i="80"/>
  <c r="AJ1486" i="80"/>
  <c r="AK1486" i="80"/>
  <c r="AL1486" i="80"/>
  <c r="AM1486" i="80"/>
  <c r="AN1486" i="80"/>
  <c r="AO1486" i="80"/>
  <c r="AP1486" i="80"/>
  <c r="AQ1486" i="80"/>
  <c r="AR1486" i="80"/>
  <c r="AS1486" i="80"/>
  <c r="AT1486" i="80"/>
  <c r="AU1486" i="80"/>
  <c r="AV1486" i="80"/>
  <c r="AW1486" i="80"/>
  <c r="AX1486" i="80"/>
  <c r="AY1486" i="80"/>
  <c r="AZ1486" i="80"/>
  <c r="BA1486" i="80"/>
  <c r="BB1486" i="80"/>
  <c r="BC1486" i="80"/>
  <c r="BD1486" i="80"/>
  <c r="BE1486" i="80"/>
  <c r="BF1486" i="80"/>
  <c r="BG1486" i="80"/>
  <c r="BH1486" i="80"/>
  <c r="BI1486" i="80"/>
  <c r="BJ1486" i="80"/>
  <c r="BK1486" i="80"/>
  <c r="BL1486" i="80"/>
  <c r="BM1486" i="80"/>
  <c r="BN1486" i="80"/>
  <c r="BO1486" i="80"/>
  <c r="BP1486" i="80"/>
  <c r="BQ1486" i="80"/>
  <c r="BR1486" i="80"/>
  <c r="BS1486" i="80"/>
  <c r="BT1486" i="80"/>
  <c r="BU1486" i="80"/>
  <c r="BV1486" i="80"/>
  <c r="BW1486" i="80"/>
  <c r="BX1486" i="80"/>
  <c r="BY1486" i="80"/>
  <c r="BZ1486" i="80"/>
  <c r="CA1486" i="80"/>
  <c r="CB1486" i="80"/>
  <c r="CC1486" i="80"/>
  <c r="CD1486" i="80"/>
  <c r="CE1486" i="80"/>
  <c r="CF1486" i="80"/>
  <c r="CG1486" i="80"/>
  <c r="CH1486" i="80"/>
  <c r="CI1486" i="80"/>
  <c r="CJ1486" i="80"/>
  <c r="CK1486" i="80"/>
  <c r="CL1486" i="80"/>
  <c r="CM1486" i="80"/>
  <c r="CN1486" i="80"/>
  <c r="CO1486" i="80"/>
  <c r="CP1486" i="80"/>
  <c r="CQ1486" i="80"/>
  <c r="CR1486" i="80"/>
  <c r="CS1486" i="80"/>
  <c r="CT1486" i="80"/>
  <c r="CU1486" i="80"/>
  <c r="CV1486" i="80"/>
  <c r="CW1486" i="80"/>
  <c r="CX1486" i="80"/>
  <c r="CY1486" i="80"/>
  <c r="CZ1486" i="80"/>
  <c r="DA1486" i="80"/>
  <c r="DB1486" i="80"/>
  <c r="DC1486" i="80"/>
  <c r="DD1486" i="80"/>
  <c r="DE1486" i="80"/>
  <c r="DF1486" i="80"/>
  <c r="DG1486" i="80"/>
  <c r="DH1486" i="80"/>
  <c r="DI1486" i="80"/>
  <c r="DJ1486" i="80"/>
  <c r="DK1486" i="80"/>
  <c r="DL1486" i="80"/>
  <c r="DM1486" i="80"/>
  <c r="DN1486" i="80"/>
  <c r="DO1486" i="80"/>
  <c r="DP1486" i="80"/>
  <c r="DQ1486" i="80"/>
  <c r="DR1486" i="80"/>
  <c r="DS1486" i="80"/>
  <c r="DT1486" i="80"/>
  <c r="DU1486" i="80"/>
  <c r="DV1486" i="80"/>
  <c r="DW1486" i="80"/>
  <c r="DX1486" i="80"/>
  <c r="DY1486" i="80"/>
  <c r="DZ1486" i="80"/>
  <c r="EB1486" i="80"/>
  <c r="EC1486" i="80"/>
  <c r="ED1486" i="80"/>
  <c r="EE1486" i="80"/>
  <c r="EF1486" i="80"/>
  <c r="EG1486" i="80"/>
  <c r="EH1486" i="80"/>
  <c r="EI1486" i="80"/>
  <c r="EJ1486" i="80"/>
  <c r="B1487" i="80"/>
  <c r="C1487" i="80"/>
  <c r="D1487" i="80"/>
  <c r="E1487" i="80"/>
  <c r="F1487" i="80"/>
  <c r="G1487" i="80"/>
  <c r="H1487" i="80"/>
  <c r="I1487" i="80"/>
  <c r="J1487" i="80"/>
  <c r="K1487" i="80"/>
  <c r="L1487" i="80"/>
  <c r="M1487" i="80"/>
  <c r="N1487" i="80"/>
  <c r="O1487" i="80"/>
  <c r="P1487" i="80"/>
  <c r="Q1487" i="80"/>
  <c r="R1487" i="80"/>
  <c r="S1487" i="80"/>
  <c r="T1487" i="80"/>
  <c r="U1487" i="80"/>
  <c r="V1487" i="80"/>
  <c r="W1487" i="80"/>
  <c r="X1487" i="80"/>
  <c r="Y1487" i="80"/>
  <c r="Z1487" i="80"/>
  <c r="AA1487" i="80"/>
  <c r="AB1487" i="80"/>
  <c r="AC1487" i="80"/>
  <c r="AD1487" i="80"/>
  <c r="AE1487" i="80"/>
  <c r="AF1487" i="80"/>
  <c r="AG1487" i="80"/>
  <c r="AH1487" i="80"/>
  <c r="AI1487" i="80"/>
  <c r="AJ1487" i="80"/>
  <c r="AK1487" i="80"/>
  <c r="AL1487" i="80"/>
  <c r="AM1487" i="80"/>
  <c r="AN1487" i="80"/>
  <c r="AO1487" i="80"/>
  <c r="AP1487" i="80"/>
  <c r="AQ1487" i="80"/>
  <c r="AR1487" i="80"/>
  <c r="AS1487" i="80"/>
  <c r="AT1487" i="80"/>
  <c r="AU1487" i="80"/>
  <c r="AV1487" i="80"/>
  <c r="AW1487" i="80"/>
  <c r="AX1487" i="80"/>
  <c r="AY1487" i="80"/>
  <c r="AZ1487" i="80"/>
  <c r="BA1487" i="80"/>
  <c r="BB1487" i="80"/>
  <c r="BC1487" i="80"/>
  <c r="BD1487" i="80"/>
  <c r="BE1487" i="80"/>
  <c r="BF1487" i="80"/>
  <c r="BG1487" i="80"/>
  <c r="BH1487" i="80"/>
  <c r="BI1487" i="80"/>
  <c r="BJ1487" i="80"/>
  <c r="BK1487" i="80"/>
  <c r="BL1487" i="80"/>
  <c r="BM1487" i="80"/>
  <c r="BN1487" i="80"/>
  <c r="BO1487" i="80"/>
  <c r="BP1487" i="80"/>
  <c r="BQ1487" i="80"/>
  <c r="BR1487" i="80"/>
  <c r="BS1487" i="80"/>
  <c r="BT1487" i="80"/>
  <c r="BU1487" i="80"/>
  <c r="BV1487" i="80"/>
  <c r="BW1487" i="80"/>
  <c r="BX1487" i="80"/>
  <c r="BY1487" i="80"/>
  <c r="BZ1487" i="80"/>
  <c r="CA1487" i="80"/>
  <c r="CB1487" i="80"/>
  <c r="CC1487" i="80"/>
  <c r="CD1487" i="80"/>
  <c r="CE1487" i="80"/>
  <c r="CF1487" i="80"/>
  <c r="CG1487" i="80"/>
  <c r="CH1487" i="80"/>
  <c r="CI1487" i="80"/>
  <c r="CJ1487" i="80"/>
  <c r="CK1487" i="80"/>
  <c r="CL1487" i="80"/>
  <c r="CM1487" i="80"/>
  <c r="CN1487" i="80"/>
  <c r="CO1487" i="80"/>
  <c r="CP1487" i="80"/>
  <c r="CQ1487" i="80"/>
  <c r="CR1487" i="80"/>
  <c r="CS1487" i="80"/>
  <c r="CT1487" i="80"/>
  <c r="CU1487" i="80"/>
  <c r="CV1487" i="80"/>
  <c r="CW1487" i="80"/>
  <c r="CX1487" i="80"/>
  <c r="CY1487" i="80"/>
  <c r="CZ1487" i="80"/>
  <c r="DA1487" i="80"/>
  <c r="DB1487" i="80"/>
  <c r="DC1487" i="80"/>
  <c r="DD1487" i="80"/>
  <c r="DE1487" i="80"/>
  <c r="DF1487" i="80"/>
  <c r="DG1487" i="80"/>
  <c r="DH1487" i="80"/>
  <c r="DI1487" i="80"/>
  <c r="DJ1487" i="80"/>
  <c r="DK1487" i="80"/>
  <c r="DL1487" i="80"/>
  <c r="DM1487" i="80"/>
  <c r="DN1487" i="80"/>
  <c r="DO1487" i="80"/>
  <c r="DP1487" i="80"/>
  <c r="DQ1487" i="80"/>
  <c r="DR1487" i="80"/>
  <c r="DS1487" i="80"/>
  <c r="DT1487" i="80"/>
  <c r="DU1487" i="80"/>
  <c r="DV1487" i="80"/>
  <c r="DW1487" i="80"/>
  <c r="DX1487" i="80"/>
  <c r="DY1487" i="80"/>
  <c r="DZ1487" i="80"/>
  <c r="EB1487" i="80"/>
  <c r="EC1487" i="80"/>
  <c r="ED1487" i="80"/>
  <c r="EE1487" i="80"/>
  <c r="EF1487" i="80"/>
  <c r="EG1487" i="80"/>
  <c r="EH1487" i="80"/>
  <c r="EI1487" i="80"/>
  <c r="EJ1487" i="80"/>
  <c r="B1488" i="80"/>
  <c r="C1488" i="80"/>
  <c r="D1488" i="80"/>
  <c r="E1488" i="80"/>
  <c r="F1488" i="80"/>
  <c r="G1488" i="80"/>
  <c r="H1488" i="80"/>
  <c r="I1488" i="80"/>
  <c r="J1488" i="80"/>
  <c r="K1488" i="80"/>
  <c r="L1488" i="80"/>
  <c r="M1488" i="80"/>
  <c r="N1488" i="80"/>
  <c r="O1488" i="80"/>
  <c r="P1488" i="80"/>
  <c r="Q1488" i="80"/>
  <c r="R1488" i="80"/>
  <c r="S1488" i="80"/>
  <c r="T1488" i="80"/>
  <c r="U1488" i="80"/>
  <c r="V1488" i="80"/>
  <c r="W1488" i="80"/>
  <c r="X1488" i="80"/>
  <c r="Y1488" i="80"/>
  <c r="Z1488" i="80"/>
  <c r="AA1488" i="80"/>
  <c r="AB1488" i="80"/>
  <c r="AC1488" i="80"/>
  <c r="AD1488" i="80"/>
  <c r="AE1488" i="80"/>
  <c r="AF1488" i="80"/>
  <c r="AG1488" i="80"/>
  <c r="AH1488" i="80"/>
  <c r="AI1488" i="80"/>
  <c r="AJ1488" i="80"/>
  <c r="AK1488" i="80"/>
  <c r="AL1488" i="80"/>
  <c r="AM1488" i="80"/>
  <c r="AN1488" i="80"/>
  <c r="AO1488" i="80"/>
  <c r="AP1488" i="80"/>
  <c r="AQ1488" i="80"/>
  <c r="AR1488" i="80"/>
  <c r="AS1488" i="80"/>
  <c r="AT1488" i="80"/>
  <c r="AU1488" i="80"/>
  <c r="AV1488" i="80"/>
  <c r="AW1488" i="80"/>
  <c r="AX1488" i="80"/>
  <c r="AY1488" i="80"/>
  <c r="AZ1488" i="80"/>
  <c r="BA1488" i="80"/>
  <c r="BB1488" i="80"/>
  <c r="BC1488" i="80"/>
  <c r="BD1488" i="80"/>
  <c r="BE1488" i="80"/>
  <c r="BF1488" i="80"/>
  <c r="BG1488" i="80"/>
  <c r="BH1488" i="80"/>
  <c r="BI1488" i="80"/>
  <c r="BJ1488" i="80"/>
  <c r="BK1488" i="80"/>
  <c r="BL1488" i="80"/>
  <c r="BM1488" i="80"/>
  <c r="BN1488" i="80"/>
  <c r="BO1488" i="80"/>
  <c r="BP1488" i="80"/>
  <c r="BQ1488" i="80"/>
  <c r="BR1488" i="80"/>
  <c r="BS1488" i="80"/>
  <c r="BT1488" i="80"/>
  <c r="BU1488" i="80"/>
  <c r="BV1488" i="80"/>
  <c r="BW1488" i="80"/>
  <c r="BX1488" i="80"/>
  <c r="BY1488" i="80"/>
  <c r="BZ1488" i="80"/>
  <c r="CA1488" i="80"/>
  <c r="CB1488" i="80"/>
  <c r="CC1488" i="80"/>
  <c r="CD1488" i="80"/>
  <c r="CE1488" i="80"/>
  <c r="CF1488" i="80"/>
  <c r="CG1488" i="80"/>
  <c r="CH1488" i="80"/>
  <c r="CI1488" i="80"/>
  <c r="CJ1488" i="80"/>
  <c r="CK1488" i="80"/>
  <c r="CL1488" i="80"/>
  <c r="CM1488" i="80"/>
  <c r="CN1488" i="80"/>
  <c r="CO1488" i="80"/>
  <c r="CP1488" i="80"/>
  <c r="CQ1488" i="80"/>
  <c r="CR1488" i="80"/>
  <c r="CS1488" i="80"/>
  <c r="CT1488" i="80"/>
  <c r="CU1488" i="80"/>
  <c r="CV1488" i="80"/>
  <c r="CW1488" i="80"/>
  <c r="CX1488" i="80"/>
  <c r="CY1488" i="80"/>
  <c r="CZ1488" i="80"/>
  <c r="DA1488" i="80"/>
  <c r="DB1488" i="80"/>
  <c r="DC1488" i="80"/>
  <c r="DD1488" i="80"/>
  <c r="DE1488" i="80"/>
  <c r="DF1488" i="80"/>
  <c r="DG1488" i="80"/>
  <c r="DH1488" i="80"/>
  <c r="DI1488" i="80"/>
  <c r="DJ1488" i="80"/>
  <c r="DK1488" i="80"/>
  <c r="DL1488" i="80"/>
  <c r="DM1488" i="80"/>
  <c r="DN1488" i="80"/>
  <c r="DO1488" i="80"/>
  <c r="DP1488" i="80"/>
  <c r="DQ1488" i="80"/>
  <c r="DR1488" i="80"/>
  <c r="DS1488" i="80"/>
  <c r="DT1488" i="80"/>
  <c r="DU1488" i="80"/>
  <c r="DV1488" i="80"/>
  <c r="DW1488" i="80"/>
  <c r="DX1488" i="80"/>
  <c r="DY1488" i="80"/>
  <c r="DZ1488" i="80"/>
  <c r="EB1488" i="80"/>
  <c r="EC1488" i="80"/>
  <c r="ED1488" i="80"/>
  <c r="EE1488" i="80"/>
  <c r="EF1488" i="80"/>
  <c r="EG1488" i="80"/>
  <c r="EH1488" i="80"/>
  <c r="EI1488" i="80"/>
  <c r="EJ1488" i="80"/>
  <c r="B1489" i="80"/>
  <c r="C1489" i="80"/>
  <c r="D1489" i="80"/>
  <c r="E1489" i="80"/>
  <c r="F1489" i="80"/>
  <c r="G1489" i="80"/>
  <c r="H1489" i="80"/>
  <c r="I1489" i="80"/>
  <c r="J1489" i="80"/>
  <c r="K1489" i="80"/>
  <c r="L1489" i="80"/>
  <c r="M1489" i="80"/>
  <c r="N1489" i="80"/>
  <c r="O1489" i="80"/>
  <c r="P1489" i="80"/>
  <c r="Q1489" i="80"/>
  <c r="R1489" i="80"/>
  <c r="S1489" i="80"/>
  <c r="T1489" i="80"/>
  <c r="U1489" i="80"/>
  <c r="V1489" i="80"/>
  <c r="W1489" i="80"/>
  <c r="X1489" i="80"/>
  <c r="Y1489" i="80"/>
  <c r="Z1489" i="80"/>
  <c r="AA1489" i="80"/>
  <c r="AB1489" i="80"/>
  <c r="AC1489" i="80"/>
  <c r="AD1489" i="80"/>
  <c r="AE1489" i="80"/>
  <c r="AF1489" i="80"/>
  <c r="AG1489" i="80"/>
  <c r="AH1489" i="80"/>
  <c r="AI1489" i="80"/>
  <c r="AJ1489" i="80"/>
  <c r="AK1489" i="80"/>
  <c r="AL1489" i="80"/>
  <c r="AM1489" i="80"/>
  <c r="AN1489" i="80"/>
  <c r="AO1489" i="80"/>
  <c r="AP1489" i="80"/>
  <c r="AQ1489" i="80"/>
  <c r="AR1489" i="80"/>
  <c r="AS1489" i="80"/>
  <c r="AT1489" i="80"/>
  <c r="AU1489" i="80"/>
  <c r="AV1489" i="80"/>
  <c r="AW1489" i="80"/>
  <c r="AX1489" i="80"/>
  <c r="AY1489" i="80"/>
  <c r="AZ1489" i="80"/>
  <c r="BA1489" i="80"/>
  <c r="BB1489" i="80"/>
  <c r="BC1489" i="80"/>
  <c r="BD1489" i="80"/>
  <c r="BE1489" i="80"/>
  <c r="BF1489" i="80"/>
  <c r="BG1489" i="80"/>
  <c r="BH1489" i="80"/>
  <c r="BI1489" i="80"/>
  <c r="BJ1489" i="80"/>
  <c r="BK1489" i="80"/>
  <c r="BL1489" i="80"/>
  <c r="BM1489" i="80"/>
  <c r="BN1489" i="80"/>
  <c r="BO1489" i="80"/>
  <c r="BP1489" i="80"/>
  <c r="BQ1489" i="80"/>
  <c r="BR1489" i="80"/>
  <c r="BS1489" i="80"/>
  <c r="BT1489" i="80"/>
  <c r="BU1489" i="80"/>
  <c r="BV1489" i="80"/>
  <c r="BW1489" i="80"/>
  <c r="BX1489" i="80"/>
  <c r="BY1489" i="80"/>
  <c r="BZ1489" i="80"/>
  <c r="CA1489" i="80"/>
  <c r="CB1489" i="80"/>
  <c r="CC1489" i="80"/>
  <c r="CD1489" i="80"/>
  <c r="CE1489" i="80"/>
  <c r="CF1489" i="80"/>
  <c r="CG1489" i="80"/>
  <c r="CH1489" i="80"/>
  <c r="CI1489" i="80"/>
  <c r="CJ1489" i="80"/>
  <c r="CK1489" i="80"/>
  <c r="CL1489" i="80"/>
  <c r="CM1489" i="80"/>
  <c r="CN1489" i="80"/>
  <c r="CO1489" i="80"/>
  <c r="CP1489" i="80"/>
  <c r="CQ1489" i="80"/>
  <c r="CR1489" i="80"/>
  <c r="CS1489" i="80"/>
  <c r="CT1489" i="80"/>
  <c r="CU1489" i="80"/>
  <c r="CV1489" i="80"/>
  <c r="CW1489" i="80"/>
  <c r="CX1489" i="80"/>
  <c r="CY1489" i="80"/>
  <c r="CZ1489" i="80"/>
  <c r="DA1489" i="80"/>
  <c r="DB1489" i="80"/>
  <c r="DC1489" i="80"/>
  <c r="DD1489" i="80"/>
  <c r="DE1489" i="80"/>
  <c r="DF1489" i="80"/>
  <c r="DG1489" i="80"/>
  <c r="DH1489" i="80"/>
  <c r="DI1489" i="80"/>
  <c r="DJ1489" i="80"/>
  <c r="DK1489" i="80"/>
  <c r="DL1489" i="80"/>
  <c r="DM1489" i="80"/>
  <c r="DN1489" i="80"/>
  <c r="DO1489" i="80"/>
  <c r="DP1489" i="80"/>
  <c r="DQ1489" i="80"/>
  <c r="DR1489" i="80"/>
  <c r="DS1489" i="80"/>
  <c r="DT1489" i="80"/>
  <c r="DU1489" i="80"/>
  <c r="DV1489" i="80"/>
  <c r="DW1489" i="80"/>
  <c r="DX1489" i="80"/>
  <c r="DY1489" i="80"/>
  <c r="DZ1489" i="80"/>
  <c r="EA1489" i="80"/>
  <c r="EB1489" i="80"/>
  <c r="EC1489" i="80"/>
  <c r="ED1489" i="80"/>
  <c r="EE1489" i="80"/>
  <c r="EF1489" i="80"/>
  <c r="EG1489" i="80"/>
  <c r="EH1489" i="80"/>
  <c r="EI1489" i="80"/>
  <c r="EJ1489" i="80"/>
  <c r="B1490" i="80"/>
  <c r="C1490" i="80"/>
  <c r="D1490" i="80"/>
  <c r="E1490" i="80"/>
  <c r="F1490" i="80"/>
  <c r="G1490" i="80"/>
  <c r="H1490" i="80"/>
  <c r="I1490" i="80"/>
  <c r="J1490" i="80"/>
  <c r="K1490" i="80"/>
  <c r="L1490" i="80"/>
  <c r="M1490" i="80"/>
  <c r="N1490" i="80"/>
  <c r="O1490" i="80"/>
  <c r="P1490" i="80"/>
  <c r="Q1490" i="80"/>
  <c r="R1490" i="80"/>
  <c r="S1490" i="80"/>
  <c r="T1490" i="80"/>
  <c r="U1490" i="80"/>
  <c r="V1490" i="80"/>
  <c r="W1490" i="80"/>
  <c r="X1490" i="80"/>
  <c r="Y1490" i="80"/>
  <c r="Z1490" i="80"/>
  <c r="AA1490" i="80"/>
  <c r="AB1490" i="80"/>
  <c r="AC1490" i="80"/>
  <c r="AD1490" i="80"/>
  <c r="AE1490" i="80"/>
  <c r="AF1490" i="80"/>
  <c r="AG1490" i="80"/>
  <c r="AH1490" i="80"/>
  <c r="AI1490" i="80"/>
  <c r="AJ1490" i="80"/>
  <c r="AK1490" i="80"/>
  <c r="AL1490" i="80"/>
  <c r="AM1490" i="80"/>
  <c r="AN1490" i="80"/>
  <c r="AO1490" i="80"/>
  <c r="AP1490" i="80"/>
  <c r="AQ1490" i="80"/>
  <c r="AR1490" i="80"/>
  <c r="AS1490" i="80"/>
  <c r="AT1490" i="80"/>
  <c r="AU1490" i="80"/>
  <c r="AV1490" i="80"/>
  <c r="AW1490" i="80"/>
  <c r="AX1490" i="80"/>
  <c r="AY1490" i="80"/>
  <c r="AZ1490" i="80"/>
  <c r="BA1490" i="80"/>
  <c r="BB1490" i="80"/>
  <c r="BC1490" i="80"/>
  <c r="BD1490" i="80"/>
  <c r="BE1490" i="80"/>
  <c r="BF1490" i="80"/>
  <c r="BG1490" i="80"/>
  <c r="BH1490" i="80"/>
  <c r="BI1490" i="80"/>
  <c r="BJ1490" i="80"/>
  <c r="BK1490" i="80"/>
  <c r="BL1490" i="80"/>
  <c r="BM1490" i="80"/>
  <c r="BN1490" i="80"/>
  <c r="BO1490" i="80"/>
  <c r="BP1490" i="80"/>
  <c r="BQ1490" i="80"/>
  <c r="BR1490" i="80"/>
  <c r="BS1490" i="80"/>
  <c r="BT1490" i="80"/>
  <c r="BU1490" i="80"/>
  <c r="BV1490" i="80"/>
  <c r="BW1490" i="80"/>
  <c r="BX1490" i="80"/>
  <c r="BY1490" i="80"/>
  <c r="BZ1490" i="80"/>
  <c r="CA1490" i="80"/>
  <c r="CB1490" i="80"/>
  <c r="CC1490" i="80"/>
  <c r="CD1490" i="80"/>
  <c r="CE1490" i="80"/>
  <c r="CF1490" i="80"/>
  <c r="CG1490" i="80"/>
  <c r="CH1490" i="80"/>
  <c r="CI1490" i="80"/>
  <c r="CJ1490" i="80"/>
  <c r="CK1490" i="80"/>
  <c r="CL1490" i="80"/>
  <c r="CM1490" i="80"/>
  <c r="CN1490" i="80"/>
  <c r="CO1490" i="80"/>
  <c r="CP1490" i="80"/>
  <c r="CQ1490" i="80"/>
  <c r="CR1490" i="80"/>
  <c r="CS1490" i="80"/>
  <c r="CT1490" i="80"/>
  <c r="CU1490" i="80"/>
  <c r="CV1490" i="80"/>
  <c r="CW1490" i="80"/>
  <c r="CX1490" i="80"/>
  <c r="CY1490" i="80"/>
  <c r="CZ1490" i="80"/>
  <c r="DA1490" i="80"/>
  <c r="DB1490" i="80"/>
  <c r="DC1490" i="80"/>
  <c r="DD1490" i="80"/>
  <c r="DE1490" i="80"/>
  <c r="DF1490" i="80"/>
  <c r="DG1490" i="80"/>
  <c r="DH1490" i="80"/>
  <c r="DI1490" i="80"/>
  <c r="DJ1490" i="80"/>
  <c r="DK1490" i="80"/>
  <c r="DL1490" i="80"/>
  <c r="DM1490" i="80"/>
  <c r="DN1490" i="80"/>
  <c r="DO1490" i="80"/>
  <c r="DP1490" i="80"/>
  <c r="DQ1490" i="80"/>
  <c r="DR1490" i="80"/>
  <c r="DS1490" i="80"/>
  <c r="DT1490" i="80"/>
  <c r="DU1490" i="80"/>
  <c r="DV1490" i="80"/>
  <c r="DW1490" i="80"/>
  <c r="DX1490" i="80"/>
  <c r="DY1490" i="80"/>
  <c r="DZ1490" i="80"/>
  <c r="EB1490" i="80"/>
  <c r="EC1490" i="80"/>
  <c r="ED1490" i="80"/>
  <c r="EE1490" i="80"/>
  <c r="EF1490" i="80"/>
  <c r="EG1490" i="80"/>
  <c r="EH1490" i="80"/>
  <c r="EI1490" i="80"/>
  <c r="EJ1490" i="80"/>
  <c r="B1491" i="80"/>
  <c r="C1491" i="80"/>
  <c r="D1491" i="80"/>
  <c r="E1491" i="80"/>
  <c r="F1491" i="80"/>
  <c r="G1491" i="80"/>
  <c r="H1491" i="80"/>
  <c r="I1491" i="80"/>
  <c r="J1491" i="80"/>
  <c r="K1491" i="80"/>
  <c r="L1491" i="80"/>
  <c r="M1491" i="80"/>
  <c r="N1491" i="80"/>
  <c r="O1491" i="80"/>
  <c r="P1491" i="80"/>
  <c r="Q1491" i="80"/>
  <c r="R1491" i="80"/>
  <c r="S1491" i="80"/>
  <c r="T1491" i="80"/>
  <c r="U1491" i="80"/>
  <c r="V1491" i="80"/>
  <c r="W1491" i="80"/>
  <c r="X1491" i="80"/>
  <c r="Y1491" i="80"/>
  <c r="Z1491" i="80"/>
  <c r="AA1491" i="80"/>
  <c r="AB1491" i="80"/>
  <c r="AC1491" i="80"/>
  <c r="AD1491" i="80"/>
  <c r="AE1491" i="80"/>
  <c r="AF1491" i="80"/>
  <c r="AG1491" i="80"/>
  <c r="AH1491" i="80"/>
  <c r="AI1491" i="80"/>
  <c r="AJ1491" i="80"/>
  <c r="AK1491" i="80"/>
  <c r="AL1491" i="80"/>
  <c r="AM1491" i="80"/>
  <c r="AN1491" i="80"/>
  <c r="AO1491" i="80"/>
  <c r="AP1491" i="80"/>
  <c r="AQ1491" i="80"/>
  <c r="AR1491" i="80"/>
  <c r="AS1491" i="80"/>
  <c r="AT1491" i="80"/>
  <c r="AU1491" i="80"/>
  <c r="AV1491" i="80"/>
  <c r="AW1491" i="80"/>
  <c r="AX1491" i="80"/>
  <c r="AY1491" i="80"/>
  <c r="AZ1491" i="80"/>
  <c r="BA1491" i="80"/>
  <c r="BB1491" i="80"/>
  <c r="BC1491" i="80"/>
  <c r="BD1491" i="80"/>
  <c r="BE1491" i="80"/>
  <c r="BF1491" i="80"/>
  <c r="BG1491" i="80"/>
  <c r="BH1491" i="80"/>
  <c r="BI1491" i="80"/>
  <c r="BJ1491" i="80"/>
  <c r="BK1491" i="80"/>
  <c r="BL1491" i="80"/>
  <c r="BM1491" i="80"/>
  <c r="BN1491" i="80"/>
  <c r="BO1491" i="80"/>
  <c r="BP1491" i="80"/>
  <c r="BQ1491" i="80"/>
  <c r="BR1491" i="80"/>
  <c r="BS1491" i="80"/>
  <c r="BT1491" i="80"/>
  <c r="BU1491" i="80"/>
  <c r="BV1491" i="80"/>
  <c r="BW1491" i="80"/>
  <c r="BX1491" i="80"/>
  <c r="BY1491" i="80"/>
  <c r="BZ1491" i="80"/>
  <c r="CA1491" i="80"/>
  <c r="CB1491" i="80"/>
  <c r="CC1491" i="80"/>
  <c r="CD1491" i="80"/>
  <c r="CE1491" i="80"/>
  <c r="CF1491" i="80"/>
  <c r="CG1491" i="80"/>
  <c r="CH1491" i="80"/>
  <c r="CI1491" i="80"/>
  <c r="CJ1491" i="80"/>
  <c r="CK1491" i="80"/>
  <c r="CL1491" i="80"/>
  <c r="CM1491" i="80"/>
  <c r="CN1491" i="80"/>
  <c r="CO1491" i="80"/>
  <c r="CP1491" i="80"/>
  <c r="CQ1491" i="80"/>
  <c r="CR1491" i="80"/>
  <c r="CS1491" i="80"/>
  <c r="CT1491" i="80"/>
  <c r="CU1491" i="80"/>
  <c r="CV1491" i="80"/>
  <c r="CW1491" i="80"/>
  <c r="CX1491" i="80"/>
  <c r="CY1491" i="80"/>
  <c r="CZ1491" i="80"/>
  <c r="DA1491" i="80"/>
  <c r="DB1491" i="80"/>
  <c r="DC1491" i="80"/>
  <c r="DD1491" i="80"/>
  <c r="DE1491" i="80"/>
  <c r="DF1491" i="80"/>
  <c r="DG1491" i="80"/>
  <c r="DH1491" i="80"/>
  <c r="DI1491" i="80"/>
  <c r="DJ1491" i="80"/>
  <c r="DK1491" i="80"/>
  <c r="DL1491" i="80"/>
  <c r="DM1491" i="80"/>
  <c r="DN1491" i="80"/>
  <c r="DO1491" i="80"/>
  <c r="DP1491" i="80"/>
  <c r="DQ1491" i="80"/>
  <c r="DR1491" i="80"/>
  <c r="DS1491" i="80"/>
  <c r="DT1491" i="80"/>
  <c r="DU1491" i="80"/>
  <c r="DV1491" i="80"/>
  <c r="DW1491" i="80"/>
  <c r="DX1491" i="80"/>
  <c r="DY1491" i="80"/>
  <c r="DZ1491" i="80"/>
  <c r="EB1491" i="80"/>
  <c r="EC1491" i="80"/>
  <c r="ED1491" i="80"/>
  <c r="EE1491" i="80"/>
  <c r="EF1491" i="80"/>
  <c r="EG1491" i="80"/>
  <c r="EH1491" i="80"/>
  <c r="EI1491" i="80"/>
  <c r="EJ1491" i="80"/>
  <c r="B1492" i="80"/>
  <c r="C1492" i="80"/>
  <c r="D1492" i="80"/>
  <c r="E1492" i="80"/>
  <c r="F1492" i="80"/>
  <c r="G1492" i="80"/>
  <c r="H1492" i="80"/>
  <c r="I1492" i="80"/>
  <c r="J1492" i="80"/>
  <c r="K1492" i="80"/>
  <c r="L1492" i="80"/>
  <c r="M1492" i="80"/>
  <c r="N1492" i="80"/>
  <c r="O1492" i="80"/>
  <c r="P1492" i="80"/>
  <c r="Q1492" i="80"/>
  <c r="R1492" i="80"/>
  <c r="S1492" i="80"/>
  <c r="T1492" i="80"/>
  <c r="U1492" i="80"/>
  <c r="V1492" i="80"/>
  <c r="W1492" i="80"/>
  <c r="X1492" i="80"/>
  <c r="Y1492" i="80"/>
  <c r="Z1492" i="80"/>
  <c r="AA1492" i="80"/>
  <c r="AB1492" i="80"/>
  <c r="AC1492" i="80"/>
  <c r="AD1492" i="80"/>
  <c r="AE1492" i="80"/>
  <c r="AF1492" i="80"/>
  <c r="AG1492" i="80"/>
  <c r="AH1492" i="80"/>
  <c r="AI1492" i="80"/>
  <c r="AJ1492" i="80"/>
  <c r="AK1492" i="80"/>
  <c r="AL1492" i="80"/>
  <c r="AM1492" i="80"/>
  <c r="AN1492" i="80"/>
  <c r="AO1492" i="80"/>
  <c r="AP1492" i="80"/>
  <c r="AQ1492" i="80"/>
  <c r="AR1492" i="80"/>
  <c r="AS1492" i="80"/>
  <c r="AT1492" i="80"/>
  <c r="AU1492" i="80"/>
  <c r="AV1492" i="80"/>
  <c r="AW1492" i="80"/>
  <c r="AX1492" i="80"/>
  <c r="AY1492" i="80"/>
  <c r="AZ1492" i="80"/>
  <c r="BA1492" i="80"/>
  <c r="BB1492" i="80"/>
  <c r="BC1492" i="80"/>
  <c r="BD1492" i="80"/>
  <c r="BE1492" i="80"/>
  <c r="BF1492" i="80"/>
  <c r="BG1492" i="80"/>
  <c r="BH1492" i="80"/>
  <c r="BI1492" i="80"/>
  <c r="BJ1492" i="80"/>
  <c r="BK1492" i="80"/>
  <c r="BL1492" i="80"/>
  <c r="BM1492" i="80"/>
  <c r="BN1492" i="80"/>
  <c r="BO1492" i="80"/>
  <c r="BP1492" i="80"/>
  <c r="BQ1492" i="80"/>
  <c r="BR1492" i="80"/>
  <c r="BS1492" i="80"/>
  <c r="BT1492" i="80"/>
  <c r="BU1492" i="80"/>
  <c r="BV1492" i="80"/>
  <c r="BW1492" i="80"/>
  <c r="BX1492" i="80"/>
  <c r="BY1492" i="80"/>
  <c r="BZ1492" i="80"/>
  <c r="CA1492" i="80"/>
  <c r="CB1492" i="80"/>
  <c r="CC1492" i="80"/>
  <c r="CD1492" i="80"/>
  <c r="CE1492" i="80"/>
  <c r="CF1492" i="80"/>
  <c r="CG1492" i="80"/>
  <c r="CH1492" i="80"/>
  <c r="CI1492" i="80"/>
  <c r="CJ1492" i="80"/>
  <c r="CK1492" i="80"/>
  <c r="CL1492" i="80"/>
  <c r="CM1492" i="80"/>
  <c r="CN1492" i="80"/>
  <c r="CO1492" i="80"/>
  <c r="CP1492" i="80"/>
  <c r="CQ1492" i="80"/>
  <c r="CR1492" i="80"/>
  <c r="CS1492" i="80"/>
  <c r="CT1492" i="80"/>
  <c r="CU1492" i="80"/>
  <c r="CV1492" i="80"/>
  <c r="CW1492" i="80"/>
  <c r="CX1492" i="80"/>
  <c r="CY1492" i="80"/>
  <c r="CZ1492" i="80"/>
  <c r="DA1492" i="80"/>
  <c r="DB1492" i="80"/>
  <c r="DC1492" i="80"/>
  <c r="DD1492" i="80"/>
  <c r="DE1492" i="80"/>
  <c r="DF1492" i="80"/>
  <c r="DG1492" i="80"/>
  <c r="DH1492" i="80"/>
  <c r="DI1492" i="80"/>
  <c r="DJ1492" i="80"/>
  <c r="DK1492" i="80"/>
  <c r="DL1492" i="80"/>
  <c r="DM1492" i="80"/>
  <c r="DN1492" i="80"/>
  <c r="DO1492" i="80"/>
  <c r="DP1492" i="80"/>
  <c r="DQ1492" i="80"/>
  <c r="DR1492" i="80"/>
  <c r="DS1492" i="80"/>
  <c r="DT1492" i="80"/>
  <c r="DU1492" i="80"/>
  <c r="DV1492" i="80"/>
  <c r="DW1492" i="80"/>
  <c r="DX1492" i="80"/>
  <c r="DY1492" i="80"/>
  <c r="DZ1492" i="80"/>
  <c r="EB1492" i="80"/>
  <c r="EC1492" i="80"/>
  <c r="ED1492" i="80"/>
  <c r="EE1492" i="80"/>
  <c r="EF1492" i="80"/>
  <c r="EG1492" i="80"/>
  <c r="EH1492" i="80"/>
  <c r="EI1492" i="80"/>
  <c r="EJ1492" i="80"/>
  <c r="B1493" i="80"/>
  <c r="C1493" i="80"/>
  <c r="D1493" i="80"/>
  <c r="E1493" i="80"/>
  <c r="F1493" i="80"/>
  <c r="G1493" i="80"/>
  <c r="H1493" i="80"/>
  <c r="I1493" i="80"/>
  <c r="J1493" i="80"/>
  <c r="K1493" i="80"/>
  <c r="L1493" i="80"/>
  <c r="M1493" i="80"/>
  <c r="N1493" i="80"/>
  <c r="O1493" i="80"/>
  <c r="P1493" i="80"/>
  <c r="Q1493" i="80"/>
  <c r="R1493" i="80"/>
  <c r="S1493" i="80"/>
  <c r="T1493" i="80"/>
  <c r="U1493" i="80"/>
  <c r="V1493" i="80"/>
  <c r="W1493" i="80"/>
  <c r="X1493" i="80"/>
  <c r="Y1493" i="80"/>
  <c r="Z1493" i="80"/>
  <c r="AA1493" i="80"/>
  <c r="AB1493" i="80"/>
  <c r="AC1493" i="80"/>
  <c r="AD1493" i="80"/>
  <c r="AE1493" i="80"/>
  <c r="AF1493" i="80"/>
  <c r="AG1493" i="80"/>
  <c r="AH1493" i="80"/>
  <c r="AI1493" i="80"/>
  <c r="AJ1493" i="80"/>
  <c r="AK1493" i="80"/>
  <c r="AL1493" i="80"/>
  <c r="AM1493" i="80"/>
  <c r="AN1493" i="80"/>
  <c r="AO1493" i="80"/>
  <c r="AP1493" i="80"/>
  <c r="AQ1493" i="80"/>
  <c r="AR1493" i="80"/>
  <c r="AS1493" i="80"/>
  <c r="AT1493" i="80"/>
  <c r="AU1493" i="80"/>
  <c r="AV1493" i="80"/>
  <c r="AW1493" i="80"/>
  <c r="AX1493" i="80"/>
  <c r="AY1493" i="80"/>
  <c r="AZ1493" i="80"/>
  <c r="BA1493" i="80"/>
  <c r="BB1493" i="80"/>
  <c r="BC1493" i="80"/>
  <c r="BD1493" i="80"/>
  <c r="BE1493" i="80"/>
  <c r="BF1493" i="80"/>
  <c r="BG1493" i="80"/>
  <c r="BH1493" i="80"/>
  <c r="BI1493" i="80"/>
  <c r="BJ1493" i="80"/>
  <c r="BK1493" i="80"/>
  <c r="BL1493" i="80"/>
  <c r="BM1493" i="80"/>
  <c r="BN1493" i="80"/>
  <c r="BO1493" i="80"/>
  <c r="BP1493" i="80"/>
  <c r="BQ1493" i="80"/>
  <c r="BR1493" i="80"/>
  <c r="BS1493" i="80"/>
  <c r="BT1493" i="80"/>
  <c r="BU1493" i="80"/>
  <c r="BV1493" i="80"/>
  <c r="BW1493" i="80"/>
  <c r="BX1493" i="80"/>
  <c r="BY1493" i="80"/>
  <c r="BZ1493" i="80"/>
  <c r="CA1493" i="80"/>
  <c r="CB1493" i="80"/>
  <c r="CC1493" i="80"/>
  <c r="CD1493" i="80"/>
  <c r="CE1493" i="80"/>
  <c r="CF1493" i="80"/>
  <c r="CG1493" i="80"/>
  <c r="CH1493" i="80"/>
  <c r="CI1493" i="80"/>
  <c r="CJ1493" i="80"/>
  <c r="CK1493" i="80"/>
  <c r="CL1493" i="80"/>
  <c r="CM1493" i="80"/>
  <c r="CN1493" i="80"/>
  <c r="CO1493" i="80"/>
  <c r="CP1493" i="80"/>
  <c r="CQ1493" i="80"/>
  <c r="CR1493" i="80"/>
  <c r="CS1493" i="80"/>
  <c r="CT1493" i="80"/>
  <c r="CU1493" i="80"/>
  <c r="CV1493" i="80"/>
  <c r="CW1493" i="80"/>
  <c r="CX1493" i="80"/>
  <c r="CY1493" i="80"/>
  <c r="CZ1493" i="80"/>
  <c r="DA1493" i="80"/>
  <c r="DB1493" i="80"/>
  <c r="DC1493" i="80"/>
  <c r="DD1493" i="80"/>
  <c r="DE1493" i="80"/>
  <c r="DF1493" i="80"/>
  <c r="DG1493" i="80"/>
  <c r="DH1493" i="80"/>
  <c r="DI1493" i="80"/>
  <c r="DJ1493" i="80"/>
  <c r="DK1493" i="80"/>
  <c r="DL1493" i="80"/>
  <c r="DM1493" i="80"/>
  <c r="DN1493" i="80"/>
  <c r="DO1493" i="80"/>
  <c r="DP1493" i="80"/>
  <c r="DQ1493" i="80"/>
  <c r="DR1493" i="80"/>
  <c r="DS1493" i="80"/>
  <c r="DT1493" i="80"/>
  <c r="DU1493" i="80"/>
  <c r="DV1493" i="80"/>
  <c r="DW1493" i="80"/>
  <c r="DX1493" i="80"/>
  <c r="DY1493" i="80"/>
  <c r="DZ1493" i="80"/>
  <c r="EA1493" i="80"/>
  <c r="EB1493" i="80"/>
  <c r="EC1493" i="80"/>
  <c r="ED1493" i="80"/>
  <c r="EE1493" i="80"/>
  <c r="EF1493" i="80"/>
  <c r="EG1493" i="80"/>
  <c r="EH1493" i="80"/>
  <c r="EI1493" i="80"/>
  <c r="EJ1493" i="80"/>
  <c r="B1494" i="80"/>
  <c r="C1494" i="80"/>
  <c r="D1494" i="80"/>
  <c r="E1494" i="80"/>
  <c r="F1494" i="80"/>
  <c r="G1494" i="80"/>
  <c r="H1494" i="80"/>
  <c r="I1494" i="80"/>
  <c r="J1494" i="80"/>
  <c r="K1494" i="80"/>
  <c r="L1494" i="80"/>
  <c r="M1494" i="80"/>
  <c r="N1494" i="80"/>
  <c r="O1494" i="80"/>
  <c r="P1494" i="80"/>
  <c r="Q1494" i="80"/>
  <c r="R1494" i="80"/>
  <c r="S1494" i="80"/>
  <c r="T1494" i="80"/>
  <c r="U1494" i="80"/>
  <c r="V1494" i="80"/>
  <c r="W1494" i="80"/>
  <c r="X1494" i="80"/>
  <c r="Y1494" i="80"/>
  <c r="Z1494" i="80"/>
  <c r="AA1494" i="80"/>
  <c r="AB1494" i="80"/>
  <c r="AC1494" i="80"/>
  <c r="AD1494" i="80"/>
  <c r="AE1494" i="80"/>
  <c r="AF1494" i="80"/>
  <c r="AG1494" i="80"/>
  <c r="AH1494" i="80"/>
  <c r="AI1494" i="80"/>
  <c r="AJ1494" i="80"/>
  <c r="AK1494" i="80"/>
  <c r="AL1494" i="80"/>
  <c r="AM1494" i="80"/>
  <c r="AN1494" i="80"/>
  <c r="AO1494" i="80"/>
  <c r="AP1494" i="80"/>
  <c r="AQ1494" i="80"/>
  <c r="AR1494" i="80"/>
  <c r="AS1494" i="80"/>
  <c r="AT1494" i="80"/>
  <c r="AU1494" i="80"/>
  <c r="AV1494" i="80"/>
  <c r="AW1494" i="80"/>
  <c r="AX1494" i="80"/>
  <c r="AY1494" i="80"/>
  <c r="AZ1494" i="80"/>
  <c r="BA1494" i="80"/>
  <c r="BB1494" i="80"/>
  <c r="BC1494" i="80"/>
  <c r="BD1494" i="80"/>
  <c r="BE1494" i="80"/>
  <c r="BF1494" i="80"/>
  <c r="BG1494" i="80"/>
  <c r="BH1494" i="80"/>
  <c r="BI1494" i="80"/>
  <c r="BJ1494" i="80"/>
  <c r="BK1494" i="80"/>
  <c r="BL1494" i="80"/>
  <c r="BM1494" i="80"/>
  <c r="BN1494" i="80"/>
  <c r="BO1494" i="80"/>
  <c r="BP1494" i="80"/>
  <c r="BQ1494" i="80"/>
  <c r="BR1494" i="80"/>
  <c r="BS1494" i="80"/>
  <c r="BT1494" i="80"/>
  <c r="BU1494" i="80"/>
  <c r="BV1494" i="80"/>
  <c r="BW1494" i="80"/>
  <c r="BX1494" i="80"/>
  <c r="BY1494" i="80"/>
  <c r="BZ1494" i="80"/>
  <c r="CA1494" i="80"/>
  <c r="CB1494" i="80"/>
  <c r="CC1494" i="80"/>
  <c r="CD1494" i="80"/>
  <c r="CE1494" i="80"/>
  <c r="CF1494" i="80"/>
  <c r="CG1494" i="80"/>
  <c r="CH1494" i="80"/>
  <c r="CI1494" i="80"/>
  <c r="CJ1494" i="80"/>
  <c r="CK1494" i="80"/>
  <c r="CL1494" i="80"/>
  <c r="CM1494" i="80"/>
  <c r="CN1494" i="80"/>
  <c r="CO1494" i="80"/>
  <c r="CP1494" i="80"/>
  <c r="CQ1494" i="80"/>
  <c r="CR1494" i="80"/>
  <c r="CS1494" i="80"/>
  <c r="CT1494" i="80"/>
  <c r="CU1494" i="80"/>
  <c r="CV1494" i="80"/>
  <c r="CW1494" i="80"/>
  <c r="CX1494" i="80"/>
  <c r="CY1494" i="80"/>
  <c r="CZ1494" i="80"/>
  <c r="DA1494" i="80"/>
  <c r="DB1494" i="80"/>
  <c r="DC1494" i="80"/>
  <c r="DD1494" i="80"/>
  <c r="DE1494" i="80"/>
  <c r="DF1494" i="80"/>
  <c r="DG1494" i="80"/>
  <c r="DH1494" i="80"/>
  <c r="DI1494" i="80"/>
  <c r="DJ1494" i="80"/>
  <c r="DK1494" i="80"/>
  <c r="DL1494" i="80"/>
  <c r="DM1494" i="80"/>
  <c r="DN1494" i="80"/>
  <c r="DO1494" i="80"/>
  <c r="DP1494" i="80"/>
  <c r="DQ1494" i="80"/>
  <c r="DR1494" i="80"/>
  <c r="DS1494" i="80"/>
  <c r="DT1494" i="80"/>
  <c r="DU1494" i="80"/>
  <c r="DV1494" i="80"/>
  <c r="DW1494" i="80"/>
  <c r="DX1494" i="80"/>
  <c r="DY1494" i="80"/>
  <c r="DZ1494" i="80"/>
  <c r="EB1494" i="80"/>
  <c r="EC1494" i="80"/>
  <c r="ED1494" i="80"/>
  <c r="EE1494" i="80"/>
  <c r="EF1494" i="80"/>
  <c r="EG1494" i="80"/>
  <c r="EH1494" i="80"/>
  <c r="EI1494" i="80"/>
  <c r="EJ1494" i="80"/>
  <c r="B1495" i="80"/>
  <c r="C1495" i="80"/>
  <c r="D1495" i="80"/>
  <c r="E1495" i="80"/>
  <c r="F1495" i="80"/>
  <c r="G1495" i="80"/>
  <c r="H1495" i="80"/>
  <c r="I1495" i="80"/>
  <c r="J1495" i="80"/>
  <c r="K1495" i="80"/>
  <c r="L1495" i="80"/>
  <c r="M1495" i="80"/>
  <c r="N1495" i="80"/>
  <c r="O1495" i="80"/>
  <c r="P1495" i="80"/>
  <c r="Q1495" i="80"/>
  <c r="R1495" i="80"/>
  <c r="S1495" i="80"/>
  <c r="T1495" i="80"/>
  <c r="U1495" i="80"/>
  <c r="V1495" i="80"/>
  <c r="W1495" i="80"/>
  <c r="X1495" i="80"/>
  <c r="Y1495" i="80"/>
  <c r="Z1495" i="80"/>
  <c r="AA1495" i="80"/>
  <c r="AB1495" i="80"/>
  <c r="AC1495" i="80"/>
  <c r="AD1495" i="80"/>
  <c r="AE1495" i="80"/>
  <c r="AF1495" i="80"/>
  <c r="AG1495" i="80"/>
  <c r="AH1495" i="80"/>
  <c r="AI1495" i="80"/>
  <c r="AJ1495" i="80"/>
  <c r="AK1495" i="80"/>
  <c r="AL1495" i="80"/>
  <c r="AM1495" i="80"/>
  <c r="AN1495" i="80"/>
  <c r="AO1495" i="80"/>
  <c r="AP1495" i="80"/>
  <c r="AQ1495" i="80"/>
  <c r="AR1495" i="80"/>
  <c r="AS1495" i="80"/>
  <c r="AT1495" i="80"/>
  <c r="AU1495" i="80"/>
  <c r="AV1495" i="80"/>
  <c r="AW1495" i="80"/>
  <c r="AX1495" i="80"/>
  <c r="AY1495" i="80"/>
  <c r="AZ1495" i="80"/>
  <c r="BA1495" i="80"/>
  <c r="BB1495" i="80"/>
  <c r="BC1495" i="80"/>
  <c r="BD1495" i="80"/>
  <c r="BE1495" i="80"/>
  <c r="BF1495" i="80"/>
  <c r="BG1495" i="80"/>
  <c r="BH1495" i="80"/>
  <c r="BI1495" i="80"/>
  <c r="BJ1495" i="80"/>
  <c r="BK1495" i="80"/>
  <c r="BL1495" i="80"/>
  <c r="BM1495" i="80"/>
  <c r="BN1495" i="80"/>
  <c r="BO1495" i="80"/>
  <c r="BP1495" i="80"/>
  <c r="BQ1495" i="80"/>
  <c r="BR1495" i="80"/>
  <c r="BS1495" i="80"/>
  <c r="BT1495" i="80"/>
  <c r="BU1495" i="80"/>
  <c r="BV1495" i="80"/>
  <c r="BW1495" i="80"/>
  <c r="BX1495" i="80"/>
  <c r="BY1495" i="80"/>
  <c r="BZ1495" i="80"/>
  <c r="CA1495" i="80"/>
  <c r="CB1495" i="80"/>
  <c r="CC1495" i="80"/>
  <c r="CD1495" i="80"/>
  <c r="CE1495" i="80"/>
  <c r="CF1495" i="80"/>
  <c r="CG1495" i="80"/>
  <c r="CH1495" i="80"/>
  <c r="CI1495" i="80"/>
  <c r="CJ1495" i="80"/>
  <c r="CK1495" i="80"/>
  <c r="CL1495" i="80"/>
  <c r="CM1495" i="80"/>
  <c r="CN1495" i="80"/>
  <c r="CO1495" i="80"/>
  <c r="CP1495" i="80"/>
  <c r="CQ1495" i="80"/>
  <c r="CR1495" i="80"/>
  <c r="CS1495" i="80"/>
  <c r="CT1495" i="80"/>
  <c r="CU1495" i="80"/>
  <c r="CV1495" i="80"/>
  <c r="CW1495" i="80"/>
  <c r="CX1495" i="80"/>
  <c r="CY1495" i="80"/>
  <c r="CZ1495" i="80"/>
  <c r="DA1495" i="80"/>
  <c r="DB1495" i="80"/>
  <c r="DC1495" i="80"/>
  <c r="DD1495" i="80"/>
  <c r="DE1495" i="80"/>
  <c r="DF1495" i="80"/>
  <c r="DG1495" i="80"/>
  <c r="DH1495" i="80"/>
  <c r="DI1495" i="80"/>
  <c r="DJ1495" i="80"/>
  <c r="DK1495" i="80"/>
  <c r="DL1495" i="80"/>
  <c r="DM1495" i="80"/>
  <c r="DN1495" i="80"/>
  <c r="DO1495" i="80"/>
  <c r="DP1495" i="80"/>
  <c r="DQ1495" i="80"/>
  <c r="DR1495" i="80"/>
  <c r="DS1495" i="80"/>
  <c r="DT1495" i="80"/>
  <c r="DU1495" i="80"/>
  <c r="DV1495" i="80"/>
  <c r="DW1495" i="80"/>
  <c r="DX1495" i="80"/>
  <c r="DY1495" i="80"/>
  <c r="DZ1495" i="80"/>
  <c r="EB1495" i="80"/>
  <c r="EC1495" i="80"/>
  <c r="ED1495" i="80"/>
  <c r="EE1495" i="80"/>
  <c r="EF1495" i="80"/>
  <c r="EG1495" i="80"/>
  <c r="EH1495" i="80"/>
  <c r="EI1495" i="80"/>
  <c r="EJ1495" i="80"/>
  <c r="B1496" i="80"/>
  <c r="C1496" i="80"/>
  <c r="D1496" i="80"/>
  <c r="E1496" i="80"/>
  <c r="F1496" i="80"/>
  <c r="G1496" i="80"/>
  <c r="H1496" i="80"/>
  <c r="I1496" i="80"/>
  <c r="J1496" i="80"/>
  <c r="K1496" i="80"/>
  <c r="L1496" i="80"/>
  <c r="M1496" i="80"/>
  <c r="N1496" i="80"/>
  <c r="O1496" i="80"/>
  <c r="P1496" i="80"/>
  <c r="Q1496" i="80"/>
  <c r="R1496" i="80"/>
  <c r="S1496" i="80"/>
  <c r="T1496" i="80"/>
  <c r="U1496" i="80"/>
  <c r="V1496" i="80"/>
  <c r="W1496" i="80"/>
  <c r="X1496" i="80"/>
  <c r="Y1496" i="80"/>
  <c r="Z1496" i="80"/>
  <c r="AA1496" i="80"/>
  <c r="AB1496" i="80"/>
  <c r="AC1496" i="80"/>
  <c r="AD1496" i="80"/>
  <c r="AE1496" i="80"/>
  <c r="AF1496" i="80"/>
  <c r="AG1496" i="80"/>
  <c r="AH1496" i="80"/>
  <c r="AI1496" i="80"/>
  <c r="AJ1496" i="80"/>
  <c r="AK1496" i="80"/>
  <c r="AL1496" i="80"/>
  <c r="AM1496" i="80"/>
  <c r="AN1496" i="80"/>
  <c r="AO1496" i="80"/>
  <c r="AP1496" i="80"/>
  <c r="AQ1496" i="80"/>
  <c r="AR1496" i="80"/>
  <c r="AS1496" i="80"/>
  <c r="AT1496" i="80"/>
  <c r="AU1496" i="80"/>
  <c r="AV1496" i="80"/>
  <c r="AW1496" i="80"/>
  <c r="AX1496" i="80"/>
  <c r="AY1496" i="80"/>
  <c r="AZ1496" i="80"/>
  <c r="BA1496" i="80"/>
  <c r="BB1496" i="80"/>
  <c r="BC1496" i="80"/>
  <c r="BD1496" i="80"/>
  <c r="BE1496" i="80"/>
  <c r="BF1496" i="80"/>
  <c r="BG1496" i="80"/>
  <c r="BH1496" i="80"/>
  <c r="BI1496" i="80"/>
  <c r="BJ1496" i="80"/>
  <c r="BK1496" i="80"/>
  <c r="BL1496" i="80"/>
  <c r="BM1496" i="80"/>
  <c r="BN1496" i="80"/>
  <c r="BO1496" i="80"/>
  <c r="BP1496" i="80"/>
  <c r="BQ1496" i="80"/>
  <c r="BR1496" i="80"/>
  <c r="BS1496" i="80"/>
  <c r="BT1496" i="80"/>
  <c r="BU1496" i="80"/>
  <c r="BV1496" i="80"/>
  <c r="BW1496" i="80"/>
  <c r="BX1496" i="80"/>
  <c r="BY1496" i="80"/>
  <c r="BZ1496" i="80"/>
  <c r="CA1496" i="80"/>
  <c r="CB1496" i="80"/>
  <c r="CC1496" i="80"/>
  <c r="CD1496" i="80"/>
  <c r="CE1496" i="80"/>
  <c r="CF1496" i="80"/>
  <c r="CG1496" i="80"/>
  <c r="CH1496" i="80"/>
  <c r="CI1496" i="80"/>
  <c r="CJ1496" i="80"/>
  <c r="CK1496" i="80"/>
  <c r="CL1496" i="80"/>
  <c r="CM1496" i="80"/>
  <c r="CN1496" i="80"/>
  <c r="CO1496" i="80"/>
  <c r="CP1496" i="80"/>
  <c r="CQ1496" i="80"/>
  <c r="CR1496" i="80"/>
  <c r="CS1496" i="80"/>
  <c r="CT1496" i="80"/>
  <c r="CU1496" i="80"/>
  <c r="CV1496" i="80"/>
  <c r="CW1496" i="80"/>
  <c r="CX1496" i="80"/>
  <c r="CY1496" i="80"/>
  <c r="CZ1496" i="80"/>
  <c r="DA1496" i="80"/>
  <c r="DB1496" i="80"/>
  <c r="DC1496" i="80"/>
  <c r="DD1496" i="80"/>
  <c r="DE1496" i="80"/>
  <c r="DF1496" i="80"/>
  <c r="DG1496" i="80"/>
  <c r="DH1496" i="80"/>
  <c r="DI1496" i="80"/>
  <c r="DJ1496" i="80"/>
  <c r="DK1496" i="80"/>
  <c r="DL1496" i="80"/>
  <c r="DM1496" i="80"/>
  <c r="DN1496" i="80"/>
  <c r="DO1496" i="80"/>
  <c r="DP1496" i="80"/>
  <c r="DQ1496" i="80"/>
  <c r="DR1496" i="80"/>
  <c r="DS1496" i="80"/>
  <c r="DT1496" i="80"/>
  <c r="DU1496" i="80"/>
  <c r="DV1496" i="80"/>
  <c r="DW1496" i="80"/>
  <c r="DX1496" i="80"/>
  <c r="DY1496" i="80"/>
  <c r="DZ1496" i="80"/>
  <c r="EB1496" i="80"/>
  <c r="EC1496" i="80"/>
  <c r="ED1496" i="80"/>
  <c r="EE1496" i="80"/>
  <c r="EF1496" i="80"/>
  <c r="EG1496" i="80"/>
  <c r="EH1496" i="80"/>
  <c r="EI1496" i="80"/>
  <c r="EJ1496" i="80"/>
  <c r="B1497" i="80"/>
  <c r="C1497" i="80"/>
  <c r="D1497" i="80"/>
  <c r="E1497" i="80"/>
  <c r="F1497" i="80"/>
  <c r="G1497" i="80"/>
  <c r="H1497" i="80"/>
  <c r="I1497" i="80"/>
  <c r="J1497" i="80"/>
  <c r="K1497" i="80"/>
  <c r="L1497" i="80"/>
  <c r="M1497" i="80"/>
  <c r="N1497" i="80"/>
  <c r="O1497" i="80"/>
  <c r="P1497" i="80"/>
  <c r="Q1497" i="80"/>
  <c r="R1497" i="80"/>
  <c r="S1497" i="80"/>
  <c r="T1497" i="80"/>
  <c r="U1497" i="80"/>
  <c r="V1497" i="80"/>
  <c r="W1497" i="80"/>
  <c r="X1497" i="80"/>
  <c r="Y1497" i="80"/>
  <c r="Z1497" i="80"/>
  <c r="AA1497" i="80"/>
  <c r="AB1497" i="80"/>
  <c r="AC1497" i="80"/>
  <c r="AD1497" i="80"/>
  <c r="AE1497" i="80"/>
  <c r="AF1497" i="80"/>
  <c r="AG1497" i="80"/>
  <c r="AH1497" i="80"/>
  <c r="AI1497" i="80"/>
  <c r="AJ1497" i="80"/>
  <c r="AK1497" i="80"/>
  <c r="AL1497" i="80"/>
  <c r="AM1497" i="80"/>
  <c r="AN1497" i="80"/>
  <c r="AO1497" i="80"/>
  <c r="AP1497" i="80"/>
  <c r="AQ1497" i="80"/>
  <c r="AR1497" i="80"/>
  <c r="AS1497" i="80"/>
  <c r="AT1497" i="80"/>
  <c r="AU1497" i="80"/>
  <c r="AV1497" i="80"/>
  <c r="AW1497" i="80"/>
  <c r="AX1497" i="80"/>
  <c r="AY1497" i="80"/>
  <c r="AZ1497" i="80"/>
  <c r="BA1497" i="80"/>
  <c r="BB1497" i="80"/>
  <c r="BC1497" i="80"/>
  <c r="BD1497" i="80"/>
  <c r="BE1497" i="80"/>
  <c r="BF1497" i="80"/>
  <c r="BG1497" i="80"/>
  <c r="BH1497" i="80"/>
  <c r="BI1497" i="80"/>
  <c r="BJ1497" i="80"/>
  <c r="BK1497" i="80"/>
  <c r="BL1497" i="80"/>
  <c r="BM1497" i="80"/>
  <c r="BN1497" i="80"/>
  <c r="BO1497" i="80"/>
  <c r="BP1497" i="80"/>
  <c r="BQ1497" i="80"/>
  <c r="BR1497" i="80"/>
  <c r="BS1497" i="80"/>
  <c r="BT1497" i="80"/>
  <c r="BU1497" i="80"/>
  <c r="BV1497" i="80"/>
  <c r="BW1497" i="80"/>
  <c r="BX1497" i="80"/>
  <c r="BY1497" i="80"/>
  <c r="BZ1497" i="80"/>
  <c r="CA1497" i="80"/>
  <c r="CB1497" i="80"/>
  <c r="CC1497" i="80"/>
  <c r="CD1497" i="80"/>
  <c r="CE1497" i="80"/>
  <c r="CF1497" i="80"/>
  <c r="CG1497" i="80"/>
  <c r="CH1497" i="80"/>
  <c r="CI1497" i="80"/>
  <c r="CJ1497" i="80"/>
  <c r="CK1497" i="80"/>
  <c r="CL1497" i="80"/>
  <c r="CM1497" i="80"/>
  <c r="CN1497" i="80"/>
  <c r="CO1497" i="80"/>
  <c r="CP1497" i="80"/>
  <c r="CQ1497" i="80"/>
  <c r="CR1497" i="80"/>
  <c r="CS1497" i="80"/>
  <c r="CT1497" i="80"/>
  <c r="CU1497" i="80"/>
  <c r="CV1497" i="80"/>
  <c r="CW1497" i="80"/>
  <c r="CX1497" i="80"/>
  <c r="CY1497" i="80"/>
  <c r="CZ1497" i="80"/>
  <c r="DA1497" i="80"/>
  <c r="DB1497" i="80"/>
  <c r="DC1497" i="80"/>
  <c r="DD1497" i="80"/>
  <c r="DE1497" i="80"/>
  <c r="DF1497" i="80"/>
  <c r="DG1497" i="80"/>
  <c r="DH1497" i="80"/>
  <c r="DI1497" i="80"/>
  <c r="DJ1497" i="80"/>
  <c r="DK1497" i="80"/>
  <c r="DL1497" i="80"/>
  <c r="DM1497" i="80"/>
  <c r="DN1497" i="80"/>
  <c r="DO1497" i="80"/>
  <c r="DP1497" i="80"/>
  <c r="DQ1497" i="80"/>
  <c r="DR1497" i="80"/>
  <c r="DS1497" i="80"/>
  <c r="DT1497" i="80"/>
  <c r="DU1497" i="80"/>
  <c r="DV1497" i="80"/>
  <c r="DW1497" i="80"/>
  <c r="DX1497" i="80"/>
  <c r="DY1497" i="80"/>
  <c r="DZ1497" i="80"/>
  <c r="EA1497" i="80"/>
  <c r="EB1497" i="80"/>
  <c r="EC1497" i="80"/>
  <c r="ED1497" i="80"/>
  <c r="EE1497" i="80"/>
  <c r="EF1497" i="80"/>
  <c r="EG1497" i="80"/>
  <c r="EH1497" i="80"/>
  <c r="EI1497" i="80"/>
  <c r="EJ1497" i="80"/>
  <c r="B1498" i="80"/>
  <c r="C1498" i="80"/>
  <c r="D1498" i="80"/>
  <c r="E1498" i="80"/>
  <c r="F1498" i="80"/>
  <c r="G1498" i="80"/>
  <c r="H1498" i="80"/>
  <c r="I1498" i="80"/>
  <c r="J1498" i="80"/>
  <c r="K1498" i="80"/>
  <c r="L1498" i="80"/>
  <c r="M1498" i="80"/>
  <c r="N1498" i="80"/>
  <c r="O1498" i="80"/>
  <c r="P1498" i="80"/>
  <c r="Q1498" i="80"/>
  <c r="R1498" i="80"/>
  <c r="S1498" i="80"/>
  <c r="T1498" i="80"/>
  <c r="U1498" i="80"/>
  <c r="V1498" i="80"/>
  <c r="W1498" i="80"/>
  <c r="X1498" i="80"/>
  <c r="Y1498" i="80"/>
  <c r="Z1498" i="80"/>
  <c r="AA1498" i="80"/>
  <c r="AB1498" i="80"/>
  <c r="AC1498" i="80"/>
  <c r="AD1498" i="80"/>
  <c r="AE1498" i="80"/>
  <c r="AF1498" i="80"/>
  <c r="AG1498" i="80"/>
  <c r="AH1498" i="80"/>
  <c r="AI1498" i="80"/>
  <c r="AJ1498" i="80"/>
  <c r="AK1498" i="80"/>
  <c r="AL1498" i="80"/>
  <c r="AM1498" i="80"/>
  <c r="AN1498" i="80"/>
  <c r="AO1498" i="80"/>
  <c r="AP1498" i="80"/>
  <c r="AQ1498" i="80"/>
  <c r="AR1498" i="80"/>
  <c r="AS1498" i="80"/>
  <c r="AT1498" i="80"/>
  <c r="AU1498" i="80"/>
  <c r="AV1498" i="80"/>
  <c r="AW1498" i="80"/>
  <c r="AX1498" i="80"/>
  <c r="AY1498" i="80"/>
  <c r="AZ1498" i="80"/>
  <c r="BA1498" i="80"/>
  <c r="BB1498" i="80"/>
  <c r="BC1498" i="80"/>
  <c r="BD1498" i="80"/>
  <c r="BE1498" i="80"/>
  <c r="BF1498" i="80"/>
  <c r="BG1498" i="80"/>
  <c r="BH1498" i="80"/>
  <c r="BI1498" i="80"/>
  <c r="BJ1498" i="80"/>
  <c r="BK1498" i="80"/>
  <c r="BL1498" i="80"/>
  <c r="BM1498" i="80"/>
  <c r="BN1498" i="80"/>
  <c r="BO1498" i="80"/>
  <c r="BP1498" i="80"/>
  <c r="BQ1498" i="80"/>
  <c r="BR1498" i="80"/>
  <c r="BS1498" i="80"/>
  <c r="BT1498" i="80"/>
  <c r="BU1498" i="80"/>
  <c r="BV1498" i="80"/>
  <c r="BW1498" i="80"/>
  <c r="BX1498" i="80"/>
  <c r="BY1498" i="80"/>
  <c r="BZ1498" i="80"/>
  <c r="CA1498" i="80"/>
  <c r="CB1498" i="80"/>
  <c r="CC1498" i="80"/>
  <c r="CD1498" i="80"/>
  <c r="CE1498" i="80"/>
  <c r="CF1498" i="80"/>
  <c r="CG1498" i="80"/>
  <c r="CH1498" i="80"/>
  <c r="CI1498" i="80"/>
  <c r="CJ1498" i="80"/>
  <c r="CK1498" i="80"/>
  <c r="CL1498" i="80"/>
  <c r="CM1498" i="80"/>
  <c r="CN1498" i="80"/>
  <c r="CO1498" i="80"/>
  <c r="CP1498" i="80"/>
  <c r="CQ1498" i="80"/>
  <c r="CR1498" i="80"/>
  <c r="CS1498" i="80"/>
  <c r="CT1498" i="80"/>
  <c r="CU1498" i="80"/>
  <c r="CV1498" i="80"/>
  <c r="CW1498" i="80"/>
  <c r="CX1498" i="80"/>
  <c r="CY1498" i="80"/>
  <c r="CZ1498" i="80"/>
  <c r="DA1498" i="80"/>
  <c r="DB1498" i="80"/>
  <c r="DC1498" i="80"/>
  <c r="DD1498" i="80"/>
  <c r="DE1498" i="80"/>
  <c r="DF1498" i="80"/>
  <c r="DG1498" i="80"/>
  <c r="DH1498" i="80"/>
  <c r="DI1498" i="80"/>
  <c r="DJ1498" i="80"/>
  <c r="DK1498" i="80"/>
  <c r="DL1498" i="80"/>
  <c r="DM1498" i="80"/>
  <c r="DN1498" i="80"/>
  <c r="DO1498" i="80"/>
  <c r="DP1498" i="80"/>
  <c r="DQ1498" i="80"/>
  <c r="DR1498" i="80"/>
  <c r="DS1498" i="80"/>
  <c r="DT1498" i="80"/>
  <c r="DU1498" i="80"/>
  <c r="DV1498" i="80"/>
  <c r="DW1498" i="80"/>
  <c r="DX1498" i="80"/>
  <c r="DY1498" i="80"/>
  <c r="DZ1498" i="80"/>
  <c r="EB1498" i="80"/>
  <c r="EC1498" i="80"/>
  <c r="ED1498" i="80"/>
  <c r="EE1498" i="80"/>
  <c r="EF1498" i="80"/>
  <c r="EG1498" i="80"/>
  <c r="EH1498" i="80"/>
  <c r="EI1498" i="80"/>
  <c r="EJ1498" i="80"/>
  <c r="B1499" i="80"/>
  <c r="C1499" i="80"/>
  <c r="D1499" i="80"/>
  <c r="E1499" i="80"/>
  <c r="F1499" i="80"/>
  <c r="G1499" i="80"/>
  <c r="H1499" i="80"/>
  <c r="I1499" i="80"/>
  <c r="J1499" i="80"/>
  <c r="K1499" i="80"/>
  <c r="L1499" i="80"/>
  <c r="M1499" i="80"/>
  <c r="N1499" i="80"/>
  <c r="O1499" i="80"/>
  <c r="P1499" i="80"/>
  <c r="Q1499" i="80"/>
  <c r="R1499" i="80"/>
  <c r="S1499" i="80"/>
  <c r="T1499" i="80"/>
  <c r="U1499" i="80"/>
  <c r="V1499" i="80"/>
  <c r="W1499" i="80"/>
  <c r="X1499" i="80"/>
  <c r="Y1499" i="80"/>
  <c r="Z1499" i="80"/>
  <c r="AA1499" i="80"/>
  <c r="AB1499" i="80"/>
  <c r="AC1499" i="80"/>
  <c r="AD1499" i="80"/>
  <c r="AE1499" i="80"/>
  <c r="AF1499" i="80"/>
  <c r="AG1499" i="80"/>
  <c r="AH1499" i="80"/>
  <c r="AI1499" i="80"/>
  <c r="AJ1499" i="80"/>
  <c r="AK1499" i="80"/>
  <c r="AL1499" i="80"/>
  <c r="AM1499" i="80"/>
  <c r="AN1499" i="80"/>
  <c r="AO1499" i="80"/>
  <c r="AP1499" i="80"/>
  <c r="AQ1499" i="80"/>
  <c r="AR1499" i="80"/>
  <c r="AS1499" i="80"/>
  <c r="AT1499" i="80"/>
  <c r="AU1499" i="80"/>
  <c r="AV1499" i="80"/>
  <c r="AW1499" i="80"/>
  <c r="AX1499" i="80"/>
  <c r="AY1499" i="80"/>
  <c r="AZ1499" i="80"/>
  <c r="BA1499" i="80"/>
  <c r="BB1499" i="80"/>
  <c r="BC1499" i="80"/>
  <c r="BD1499" i="80"/>
  <c r="BE1499" i="80"/>
  <c r="BF1499" i="80"/>
  <c r="BG1499" i="80"/>
  <c r="BH1499" i="80"/>
  <c r="BI1499" i="80"/>
  <c r="BJ1499" i="80"/>
  <c r="BK1499" i="80"/>
  <c r="BL1499" i="80"/>
  <c r="BM1499" i="80"/>
  <c r="BN1499" i="80"/>
  <c r="BO1499" i="80"/>
  <c r="BP1499" i="80"/>
  <c r="BQ1499" i="80"/>
  <c r="BR1499" i="80"/>
  <c r="BS1499" i="80"/>
  <c r="BT1499" i="80"/>
  <c r="BU1499" i="80"/>
  <c r="BV1499" i="80"/>
  <c r="BW1499" i="80"/>
  <c r="BX1499" i="80"/>
  <c r="BY1499" i="80"/>
  <c r="BZ1499" i="80"/>
  <c r="CA1499" i="80"/>
  <c r="CB1499" i="80"/>
  <c r="CC1499" i="80"/>
  <c r="CD1499" i="80"/>
  <c r="CE1499" i="80"/>
  <c r="CF1499" i="80"/>
  <c r="CG1499" i="80"/>
  <c r="CH1499" i="80"/>
  <c r="CI1499" i="80"/>
  <c r="CJ1499" i="80"/>
  <c r="CK1499" i="80"/>
  <c r="CL1499" i="80"/>
  <c r="CM1499" i="80"/>
  <c r="CN1499" i="80"/>
  <c r="CO1499" i="80"/>
  <c r="CP1499" i="80"/>
  <c r="CQ1499" i="80"/>
  <c r="CR1499" i="80"/>
  <c r="CS1499" i="80"/>
  <c r="CT1499" i="80"/>
  <c r="CU1499" i="80"/>
  <c r="CV1499" i="80"/>
  <c r="CW1499" i="80"/>
  <c r="CX1499" i="80"/>
  <c r="CY1499" i="80"/>
  <c r="CZ1499" i="80"/>
  <c r="DA1499" i="80"/>
  <c r="DB1499" i="80"/>
  <c r="DC1499" i="80"/>
  <c r="DD1499" i="80"/>
  <c r="DE1499" i="80"/>
  <c r="DF1499" i="80"/>
  <c r="DG1499" i="80"/>
  <c r="DH1499" i="80"/>
  <c r="DI1499" i="80"/>
  <c r="DJ1499" i="80"/>
  <c r="DK1499" i="80"/>
  <c r="DL1499" i="80"/>
  <c r="DM1499" i="80"/>
  <c r="DN1499" i="80"/>
  <c r="DO1499" i="80"/>
  <c r="DP1499" i="80"/>
  <c r="DQ1499" i="80"/>
  <c r="DR1499" i="80"/>
  <c r="DS1499" i="80"/>
  <c r="DT1499" i="80"/>
  <c r="DU1499" i="80"/>
  <c r="DV1499" i="80"/>
  <c r="DW1499" i="80"/>
  <c r="DX1499" i="80"/>
  <c r="DY1499" i="80"/>
  <c r="DZ1499" i="80"/>
  <c r="EA1499" i="80"/>
  <c r="EB1499" i="80"/>
  <c r="EC1499" i="80"/>
  <c r="ED1499" i="80"/>
  <c r="EE1499" i="80"/>
  <c r="EF1499" i="80"/>
  <c r="EG1499" i="80"/>
  <c r="EH1499" i="80"/>
  <c r="EI1499" i="80"/>
  <c r="EJ1499" i="80"/>
  <c r="B1500" i="80"/>
  <c r="C1500" i="80"/>
  <c r="D1500" i="80"/>
  <c r="E1500" i="80"/>
  <c r="F1500" i="80"/>
  <c r="G1500" i="80"/>
  <c r="H1500" i="80"/>
  <c r="I1500" i="80"/>
  <c r="J1500" i="80"/>
  <c r="K1500" i="80"/>
  <c r="L1500" i="80"/>
  <c r="M1500" i="80"/>
  <c r="N1500" i="80"/>
  <c r="O1500" i="80"/>
  <c r="P1500" i="80"/>
  <c r="Q1500" i="80"/>
  <c r="R1500" i="80"/>
  <c r="S1500" i="80"/>
  <c r="T1500" i="80"/>
  <c r="U1500" i="80"/>
  <c r="V1500" i="80"/>
  <c r="W1500" i="80"/>
  <c r="X1500" i="80"/>
  <c r="Y1500" i="80"/>
  <c r="Z1500" i="80"/>
  <c r="AA1500" i="80"/>
  <c r="AB1500" i="80"/>
  <c r="AC1500" i="80"/>
  <c r="AD1500" i="80"/>
  <c r="AE1500" i="80"/>
  <c r="AF1500" i="80"/>
  <c r="AG1500" i="80"/>
  <c r="AH1500" i="80"/>
  <c r="AI1500" i="80"/>
  <c r="AJ1500" i="80"/>
  <c r="AK1500" i="80"/>
  <c r="AL1500" i="80"/>
  <c r="AM1500" i="80"/>
  <c r="AN1500" i="80"/>
  <c r="AO1500" i="80"/>
  <c r="AP1500" i="80"/>
  <c r="AQ1500" i="80"/>
  <c r="AR1500" i="80"/>
  <c r="AS1500" i="80"/>
  <c r="AT1500" i="80"/>
  <c r="AU1500" i="80"/>
  <c r="AV1500" i="80"/>
  <c r="AW1500" i="80"/>
  <c r="AX1500" i="80"/>
  <c r="AY1500" i="80"/>
  <c r="AZ1500" i="80"/>
  <c r="BA1500" i="80"/>
  <c r="BB1500" i="80"/>
  <c r="BC1500" i="80"/>
  <c r="BD1500" i="80"/>
  <c r="BE1500" i="80"/>
  <c r="BF1500" i="80"/>
  <c r="BG1500" i="80"/>
  <c r="BH1500" i="80"/>
  <c r="BI1500" i="80"/>
  <c r="BJ1500" i="80"/>
  <c r="BK1500" i="80"/>
  <c r="BL1500" i="80"/>
  <c r="BM1500" i="80"/>
  <c r="BN1500" i="80"/>
  <c r="BO1500" i="80"/>
  <c r="BP1500" i="80"/>
  <c r="BQ1500" i="80"/>
  <c r="BR1500" i="80"/>
  <c r="BS1500" i="80"/>
  <c r="BT1500" i="80"/>
  <c r="BU1500" i="80"/>
  <c r="BV1500" i="80"/>
  <c r="BW1500" i="80"/>
  <c r="BX1500" i="80"/>
  <c r="BY1500" i="80"/>
  <c r="BZ1500" i="80"/>
  <c r="CA1500" i="80"/>
  <c r="CB1500" i="80"/>
  <c r="CC1500" i="80"/>
  <c r="CD1500" i="80"/>
  <c r="CE1500" i="80"/>
  <c r="CF1500" i="80"/>
  <c r="CG1500" i="80"/>
  <c r="CH1500" i="80"/>
  <c r="CI1500" i="80"/>
  <c r="CJ1500" i="80"/>
  <c r="CK1500" i="80"/>
  <c r="CL1500" i="80"/>
  <c r="CM1500" i="80"/>
  <c r="CN1500" i="80"/>
  <c r="CO1500" i="80"/>
  <c r="CP1500" i="80"/>
  <c r="CQ1500" i="80"/>
  <c r="CR1500" i="80"/>
  <c r="CS1500" i="80"/>
  <c r="CT1500" i="80"/>
  <c r="CU1500" i="80"/>
  <c r="CV1500" i="80"/>
  <c r="CW1500" i="80"/>
  <c r="CX1500" i="80"/>
  <c r="CY1500" i="80"/>
  <c r="CZ1500" i="80"/>
  <c r="DA1500" i="80"/>
  <c r="DB1500" i="80"/>
  <c r="DC1500" i="80"/>
  <c r="DD1500" i="80"/>
  <c r="DE1500" i="80"/>
  <c r="DF1500" i="80"/>
  <c r="DG1500" i="80"/>
  <c r="DH1500" i="80"/>
  <c r="DI1500" i="80"/>
  <c r="DJ1500" i="80"/>
  <c r="DK1500" i="80"/>
  <c r="DL1500" i="80"/>
  <c r="DM1500" i="80"/>
  <c r="DN1500" i="80"/>
  <c r="DO1500" i="80"/>
  <c r="DP1500" i="80"/>
  <c r="DQ1500" i="80"/>
  <c r="DR1500" i="80"/>
  <c r="DS1500" i="80"/>
  <c r="DT1500" i="80"/>
  <c r="DU1500" i="80"/>
  <c r="DV1500" i="80"/>
  <c r="DW1500" i="80"/>
  <c r="DX1500" i="80"/>
  <c r="DY1500" i="80"/>
  <c r="DZ1500" i="80"/>
  <c r="EB1500" i="80"/>
  <c r="EC1500" i="80"/>
  <c r="ED1500" i="80"/>
  <c r="EE1500" i="80"/>
  <c r="EF1500" i="80"/>
  <c r="EG1500" i="80"/>
  <c r="EH1500" i="80"/>
  <c r="EI1500" i="80"/>
  <c r="EJ1500" i="80"/>
  <c r="B1501" i="80"/>
  <c r="C1501" i="80"/>
  <c r="D1501" i="80"/>
  <c r="E1501" i="80"/>
  <c r="F1501" i="80"/>
  <c r="G1501" i="80"/>
  <c r="H1501" i="80"/>
  <c r="I1501" i="80"/>
  <c r="J1501" i="80"/>
  <c r="K1501" i="80"/>
  <c r="L1501" i="80"/>
  <c r="M1501" i="80"/>
  <c r="N1501" i="80"/>
  <c r="O1501" i="80"/>
  <c r="P1501" i="80"/>
  <c r="Q1501" i="80"/>
  <c r="R1501" i="80"/>
  <c r="S1501" i="80"/>
  <c r="T1501" i="80"/>
  <c r="U1501" i="80"/>
  <c r="V1501" i="80"/>
  <c r="W1501" i="80"/>
  <c r="X1501" i="80"/>
  <c r="Y1501" i="80"/>
  <c r="Z1501" i="80"/>
  <c r="AA1501" i="80"/>
  <c r="AB1501" i="80"/>
  <c r="AC1501" i="80"/>
  <c r="AD1501" i="80"/>
  <c r="AE1501" i="80"/>
  <c r="AF1501" i="80"/>
  <c r="AG1501" i="80"/>
  <c r="AH1501" i="80"/>
  <c r="AI1501" i="80"/>
  <c r="AJ1501" i="80"/>
  <c r="AK1501" i="80"/>
  <c r="AL1501" i="80"/>
  <c r="AM1501" i="80"/>
  <c r="AN1501" i="80"/>
  <c r="AO1501" i="80"/>
  <c r="AP1501" i="80"/>
  <c r="AQ1501" i="80"/>
  <c r="AR1501" i="80"/>
  <c r="AS1501" i="80"/>
  <c r="AT1501" i="80"/>
  <c r="AU1501" i="80"/>
  <c r="AV1501" i="80"/>
  <c r="AW1501" i="80"/>
  <c r="AX1501" i="80"/>
  <c r="AY1501" i="80"/>
  <c r="AZ1501" i="80"/>
  <c r="BA1501" i="80"/>
  <c r="BB1501" i="80"/>
  <c r="BC1501" i="80"/>
  <c r="BD1501" i="80"/>
  <c r="BE1501" i="80"/>
  <c r="BF1501" i="80"/>
  <c r="BG1501" i="80"/>
  <c r="BH1501" i="80"/>
  <c r="BI1501" i="80"/>
  <c r="BJ1501" i="80"/>
  <c r="BK1501" i="80"/>
  <c r="BL1501" i="80"/>
  <c r="BM1501" i="80"/>
  <c r="BN1501" i="80"/>
  <c r="BO1501" i="80"/>
  <c r="BP1501" i="80"/>
  <c r="BQ1501" i="80"/>
  <c r="BR1501" i="80"/>
  <c r="BS1501" i="80"/>
  <c r="BT1501" i="80"/>
  <c r="BU1501" i="80"/>
  <c r="BV1501" i="80"/>
  <c r="BW1501" i="80"/>
  <c r="BX1501" i="80"/>
  <c r="BY1501" i="80"/>
  <c r="BZ1501" i="80"/>
  <c r="CA1501" i="80"/>
  <c r="CB1501" i="80"/>
  <c r="CC1501" i="80"/>
  <c r="CD1501" i="80"/>
  <c r="CE1501" i="80"/>
  <c r="CF1501" i="80"/>
  <c r="CG1501" i="80"/>
  <c r="CH1501" i="80"/>
  <c r="CI1501" i="80"/>
  <c r="CJ1501" i="80"/>
  <c r="CK1501" i="80"/>
  <c r="CL1501" i="80"/>
  <c r="CM1501" i="80"/>
  <c r="CN1501" i="80"/>
  <c r="CO1501" i="80"/>
  <c r="CP1501" i="80"/>
  <c r="CQ1501" i="80"/>
  <c r="CR1501" i="80"/>
  <c r="CS1501" i="80"/>
  <c r="CT1501" i="80"/>
  <c r="CU1501" i="80"/>
  <c r="CV1501" i="80"/>
  <c r="CW1501" i="80"/>
  <c r="CX1501" i="80"/>
  <c r="CY1501" i="80"/>
  <c r="CZ1501" i="80"/>
  <c r="DA1501" i="80"/>
  <c r="DB1501" i="80"/>
  <c r="DC1501" i="80"/>
  <c r="DD1501" i="80"/>
  <c r="DE1501" i="80"/>
  <c r="DF1501" i="80"/>
  <c r="DG1501" i="80"/>
  <c r="DH1501" i="80"/>
  <c r="DI1501" i="80"/>
  <c r="DJ1501" i="80"/>
  <c r="DK1501" i="80"/>
  <c r="DL1501" i="80"/>
  <c r="DM1501" i="80"/>
  <c r="DN1501" i="80"/>
  <c r="DO1501" i="80"/>
  <c r="DP1501" i="80"/>
  <c r="DQ1501" i="80"/>
  <c r="DR1501" i="80"/>
  <c r="DS1501" i="80"/>
  <c r="DT1501" i="80"/>
  <c r="DU1501" i="80"/>
  <c r="DV1501" i="80"/>
  <c r="DW1501" i="80"/>
  <c r="DX1501" i="80"/>
  <c r="DY1501" i="80"/>
  <c r="DZ1501" i="80"/>
  <c r="EA1501" i="80"/>
  <c r="EB1501" i="80"/>
  <c r="EC1501" i="80"/>
  <c r="ED1501" i="80"/>
  <c r="EE1501" i="80"/>
  <c r="EF1501" i="80"/>
  <c r="EG1501" i="80"/>
  <c r="EH1501" i="80"/>
  <c r="EI1501" i="80"/>
  <c r="EJ1501" i="80"/>
  <c r="B1502" i="80"/>
  <c r="C1502" i="80"/>
  <c r="D1502" i="80"/>
  <c r="E1502" i="80"/>
  <c r="F1502" i="80"/>
  <c r="G1502" i="80"/>
  <c r="H1502" i="80"/>
  <c r="I1502" i="80"/>
  <c r="J1502" i="80"/>
  <c r="K1502" i="80"/>
  <c r="L1502" i="80"/>
  <c r="M1502" i="80"/>
  <c r="N1502" i="80"/>
  <c r="O1502" i="80"/>
  <c r="P1502" i="80"/>
  <c r="Q1502" i="80"/>
  <c r="R1502" i="80"/>
  <c r="S1502" i="80"/>
  <c r="T1502" i="80"/>
  <c r="U1502" i="80"/>
  <c r="V1502" i="80"/>
  <c r="W1502" i="80"/>
  <c r="X1502" i="80"/>
  <c r="Y1502" i="80"/>
  <c r="Z1502" i="80"/>
  <c r="AA1502" i="80"/>
  <c r="AB1502" i="80"/>
  <c r="AC1502" i="80"/>
  <c r="AD1502" i="80"/>
  <c r="AE1502" i="80"/>
  <c r="AF1502" i="80"/>
  <c r="AG1502" i="80"/>
  <c r="AH1502" i="80"/>
  <c r="AI1502" i="80"/>
  <c r="AJ1502" i="80"/>
  <c r="AK1502" i="80"/>
  <c r="AL1502" i="80"/>
  <c r="AM1502" i="80"/>
  <c r="AN1502" i="80"/>
  <c r="AO1502" i="80"/>
  <c r="AP1502" i="80"/>
  <c r="AQ1502" i="80"/>
  <c r="AR1502" i="80"/>
  <c r="AS1502" i="80"/>
  <c r="AT1502" i="80"/>
  <c r="AU1502" i="80"/>
  <c r="AV1502" i="80"/>
  <c r="AW1502" i="80"/>
  <c r="AX1502" i="80"/>
  <c r="AY1502" i="80"/>
  <c r="AZ1502" i="80"/>
  <c r="BA1502" i="80"/>
  <c r="BB1502" i="80"/>
  <c r="BC1502" i="80"/>
  <c r="BD1502" i="80"/>
  <c r="BE1502" i="80"/>
  <c r="BF1502" i="80"/>
  <c r="BG1502" i="80"/>
  <c r="BH1502" i="80"/>
  <c r="BI1502" i="80"/>
  <c r="BJ1502" i="80"/>
  <c r="BK1502" i="80"/>
  <c r="BL1502" i="80"/>
  <c r="BM1502" i="80"/>
  <c r="BN1502" i="80"/>
  <c r="BO1502" i="80"/>
  <c r="BP1502" i="80"/>
  <c r="BQ1502" i="80"/>
  <c r="BR1502" i="80"/>
  <c r="BS1502" i="80"/>
  <c r="BT1502" i="80"/>
  <c r="BU1502" i="80"/>
  <c r="BV1502" i="80"/>
  <c r="BW1502" i="80"/>
  <c r="BX1502" i="80"/>
  <c r="BY1502" i="80"/>
  <c r="BZ1502" i="80"/>
  <c r="CA1502" i="80"/>
  <c r="CB1502" i="80"/>
  <c r="CC1502" i="80"/>
  <c r="CD1502" i="80"/>
  <c r="CE1502" i="80"/>
  <c r="CF1502" i="80"/>
  <c r="CG1502" i="80"/>
  <c r="CH1502" i="80"/>
  <c r="CI1502" i="80"/>
  <c r="CJ1502" i="80"/>
  <c r="CK1502" i="80"/>
  <c r="CL1502" i="80"/>
  <c r="CM1502" i="80"/>
  <c r="CN1502" i="80"/>
  <c r="CO1502" i="80"/>
  <c r="CP1502" i="80"/>
  <c r="CQ1502" i="80"/>
  <c r="CR1502" i="80"/>
  <c r="CS1502" i="80"/>
  <c r="CT1502" i="80"/>
  <c r="CU1502" i="80"/>
  <c r="CV1502" i="80"/>
  <c r="CW1502" i="80"/>
  <c r="CX1502" i="80"/>
  <c r="CY1502" i="80"/>
  <c r="CZ1502" i="80"/>
  <c r="DA1502" i="80"/>
  <c r="DB1502" i="80"/>
  <c r="DC1502" i="80"/>
  <c r="DD1502" i="80"/>
  <c r="DE1502" i="80"/>
  <c r="DF1502" i="80"/>
  <c r="DG1502" i="80"/>
  <c r="DH1502" i="80"/>
  <c r="DI1502" i="80"/>
  <c r="DJ1502" i="80"/>
  <c r="DK1502" i="80"/>
  <c r="DL1502" i="80"/>
  <c r="DM1502" i="80"/>
  <c r="DN1502" i="80"/>
  <c r="DO1502" i="80"/>
  <c r="DP1502" i="80"/>
  <c r="DQ1502" i="80"/>
  <c r="DR1502" i="80"/>
  <c r="DS1502" i="80"/>
  <c r="DT1502" i="80"/>
  <c r="DU1502" i="80"/>
  <c r="DV1502" i="80"/>
  <c r="DW1502" i="80"/>
  <c r="DX1502" i="80"/>
  <c r="DY1502" i="80"/>
  <c r="DZ1502" i="80"/>
  <c r="EB1502" i="80"/>
  <c r="EC1502" i="80"/>
  <c r="ED1502" i="80"/>
  <c r="EE1502" i="80"/>
  <c r="EF1502" i="80"/>
  <c r="EG1502" i="80"/>
  <c r="EH1502" i="80"/>
  <c r="EI1502" i="80"/>
  <c r="EJ1502" i="80"/>
  <c r="B1503" i="80"/>
  <c r="C1503" i="80"/>
  <c r="D1503" i="80"/>
  <c r="E1503" i="80"/>
  <c r="F1503" i="80"/>
  <c r="G1503" i="80"/>
  <c r="H1503" i="80"/>
  <c r="I1503" i="80"/>
  <c r="J1503" i="80"/>
  <c r="K1503" i="80"/>
  <c r="L1503" i="80"/>
  <c r="M1503" i="80"/>
  <c r="N1503" i="80"/>
  <c r="O1503" i="80"/>
  <c r="P1503" i="80"/>
  <c r="Q1503" i="80"/>
  <c r="R1503" i="80"/>
  <c r="S1503" i="80"/>
  <c r="T1503" i="80"/>
  <c r="U1503" i="80"/>
  <c r="V1503" i="80"/>
  <c r="W1503" i="80"/>
  <c r="X1503" i="80"/>
  <c r="Y1503" i="80"/>
  <c r="Z1503" i="80"/>
  <c r="AA1503" i="80"/>
  <c r="AB1503" i="80"/>
  <c r="AC1503" i="80"/>
  <c r="AD1503" i="80"/>
  <c r="AE1503" i="80"/>
  <c r="AF1503" i="80"/>
  <c r="AG1503" i="80"/>
  <c r="AH1503" i="80"/>
  <c r="AI1503" i="80"/>
  <c r="AJ1503" i="80"/>
  <c r="AK1503" i="80"/>
  <c r="AL1503" i="80"/>
  <c r="AM1503" i="80"/>
  <c r="AN1503" i="80"/>
  <c r="AO1503" i="80"/>
  <c r="AP1503" i="80"/>
  <c r="AQ1503" i="80"/>
  <c r="AR1503" i="80"/>
  <c r="AS1503" i="80"/>
  <c r="AT1503" i="80"/>
  <c r="AU1503" i="80"/>
  <c r="AV1503" i="80"/>
  <c r="AW1503" i="80"/>
  <c r="AX1503" i="80"/>
  <c r="AY1503" i="80"/>
  <c r="AZ1503" i="80"/>
  <c r="BA1503" i="80"/>
  <c r="BB1503" i="80"/>
  <c r="BC1503" i="80"/>
  <c r="BD1503" i="80"/>
  <c r="BE1503" i="80"/>
  <c r="BF1503" i="80"/>
  <c r="BG1503" i="80"/>
  <c r="BH1503" i="80"/>
  <c r="BI1503" i="80"/>
  <c r="BJ1503" i="80"/>
  <c r="BK1503" i="80"/>
  <c r="BL1503" i="80"/>
  <c r="BM1503" i="80"/>
  <c r="BN1503" i="80"/>
  <c r="BO1503" i="80"/>
  <c r="BP1503" i="80"/>
  <c r="BQ1503" i="80"/>
  <c r="BR1503" i="80"/>
  <c r="BS1503" i="80"/>
  <c r="BT1503" i="80"/>
  <c r="BU1503" i="80"/>
  <c r="BV1503" i="80"/>
  <c r="BW1503" i="80"/>
  <c r="BX1503" i="80"/>
  <c r="BY1503" i="80"/>
  <c r="BZ1503" i="80"/>
  <c r="CA1503" i="80"/>
  <c r="CB1503" i="80"/>
  <c r="CC1503" i="80"/>
  <c r="CD1503" i="80"/>
  <c r="CE1503" i="80"/>
  <c r="CF1503" i="80"/>
  <c r="CG1503" i="80"/>
  <c r="CH1503" i="80"/>
  <c r="CI1503" i="80"/>
  <c r="CJ1503" i="80"/>
  <c r="CK1503" i="80"/>
  <c r="CL1503" i="80"/>
  <c r="CM1503" i="80"/>
  <c r="CN1503" i="80"/>
  <c r="CO1503" i="80"/>
  <c r="CP1503" i="80"/>
  <c r="CQ1503" i="80"/>
  <c r="CR1503" i="80"/>
  <c r="CS1503" i="80"/>
  <c r="CT1503" i="80"/>
  <c r="CU1503" i="80"/>
  <c r="CV1503" i="80"/>
  <c r="CW1503" i="80"/>
  <c r="CX1503" i="80"/>
  <c r="CY1503" i="80"/>
  <c r="CZ1503" i="80"/>
  <c r="DA1503" i="80"/>
  <c r="DB1503" i="80"/>
  <c r="DC1503" i="80"/>
  <c r="DD1503" i="80"/>
  <c r="DE1503" i="80"/>
  <c r="DF1503" i="80"/>
  <c r="DG1503" i="80"/>
  <c r="DH1503" i="80"/>
  <c r="DI1503" i="80"/>
  <c r="DJ1503" i="80"/>
  <c r="DK1503" i="80"/>
  <c r="DL1503" i="80"/>
  <c r="DM1503" i="80"/>
  <c r="DN1503" i="80"/>
  <c r="DO1503" i="80"/>
  <c r="DP1503" i="80"/>
  <c r="DQ1503" i="80"/>
  <c r="DR1503" i="80"/>
  <c r="DS1503" i="80"/>
  <c r="DT1503" i="80"/>
  <c r="DU1503" i="80"/>
  <c r="DV1503" i="80"/>
  <c r="DW1503" i="80"/>
  <c r="DX1503" i="80"/>
  <c r="DY1503" i="80"/>
  <c r="DZ1503" i="80"/>
  <c r="EA1503" i="80"/>
  <c r="EB1503" i="80"/>
  <c r="EC1503" i="80"/>
  <c r="ED1503" i="80"/>
  <c r="EE1503" i="80"/>
  <c r="EF1503" i="80"/>
  <c r="EG1503" i="80"/>
  <c r="EH1503" i="80"/>
  <c r="EI1503" i="80"/>
  <c r="EJ1503" i="80"/>
  <c r="B1504" i="80"/>
  <c r="C1504" i="80"/>
  <c r="D1504" i="80"/>
  <c r="E1504" i="80"/>
  <c r="F1504" i="80"/>
  <c r="G1504" i="80"/>
  <c r="H1504" i="80"/>
  <c r="I1504" i="80"/>
  <c r="J1504" i="80"/>
  <c r="K1504" i="80"/>
  <c r="L1504" i="80"/>
  <c r="M1504" i="80"/>
  <c r="N1504" i="80"/>
  <c r="O1504" i="80"/>
  <c r="P1504" i="80"/>
  <c r="Q1504" i="80"/>
  <c r="R1504" i="80"/>
  <c r="S1504" i="80"/>
  <c r="T1504" i="80"/>
  <c r="U1504" i="80"/>
  <c r="V1504" i="80"/>
  <c r="W1504" i="80"/>
  <c r="X1504" i="80"/>
  <c r="Y1504" i="80"/>
  <c r="Z1504" i="80"/>
  <c r="AA1504" i="80"/>
  <c r="AB1504" i="80"/>
  <c r="AC1504" i="80"/>
  <c r="AD1504" i="80"/>
  <c r="AE1504" i="80"/>
  <c r="AF1504" i="80"/>
  <c r="AG1504" i="80"/>
  <c r="AH1504" i="80"/>
  <c r="AI1504" i="80"/>
  <c r="AJ1504" i="80"/>
  <c r="AK1504" i="80"/>
  <c r="AL1504" i="80"/>
  <c r="AM1504" i="80"/>
  <c r="AN1504" i="80"/>
  <c r="AO1504" i="80"/>
  <c r="AP1504" i="80"/>
  <c r="AQ1504" i="80"/>
  <c r="AR1504" i="80"/>
  <c r="AS1504" i="80"/>
  <c r="AT1504" i="80"/>
  <c r="AU1504" i="80"/>
  <c r="AV1504" i="80"/>
  <c r="AW1504" i="80"/>
  <c r="AX1504" i="80"/>
  <c r="AY1504" i="80"/>
  <c r="AZ1504" i="80"/>
  <c r="BA1504" i="80"/>
  <c r="BB1504" i="80"/>
  <c r="BC1504" i="80"/>
  <c r="BD1504" i="80"/>
  <c r="BE1504" i="80"/>
  <c r="BF1504" i="80"/>
  <c r="BG1504" i="80"/>
  <c r="BH1504" i="80"/>
  <c r="BI1504" i="80"/>
  <c r="BJ1504" i="80"/>
  <c r="BK1504" i="80"/>
  <c r="BL1504" i="80"/>
  <c r="BM1504" i="80"/>
  <c r="BN1504" i="80"/>
  <c r="BO1504" i="80"/>
  <c r="BP1504" i="80"/>
  <c r="BQ1504" i="80"/>
  <c r="BR1504" i="80"/>
  <c r="BS1504" i="80"/>
  <c r="BT1504" i="80"/>
  <c r="BU1504" i="80"/>
  <c r="BV1504" i="80"/>
  <c r="BW1504" i="80"/>
  <c r="BX1504" i="80"/>
  <c r="BY1504" i="80"/>
  <c r="BZ1504" i="80"/>
  <c r="CA1504" i="80"/>
  <c r="CB1504" i="80"/>
  <c r="CC1504" i="80"/>
  <c r="CD1504" i="80"/>
  <c r="CE1504" i="80"/>
  <c r="CF1504" i="80"/>
  <c r="CG1504" i="80"/>
  <c r="CH1504" i="80"/>
  <c r="CI1504" i="80"/>
  <c r="CJ1504" i="80"/>
  <c r="CK1504" i="80"/>
  <c r="CL1504" i="80"/>
  <c r="CM1504" i="80"/>
  <c r="CN1504" i="80"/>
  <c r="CO1504" i="80"/>
  <c r="CP1504" i="80"/>
  <c r="CQ1504" i="80"/>
  <c r="CR1504" i="80"/>
  <c r="CS1504" i="80"/>
  <c r="CT1504" i="80"/>
  <c r="CU1504" i="80"/>
  <c r="CV1504" i="80"/>
  <c r="CW1504" i="80"/>
  <c r="CX1504" i="80"/>
  <c r="CY1504" i="80"/>
  <c r="CZ1504" i="80"/>
  <c r="DA1504" i="80"/>
  <c r="DB1504" i="80"/>
  <c r="DC1504" i="80"/>
  <c r="DD1504" i="80"/>
  <c r="DE1504" i="80"/>
  <c r="DF1504" i="80"/>
  <c r="DG1504" i="80"/>
  <c r="DH1504" i="80"/>
  <c r="DI1504" i="80"/>
  <c r="DJ1504" i="80"/>
  <c r="DK1504" i="80"/>
  <c r="DL1504" i="80"/>
  <c r="DM1504" i="80"/>
  <c r="DN1504" i="80"/>
  <c r="DO1504" i="80"/>
  <c r="DP1504" i="80"/>
  <c r="DQ1504" i="80"/>
  <c r="DR1504" i="80"/>
  <c r="DS1504" i="80"/>
  <c r="DT1504" i="80"/>
  <c r="DU1504" i="80"/>
  <c r="DV1504" i="80"/>
  <c r="DW1504" i="80"/>
  <c r="DX1504" i="80"/>
  <c r="DY1504" i="80"/>
  <c r="DZ1504" i="80"/>
  <c r="EB1504" i="80"/>
  <c r="EC1504" i="80"/>
  <c r="ED1504" i="80"/>
  <c r="EE1504" i="80"/>
  <c r="EF1504" i="80"/>
  <c r="EG1504" i="80"/>
  <c r="EH1504" i="80"/>
  <c r="EI1504" i="80"/>
  <c r="EJ1504" i="80"/>
  <c r="B1505" i="80"/>
  <c r="C1505" i="80"/>
  <c r="D1505" i="80"/>
  <c r="E1505" i="80"/>
  <c r="F1505" i="80"/>
  <c r="G1505" i="80"/>
  <c r="H1505" i="80"/>
  <c r="I1505" i="80"/>
  <c r="J1505" i="80"/>
  <c r="K1505" i="80"/>
  <c r="L1505" i="80"/>
  <c r="M1505" i="80"/>
  <c r="N1505" i="80"/>
  <c r="O1505" i="80"/>
  <c r="P1505" i="80"/>
  <c r="Q1505" i="80"/>
  <c r="R1505" i="80"/>
  <c r="S1505" i="80"/>
  <c r="T1505" i="80"/>
  <c r="U1505" i="80"/>
  <c r="V1505" i="80"/>
  <c r="W1505" i="80"/>
  <c r="X1505" i="80"/>
  <c r="Y1505" i="80"/>
  <c r="Z1505" i="80"/>
  <c r="AA1505" i="80"/>
  <c r="AB1505" i="80"/>
  <c r="AC1505" i="80"/>
  <c r="AD1505" i="80"/>
  <c r="AE1505" i="80"/>
  <c r="AF1505" i="80"/>
  <c r="AG1505" i="80"/>
  <c r="AH1505" i="80"/>
  <c r="AI1505" i="80"/>
  <c r="AJ1505" i="80"/>
  <c r="AK1505" i="80"/>
  <c r="AL1505" i="80"/>
  <c r="AM1505" i="80"/>
  <c r="AN1505" i="80"/>
  <c r="AO1505" i="80"/>
  <c r="AP1505" i="80"/>
  <c r="AQ1505" i="80"/>
  <c r="AR1505" i="80"/>
  <c r="AS1505" i="80"/>
  <c r="AT1505" i="80"/>
  <c r="AU1505" i="80"/>
  <c r="AV1505" i="80"/>
  <c r="AW1505" i="80"/>
  <c r="AX1505" i="80"/>
  <c r="AY1505" i="80"/>
  <c r="AZ1505" i="80"/>
  <c r="BA1505" i="80"/>
  <c r="BB1505" i="80"/>
  <c r="BC1505" i="80"/>
  <c r="BD1505" i="80"/>
  <c r="BE1505" i="80"/>
  <c r="BF1505" i="80"/>
  <c r="BG1505" i="80"/>
  <c r="BH1505" i="80"/>
  <c r="BI1505" i="80"/>
  <c r="BJ1505" i="80"/>
  <c r="BK1505" i="80"/>
  <c r="BL1505" i="80"/>
  <c r="BM1505" i="80"/>
  <c r="BN1505" i="80"/>
  <c r="BO1505" i="80"/>
  <c r="BP1505" i="80"/>
  <c r="BQ1505" i="80"/>
  <c r="BR1505" i="80"/>
  <c r="BS1505" i="80"/>
  <c r="BT1505" i="80"/>
  <c r="BU1505" i="80"/>
  <c r="BV1505" i="80"/>
  <c r="BW1505" i="80"/>
  <c r="BX1505" i="80"/>
  <c r="BY1505" i="80"/>
  <c r="BZ1505" i="80"/>
  <c r="CA1505" i="80"/>
  <c r="CB1505" i="80"/>
  <c r="CC1505" i="80"/>
  <c r="CD1505" i="80"/>
  <c r="CE1505" i="80"/>
  <c r="CF1505" i="80"/>
  <c r="CG1505" i="80"/>
  <c r="CH1505" i="80"/>
  <c r="CI1505" i="80"/>
  <c r="CJ1505" i="80"/>
  <c r="CK1505" i="80"/>
  <c r="CL1505" i="80"/>
  <c r="CM1505" i="80"/>
  <c r="CN1505" i="80"/>
  <c r="CO1505" i="80"/>
  <c r="CP1505" i="80"/>
  <c r="CQ1505" i="80"/>
  <c r="CR1505" i="80"/>
  <c r="CS1505" i="80"/>
  <c r="CT1505" i="80"/>
  <c r="CU1505" i="80"/>
  <c r="CV1505" i="80"/>
  <c r="CW1505" i="80"/>
  <c r="CX1505" i="80"/>
  <c r="CY1505" i="80"/>
  <c r="CZ1505" i="80"/>
  <c r="DA1505" i="80"/>
  <c r="DB1505" i="80"/>
  <c r="DC1505" i="80"/>
  <c r="DD1505" i="80"/>
  <c r="DE1505" i="80"/>
  <c r="DF1505" i="80"/>
  <c r="DG1505" i="80"/>
  <c r="DH1505" i="80"/>
  <c r="DI1505" i="80"/>
  <c r="DJ1505" i="80"/>
  <c r="DK1505" i="80"/>
  <c r="DL1505" i="80"/>
  <c r="DM1505" i="80"/>
  <c r="DN1505" i="80"/>
  <c r="DO1505" i="80"/>
  <c r="DP1505" i="80"/>
  <c r="DQ1505" i="80"/>
  <c r="DR1505" i="80"/>
  <c r="DS1505" i="80"/>
  <c r="DT1505" i="80"/>
  <c r="DU1505" i="80"/>
  <c r="DV1505" i="80"/>
  <c r="DW1505" i="80"/>
  <c r="DX1505" i="80"/>
  <c r="DY1505" i="80"/>
  <c r="DZ1505" i="80"/>
  <c r="EA1505" i="80"/>
  <c r="EB1505" i="80"/>
  <c r="EC1505" i="80"/>
  <c r="ED1505" i="80"/>
  <c r="EE1505" i="80"/>
  <c r="EF1505" i="80"/>
  <c r="EG1505" i="80"/>
  <c r="EH1505" i="80"/>
  <c r="EI1505" i="80"/>
  <c r="EJ1505" i="80"/>
  <c r="B1506" i="80"/>
  <c r="C1506" i="80"/>
  <c r="D1506" i="80"/>
  <c r="E1506" i="80"/>
  <c r="F1506" i="80"/>
  <c r="G1506" i="80"/>
  <c r="H1506" i="80"/>
  <c r="I1506" i="80"/>
  <c r="J1506" i="80"/>
  <c r="K1506" i="80"/>
  <c r="L1506" i="80"/>
  <c r="M1506" i="80"/>
  <c r="N1506" i="80"/>
  <c r="O1506" i="80"/>
  <c r="P1506" i="80"/>
  <c r="Q1506" i="80"/>
  <c r="R1506" i="80"/>
  <c r="S1506" i="80"/>
  <c r="T1506" i="80"/>
  <c r="U1506" i="80"/>
  <c r="V1506" i="80"/>
  <c r="W1506" i="80"/>
  <c r="X1506" i="80"/>
  <c r="Y1506" i="80"/>
  <c r="Z1506" i="80"/>
  <c r="AA1506" i="80"/>
  <c r="AB1506" i="80"/>
  <c r="AC1506" i="80"/>
  <c r="AD1506" i="80"/>
  <c r="AE1506" i="80"/>
  <c r="AF1506" i="80"/>
  <c r="AG1506" i="80"/>
  <c r="AH1506" i="80"/>
  <c r="AI1506" i="80"/>
  <c r="AJ1506" i="80"/>
  <c r="AK1506" i="80"/>
  <c r="AL1506" i="80"/>
  <c r="AM1506" i="80"/>
  <c r="AN1506" i="80"/>
  <c r="AO1506" i="80"/>
  <c r="AP1506" i="80"/>
  <c r="AQ1506" i="80"/>
  <c r="AR1506" i="80"/>
  <c r="AS1506" i="80"/>
  <c r="AT1506" i="80"/>
  <c r="AU1506" i="80"/>
  <c r="AV1506" i="80"/>
  <c r="AW1506" i="80"/>
  <c r="AX1506" i="80"/>
  <c r="AY1506" i="80"/>
  <c r="AZ1506" i="80"/>
  <c r="BA1506" i="80"/>
  <c r="BB1506" i="80"/>
  <c r="BC1506" i="80"/>
  <c r="BD1506" i="80"/>
  <c r="BE1506" i="80"/>
  <c r="BF1506" i="80"/>
  <c r="BG1506" i="80"/>
  <c r="BH1506" i="80"/>
  <c r="BI1506" i="80"/>
  <c r="BJ1506" i="80"/>
  <c r="BK1506" i="80"/>
  <c r="BL1506" i="80"/>
  <c r="BM1506" i="80"/>
  <c r="BN1506" i="80"/>
  <c r="BO1506" i="80"/>
  <c r="BP1506" i="80"/>
  <c r="BQ1506" i="80"/>
  <c r="BR1506" i="80"/>
  <c r="BS1506" i="80"/>
  <c r="BT1506" i="80"/>
  <c r="BU1506" i="80"/>
  <c r="BV1506" i="80"/>
  <c r="BW1506" i="80"/>
  <c r="BX1506" i="80"/>
  <c r="BY1506" i="80"/>
  <c r="BZ1506" i="80"/>
  <c r="CA1506" i="80"/>
  <c r="CB1506" i="80"/>
  <c r="CC1506" i="80"/>
  <c r="CD1506" i="80"/>
  <c r="CE1506" i="80"/>
  <c r="CF1506" i="80"/>
  <c r="CG1506" i="80"/>
  <c r="CH1506" i="80"/>
  <c r="CI1506" i="80"/>
  <c r="CJ1506" i="80"/>
  <c r="CK1506" i="80"/>
  <c r="CL1506" i="80"/>
  <c r="CM1506" i="80"/>
  <c r="CN1506" i="80"/>
  <c r="CO1506" i="80"/>
  <c r="CP1506" i="80"/>
  <c r="CQ1506" i="80"/>
  <c r="CR1506" i="80"/>
  <c r="CS1506" i="80"/>
  <c r="CT1506" i="80"/>
  <c r="CU1506" i="80"/>
  <c r="CV1506" i="80"/>
  <c r="CW1506" i="80"/>
  <c r="CX1506" i="80"/>
  <c r="CY1506" i="80"/>
  <c r="CZ1506" i="80"/>
  <c r="DA1506" i="80"/>
  <c r="DB1506" i="80"/>
  <c r="DC1506" i="80"/>
  <c r="DD1506" i="80"/>
  <c r="DE1506" i="80"/>
  <c r="DF1506" i="80"/>
  <c r="DG1506" i="80"/>
  <c r="DH1506" i="80"/>
  <c r="DI1506" i="80"/>
  <c r="DJ1506" i="80"/>
  <c r="DK1506" i="80"/>
  <c r="DL1506" i="80"/>
  <c r="DM1506" i="80"/>
  <c r="DN1506" i="80"/>
  <c r="DO1506" i="80"/>
  <c r="DP1506" i="80"/>
  <c r="DQ1506" i="80"/>
  <c r="DR1506" i="80"/>
  <c r="DS1506" i="80"/>
  <c r="DT1506" i="80"/>
  <c r="DU1506" i="80"/>
  <c r="DV1506" i="80"/>
  <c r="DW1506" i="80"/>
  <c r="DX1506" i="80"/>
  <c r="DY1506" i="80"/>
  <c r="DZ1506" i="80"/>
  <c r="EB1506" i="80"/>
  <c r="EC1506" i="80"/>
  <c r="ED1506" i="80"/>
  <c r="EE1506" i="80"/>
  <c r="EF1506" i="80"/>
  <c r="EG1506" i="80"/>
  <c r="EH1506" i="80"/>
  <c r="EI1506" i="80"/>
  <c r="EJ1506" i="80"/>
  <c r="B1507" i="80"/>
  <c r="C1507" i="80"/>
  <c r="D1507" i="80"/>
  <c r="E1507" i="80"/>
  <c r="F1507" i="80"/>
  <c r="G1507" i="80"/>
  <c r="H1507" i="80"/>
  <c r="I1507" i="80"/>
  <c r="J1507" i="80"/>
  <c r="K1507" i="80"/>
  <c r="L1507" i="80"/>
  <c r="M1507" i="80"/>
  <c r="N1507" i="80"/>
  <c r="O1507" i="80"/>
  <c r="P1507" i="80"/>
  <c r="Q1507" i="80"/>
  <c r="R1507" i="80"/>
  <c r="S1507" i="80"/>
  <c r="T1507" i="80"/>
  <c r="U1507" i="80"/>
  <c r="V1507" i="80"/>
  <c r="W1507" i="80"/>
  <c r="X1507" i="80"/>
  <c r="Y1507" i="80"/>
  <c r="Z1507" i="80"/>
  <c r="AA1507" i="80"/>
  <c r="AB1507" i="80"/>
  <c r="AC1507" i="80"/>
  <c r="AD1507" i="80"/>
  <c r="AE1507" i="80"/>
  <c r="AF1507" i="80"/>
  <c r="AG1507" i="80"/>
  <c r="AH1507" i="80"/>
  <c r="AI1507" i="80"/>
  <c r="AJ1507" i="80"/>
  <c r="AK1507" i="80"/>
  <c r="AL1507" i="80"/>
  <c r="AM1507" i="80"/>
  <c r="AN1507" i="80"/>
  <c r="AO1507" i="80"/>
  <c r="AP1507" i="80"/>
  <c r="AQ1507" i="80"/>
  <c r="AR1507" i="80"/>
  <c r="AS1507" i="80"/>
  <c r="AT1507" i="80"/>
  <c r="AU1507" i="80"/>
  <c r="AV1507" i="80"/>
  <c r="AW1507" i="80"/>
  <c r="AX1507" i="80"/>
  <c r="AY1507" i="80"/>
  <c r="AZ1507" i="80"/>
  <c r="BA1507" i="80"/>
  <c r="BB1507" i="80"/>
  <c r="BC1507" i="80"/>
  <c r="BD1507" i="80"/>
  <c r="BE1507" i="80"/>
  <c r="BF1507" i="80"/>
  <c r="BG1507" i="80"/>
  <c r="BH1507" i="80"/>
  <c r="BI1507" i="80"/>
  <c r="BJ1507" i="80"/>
  <c r="BK1507" i="80"/>
  <c r="BL1507" i="80"/>
  <c r="BM1507" i="80"/>
  <c r="BN1507" i="80"/>
  <c r="BO1507" i="80"/>
  <c r="BP1507" i="80"/>
  <c r="BQ1507" i="80"/>
  <c r="BR1507" i="80"/>
  <c r="BS1507" i="80"/>
  <c r="BT1507" i="80"/>
  <c r="BU1507" i="80"/>
  <c r="BV1507" i="80"/>
  <c r="BW1507" i="80"/>
  <c r="BX1507" i="80"/>
  <c r="BY1507" i="80"/>
  <c r="BZ1507" i="80"/>
  <c r="CA1507" i="80"/>
  <c r="CB1507" i="80"/>
  <c r="CC1507" i="80"/>
  <c r="CD1507" i="80"/>
  <c r="CE1507" i="80"/>
  <c r="CF1507" i="80"/>
  <c r="CG1507" i="80"/>
  <c r="CH1507" i="80"/>
  <c r="CI1507" i="80"/>
  <c r="CJ1507" i="80"/>
  <c r="CK1507" i="80"/>
  <c r="CL1507" i="80"/>
  <c r="CM1507" i="80"/>
  <c r="CN1507" i="80"/>
  <c r="CO1507" i="80"/>
  <c r="CP1507" i="80"/>
  <c r="CQ1507" i="80"/>
  <c r="CR1507" i="80"/>
  <c r="CS1507" i="80"/>
  <c r="CT1507" i="80"/>
  <c r="CU1507" i="80"/>
  <c r="CV1507" i="80"/>
  <c r="CW1507" i="80"/>
  <c r="CX1507" i="80"/>
  <c r="CY1507" i="80"/>
  <c r="CZ1507" i="80"/>
  <c r="DA1507" i="80"/>
  <c r="DB1507" i="80"/>
  <c r="DC1507" i="80"/>
  <c r="DD1507" i="80"/>
  <c r="DE1507" i="80"/>
  <c r="DF1507" i="80"/>
  <c r="DG1507" i="80"/>
  <c r="DH1507" i="80"/>
  <c r="DI1507" i="80"/>
  <c r="DJ1507" i="80"/>
  <c r="DK1507" i="80"/>
  <c r="DL1507" i="80"/>
  <c r="DM1507" i="80"/>
  <c r="DN1507" i="80"/>
  <c r="DO1507" i="80"/>
  <c r="DP1507" i="80"/>
  <c r="DQ1507" i="80"/>
  <c r="DR1507" i="80"/>
  <c r="DS1507" i="80"/>
  <c r="DT1507" i="80"/>
  <c r="DU1507" i="80"/>
  <c r="DV1507" i="80"/>
  <c r="DW1507" i="80"/>
  <c r="DX1507" i="80"/>
  <c r="DY1507" i="80"/>
  <c r="DZ1507" i="80"/>
  <c r="EA1507" i="80"/>
  <c r="EB1507" i="80"/>
  <c r="EC1507" i="80"/>
  <c r="ED1507" i="80"/>
  <c r="EE1507" i="80"/>
  <c r="EF1507" i="80"/>
  <c r="EG1507" i="80"/>
  <c r="EH1507" i="80"/>
  <c r="EI1507" i="80"/>
  <c r="EJ1507" i="80"/>
  <c r="B1508" i="80"/>
  <c r="C1508" i="80"/>
  <c r="D1508" i="80"/>
  <c r="E1508" i="80"/>
  <c r="F1508" i="80"/>
  <c r="G1508" i="80"/>
  <c r="H1508" i="80"/>
  <c r="I1508" i="80"/>
  <c r="J1508" i="80"/>
  <c r="K1508" i="80"/>
  <c r="L1508" i="80"/>
  <c r="M1508" i="80"/>
  <c r="N1508" i="80"/>
  <c r="O1508" i="80"/>
  <c r="P1508" i="80"/>
  <c r="Q1508" i="80"/>
  <c r="R1508" i="80"/>
  <c r="S1508" i="80"/>
  <c r="T1508" i="80"/>
  <c r="U1508" i="80"/>
  <c r="V1508" i="80"/>
  <c r="W1508" i="80"/>
  <c r="X1508" i="80"/>
  <c r="Y1508" i="80"/>
  <c r="Z1508" i="80"/>
  <c r="AA1508" i="80"/>
  <c r="AB1508" i="80"/>
  <c r="AC1508" i="80"/>
  <c r="AD1508" i="80"/>
  <c r="AE1508" i="80"/>
  <c r="AF1508" i="80"/>
  <c r="AG1508" i="80"/>
  <c r="AH1508" i="80"/>
  <c r="AI1508" i="80"/>
  <c r="AJ1508" i="80"/>
  <c r="AK1508" i="80"/>
  <c r="AL1508" i="80"/>
  <c r="AM1508" i="80"/>
  <c r="AN1508" i="80"/>
  <c r="AO1508" i="80"/>
  <c r="AP1508" i="80"/>
  <c r="AQ1508" i="80"/>
  <c r="AR1508" i="80"/>
  <c r="AS1508" i="80"/>
  <c r="AT1508" i="80"/>
  <c r="AU1508" i="80"/>
  <c r="AV1508" i="80"/>
  <c r="AW1508" i="80"/>
  <c r="AX1508" i="80"/>
  <c r="AY1508" i="80"/>
  <c r="AZ1508" i="80"/>
  <c r="BA1508" i="80"/>
  <c r="BB1508" i="80"/>
  <c r="BC1508" i="80"/>
  <c r="BD1508" i="80"/>
  <c r="BE1508" i="80"/>
  <c r="BF1508" i="80"/>
  <c r="BG1508" i="80"/>
  <c r="BH1508" i="80"/>
  <c r="BI1508" i="80"/>
  <c r="BJ1508" i="80"/>
  <c r="BK1508" i="80"/>
  <c r="BL1508" i="80"/>
  <c r="BM1508" i="80"/>
  <c r="BN1508" i="80"/>
  <c r="BO1508" i="80"/>
  <c r="BP1508" i="80"/>
  <c r="BQ1508" i="80"/>
  <c r="BR1508" i="80"/>
  <c r="BS1508" i="80"/>
  <c r="BT1508" i="80"/>
  <c r="BU1508" i="80"/>
  <c r="BV1508" i="80"/>
  <c r="BW1508" i="80"/>
  <c r="BX1508" i="80"/>
  <c r="BY1508" i="80"/>
  <c r="BZ1508" i="80"/>
  <c r="CA1508" i="80"/>
  <c r="CB1508" i="80"/>
  <c r="CC1508" i="80"/>
  <c r="CD1508" i="80"/>
  <c r="CE1508" i="80"/>
  <c r="CF1508" i="80"/>
  <c r="CG1508" i="80"/>
  <c r="CH1508" i="80"/>
  <c r="CI1508" i="80"/>
  <c r="CJ1508" i="80"/>
  <c r="CK1508" i="80"/>
  <c r="CL1508" i="80"/>
  <c r="CM1508" i="80"/>
  <c r="CN1508" i="80"/>
  <c r="CO1508" i="80"/>
  <c r="CP1508" i="80"/>
  <c r="CQ1508" i="80"/>
  <c r="CR1508" i="80"/>
  <c r="CS1508" i="80"/>
  <c r="CT1508" i="80"/>
  <c r="CU1508" i="80"/>
  <c r="CV1508" i="80"/>
  <c r="CW1508" i="80"/>
  <c r="CX1508" i="80"/>
  <c r="CY1508" i="80"/>
  <c r="CZ1508" i="80"/>
  <c r="DA1508" i="80"/>
  <c r="DB1508" i="80"/>
  <c r="DC1508" i="80"/>
  <c r="DD1508" i="80"/>
  <c r="DE1508" i="80"/>
  <c r="DF1508" i="80"/>
  <c r="DG1508" i="80"/>
  <c r="DH1508" i="80"/>
  <c r="DI1508" i="80"/>
  <c r="DJ1508" i="80"/>
  <c r="DK1508" i="80"/>
  <c r="DL1508" i="80"/>
  <c r="DM1508" i="80"/>
  <c r="DN1508" i="80"/>
  <c r="DO1508" i="80"/>
  <c r="DP1508" i="80"/>
  <c r="DQ1508" i="80"/>
  <c r="DR1508" i="80"/>
  <c r="DS1508" i="80"/>
  <c r="DT1508" i="80"/>
  <c r="DU1508" i="80"/>
  <c r="DV1508" i="80"/>
  <c r="DW1508" i="80"/>
  <c r="DX1508" i="80"/>
  <c r="DY1508" i="80"/>
  <c r="DZ1508" i="80"/>
  <c r="EB1508" i="80"/>
  <c r="EC1508" i="80"/>
  <c r="ED1508" i="80"/>
  <c r="EE1508" i="80"/>
  <c r="EF1508" i="80"/>
  <c r="EG1508" i="80"/>
  <c r="EH1508" i="80"/>
  <c r="EI1508" i="80"/>
  <c r="EJ1508" i="80"/>
  <c r="B1509" i="80"/>
  <c r="C1509" i="80"/>
  <c r="D1509" i="80"/>
  <c r="E1509" i="80"/>
  <c r="F1509" i="80"/>
  <c r="G1509" i="80"/>
  <c r="H1509" i="80"/>
  <c r="I1509" i="80"/>
  <c r="J1509" i="80"/>
  <c r="K1509" i="80"/>
  <c r="L1509" i="80"/>
  <c r="M1509" i="80"/>
  <c r="N1509" i="80"/>
  <c r="O1509" i="80"/>
  <c r="P1509" i="80"/>
  <c r="Q1509" i="80"/>
  <c r="R1509" i="80"/>
  <c r="S1509" i="80"/>
  <c r="T1509" i="80"/>
  <c r="U1509" i="80"/>
  <c r="V1509" i="80"/>
  <c r="W1509" i="80"/>
  <c r="X1509" i="80"/>
  <c r="Y1509" i="80"/>
  <c r="Z1509" i="80"/>
  <c r="AA1509" i="80"/>
  <c r="AB1509" i="80"/>
  <c r="AC1509" i="80"/>
  <c r="AD1509" i="80"/>
  <c r="AE1509" i="80"/>
  <c r="AF1509" i="80"/>
  <c r="AG1509" i="80"/>
  <c r="AH1509" i="80"/>
  <c r="AI1509" i="80"/>
  <c r="AJ1509" i="80"/>
  <c r="AK1509" i="80"/>
  <c r="AL1509" i="80"/>
  <c r="AM1509" i="80"/>
  <c r="AN1509" i="80"/>
  <c r="AO1509" i="80"/>
  <c r="AP1509" i="80"/>
  <c r="AQ1509" i="80"/>
  <c r="AR1509" i="80"/>
  <c r="AS1509" i="80"/>
  <c r="AT1509" i="80"/>
  <c r="AU1509" i="80"/>
  <c r="AV1509" i="80"/>
  <c r="AW1509" i="80"/>
  <c r="AX1509" i="80"/>
  <c r="AY1509" i="80"/>
  <c r="AZ1509" i="80"/>
  <c r="BA1509" i="80"/>
  <c r="BB1509" i="80"/>
  <c r="BC1509" i="80"/>
  <c r="BD1509" i="80"/>
  <c r="BE1509" i="80"/>
  <c r="BF1509" i="80"/>
  <c r="BG1509" i="80"/>
  <c r="BH1509" i="80"/>
  <c r="BI1509" i="80"/>
  <c r="BJ1509" i="80"/>
  <c r="BK1509" i="80"/>
  <c r="BL1509" i="80"/>
  <c r="BM1509" i="80"/>
  <c r="BN1509" i="80"/>
  <c r="BO1509" i="80"/>
  <c r="BP1509" i="80"/>
  <c r="BQ1509" i="80"/>
  <c r="BR1509" i="80"/>
  <c r="BS1509" i="80"/>
  <c r="BT1509" i="80"/>
  <c r="BU1509" i="80"/>
  <c r="BV1509" i="80"/>
  <c r="BW1509" i="80"/>
  <c r="BX1509" i="80"/>
  <c r="BY1509" i="80"/>
  <c r="BZ1509" i="80"/>
  <c r="CA1509" i="80"/>
  <c r="CB1509" i="80"/>
  <c r="CC1509" i="80"/>
  <c r="CD1509" i="80"/>
  <c r="CE1509" i="80"/>
  <c r="CF1509" i="80"/>
  <c r="CG1509" i="80"/>
  <c r="CH1509" i="80"/>
  <c r="CI1509" i="80"/>
  <c r="CJ1509" i="80"/>
  <c r="CK1509" i="80"/>
  <c r="CL1509" i="80"/>
  <c r="CM1509" i="80"/>
  <c r="CN1509" i="80"/>
  <c r="CO1509" i="80"/>
  <c r="CP1509" i="80"/>
  <c r="CQ1509" i="80"/>
  <c r="CR1509" i="80"/>
  <c r="CS1509" i="80"/>
  <c r="CT1509" i="80"/>
  <c r="CU1509" i="80"/>
  <c r="CV1509" i="80"/>
  <c r="CW1509" i="80"/>
  <c r="CX1509" i="80"/>
  <c r="CY1509" i="80"/>
  <c r="CZ1509" i="80"/>
  <c r="DA1509" i="80"/>
  <c r="DB1509" i="80"/>
  <c r="DC1509" i="80"/>
  <c r="DD1509" i="80"/>
  <c r="DE1509" i="80"/>
  <c r="DF1509" i="80"/>
  <c r="DG1509" i="80"/>
  <c r="DH1509" i="80"/>
  <c r="DI1509" i="80"/>
  <c r="DJ1509" i="80"/>
  <c r="DK1509" i="80"/>
  <c r="DL1509" i="80"/>
  <c r="DM1509" i="80"/>
  <c r="DN1509" i="80"/>
  <c r="DO1509" i="80"/>
  <c r="DP1509" i="80"/>
  <c r="DQ1509" i="80"/>
  <c r="DR1509" i="80"/>
  <c r="DS1509" i="80"/>
  <c r="DT1509" i="80"/>
  <c r="DU1509" i="80"/>
  <c r="DV1509" i="80"/>
  <c r="DW1509" i="80"/>
  <c r="DX1509" i="80"/>
  <c r="DY1509" i="80"/>
  <c r="DZ1509" i="80"/>
  <c r="EA1509" i="80"/>
  <c r="EB1509" i="80"/>
  <c r="EC1509" i="80"/>
  <c r="ED1509" i="80"/>
  <c r="EE1509" i="80"/>
  <c r="EF1509" i="80"/>
  <c r="EG1509" i="80"/>
  <c r="EH1509" i="80"/>
  <c r="EI1509" i="80"/>
  <c r="EJ1509" i="80"/>
  <c r="B1510" i="80"/>
  <c r="C1510" i="80"/>
  <c r="D1510" i="80"/>
  <c r="E1510" i="80"/>
  <c r="F1510" i="80"/>
  <c r="G1510" i="80"/>
  <c r="H1510" i="80"/>
  <c r="I1510" i="80"/>
  <c r="J1510" i="80"/>
  <c r="K1510" i="80"/>
  <c r="L1510" i="80"/>
  <c r="M1510" i="80"/>
  <c r="N1510" i="80"/>
  <c r="O1510" i="80"/>
  <c r="P1510" i="80"/>
  <c r="Q1510" i="80"/>
  <c r="R1510" i="80"/>
  <c r="S1510" i="80"/>
  <c r="T1510" i="80"/>
  <c r="U1510" i="80"/>
  <c r="V1510" i="80"/>
  <c r="W1510" i="80"/>
  <c r="X1510" i="80"/>
  <c r="Y1510" i="80"/>
  <c r="Z1510" i="80"/>
  <c r="AA1510" i="80"/>
  <c r="AB1510" i="80"/>
  <c r="AC1510" i="80"/>
  <c r="AD1510" i="80"/>
  <c r="AE1510" i="80"/>
  <c r="AF1510" i="80"/>
  <c r="AG1510" i="80"/>
  <c r="AH1510" i="80"/>
  <c r="AI1510" i="80"/>
  <c r="AJ1510" i="80"/>
  <c r="AK1510" i="80"/>
  <c r="AL1510" i="80"/>
  <c r="AM1510" i="80"/>
  <c r="AN1510" i="80"/>
  <c r="AO1510" i="80"/>
  <c r="AP1510" i="80"/>
  <c r="AQ1510" i="80"/>
  <c r="AR1510" i="80"/>
  <c r="AS1510" i="80"/>
  <c r="AT1510" i="80"/>
  <c r="AU1510" i="80"/>
  <c r="AV1510" i="80"/>
  <c r="AW1510" i="80"/>
  <c r="AX1510" i="80"/>
  <c r="AY1510" i="80"/>
  <c r="AZ1510" i="80"/>
  <c r="BA1510" i="80"/>
  <c r="BB1510" i="80"/>
  <c r="BC1510" i="80"/>
  <c r="BD1510" i="80"/>
  <c r="BE1510" i="80"/>
  <c r="BF1510" i="80"/>
  <c r="BG1510" i="80"/>
  <c r="BH1510" i="80"/>
  <c r="BI1510" i="80"/>
  <c r="BJ1510" i="80"/>
  <c r="BK1510" i="80"/>
  <c r="BL1510" i="80"/>
  <c r="BM1510" i="80"/>
  <c r="BN1510" i="80"/>
  <c r="BO1510" i="80"/>
  <c r="BP1510" i="80"/>
  <c r="BQ1510" i="80"/>
  <c r="BR1510" i="80"/>
  <c r="BS1510" i="80"/>
  <c r="BT1510" i="80"/>
  <c r="BU1510" i="80"/>
  <c r="BV1510" i="80"/>
  <c r="BW1510" i="80"/>
  <c r="BX1510" i="80"/>
  <c r="BY1510" i="80"/>
  <c r="BZ1510" i="80"/>
  <c r="CA1510" i="80"/>
  <c r="CB1510" i="80"/>
  <c r="CC1510" i="80"/>
  <c r="CD1510" i="80"/>
  <c r="CE1510" i="80"/>
  <c r="CF1510" i="80"/>
  <c r="CG1510" i="80"/>
  <c r="CH1510" i="80"/>
  <c r="CI1510" i="80"/>
  <c r="CJ1510" i="80"/>
  <c r="CK1510" i="80"/>
  <c r="CL1510" i="80"/>
  <c r="CM1510" i="80"/>
  <c r="CN1510" i="80"/>
  <c r="CO1510" i="80"/>
  <c r="CP1510" i="80"/>
  <c r="CQ1510" i="80"/>
  <c r="CR1510" i="80"/>
  <c r="CS1510" i="80"/>
  <c r="CT1510" i="80"/>
  <c r="CU1510" i="80"/>
  <c r="CV1510" i="80"/>
  <c r="CW1510" i="80"/>
  <c r="CX1510" i="80"/>
  <c r="CY1510" i="80"/>
  <c r="CZ1510" i="80"/>
  <c r="DA1510" i="80"/>
  <c r="DB1510" i="80"/>
  <c r="DC1510" i="80"/>
  <c r="DD1510" i="80"/>
  <c r="DE1510" i="80"/>
  <c r="DF1510" i="80"/>
  <c r="DG1510" i="80"/>
  <c r="DH1510" i="80"/>
  <c r="DI1510" i="80"/>
  <c r="DJ1510" i="80"/>
  <c r="DK1510" i="80"/>
  <c r="DL1510" i="80"/>
  <c r="DM1510" i="80"/>
  <c r="DN1510" i="80"/>
  <c r="DO1510" i="80"/>
  <c r="DP1510" i="80"/>
  <c r="DQ1510" i="80"/>
  <c r="DR1510" i="80"/>
  <c r="DS1510" i="80"/>
  <c r="DT1510" i="80"/>
  <c r="DU1510" i="80"/>
  <c r="DV1510" i="80"/>
  <c r="DW1510" i="80"/>
  <c r="DX1510" i="80"/>
  <c r="DY1510" i="80"/>
  <c r="DZ1510" i="80"/>
  <c r="EB1510" i="80"/>
  <c r="EC1510" i="80"/>
  <c r="ED1510" i="80"/>
  <c r="EE1510" i="80"/>
  <c r="EF1510" i="80"/>
  <c r="EG1510" i="80"/>
  <c r="EH1510" i="80"/>
  <c r="EI1510" i="80"/>
  <c r="EJ1510" i="80"/>
  <c r="B1511" i="80"/>
  <c r="C1511" i="80"/>
  <c r="D1511" i="80"/>
  <c r="E1511" i="80"/>
  <c r="F1511" i="80"/>
  <c r="G1511" i="80"/>
  <c r="H1511" i="80"/>
  <c r="I1511" i="80"/>
  <c r="J1511" i="80"/>
  <c r="K1511" i="80"/>
  <c r="L1511" i="80"/>
  <c r="M1511" i="80"/>
  <c r="N1511" i="80"/>
  <c r="O1511" i="80"/>
  <c r="P1511" i="80"/>
  <c r="Q1511" i="80"/>
  <c r="R1511" i="80"/>
  <c r="S1511" i="80"/>
  <c r="T1511" i="80"/>
  <c r="U1511" i="80"/>
  <c r="V1511" i="80"/>
  <c r="W1511" i="80"/>
  <c r="X1511" i="80"/>
  <c r="Y1511" i="80"/>
  <c r="Z1511" i="80"/>
  <c r="AA1511" i="80"/>
  <c r="AB1511" i="80"/>
  <c r="AC1511" i="80"/>
  <c r="AD1511" i="80"/>
  <c r="AE1511" i="80"/>
  <c r="AF1511" i="80"/>
  <c r="AG1511" i="80"/>
  <c r="AH1511" i="80"/>
  <c r="AI1511" i="80"/>
  <c r="AJ1511" i="80"/>
  <c r="AK1511" i="80"/>
  <c r="AL1511" i="80"/>
  <c r="AM1511" i="80"/>
  <c r="AN1511" i="80"/>
  <c r="AO1511" i="80"/>
  <c r="AP1511" i="80"/>
  <c r="AQ1511" i="80"/>
  <c r="AR1511" i="80"/>
  <c r="AS1511" i="80"/>
  <c r="AT1511" i="80"/>
  <c r="AU1511" i="80"/>
  <c r="AV1511" i="80"/>
  <c r="AW1511" i="80"/>
  <c r="AX1511" i="80"/>
  <c r="AY1511" i="80"/>
  <c r="AZ1511" i="80"/>
  <c r="BA1511" i="80"/>
  <c r="BB1511" i="80"/>
  <c r="BC1511" i="80"/>
  <c r="BD1511" i="80"/>
  <c r="BE1511" i="80"/>
  <c r="BF1511" i="80"/>
  <c r="BG1511" i="80"/>
  <c r="BH1511" i="80"/>
  <c r="BI1511" i="80"/>
  <c r="BJ1511" i="80"/>
  <c r="BK1511" i="80"/>
  <c r="BL1511" i="80"/>
  <c r="BM1511" i="80"/>
  <c r="BN1511" i="80"/>
  <c r="BO1511" i="80"/>
  <c r="BP1511" i="80"/>
  <c r="BQ1511" i="80"/>
  <c r="BR1511" i="80"/>
  <c r="BS1511" i="80"/>
  <c r="BT1511" i="80"/>
  <c r="BU1511" i="80"/>
  <c r="BV1511" i="80"/>
  <c r="BW1511" i="80"/>
  <c r="BX1511" i="80"/>
  <c r="BY1511" i="80"/>
  <c r="BZ1511" i="80"/>
  <c r="CA1511" i="80"/>
  <c r="CB1511" i="80"/>
  <c r="CC1511" i="80"/>
  <c r="CD1511" i="80"/>
  <c r="CE1511" i="80"/>
  <c r="CF1511" i="80"/>
  <c r="CG1511" i="80"/>
  <c r="CH1511" i="80"/>
  <c r="CI1511" i="80"/>
  <c r="CJ1511" i="80"/>
  <c r="CK1511" i="80"/>
  <c r="CL1511" i="80"/>
  <c r="CM1511" i="80"/>
  <c r="CN1511" i="80"/>
  <c r="CO1511" i="80"/>
  <c r="CP1511" i="80"/>
  <c r="CQ1511" i="80"/>
  <c r="CR1511" i="80"/>
  <c r="CS1511" i="80"/>
  <c r="CT1511" i="80"/>
  <c r="CU1511" i="80"/>
  <c r="CV1511" i="80"/>
  <c r="CW1511" i="80"/>
  <c r="CX1511" i="80"/>
  <c r="CY1511" i="80"/>
  <c r="CZ1511" i="80"/>
  <c r="DA1511" i="80"/>
  <c r="DB1511" i="80"/>
  <c r="DC1511" i="80"/>
  <c r="DD1511" i="80"/>
  <c r="DE1511" i="80"/>
  <c r="DF1511" i="80"/>
  <c r="DG1511" i="80"/>
  <c r="DH1511" i="80"/>
  <c r="DI1511" i="80"/>
  <c r="DJ1511" i="80"/>
  <c r="DK1511" i="80"/>
  <c r="DL1511" i="80"/>
  <c r="DM1511" i="80"/>
  <c r="DN1511" i="80"/>
  <c r="DO1511" i="80"/>
  <c r="DP1511" i="80"/>
  <c r="DQ1511" i="80"/>
  <c r="DR1511" i="80"/>
  <c r="DS1511" i="80"/>
  <c r="DT1511" i="80"/>
  <c r="DU1511" i="80"/>
  <c r="DV1511" i="80"/>
  <c r="DW1511" i="80"/>
  <c r="DX1511" i="80"/>
  <c r="DY1511" i="80"/>
  <c r="DZ1511" i="80"/>
  <c r="EA1511" i="80"/>
  <c r="EB1511" i="80"/>
  <c r="EC1511" i="80"/>
  <c r="ED1511" i="80"/>
  <c r="EE1511" i="80"/>
  <c r="EF1511" i="80"/>
  <c r="EG1511" i="80"/>
  <c r="EH1511" i="80"/>
  <c r="EI1511" i="80"/>
  <c r="EJ1511" i="80"/>
  <c r="B1512" i="80"/>
  <c r="C1512" i="80"/>
  <c r="D1512" i="80"/>
  <c r="E1512" i="80"/>
  <c r="F1512" i="80"/>
  <c r="G1512" i="80"/>
  <c r="H1512" i="80"/>
  <c r="I1512" i="80"/>
  <c r="J1512" i="80"/>
  <c r="K1512" i="80"/>
  <c r="L1512" i="80"/>
  <c r="M1512" i="80"/>
  <c r="N1512" i="80"/>
  <c r="O1512" i="80"/>
  <c r="P1512" i="80"/>
  <c r="Q1512" i="80"/>
  <c r="R1512" i="80"/>
  <c r="S1512" i="80"/>
  <c r="T1512" i="80"/>
  <c r="U1512" i="80"/>
  <c r="V1512" i="80"/>
  <c r="W1512" i="80"/>
  <c r="X1512" i="80"/>
  <c r="Y1512" i="80"/>
  <c r="Z1512" i="80"/>
  <c r="AA1512" i="80"/>
  <c r="AB1512" i="80"/>
  <c r="AC1512" i="80"/>
  <c r="AD1512" i="80"/>
  <c r="AE1512" i="80"/>
  <c r="AF1512" i="80"/>
  <c r="AG1512" i="80"/>
  <c r="AH1512" i="80"/>
  <c r="AI1512" i="80"/>
  <c r="AJ1512" i="80"/>
  <c r="AK1512" i="80"/>
  <c r="AL1512" i="80"/>
  <c r="AM1512" i="80"/>
  <c r="AN1512" i="80"/>
  <c r="AO1512" i="80"/>
  <c r="AP1512" i="80"/>
  <c r="AQ1512" i="80"/>
  <c r="AR1512" i="80"/>
  <c r="AS1512" i="80"/>
  <c r="AT1512" i="80"/>
  <c r="AU1512" i="80"/>
  <c r="AV1512" i="80"/>
  <c r="AW1512" i="80"/>
  <c r="AX1512" i="80"/>
  <c r="AY1512" i="80"/>
  <c r="AZ1512" i="80"/>
  <c r="BA1512" i="80"/>
  <c r="BB1512" i="80"/>
  <c r="BC1512" i="80"/>
  <c r="BD1512" i="80"/>
  <c r="BE1512" i="80"/>
  <c r="BF1512" i="80"/>
  <c r="BG1512" i="80"/>
  <c r="BH1512" i="80"/>
  <c r="BI1512" i="80"/>
  <c r="BJ1512" i="80"/>
  <c r="BK1512" i="80"/>
  <c r="BL1512" i="80"/>
  <c r="BM1512" i="80"/>
  <c r="BN1512" i="80"/>
  <c r="BO1512" i="80"/>
  <c r="BP1512" i="80"/>
  <c r="BQ1512" i="80"/>
  <c r="BR1512" i="80"/>
  <c r="BS1512" i="80"/>
  <c r="BT1512" i="80"/>
  <c r="BU1512" i="80"/>
  <c r="BV1512" i="80"/>
  <c r="BW1512" i="80"/>
  <c r="BX1512" i="80"/>
  <c r="BY1512" i="80"/>
  <c r="BZ1512" i="80"/>
  <c r="CA1512" i="80"/>
  <c r="CB1512" i="80"/>
  <c r="CC1512" i="80"/>
  <c r="CD1512" i="80"/>
  <c r="CE1512" i="80"/>
  <c r="CF1512" i="80"/>
  <c r="CG1512" i="80"/>
  <c r="CH1512" i="80"/>
  <c r="CI1512" i="80"/>
  <c r="CJ1512" i="80"/>
  <c r="CK1512" i="80"/>
  <c r="CL1512" i="80"/>
  <c r="CM1512" i="80"/>
  <c r="CN1512" i="80"/>
  <c r="CO1512" i="80"/>
  <c r="CP1512" i="80"/>
  <c r="CQ1512" i="80"/>
  <c r="CR1512" i="80"/>
  <c r="CS1512" i="80"/>
  <c r="CT1512" i="80"/>
  <c r="CU1512" i="80"/>
  <c r="CV1512" i="80"/>
  <c r="CW1512" i="80"/>
  <c r="CX1512" i="80"/>
  <c r="CY1512" i="80"/>
  <c r="CZ1512" i="80"/>
  <c r="DA1512" i="80"/>
  <c r="DB1512" i="80"/>
  <c r="DC1512" i="80"/>
  <c r="DD1512" i="80"/>
  <c r="DE1512" i="80"/>
  <c r="DF1512" i="80"/>
  <c r="DG1512" i="80"/>
  <c r="DH1512" i="80"/>
  <c r="DI1512" i="80"/>
  <c r="DJ1512" i="80"/>
  <c r="DK1512" i="80"/>
  <c r="DL1512" i="80"/>
  <c r="DM1512" i="80"/>
  <c r="DN1512" i="80"/>
  <c r="DO1512" i="80"/>
  <c r="DP1512" i="80"/>
  <c r="DQ1512" i="80"/>
  <c r="DR1512" i="80"/>
  <c r="DS1512" i="80"/>
  <c r="DT1512" i="80"/>
  <c r="DU1512" i="80"/>
  <c r="DV1512" i="80"/>
  <c r="DW1512" i="80"/>
  <c r="DX1512" i="80"/>
  <c r="DY1512" i="80"/>
  <c r="DZ1512" i="80"/>
  <c r="EB1512" i="80"/>
  <c r="EC1512" i="80"/>
  <c r="ED1512" i="80"/>
  <c r="EE1512" i="80"/>
  <c r="EF1512" i="80"/>
  <c r="EG1512" i="80"/>
  <c r="EH1512" i="80"/>
  <c r="EI1512" i="80"/>
  <c r="EJ1512" i="80"/>
  <c r="B1513" i="80"/>
  <c r="C1513" i="80"/>
  <c r="D1513" i="80"/>
  <c r="E1513" i="80"/>
  <c r="F1513" i="80"/>
  <c r="G1513" i="80"/>
  <c r="H1513" i="80"/>
  <c r="I1513" i="80"/>
  <c r="J1513" i="80"/>
  <c r="K1513" i="80"/>
  <c r="L1513" i="80"/>
  <c r="M1513" i="80"/>
  <c r="N1513" i="80"/>
  <c r="O1513" i="80"/>
  <c r="P1513" i="80"/>
  <c r="Q1513" i="80"/>
  <c r="R1513" i="80"/>
  <c r="S1513" i="80"/>
  <c r="T1513" i="80"/>
  <c r="U1513" i="80"/>
  <c r="V1513" i="80"/>
  <c r="W1513" i="80"/>
  <c r="X1513" i="80"/>
  <c r="Y1513" i="80"/>
  <c r="Z1513" i="80"/>
  <c r="AA1513" i="80"/>
  <c r="AB1513" i="80"/>
  <c r="AC1513" i="80"/>
  <c r="AD1513" i="80"/>
  <c r="AE1513" i="80"/>
  <c r="AF1513" i="80"/>
  <c r="AG1513" i="80"/>
  <c r="AH1513" i="80"/>
  <c r="AI1513" i="80"/>
  <c r="AJ1513" i="80"/>
  <c r="AK1513" i="80"/>
  <c r="AL1513" i="80"/>
  <c r="AM1513" i="80"/>
  <c r="AN1513" i="80"/>
  <c r="AO1513" i="80"/>
  <c r="AP1513" i="80"/>
  <c r="AQ1513" i="80"/>
  <c r="AR1513" i="80"/>
  <c r="AS1513" i="80"/>
  <c r="AT1513" i="80"/>
  <c r="AU1513" i="80"/>
  <c r="AV1513" i="80"/>
  <c r="AW1513" i="80"/>
  <c r="AX1513" i="80"/>
  <c r="AY1513" i="80"/>
  <c r="AZ1513" i="80"/>
  <c r="BA1513" i="80"/>
  <c r="BB1513" i="80"/>
  <c r="BC1513" i="80"/>
  <c r="BD1513" i="80"/>
  <c r="BE1513" i="80"/>
  <c r="BF1513" i="80"/>
  <c r="BG1513" i="80"/>
  <c r="BH1513" i="80"/>
  <c r="BI1513" i="80"/>
  <c r="BJ1513" i="80"/>
  <c r="BK1513" i="80"/>
  <c r="BL1513" i="80"/>
  <c r="BM1513" i="80"/>
  <c r="BN1513" i="80"/>
  <c r="BO1513" i="80"/>
  <c r="BP1513" i="80"/>
  <c r="BQ1513" i="80"/>
  <c r="BR1513" i="80"/>
  <c r="BS1513" i="80"/>
  <c r="BT1513" i="80"/>
  <c r="BU1513" i="80"/>
  <c r="BV1513" i="80"/>
  <c r="BW1513" i="80"/>
  <c r="BX1513" i="80"/>
  <c r="BY1513" i="80"/>
  <c r="BZ1513" i="80"/>
  <c r="CA1513" i="80"/>
  <c r="CB1513" i="80"/>
  <c r="CC1513" i="80"/>
  <c r="CD1513" i="80"/>
  <c r="CE1513" i="80"/>
  <c r="CF1513" i="80"/>
  <c r="CG1513" i="80"/>
  <c r="CH1513" i="80"/>
  <c r="CI1513" i="80"/>
  <c r="CJ1513" i="80"/>
  <c r="CK1513" i="80"/>
  <c r="CL1513" i="80"/>
  <c r="CM1513" i="80"/>
  <c r="CN1513" i="80"/>
  <c r="CO1513" i="80"/>
  <c r="CP1513" i="80"/>
  <c r="CQ1513" i="80"/>
  <c r="CR1513" i="80"/>
  <c r="CS1513" i="80"/>
  <c r="CT1513" i="80"/>
  <c r="CU1513" i="80"/>
  <c r="CV1513" i="80"/>
  <c r="CW1513" i="80"/>
  <c r="CX1513" i="80"/>
  <c r="CY1513" i="80"/>
  <c r="CZ1513" i="80"/>
  <c r="DA1513" i="80"/>
  <c r="DB1513" i="80"/>
  <c r="DC1513" i="80"/>
  <c r="DD1513" i="80"/>
  <c r="DE1513" i="80"/>
  <c r="DF1513" i="80"/>
  <c r="DG1513" i="80"/>
  <c r="DH1513" i="80"/>
  <c r="DI1513" i="80"/>
  <c r="DJ1513" i="80"/>
  <c r="DK1513" i="80"/>
  <c r="DL1513" i="80"/>
  <c r="DM1513" i="80"/>
  <c r="DN1513" i="80"/>
  <c r="DO1513" i="80"/>
  <c r="DP1513" i="80"/>
  <c r="DQ1513" i="80"/>
  <c r="DR1513" i="80"/>
  <c r="DS1513" i="80"/>
  <c r="DT1513" i="80"/>
  <c r="DU1513" i="80"/>
  <c r="DV1513" i="80"/>
  <c r="DW1513" i="80"/>
  <c r="DX1513" i="80"/>
  <c r="DY1513" i="80"/>
  <c r="DZ1513" i="80"/>
  <c r="EA1513" i="80"/>
  <c r="EB1513" i="80"/>
  <c r="EC1513" i="80"/>
  <c r="ED1513" i="80"/>
  <c r="EE1513" i="80"/>
  <c r="EF1513" i="80"/>
  <c r="EG1513" i="80"/>
  <c r="EH1513" i="80"/>
  <c r="EI1513" i="80"/>
  <c r="EJ1513" i="80"/>
  <c r="B1514" i="80"/>
  <c r="C1514" i="80"/>
  <c r="D1514" i="80"/>
  <c r="E1514" i="80"/>
  <c r="F1514" i="80"/>
  <c r="G1514" i="80"/>
  <c r="H1514" i="80"/>
  <c r="I1514" i="80"/>
  <c r="J1514" i="80"/>
  <c r="K1514" i="80"/>
  <c r="L1514" i="80"/>
  <c r="M1514" i="80"/>
  <c r="N1514" i="80"/>
  <c r="O1514" i="80"/>
  <c r="P1514" i="80"/>
  <c r="Q1514" i="80"/>
  <c r="R1514" i="80"/>
  <c r="S1514" i="80"/>
  <c r="T1514" i="80"/>
  <c r="U1514" i="80"/>
  <c r="V1514" i="80"/>
  <c r="W1514" i="80"/>
  <c r="X1514" i="80"/>
  <c r="Y1514" i="80"/>
  <c r="Z1514" i="80"/>
  <c r="AA1514" i="80"/>
  <c r="AB1514" i="80"/>
  <c r="AC1514" i="80"/>
  <c r="AD1514" i="80"/>
  <c r="AE1514" i="80"/>
  <c r="AF1514" i="80"/>
  <c r="AG1514" i="80"/>
  <c r="AH1514" i="80"/>
  <c r="AI1514" i="80"/>
  <c r="AJ1514" i="80"/>
  <c r="AK1514" i="80"/>
  <c r="AL1514" i="80"/>
  <c r="AM1514" i="80"/>
  <c r="AN1514" i="80"/>
  <c r="AO1514" i="80"/>
  <c r="AP1514" i="80"/>
  <c r="AQ1514" i="80"/>
  <c r="AR1514" i="80"/>
  <c r="AS1514" i="80"/>
  <c r="AT1514" i="80"/>
  <c r="AU1514" i="80"/>
  <c r="AV1514" i="80"/>
  <c r="AW1514" i="80"/>
  <c r="AX1514" i="80"/>
  <c r="AY1514" i="80"/>
  <c r="AZ1514" i="80"/>
  <c r="BA1514" i="80"/>
  <c r="BB1514" i="80"/>
  <c r="BC1514" i="80"/>
  <c r="BD1514" i="80"/>
  <c r="BE1514" i="80"/>
  <c r="BF1514" i="80"/>
  <c r="BG1514" i="80"/>
  <c r="BH1514" i="80"/>
  <c r="BI1514" i="80"/>
  <c r="BJ1514" i="80"/>
  <c r="BK1514" i="80"/>
  <c r="BL1514" i="80"/>
  <c r="BM1514" i="80"/>
  <c r="BN1514" i="80"/>
  <c r="BO1514" i="80"/>
  <c r="BP1514" i="80"/>
  <c r="BQ1514" i="80"/>
  <c r="BR1514" i="80"/>
  <c r="BS1514" i="80"/>
  <c r="BT1514" i="80"/>
  <c r="BU1514" i="80"/>
  <c r="BV1514" i="80"/>
  <c r="BW1514" i="80"/>
  <c r="BX1514" i="80"/>
  <c r="BY1514" i="80"/>
  <c r="BZ1514" i="80"/>
  <c r="CA1514" i="80"/>
  <c r="CB1514" i="80"/>
  <c r="CC1514" i="80"/>
  <c r="CD1514" i="80"/>
  <c r="CE1514" i="80"/>
  <c r="CF1514" i="80"/>
  <c r="CG1514" i="80"/>
  <c r="CH1514" i="80"/>
  <c r="CI1514" i="80"/>
  <c r="CJ1514" i="80"/>
  <c r="CK1514" i="80"/>
  <c r="CL1514" i="80"/>
  <c r="CM1514" i="80"/>
  <c r="CN1514" i="80"/>
  <c r="CO1514" i="80"/>
  <c r="CP1514" i="80"/>
  <c r="CQ1514" i="80"/>
  <c r="CR1514" i="80"/>
  <c r="CS1514" i="80"/>
  <c r="CT1514" i="80"/>
  <c r="CU1514" i="80"/>
  <c r="CV1514" i="80"/>
  <c r="CW1514" i="80"/>
  <c r="CX1514" i="80"/>
  <c r="CY1514" i="80"/>
  <c r="CZ1514" i="80"/>
  <c r="DA1514" i="80"/>
  <c r="DB1514" i="80"/>
  <c r="DC1514" i="80"/>
  <c r="DD1514" i="80"/>
  <c r="DE1514" i="80"/>
  <c r="DF1514" i="80"/>
  <c r="DG1514" i="80"/>
  <c r="DH1514" i="80"/>
  <c r="DI1514" i="80"/>
  <c r="DJ1514" i="80"/>
  <c r="DK1514" i="80"/>
  <c r="DL1514" i="80"/>
  <c r="DM1514" i="80"/>
  <c r="DN1514" i="80"/>
  <c r="DO1514" i="80"/>
  <c r="DP1514" i="80"/>
  <c r="DQ1514" i="80"/>
  <c r="DR1514" i="80"/>
  <c r="DS1514" i="80"/>
  <c r="DT1514" i="80"/>
  <c r="DU1514" i="80"/>
  <c r="DV1514" i="80"/>
  <c r="DW1514" i="80"/>
  <c r="DX1514" i="80"/>
  <c r="DY1514" i="80"/>
  <c r="DZ1514" i="80"/>
  <c r="EB1514" i="80"/>
  <c r="EC1514" i="80"/>
  <c r="ED1514" i="80"/>
  <c r="EE1514" i="80"/>
  <c r="EF1514" i="80"/>
  <c r="EG1514" i="80"/>
  <c r="EH1514" i="80"/>
  <c r="EI1514" i="80"/>
  <c r="EJ1514" i="80"/>
  <c r="B1515" i="80"/>
  <c r="C1515" i="80"/>
  <c r="D1515" i="80"/>
  <c r="E1515" i="80"/>
  <c r="F1515" i="80"/>
  <c r="G1515" i="80"/>
  <c r="H1515" i="80"/>
  <c r="I1515" i="80"/>
  <c r="J1515" i="80"/>
  <c r="K1515" i="80"/>
  <c r="L1515" i="80"/>
  <c r="M1515" i="80"/>
  <c r="N1515" i="80"/>
  <c r="O1515" i="80"/>
  <c r="P1515" i="80"/>
  <c r="Q1515" i="80"/>
  <c r="R1515" i="80"/>
  <c r="S1515" i="80"/>
  <c r="T1515" i="80"/>
  <c r="U1515" i="80"/>
  <c r="V1515" i="80"/>
  <c r="W1515" i="80"/>
  <c r="X1515" i="80"/>
  <c r="Y1515" i="80"/>
  <c r="Z1515" i="80"/>
  <c r="AA1515" i="80"/>
  <c r="AB1515" i="80"/>
  <c r="AC1515" i="80"/>
  <c r="AD1515" i="80"/>
  <c r="AE1515" i="80"/>
  <c r="AF1515" i="80"/>
  <c r="AG1515" i="80"/>
  <c r="AH1515" i="80"/>
  <c r="AI1515" i="80"/>
  <c r="AJ1515" i="80"/>
  <c r="AK1515" i="80"/>
  <c r="AL1515" i="80"/>
  <c r="AM1515" i="80"/>
  <c r="AN1515" i="80"/>
  <c r="AO1515" i="80"/>
  <c r="AP1515" i="80"/>
  <c r="AQ1515" i="80"/>
  <c r="AR1515" i="80"/>
  <c r="AS1515" i="80"/>
  <c r="AT1515" i="80"/>
  <c r="AU1515" i="80"/>
  <c r="AV1515" i="80"/>
  <c r="AW1515" i="80"/>
  <c r="AX1515" i="80"/>
  <c r="AY1515" i="80"/>
  <c r="AZ1515" i="80"/>
  <c r="BA1515" i="80"/>
  <c r="BB1515" i="80"/>
  <c r="BC1515" i="80"/>
  <c r="BD1515" i="80"/>
  <c r="BE1515" i="80"/>
  <c r="BF1515" i="80"/>
  <c r="BG1515" i="80"/>
  <c r="BH1515" i="80"/>
  <c r="BI1515" i="80"/>
  <c r="BJ1515" i="80"/>
  <c r="BK1515" i="80"/>
  <c r="BL1515" i="80"/>
  <c r="BM1515" i="80"/>
  <c r="BN1515" i="80"/>
  <c r="BO1515" i="80"/>
  <c r="BP1515" i="80"/>
  <c r="BQ1515" i="80"/>
  <c r="BR1515" i="80"/>
  <c r="BS1515" i="80"/>
  <c r="BT1515" i="80"/>
  <c r="BU1515" i="80"/>
  <c r="BV1515" i="80"/>
  <c r="BW1515" i="80"/>
  <c r="BX1515" i="80"/>
  <c r="BY1515" i="80"/>
  <c r="BZ1515" i="80"/>
  <c r="CA1515" i="80"/>
  <c r="CB1515" i="80"/>
  <c r="CC1515" i="80"/>
  <c r="CD1515" i="80"/>
  <c r="CE1515" i="80"/>
  <c r="CF1515" i="80"/>
  <c r="CG1515" i="80"/>
  <c r="CH1515" i="80"/>
  <c r="CI1515" i="80"/>
  <c r="CJ1515" i="80"/>
  <c r="CK1515" i="80"/>
  <c r="CL1515" i="80"/>
  <c r="CM1515" i="80"/>
  <c r="CN1515" i="80"/>
  <c r="CO1515" i="80"/>
  <c r="CP1515" i="80"/>
  <c r="CQ1515" i="80"/>
  <c r="CR1515" i="80"/>
  <c r="CS1515" i="80"/>
  <c r="CT1515" i="80"/>
  <c r="CU1515" i="80"/>
  <c r="CV1515" i="80"/>
  <c r="CW1515" i="80"/>
  <c r="CX1515" i="80"/>
  <c r="CY1515" i="80"/>
  <c r="CZ1515" i="80"/>
  <c r="DA1515" i="80"/>
  <c r="DB1515" i="80"/>
  <c r="DC1515" i="80"/>
  <c r="DD1515" i="80"/>
  <c r="DE1515" i="80"/>
  <c r="DF1515" i="80"/>
  <c r="DG1515" i="80"/>
  <c r="DH1515" i="80"/>
  <c r="DI1515" i="80"/>
  <c r="DJ1515" i="80"/>
  <c r="DK1515" i="80"/>
  <c r="DL1515" i="80"/>
  <c r="DM1515" i="80"/>
  <c r="DN1515" i="80"/>
  <c r="DO1515" i="80"/>
  <c r="DP1515" i="80"/>
  <c r="DQ1515" i="80"/>
  <c r="DR1515" i="80"/>
  <c r="DS1515" i="80"/>
  <c r="DT1515" i="80"/>
  <c r="DU1515" i="80"/>
  <c r="DV1515" i="80"/>
  <c r="DW1515" i="80"/>
  <c r="DX1515" i="80"/>
  <c r="DY1515" i="80"/>
  <c r="DZ1515" i="80"/>
  <c r="EA1515" i="80"/>
  <c r="EB1515" i="80"/>
  <c r="EC1515" i="80"/>
  <c r="ED1515" i="80"/>
  <c r="EE1515" i="80"/>
  <c r="EF1515" i="80"/>
  <c r="EG1515" i="80"/>
  <c r="EH1515" i="80"/>
  <c r="EI1515" i="80"/>
  <c r="EJ1515" i="80"/>
  <c r="B1516" i="80"/>
  <c r="C1516" i="80"/>
  <c r="D1516" i="80"/>
  <c r="E1516" i="80"/>
  <c r="F1516" i="80"/>
  <c r="G1516" i="80"/>
  <c r="H1516" i="80"/>
  <c r="I1516" i="80"/>
  <c r="J1516" i="80"/>
  <c r="K1516" i="80"/>
  <c r="L1516" i="80"/>
  <c r="M1516" i="80"/>
  <c r="N1516" i="80"/>
  <c r="O1516" i="80"/>
  <c r="P1516" i="80"/>
  <c r="Q1516" i="80"/>
  <c r="R1516" i="80"/>
  <c r="S1516" i="80"/>
  <c r="T1516" i="80"/>
  <c r="U1516" i="80"/>
  <c r="V1516" i="80"/>
  <c r="W1516" i="80"/>
  <c r="X1516" i="80"/>
  <c r="Y1516" i="80"/>
  <c r="Z1516" i="80"/>
  <c r="AA1516" i="80"/>
  <c r="AB1516" i="80"/>
  <c r="AC1516" i="80"/>
  <c r="AD1516" i="80"/>
  <c r="AE1516" i="80"/>
  <c r="AF1516" i="80"/>
  <c r="AG1516" i="80"/>
  <c r="AH1516" i="80"/>
  <c r="AI1516" i="80"/>
  <c r="AJ1516" i="80"/>
  <c r="AK1516" i="80"/>
  <c r="AL1516" i="80"/>
  <c r="AM1516" i="80"/>
  <c r="AN1516" i="80"/>
  <c r="AO1516" i="80"/>
  <c r="AP1516" i="80"/>
  <c r="AQ1516" i="80"/>
  <c r="AR1516" i="80"/>
  <c r="AS1516" i="80"/>
  <c r="AT1516" i="80"/>
  <c r="AU1516" i="80"/>
  <c r="AV1516" i="80"/>
  <c r="AW1516" i="80"/>
  <c r="AX1516" i="80"/>
  <c r="AY1516" i="80"/>
  <c r="AZ1516" i="80"/>
  <c r="BA1516" i="80"/>
  <c r="BB1516" i="80"/>
  <c r="BC1516" i="80"/>
  <c r="BD1516" i="80"/>
  <c r="BE1516" i="80"/>
  <c r="BF1516" i="80"/>
  <c r="BG1516" i="80"/>
  <c r="BH1516" i="80"/>
  <c r="BI1516" i="80"/>
  <c r="BJ1516" i="80"/>
  <c r="BK1516" i="80"/>
  <c r="BL1516" i="80"/>
  <c r="BM1516" i="80"/>
  <c r="BN1516" i="80"/>
  <c r="BO1516" i="80"/>
  <c r="BP1516" i="80"/>
  <c r="BQ1516" i="80"/>
  <c r="BR1516" i="80"/>
  <c r="BS1516" i="80"/>
  <c r="BT1516" i="80"/>
  <c r="BU1516" i="80"/>
  <c r="BV1516" i="80"/>
  <c r="BW1516" i="80"/>
  <c r="BX1516" i="80"/>
  <c r="BY1516" i="80"/>
  <c r="BZ1516" i="80"/>
  <c r="CA1516" i="80"/>
  <c r="CB1516" i="80"/>
  <c r="CC1516" i="80"/>
  <c r="CD1516" i="80"/>
  <c r="CE1516" i="80"/>
  <c r="CF1516" i="80"/>
  <c r="CG1516" i="80"/>
  <c r="CH1516" i="80"/>
  <c r="CI1516" i="80"/>
  <c r="CJ1516" i="80"/>
  <c r="CK1516" i="80"/>
  <c r="CL1516" i="80"/>
  <c r="CM1516" i="80"/>
  <c r="CN1516" i="80"/>
  <c r="CO1516" i="80"/>
  <c r="CP1516" i="80"/>
  <c r="CQ1516" i="80"/>
  <c r="CR1516" i="80"/>
  <c r="CS1516" i="80"/>
  <c r="CT1516" i="80"/>
  <c r="CU1516" i="80"/>
  <c r="CV1516" i="80"/>
  <c r="CW1516" i="80"/>
  <c r="CX1516" i="80"/>
  <c r="CY1516" i="80"/>
  <c r="CZ1516" i="80"/>
  <c r="DA1516" i="80"/>
  <c r="DB1516" i="80"/>
  <c r="DC1516" i="80"/>
  <c r="DD1516" i="80"/>
  <c r="DE1516" i="80"/>
  <c r="DF1516" i="80"/>
  <c r="DG1516" i="80"/>
  <c r="DH1516" i="80"/>
  <c r="DI1516" i="80"/>
  <c r="DJ1516" i="80"/>
  <c r="DK1516" i="80"/>
  <c r="DL1516" i="80"/>
  <c r="DM1516" i="80"/>
  <c r="DN1516" i="80"/>
  <c r="DO1516" i="80"/>
  <c r="DP1516" i="80"/>
  <c r="DQ1516" i="80"/>
  <c r="DR1516" i="80"/>
  <c r="DS1516" i="80"/>
  <c r="DT1516" i="80"/>
  <c r="DU1516" i="80"/>
  <c r="DV1516" i="80"/>
  <c r="DW1516" i="80"/>
  <c r="DX1516" i="80"/>
  <c r="DY1516" i="80"/>
  <c r="DZ1516" i="80"/>
  <c r="EB1516" i="80"/>
  <c r="EC1516" i="80"/>
  <c r="ED1516" i="80"/>
  <c r="EE1516" i="80"/>
  <c r="EF1516" i="80"/>
  <c r="EG1516" i="80"/>
  <c r="EH1516" i="80"/>
  <c r="EI1516" i="80"/>
  <c r="EJ1516" i="80"/>
  <c r="B1517" i="80"/>
  <c r="C1517" i="80"/>
  <c r="D1517" i="80"/>
  <c r="E1517" i="80"/>
  <c r="F1517" i="80"/>
  <c r="G1517" i="80"/>
  <c r="H1517" i="80"/>
  <c r="I1517" i="80"/>
  <c r="J1517" i="80"/>
  <c r="K1517" i="80"/>
  <c r="L1517" i="80"/>
  <c r="M1517" i="80"/>
  <c r="N1517" i="80"/>
  <c r="O1517" i="80"/>
  <c r="P1517" i="80"/>
  <c r="Q1517" i="80"/>
  <c r="R1517" i="80"/>
  <c r="S1517" i="80"/>
  <c r="T1517" i="80"/>
  <c r="U1517" i="80"/>
  <c r="V1517" i="80"/>
  <c r="W1517" i="80"/>
  <c r="X1517" i="80"/>
  <c r="Y1517" i="80"/>
  <c r="Z1517" i="80"/>
  <c r="AA1517" i="80"/>
  <c r="AB1517" i="80"/>
  <c r="AC1517" i="80"/>
  <c r="AD1517" i="80"/>
  <c r="AE1517" i="80"/>
  <c r="AF1517" i="80"/>
  <c r="AG1517" i="80"/>
  <c r="AH1517" i="80"/>
  <c r="AI1517" i="80"/>
  <c r="AJ1517" i="80"/>
  <c r="AK1517" i="80"/>
  <c r="AL1517" i="80"/>
  <c r="AM1517" i="80"/>
  <c r="AN1517" i="80"/>
  <c r="AO1517" i="80"/>
  <c r="AP1517" i="80"/>
  <c r="AQ1517" i="80"/>
  <c r="AR1517" i="80"/>
  <c r="AS1517" i="80"/>
  <c r="AT1517" i="80"/>
  <c r="AU1517" i="80"/>
  <c r="AV1517" i="80"/>
  <c r="AW1517" i="80"/>
  <c r="AX1517" i="80"/>
  <c r="AY1517" i="80"/>
  <c r="AZ1517" i="80"/>
  <c r="BA1517" i="80"/>
  <c r="BB1517" i="80"/>
  <c r="BC1517" i="80"/>
  <c r="BD1517" i="80"/>
  <c r="BE1517" i="80"/>
  <c r="BF1517" i="80"/>
  <c r="BG1517" i="80"/>
  <c r="BH1517" i="80"/>
  <c r="BI1517" i="80"/>
  <c r="BJ1517" i="80"/>
  <c r="BK1517" i="80"/>
  <c r="BL1517" i="80"/>
  <c r="BM1517" i="80"/>
  <c r="BN1517" i="80"/>
  <c r="BO1517" i="80"/>
  <c r="BP1517" i="80"/>
  <c r="BQ1517" i="80"/>
  <c r="BR1517" i="80"/>
  <c r="BS1517" i="80"/>
  <c r="BT1517" i="80"/>
  <c r="BU1517" i="80"/>
  <c r="BV1517" i="80"/>
  <c r="BW1517" i="80"/>
  <c r="BX1517" i="80"/>
  <c r="BY1517" i="80"/>
  <c r="BZ1517" i="80"/>
  <c r="CA1517" i="80"/>
  <c r="CB1517" i="80"/>
  <c r="CC1517" i="80"/>
  <c r="CD1517" i="80"/>
  <c r="CE1517" i="80"/>
  <c r="CF1517" i="80"/>
  <c r="CG1517" i="80"/>
  <c r="CH1517" i="80"/>
  <c r="CI1517" i="80"/>
  <c r="CJ1517" i="80"/>
  <c r="CK1517" i="80"/>
  <c r="CL1517" i="80"/>
  <c r="CM1517" i="80"/>
  <c r="CN1517" i="80"/>
  <c r="CO1517" i="80"/>
  <c r="CP1517" i="80"/>
  <c r="CQ1517" i="80"/>
  <c r="CR1517" i="80"/>
  <c r="CS1517" i="80"/>
  <c r="CT1517" i="80"/>
  <c r="CU1517" i="80"/>
  <c r="CV1517" i="80"/>
  <c r="CW1517" i="80"/>
  <c r="CX1517" i="80"/>
  <c r="CY1517" i="80"/>
  <c r="CZ1517" i="80"/>
  <c r="DA1517" i="80"/>
  <c r="DB1517" i="80"/>
  <c r="DC1517" i="80"/>
  <c r="DD1517" i="80"/>
  <c r="DE1517" i="80"/>
  <c r="DF1517" i="80"/>
  <c r="DG1517" i="80"/>
  <c r="DH1517" i="80"/>
  <c r="DI1517" i="80"/>
  <c r="DJ1517" i="80"/>
  <c r="DK1517" i="80"/>
  <c r="DL1517" i="80"/>
  <c r="DM1517" i="80"/>
  <c r="DN1517" i="80"/>
  <c r="DO1517" i="80"/>
  <c r="DP1517" i="80"/>
  <c r="DQ1517" i="80"/>
  <c r="DR1517" i="80"/>
  <c r="DS1517" i="80"/>
  <c r="DT1517" i="80"/>
  <c r="DU1517" i="80"/>
  <c r="DV1517" i="80"/>
  <c r="DW1517" i="80"/>
  <c r="DX1517" i="80"/>
  <c r="DY1517" i="80"/>
  <c r="DZ1517" i="80"/>
  <c r="EA1517" i="80"/>
  <c r="EB1517" i="80"/>
  <c r="EC1517" i="80"/>
  <c r="ED1517" i="80"/>
  <c r="EE1517" i="80"/>
  <c r="EF1517" i="80"/>
  <c r="EG1517" i="80"/>
  <c r="EH1517" i="80"/>
  <c r="EI1517" i="80"/>
  <c r="EJ1517" i="80"/>
  <c r="B1518" i="80"/>
  <c r="C1518" i="80"/>
  <c r="D1518" i="80"/>
  <c r="E1518" i="80"/>
  <c r="F1518" i="80"/>
  <c r="G1518" i="80"/>
  <c r="H1518" i="80"/>
  <c r="I1518" i="80"/>
  <c r="J1518" i="80"/>
  <c r="K1518" i="80"/>
  <c r="L1518" i="80"/>
  <c r="M1518" i="80"/>
  <c r="N1518" i="80"/>
  <c r="O1518" i="80"/>
  <c r="P1518" i="80"/>
  <c r="Q1518" i="80"/>
  <c r="R1518" i="80"/>
  <c r="S1518" i="80"/>
  <c r="T1518" i="80"/>
  <c r="U1518" i="80"/>
  <c r="V1518" i="80"/>
  <c r="W1518" i="80"/>
  <c r="X1518" i="80"/>
  <c r="Y1518" i="80"/>
  <c r="Z1518" i="80"/>
  <c r="AA1518" i="80"/>
  <c r="AB1518" i="80"/>
  <c r="AC1518" i="80"/>
  <c r="AD1518" i="80"/>
  <c r="AE1518" i="80"/>
  <c r="AF1518" i="80"/>
  <c r="AG1518" i="80"/>
  <c r="AH1518" i="80"/>
  <c r="AI1518" i="80"/>
  <c r="AJ1518" i="80"/>
  <c r="AK1518" i="80"/>
  <c r="AL1518" i="80"/>
  <c r="AM1518" i="80"/>
  <c r="AN1518" i="80"/>
  <c r="AO1518" i="80"/>
  <c r="AP1518" i="80"/>
  <c r="AQ1518" i="80"/>
  <c r="AR1518" i="80"/>
  <c r="AS1518" i="80"/>
  <c r="AT1518" i="80"/>
  <c r="AU1518" i="80"/>
  <c r="AV1518" i="80"/>
  <c r="AW1518" i="80"/>
  <c r="AX1518" i="80"/>
  <c r="AY1518" i="80"/>
  <c r="AZ1518" i="80"/>
  <c r="BA1518" i="80"/>
  <c r="BB1518" i="80"/>
  <c r="BC1518" i="80"/>
  <c r="BD1518" i="80"/>
  <c r="BE1518" i="80"/>
  <c r="BF1518" i="80"/>
  <c r="BG1518" i="80"/>
  <c r="BH1518" i="80"/>
  <c r="BI1518" i="80"/>
  <c r="BJ1518" i="80"/>
  <c r="BK1518" i="80"/>
  <c r="BL1518" i="80"/>
  <c r="BM1518" i="80"/>
  <c r="BN1518" i="80"/>
  <c r="BO1518" i="80"/>
  <c r="BP1518" i="80"/>
  <c r="BQ1518" i="80"/>
  <c r="BR1518" i="80"/>
  <c r="BS1518" i="80"/>
  <c r="BT1518" i="80"/>
  <c r="BU1518" i="80"/>
  <c r="BV1518" i="80"/>
  <c r="BW1518" i="80"/>
  <c r="BX1518" i="80"/>
  <c r="BY1518" i="80"/>
  <c r="BZ1518" i="80"/>
  <c r="CA1518" i="80"/>
  <c r="CB1518" i="80"/>
  <c r="CC1518" i="80"/>
  <c r="CD1518" i="80"/>
  <c r="CE1518" i="80"/>
  <c r="CF1518" i="80"/>
  <c r="CG1518" i="80"/>
  <c r="CH1518" i="80"/>
  <c r="CI1518" i="80"/>
  <c r="CJ1518" i="80"/>
  <c r="CK1518" i="80"/>
  <c r="CL1518" i="80"/>
  <c r="CM1518" i="80"/>
  <c r="CN1518" i="80"/>
  <c r="CO1518" i="80"/>
  <c r="CP1518" i="80"/>
  <c r="CQ1518" i="80"/>
  <c r="CR1518" i="80"/>
  <c r="CS1518" i="80"/>
  <c r="CT1518" i="80"/>
  <c r="CU1518" i="80"/>
  <c r="CV1518" i="80"/>
  <c r="CW1518" i="80"/>
  <c r="CX1518" i="80"/>
  <c r="CY1518" i="80"/>
  <c r="CZ1518" i="80"/>
  <c r="DA1518" i="80"/>
  <c r="DB1518" i="80"/>
  <c r="DC1518" i="80"/>
  <c r="DD1518" i="80"/>
  <c r="DE1518" i="80"/>
  <c r="DF1518" i="80"/>
  <c r="DG1518" i="80"/>
  <c r="DH1518" i="80"/>
  <c r="DI1518" i="80"/>
  <c r="DJ1518" i="80"/>
  <c r="DK1518" i="80"/>
  <c r="DL1518" i="80"/>
  <c r="DM1518" i="80"/>
  <c r="DN1518" i="80"/>
  <c r="DO1518" i="80"/>
  <c r="DP1518" i="80"/>
  <c r="DQ1518" i="80"/>
  <c r="DR1518" i="80"/>
  <c r="DS1518" i="80"/>
  <c r="DT1518" i="80"/>
  <c r="DU1518" i="80"/>
  <c r="DV1518" i="80"/>
  <c r="DW1518" i="80"/>
  <c r="DX1518" i="80"/>
  <c r="DY1518" i="80"/>
  <c r="DZ1518" i="80"/>
  <c r="EB1518" i="80"/>
  <c r="EC1518" i="80"/>
  <c r="ED1518" i="80"/>
  <c r="EE1518" i="80"/>
  <c r="EF1518" i="80"/>
  <c r="EG1518" i="80"/>
  <c r="EH1518" i="80"/>
  <c r="EI1518" i="80"/>
  <c r="EJ1518" i="80"/>
  <c r="B1519" i="80"/>
  <c r="C1519" i="80"/>
  <c r="D1519" i="80"/>
  <c r="E1519" i="80"/>
  <c r="F1519" i="80"/>
  <c r="G1519" i="80"/>
  <c r="H1519" i="80"/>
  <c r="I1519" i="80"/>
  <c r="J1519" i="80"/>
  <c r="K1519" i="80"/>
  <c r="L1519" i="80"/>
  <c r="M1519" i="80"/>
  <c r="N1519" i="80"/>
  <c r="O1519" i="80"/>
  <c r="P1519" i="80"/>
  <c r="Q1519" i="80"/>
  <c r="R1519" i="80"/>
  <c r="S1519" i="80"/>
  <c r="T1519" i="80"/>
  <c r="U1519" i="80"/>
  <c r="V1519" i="80"/>
  <c r="W1519" i="80"/>
  <c r="X1519" i="80"/>
  <c r="Y1519" i="80"/>
  <c r="Z1519" i="80"/>
  <c r="AA1519" i="80"/>
  <c r="AB1519" i="80"/>
  <c r="AC1519" i="80"/>
  <c r="AD1519" i="80"/>
  <c r="AE1519" i="80"/>
  <c r="AF1519" i="80"/>
  <c r="AG1519" i="80"/>
  <c r="AH1519" i="80"/>
  <c r="AI1519" i="80"/>
  <c r="AJ1519" i="80"/>
  <c r="AK1519" i="80"/>
  <c r="AL1519" i="80"/>
  <c r="AM1519" i="80"/>
  <c r="AN1519" i="80"/>
  <c r="AO1519" i="80"/>
  <c r="AP1519" i="80"/>
  <c r="AQ1519" i="80"/>
  <c r="AR1519" i="80"/>
  <c r="AS1519" i="80"/>
  <c r="AT1519" i="80"/>
  <c r="AU1519" i="80"/>
  <c r="AV1519" i="80"/>
  <c r="AW1519" i="80"/>
  <c r="AX1519" i="80"/>
  <c r="AY1519" i="80"/>
  <c r="AZ1519" i="80"/>
  <c r="BA1519" i="80"/>
  <c r="BB1519" i="80"/>
  <c r="BC1519" i="80"/>
  <c r="BD1519" i="80"/>
  <c r="BE1519" i="80"/>
  <c r="BF1519" i="80"/>
  <c r="BG1519" i="80"/>
  <c r="BH1519" i="80"/>
  <c r="BI1519" i="80"/>
  <c r="BJ1519" i="80"/>
  <c r="BK1519" i="80"/>
  <c r="BL1519" i="80"/>
  <c r="BM1519" i="80"/>
  <c r="BN1519" i="80"/>
  <c r="BO1519" i="80"/>
  <c r="BP1519" i="80"/>
  <c r="BQ1519" i="80"/>
  <c r="BR1519" i="80"/>
  <c r="BS1519" i="80"/>
  <c r="BT1519" i="80"/>
  <c r="BU1519" i="80"/>
  <c r="BV1519" i="80"/>
  <c r="BW1519" i="80"/>
  <c r="BX1519" i="80"/>
  <c r="BY1519" i="80"/>
  <c r="BZ1519" i="80"/>
  <c r="CA1519" i="80"/>
  <c r="CB1519" i="80"/>
  <c r="CC1519" i="80"/>
  <c r="CD1519" i="80"/>
  <c r="CE1519" i="80"/>
  <c r="CF1519" i="80"/>
  <c r="CG1519" i="80"/>
  <c r="CH1519" i="80"/>
  <c r="CI1519" i="80"/>
  <c r="CJ1519" i="80"/>
  <c r="CK1519" i="80"/>
  <c r="CL1519" i="80"/>
  <c r="CM1519" i="80"/>
  <c r="CN1519" i="80"/>
  <c r="CO1519" i="80"/>
  <c r="CP1519" i="80"/>
  <c r="CQ1519" i="80"/>
  <c r="CR1519" i="80"/>
  <c r="CS1519" i="80"/>
  <c r="CT1519" i="80"/>
  <c r="CU1519" i="80"/>
  <c r="CV1519" i="80"/>
  <c r="CW1519" i="80"/>
  <c r="CX1519" i="80"/>
  <c r="CY1519" i="80"/>
  <c r="CZ1519" i="80"/>
  <c r="DA1519" i="80"/>
  <c r="DB1519" i="80"/>
  <c r="DC1519" i="80"/>
  <c r="DD1519" i="80"/>
  <c r="DE1519" i="80"/>
  <c r="DF1519" i="80"/>
  <c r="DG1519" i="80"/>
  <c r="DH1519" i="80"/>
  <c r="DI1519" i="80"/>
  <c r="DJ1519" i="80"/>
  <c r="DK1519" i="80"/>
  <c r="DL1519" i="80"/>
  <c r="DM1519" i="80"/>
  <c r="DN1519" i="80"/>
  <c r="DO1519" i="80"/>
  <c r="DP1519" i="80"/>
  <c r="DQ1519" i="80"/>
  <c r="DR1519" i="80"/>
  <c r="DS1519" i="80"/>
  <c r="DT1519" i="80"/>
  <c r="DU1519" i="80"/>
  <c r="DV1519" i="80"/>
  <c r="DW1519" i="80"/>
  <c r="DX1519" i="80"/>
  <c r="DY1519" i="80"/>
  <c r="DZ1519" i="80"/>
  <c r="EA1519" i="80"/>
  <c r="EB1519" i="80"/>
  <c r="EC1519" i="80"/>
  <c r="ED1519" i="80"/>
  <c r="EE1519" i="80"/>
  <c r="EF1519" i="80"/>
  <c r="EG1519" i="80"/>
  <c r="EH1519" i="80"/>
  <c r="EI1519" i="80"/>
  <c r="EJ1519" i="80"/>
  <c r="B1520" i="80"/>
  <c r="C1520" i="80"/>
  <c r="D1520" i="80"/>
  <c r="E1520" i="80"/>
  <c r="F1520" i="80"/>
  <c r="G1520" i="80"/>
  <c r="H1520" i="80"/>
  <c r="I1520" i="80"/>
  <c r="J1520" i="80"/>
  <c r="K1520" i="80"/>
  <c r="L1520" i="80"/>
  <c r="M1520" i="80"/>
  <c r="N1520" i="80"/>
  <c r="O1520" i="80"/>
  <c r="P1520" i="80"/>
  <c r="Q1520" i="80"/>
  <c r="R1520" i="80"/>
  <c r="S1520" i="80"/>
  <c r="T1520" i="80"/>
  <c r="U1520" i="80"/>
  <c r="V1520" i="80"/>
  <c r="W1520" i="80"/>
  <c r="X1520" i="80"/>
  <c r="Y1520" i="80"/>
  <c r="Z1520" i="80"/>
  <c r="AA1520" i="80"/>
  <c r="AB1520" i="80"/>
  <c r="AC1520" i="80"/>
  <c r="AD1520" i="80"/>
  <c r="AE1520" i="80"/>
  <c r="AF1520" i="80"/>
  <c r="AG1520" i="80"/>
  <c r="AH1520" i="80"/>
  <c r="AI1520" i="80"/>
  <c r="AJ1520" i="80"/>
  <c r="AK1520" i="80"/>
  <c r="AL1520" i="80"/>
  <c r="AM1520" i="80"/>
  <c r="AN1520" i="80"/>
  <c r="AO1520" i="80"/>
  <c r="AP1520" i="80"/>
  <c r="AQ1520" i="80"/>
  <c r="AR1520" i="80"/>
  <c r="AS1520" i="80"/>
  <c r="AT1520" i="80"/>
  <c r="AU1520" i="80"/>
  <c r="AV1520" i="80"/>
  <c r="AW1520" i="80"/>
  <c r="AX1520" i="80"/>
  <c r="AY1520" i="80"/>
  <c r="AZ1520" i="80"/>
  <c r="BA1520" i="80"/>
  <c r="BB1520" i="80"/>
  <c r="BC1520" i="80"/>
  <c r="BD1520" i="80"/>
  <c r="BE1520" i="80"/>
  <c r="BF1520" i="80"/>
  <c r="BG1520" i="80"/>
  <c r="BH1520" i="80"/>
  <c r="BI1520" i="80"/>
  <c r="BJ1520" i="80"/>
  <c r="BK1520" i="80"/>
  <c r="BL1520" i="80"/>
  <c r="BM1520" i="80"/>
  <c r="BN1520" i="80"/>
  <c r="BO1520" i="80"/>
  <c r="BP1520" i="80"/>
  <c r="BQ1520" i="80"/>
  <c r="BR1520" i="80"/>
  <c r="BS1520" i="80"/>
  <c r="BT1520" i="80"/>
  <c r="BU1520" i="80"/>
  <c r="BV1520" i="80"/>
  <c r="BW1520" i="80"/>
  <c r="BX1520" i="80"/>
  <c r="BY1520" i="80"/>
  <c r="BZ1520" i="80"/>
  <c r="CA1520" i="80"/>
  <c r="CB1520" i="80"/>
  <c r="CC1520" i="80"/>
  <c r="CD1520" i="80"/>
  <c r="CE1520" i="80"/>
  <c r="CF1520" i="80"/>
  <c r="CG1520" i="80"/>
  <c r="CH1520" i="80"/>
  <c r="CI1520" i="80"/>
  <c r="CJ1520" i="80"/>
  <c r="CK1520" i="80"/>
  <c r="CL1520" i="80"/>
  <c r="CM1520" i="80"/>
  <c r="CN1520" i="80"/>
  <c r="CO1520" i="80"/>
  <c r="CP1520" i="80"/>
  <c r="CQ1520" i="80"/>
  <c r="CR1520" i="80"/>
  <c r="CS1520" i="80"/>
  <c r="CT1520" i="80"/>
  <c r="CU1520" i="80"/>
  <c r="CV1520" i="80"/>
  <c r="CW1520" i="80"/>
  <c r="CX1520" i="80"/>
  <c r="CY1520" i="80"/>
  <c r="CZ1520" i="80"/>
  <c r="DA1520" i="80"/>
  <c r="DB1520" i="80"/>
  <c r="DC1520" i="80"/>
  <c r="DD1520" i="80"/>
  <c r="DE1520" i="80"/>
  <c r="DF1520" i="80"/>
  <c r="DG1520" i="80"/>
  <c r="DH1520" i="80"/>
  <c r="DI1520" i="80"/>
  <c r="DJ1520" i="80"/>
  <c r="DK1520" i="80"/>
  <c r="DL1520" i="80"/>
  <c r="DM1520" i="80"/>
  <c r="DN1520" i="80"/>
  <c r="DO1520" i="80"/>
  <c r="DP1520" i="80"/>
  <c r="DQ1520" i="80"/>
  <c r="DR1520" i="80"/>
  <c r="DS1520" i="80"/>
  <c r="DT1520" i="80"/>
  <c r="DU1520" i="80"/>
  <c r="DV1520" i="80"/>
  <c r="DW1520" i="80"/>
  <c r="DX1520" i="80"/>
  <c r="DY1520" i="80"/>
  <c r="DZ1520" i="80"/>
  <c r="EB1520" i="80"/>
  <c r="EC1520" i="80"/>
  <c r="ED1520" i="80"/>
  <c r="EE1520" i="80"/>
  <c r="EF1520" i="80"/>
  <c r="EG1520" i="80"/>
  <c r="EH1520" i="80"/>
  <c r="EI1520" i="80"/>
  <c r="EJ1520" i="80"/>
  <c r="B1521" i="80"/>
  <c r="C1521" i="80"/>
  <c r="D1521" i="80"/>
  <c r="E1521" i="80"/>
  <c r="F1521" i="80"/>
  <c r="G1521" i="80"/>
  <c r="H1521" i="80"/>
  <c r="I1521" i="80"/>
  <c r="J1521" i="80"/>
  <c r="K1521" i="80"/>
  <c r="L1521" i="80"/>
  <c r="M1521" i="80"/>
  <c r="N1521" i="80"/>
  <c r="O1521" i="80"/>
  <c r="P1521" i="80"/>
  <c r="Q1521" i="80"/>
  <c r="R1521" i="80"/>
  <c r="S1521" i="80"/>
  <c r="T1521" i="80"/>
  <c r="U1521" i="80"/>
  <c r="V1521" i="80"/>
  <c r="W1521" i="80"/>
  <c r="X1521" i="80"/>
  <c r="Y1521" i="80"/>
  <c r="Z1521" i="80"/>
  <c r="AA1521" i="80"/>
  <c r="AB1521" i="80"/>
  <c r="AC1521" i="80"/>
  <c r="AD1521" i="80"/>
  <c r="AE1521" i="80"/>
  <c r="AF1521" i="80"/>
  <c r="AG1521" i="80"/>
  <c r="AH1521" i="80"/>
  <c r="AI1521" i="80"/>
  <c r="AJ1521" i="80"/>
  <c r="AK1521" i="80"/>
  <c r="AL1521" i="80"/>
  <c r="AM1521" i="80"/>
  <c r="AN1521" i="80"/>
  <c r="AO1521" i="80"/>
  <c r="AP1521" i="80"/>
  <c r="AQ1521" i="80"/>
  <c r="AR1521" i="80"/>
  <c r="AS1521" i="80"/>
  <c r="AT1521" i="80"/>
  <c r="AU1521" i="80"/>
  <c r="AV1521" i="80"/>
  <c r="AW1521" i="80"/>
  <c r="AX1521" i="80"/>
  <c r="AY1521" i="80"/>
  <c r="AZ1521" i="80"/>
  <c r="BA1521" i="80"/>
  <c r="BB1521" i="80"/>
  <c r="BC1521" i="80"/>
  <c r="BD1521" i="80"/>
  <c r="BE1521" i="80"/>
  <c r="BF1521" i="80"/>
  <c r="BG1521" i="80"/>
  <c r="BH1521" i="80"/>
  <c r="BI1521" i="80"/>
  <c r="BJ1521" i="80"/>
  <c r="BK1521" i="80"/>
  <c r="BL1521" i="80"/>
  <c r="BM1521" i="80"/>
  <c r="BN1521" i="80"/>
  <c r="BO1521" i="80"/>
  <c r="BP1521" i="80"/>
  <c r="BQ1521" i="80"/>
  <c r="BR1521" i="80"/>
  <c r="BS1521" i="80"/>
  <c r="BT1521" i="80"/>
  <c r="BU1521" i="80"/>
  <c r="BV1521" i="80"/>
  <c r="BW1521" i="80"/>
  <c r="BX1521" i="80"/>
  <c r="BY1521" i="80"/>
  <c r="BZ1521" i="80"/>
  <c r="CA1521" i="80"/>
  <c r="CB1521" i="80"/>
  <c r="CC1521" i="80"/>
  <c r="CD1521" i="80"/>
  <c r="CE1521" i="80"/>
  <c r="CF1521" i="80"/>
  <c r="CG1521" i="80"/>
  <c r="CH1521" i="80"/>
  <c r="CI1521" i="80"/>
  <c r="CJ1521" i="80"/>
  <c r="CK1521" i="80"/>
  <c r="CL1521" i="80"/>
  <c r="CM1521" i="80"/>
  <c r="CN1521" i="80"/>
  <c r="CO1521" i="80"/>
  <c r="CP1521" i="80"/>
  <c r="CQ1521" i="80"/>
  <c r="CR1521" i="80"/>
  <c r="CS1521" i="80"/>
  <c r="CT1521" i="80"/>
  <c r="CU1521" i="80"/>
  <c r="CV1521" i="80"/>
  <c r="CW1521" i="80"/>
  <c r="CX1521" i="80"/>
  <c r="CY1521" i="80"/>
  <c r="CZ1521" i="80"/>
  <c r="DA1521" i="80"/>
  <c r="DB1521" i="80"/>
  <c r="DC1521" i="80"/>
  <c r="DD1521" i="80"/>
  <c r="DE1521" i="80"/>
  <c r="DF1521" i="80"/>
  <c r="DG1521" i="80"/>
  <c r="DH1521" i="80"/>
  <c r="DI1521" i="80"/>
  <c r="DJ1521" i="80"/>
  <c r="DK1521" i="80"/>
  <c r="DL1521" i="80"/>
  <c r="DM1521" i="80"/>
  <c r="DN1521" i="80"/>
  <c r="DO1521" i="80"/>
  <c r="DP1521" i="80"/>
  <c r="DQ1521" i="80"/>
  <c r="DR1521" i="80"/>
  <c r="DS1521" i="80"/>
  <c r="DT1521" i="80"/>
  <c r="DU1521" i="80"/>
  <c r="DV1521" i="80"/>
  <c r="DW1521" i="80"/>
  <c r="DX1521" i="80"/>
  <c r="DY1521" i="80"/>
  <c r="DZ1521" i="80"/>
  <c r="EA1521" i="80"/>
  <c r="EB1521" i="80"/>
  <c r="EC1521" i="80"/>
  <c r="ED1521" i="80"/>
  <c r="EE1521" i="80"/>
  <c r="EF1521" i="80"/>
  <c r="EG1521" i="80"/>
  <c r="EH1521" i="80"/>
  <c r="EI1521" i="80"/>
  <c r="EJ1521" i="80"/>
  <c r="B1522" i="80"/>
  <c r="C1522" i="80"/>
  <c r="D1522" i="80"/>
  <c r="E1522" i="80"/>
  <c r="F1522" i="80"/>
  <c r="G1522" i="80"/>
  <c r="H1522" i="80"/>
  <c r="I1522" i="80"/>
  <c r="J1522" i="80"/>
  <c r="K1522" i="80"/>
  <c r="L1522" i="80"/>
  <c r="M1522" i="80"/>
  <c r="N1522" i="80"/>
  <c r="O1522" i="80"/>
  <c r="P1522" i="80"/>
  <c r="Q1522" i="80"/>
  <c r="R1522" i="80"/>
  <c r="S1522" i="80"/>
  <c r="T1522" i="80"/>
  <c r="U1522" i="80"/>
  <c r="V1522" i="80"/>
  <c r="W1522" i="80"/>
  <c r="X1522" i="80"/>
  <c r="Y1522" i="80"/>
  <c r="Z1522" i="80"/>
  <c r="AA1522" i="80"/>
  <c r="AB1522" i="80"/>
  <c r="AC1522" i="80"/>
  <c r="AD1522" i="80"/>
  <c r="AE1522" i="80"/>
  <c r="AF1522" i="80"/>
  <c r="AG1522" i="80"/>
  <c r="AH1522" i="80"/>
  <c r="AI1522" i="80"/>
  <c r="AJ1522" i="80"/>
  <c r="AK1522" i="80"/>
  <c r="AL1522" i="80"/>
  <c r="AM1522" i="80"/>
  <c r="AN1522" i="80"/>
  <c r="AO1522" i="80"/>
  <c r="AP1522" i="80"/>
  <c r="AQ1522" i="80"/>
  <c r="AR1522" i="80"/>
  <c r="AS1522" i="80"/>
  <c r="AT1522" i="80"/>
  <c r="AU1522" i="80"/>
  <c r="AV1522" i="80"/>
  <c r="AW1522" i="80"/>
  <c r="AX1522" i="80"/>
  <c r="AY1522" i="80"/>
  <c r="AZ1522" i="80"/>
  <c r="BA1522" i="80"/>
  <c r="BB1522" i="80"/>
  <c r="BC1522" i="80"/>
  <c r="BD1522" i="80"/>
  <c r="BE1522" i="80"/>
  <c r="BF1522" i="80"/>
  <c r="BG1522" i="80"/>
  <c r="BH1522" i="80"/>
  <c r="BI1522" i="80"/>
  <c r="BJ1522" i="80"/>
  <c r="BK1522" i="80"/>
  <c r="BL1522" i="80"/>
  <c r="BM1522" i="80"/>
  <c r="BN1522" i="80"/>
  <c r="BO1522" i="80"/>
  <c r="BP1522" i="80"/>
  <c r="BQ1522" i="80"/>
  <c r="BR1522" i="80"/>
  <c r="BS1522" i="80"/>
  <c r="BT1522" i="80"/>
  <c r="BU1522" i="80"/>
  <c r="BV1522" i="80"/>
  <c r="BW1522" i="80"/>
  <c r="BX1522" i="80"/>
  <c r="BY1522" i="80"/>
  <c r="BZ1522" i="80"/>
  <c r="CA1522" i="80"/>
  <c r="CB1522" i="80"/>
  <c r="CC1522" i="80"/>
  <c r="CD1522" i="80"/>
  <c r="CE1522" i="80"/>
  <c r="CF1522" i="80"/>
  <c r="CG1522" i="80"/>
  <c r="CH1522" i="80"/>
  <c r="CI1522" i="80"/>
  <c r="CJ1522" i="80"/>
  <c r="CK1522" i="80"/>
  <c r="CL1522" i="80"/>
  <c r="CM1522" i="80"/>
  <c r="CN1522" i="80"/>
  <c r="CO1522" i="80"/>
  <c r="CP1522" i="80"/>
  <c r="CQ1522" i="80"/>
  <c r="CR1522" i="80"/>
  <c r="CS1522" i="80"/>
  <c r="CT1522" i="80"/>
  <c r="CU1522" i="80"/>
  <c r="CV1522" i="80"/>
  <c r="CW1522" i="80"/>
  <c r="CX1522" i="80"/>
  <c r="CY1522" i="80"/>
  <c r="CZ1522" i="80"/>
  <c r="DA1522" i="80"/>
  <c r="DB1522" i="80"/>
  <c r="DC1522" i="80"/>
  <c r="DD1522" i="80"/>
  <c r="DE1522" i="80"/>
  <c r="DF1522" i="80"/>
  <c r="DG1522" i="80"/>
  <c r="DH1522" i="80"/>
  <c r="DI1522" i="80"/>
  <c r="DJ1522" i="80"/>
  <c r="DK1522" i="80"/>
  <c r="DL1522" i="80"/>
  <c r="DM1522" i="80"/>
  <c r="DN1522" i="80"/>
  <c r="DO1522" i="80"/>
  <c r="DP1522" i="80"/>
  <c r="DQ1522" i="80"/>
  <c r="DR1522" i="80"/>
  <c r="DS1522" i="80"/>
  <c r="DT1522" i="80"/>
  <c r="DU1522" i="80"/>
  <c r="DV1522" i="80"/>
  <c r="DW1522" i="80"/>
  <c r="DX1522" i="80"/>
  <c r="DY1522" i="80"/>
  <c r="DZ1522" i="80"/>
  <c r="EB1522" i="80"/>
  <c r="EC1522" i="80"/>
  <c r="ED1522" i="80"/>
  <c r="EE1522" i="80"/>
  <c r="EF1522" i="80"/>
  <c r="EG1522" i="80"/>
  <c r="EH1522" i="80"/>
  <c r="EI1522" i="80"/>
  <c r="EJ1522" i="80"/>
  <c r="B1523" i="80"/>
  <c r="C1523" i="80"/>
  <c r="D1523" i="80"/>
  <c r="E1523" i="80"/>
  <c r="F1523" i="80"/>
  <c r="G1523" i="80"/>
  <c r="H1523" i="80"/>
  <c r="I1523" i="80"/>
  <c r="J1523" i="80"/>
  <c r="K1523" i="80"/>
  <c r="L1523" i="80"/>
  <c r="M1523" i="80"/>
  <c r="N1523" i="80"/>
  <c r="O1523" i="80"/>
  <c r="P1523" i="80"/>
  <c r="Q1523" i="80"/>
  <c r="R1523" i="80"/>
  <c r="S1523" i="80"/>
  <c r="T1523" i="80"/>
  <c r="U1523" i="80"/>
  <c r="V1523" i="80"/>
  <c r="W1523" i="80"/>
  <c r="X1523" i="80"/>
  <c r="Y1523" i="80"/>
  <c r="Z1523" i="80"/>
  <c r="AA1523" i="80"/>
  <c r="AB1523" i="80"/>
  <c r="AC1523" i="80"/>
  <c r="AD1523" i="80"/>
  <c r="AE1523" i="80"/>
  <c r="AF1523" i="80"/>
  <c r="AG1523" i="80"/>
  <c r="AH1523" i="80"/>
  <c r="AI1523" i="80"/>
  <c r="AJ1523" i="80"/>
  <c r="AK1523" i="80"/>
  <c r="AL1523" i="80"/>
  <c r="AM1523" i="80"/>
  <c r="AN1523" i="80"/>
  <c r="AO1523" i="80"/>
  <c r="AP1523" i="80"/>
  <c r="AQ1523" i="80"/>
  <c r="AR1523" i="80"/>
  <c r="AS1523" i="80"/>
  <c r="AT1523" i="80"/>
  <c r="AU1523" i="80"/>
  <c r="AV1523" i="80"/>
  <c r="AW1523" i="80"/>
  <c r="AX1523" i="80"/>
  <c r="AY1523" i="80"/>
  <c r="AZ1523" i="80"/>
  <c r="BA1523" i="80"/>
  <c r="BB1523" i="80"/>
  <c r="BC1523" i="80"/>
  <c r="BD1523" i="80"/>
  <c r="BE1523" i="80"/>
  <c r="BF1523" i="80"/>
  <c r="BG1523" i="80"/>
  <c r="BH1523" i="80"/>
  <c r="BI1523" i="80"/>
  <c r="BJ1523" i="80"/>
  <c r="BK1523" i="80"/>
  <c r="BL1523" i="80"/>
  <c r="BM1523" i="80"/>
  <c r="BN1523" i="80"/>
  <c r="BO1523" i="80"/>
  <c r="BP1523" i="80"/>
  <c r="BQ1523" i="80"/>
  <c r="BR1523" i="80"/>
  <c r="BS1523" i="80"/>
  <c r="BT1523" i="80"/>
  <c r="BU1523" i="80"/>
  <c r="BV1523" i="80"/>
  <c r="BW1523" i="80"/>
  <c r="BX1523" i="80"/>
  <c r="BY1523" i="80"/>
  <c r="BZ1523" i="80"/>
  <c r="CA1523" i="80"/>
  <c r="CB1523" i="80"/>
  <c r="CC1523" i="80"/>
  <c r="CD1523" i="80"/>
  <c r="CE1523" i="80"/>
  <c r="CF1523" i="80"/>
  <c r="CG1523" i="80"/>
  <c r="CH1523" i="80"/>
  <c r="CI1523" i="80"/>
  <c r="CJ1523" i="80"/>
  <c r="CK1523" i="80"/>
  <c r="CL1523" i="80"/>
  <c r="CM1523" i="80"/>
  <c r="CN1523" i="80"/>
  <c r="CO1523" i="80"/>
  <c r="CP1523" i="80"/>
  <c r="CQ1523" i="80"/>
  <c r="CR1523" i="80"/>
  <c r="CS1523" i="80"/>
  <c r="CT1523" i="80"/>
  <c r="CU1523" i="80"/>
  <c r="CV1523" i="80"/>
  <c r="CW1523" i="80"/>
  <c r="CX1523" i="80"/>
  <c r="CY1523" i="80"/>
  <c r="CZ1523" i="80"/>
  <c r="DA1523" i="80"/>
  <c r="DB1523" i="80"/>
  <c r="DC1523" i="80"/>
  <c r="DD1523" i="80"/>
  <c r="DE1523" i="80"/>
  <c r="DF1523" i="80"/>
  <c r="DG1523" i="80"/>
  <c r="DH1523" i="80"/>
  <c r="DI1523" i="80"/>
  <c r="DJ1523" i="80"/>
  <c r="DK1523" i="80"/>
  <c r="DL1523" i="80"/>
  <c r="DM1523" i="80"/>
  <c r="DN1523" i="80"/>
  <c r="DO1523" i="80"/>
  <c r="DP1523" i="80"/>
  <c r="DQ1523" i="80"/>
  <c r="DR1523" i="80"/>
  <c r="DS1523" i="80"/>
  <c r="DT1523" i="80"/>
  <c r="DU1523" i="80"/>
  <c r="DV1523" i="80"/>
  <c r="DW1523" i="80"/>
  <c r="DX1523" i="80"/>
  <c r="DY1523" i="80"/>
  <c r="DZ1523" i="80"/>
  <c r="EA1523" i="80"/>
  <c r="EB1523" i="80"/>
  <c r="EC1523" i="80"/>
  <c r="ED1523" i="80"/>
  <c r="EE1523" i="80"/>
  <c r="EF1523" i="80"/>
  <c r="EG1523" i="80"/>
  <c r="EH1523" i="80"/>
  <c r="EI1523" i="80"/>
  <c r="EJ1523" i="80"/>
  <c r="B1524" i="80"/>
  <c r="C1524" i="80"/>
  <c r="D1524" i="80"/>
  <c r="E1524" i="80"/>
  <c r="F1524" i="80"/>
  <c r="G1524" i="80"/>
  <c r="H1524" i="80"/>
  <c r="I1524" i="80"/>
  <c r="J1524" i="80"/>
  <c r="K1524" i="80"/>
  <c r="L1524" i="80"/>
  <c r="M1524" i="80"/>
  <c r="N1524" i="80"/>
  <c r="O1524" i="80"/>
  <c r="P1524" i="80"/>
  <c r="Q1524" i="80"/>
  <c r="R1524" i="80"/>
  <c r="S1524" i="80"/>
  <c r="T1524" i="80"/>
  <c r="U1524" i="80"/>
  <c r="V1524" i="80"/>
  <c r="W1524" i="80"/>
  <c r="X1524" i="80"/>
  <c r="Y1524" i="80"/>
  <c r="Z1524" i="80"/>
  <c r="AA1524" i="80"/>
  <c r="AB1524" i="80"/>
  <c r="AC1524" i="80"/>
  <c r="AD1524" i="80"/>
  <c r="AE1524" i="80"/>
  <c r="AF1524" i="80"/>
  <c r="AG1524" i="80"/>
  <c r="AH1524" i="80"/>
  <c r="AI1524" i="80"/>
  <c r="AJ1524" i="80"/>
  <c r="AK1524" i="80"/>
  <c r="AL1524" i="80"/>
  <c r="AM1524" i="80"/>
  <c r="AN1524" i="80"/>
  <c r="AO1524" i="80"/>
  <c r="AP1524" i="80"/>
  <c r="AQ1524" i="80"/>
  <c r="AR1524" i="80"/>
  <c r="AS1524" i="80"/>
  <c r="AT1524" i="80"/>
  <c r="AU1524" i="80"/>
  <c r="AV1524" i="80"/>
  <c r="AW1524" i="80"/>
  <c r="AX1524" i="80"/>
  <c r="AY1524" i="80"/>
  <c r="AZ1524" i="80"/>
  <c r="BA1524" i="80"/>
  <c r="BB1524" i="80"/>
  <c r="BC1524" i="80"/>
  <c r="BD1524" i="80"/>
  <c r="BE1524" i="80"/>
  <c r="BF1524" i="80"/>
  <c r="BG1524" i="80"/>
  <c r="BH1524" i="80"/>
  <c r="BI1524" i="80"/>
  <c r="BJ1524" i="80"/>
  <c r="BK1524" i="80"/>
  <c r="BL1524" i="80"/>
  <c r="BM1524" i="80"/>
  <c r="BN1524" i="80"/>
  <c r="BO1524" i="80"/>
  <c r="BP1524" i="80"/>
  <c r="BQ1524" i="80"/>
  <c r="BR1524" i="80"/>
  <c r="BS1524" i="80"/>
  <c r="BT1524" i="80"/>
  <c r="BU1524" i="80"/>
  <c r="BV1524" i="80"/>
  <c r="BW1524" i="80"/>
  <c r="BX1524" i="80"/>
  <c r="BY1524" i="80"/>
  <c r="BZ1524" i="80"/>
  <c r="CA1524" i="80"/>
  <c r="CB1524" i="80"/>
  <c r="CC1524" i="80"/>
  <c r="CD1524" i="80"/>
  <c r="CE1524" i="80"/>
  <c r="CF1524" i="80"/>
  <c r="CG1524" i="80"/>
  <c r="CH1524" i="80"/>
  <c r="CI1524" i="80"/>
  <c r="CJ1524" i="80"/>
  <c r="CK1524" i="80"/>
  <c r="CL1524" i="80"/>
  <c r="CM1524" i="80"/>
  <c r="CN1524" i="80"/>
  <c r="CO1524" i="80"/>
  <c r="CP1524" i="80"/>
  <c r="CQ1524" i="80"/>
  <c r="CR1524" i="80"/>
  <c r="CS1524" i="80"/>
  <c r="CT1524" i="80"/>
  <c r="CU1524" i="80"/>
  <c r="CV1524" i="80"/>
  <c r="CW1524" i="80"/>
  <c r="CX1524" i="80"/>
  <c r="CY1524" i="80"/>
  <c r="CZ1524" i="80"/>
  <c r="DA1524" i="80"/>
  <c r="DB1524" i="80"/>
  <c r="DC1524" i="80"/>
  <c r="DD1524" i="80"/>
  <c r="DE1524" i="80"/>
  <c r="DF1524" i="80"/>
  <c r="DG1524" i="80"/>
  <c r="DH1524" i="80"/>
  <c r="DI1524" i="80"/>
  <c r="DJ1524" i="80"/>
  <c r="DK1524" i="80"/>
  <c r="DL1524" i="80"/>
  <c r="DM1524" i="80"/>
  <c r="DN1524" i="80"/>
  <c r="DO1524" i="80"/>
  <c r="DP1524" i="80"/>
  <c r="DQ1524" i="80"/>
  <c r="DR1524" i="80"/>
  <c r="DS1524" i="80"/>
  <c r="DT1524" i="80"/>
  <c r="DU1524" i="80"/>
  <c r="DV1524" i="80"/>
  <c r="DW1524" i="80"/>
  <c r="DX1524" i="80"/>
  <c r="DY1524" i="80"/>
  <c r="DZ1524" i="80"/>
  <c r="EB1524" i="80"/>
  <c r="EC1524" i="80"/>
  <c r="ED1524" i="80"/>
  <c r="EE1524" i="80"/>
  <c r="EF1524" i="80"/>
  <c r="EG1524" i="80"/>
  <c r="EH1524" i="80"/>
  <c r="EI1524" i="80"/>
  <c r="EJ1524" i="80"/>
  <c r="B1525" i="80"/>
  <c r="C1525" i="80"/>
  <c r="D1525" i="80"/>
  <c r="E1525" i="80"/>
  <c r="F1525" i="80"/>
  <c r="G1525" i="80"/>
  <c r="H1525" i="80"/>
  <c r="I1525" i="80"/>
  <c r="J1525" i="80"/>
  <c r="K1525" i="80"/>
  <c r="L1525" i="80"/>
  <c r="M1525" i="80"/>
  <c r="N1525" i="80"/>
  <c r="O1525" i="80"/>
  <c r="P1525" i="80"/>
  <c r="Q1525" i="80"/>
  <c r="R1525" i="80"/>
  <c r="S1525" i="80"/>
  <c r="T1525" i="80"/>
  <c r="U1525" i="80"/>
  <c r="V1525" i="80"/>
  <c r="W1525" i="80"/>
  <c r="X1525" i="80"/>
  <c r="Y1525" i="80"/>
  <c r="Z1525" i="80"/>
  <c r="AA1525" i="80"/>
  <c r="AB1525" i="80"/>
  <c r="AC1525" i="80"/>
  <c r="AD1525" i="80"/>
  <c r="AE1525" i="80"/>
  <c r="AF1525" i="80"/>
  <c r="AG1525" i="80"/>
  <c r="AH1525" i="80"/>
  <c r="AI1525" i="80"/>
  <c r="AJ1525" i="80"/>
  <c r="AK1525" i="80"/>
  <c r="AL1525" i="80"/>
  <c r="AM1525" i="80"/>
  <c r="AN1525" i="80"/>
  <c r="AO1525" i="80"/>
  <c r="AP1525" i="80"/>
  <c r="AQ1525" i="80"/>
  <c r="AR1525" i="80"/>
  <c r="AS1525" i="80"/>
  <c r="AT1525" i="80"/>
  <c r="AU1525" i="80"/>
  <c r="AV1525" i="80"/>
  <c r="AW1525" i="80"/>
  <c r="AX1525" i="80"/>
  <c r="AY1525" i="80"/>
  <c r="AZ1525" i="80"/>
  <c r="BA1525" i="80"/>
  <c r="BB1525" i="80"/>
  <c r="BC1525" i="80"/>
  <c r="BD1525" i="80"/>
  <c r="BE1525" i="80"/>
  <c r="BF1525" i="80"/>
  <c r="BG1525" i="80"/>
  <c r="BH1525" i="80"/>
  <c r="BI1525" i="80"/>
  <c r="BJ1525" i="80"/>
  <c r="BK1525" i="80"/>
  <c r="BL1525" i="80"/>
  <c r="BM1525" i="80"/>
  <c r="BN1525" i="80"/>
  <c r="BO1525" i="80"/>
  <c r="BP1525" i="80"/>
  <c r="BQ1525" i="80"/>
  <c r="BR1525" i="80"/>
  <c r="BS1525" i="80"/>
  <c r="BT1525" i="80"/>
  <c r="BU1525" i="80"/>
  <c r="BV1525" i="80"/>
  <c r="BW1525" i="80"/>
  <c r="BX1525" i="80"/>
  <c r="BY1525" i="80"/>
  <c r="BZ1525" i="80"/>
  <c r="CA1525" i="80"/>
  <c r="CB1525" i="80"/>
  <c r="CC1525" i="80"/>
  <c r="CD1525" i="80"/>
  <c r="CE1525" i="80"/>
  <c r="CF1525" i="80"/>
  <c r="CG1525" i="80"/>
  <c r="CH1525" i="80"/>
  <c r="CI1525" i="80"/>
  <c r="CJ1525" i="80"/>
  <c r="CK1525" i="80"/>
  <c r="CL1525" i="80"/>
  <c r="CM1525" i="80"/>
  <c r="CN1525" i="80"/>
  <c r="CO1525" i="80"/>
  <c r="CP1525" i="80"/>
  <c r="CQ1525" i="80"/>
  <c r="CR1525" i="80"/>
  <c r="CS1525" i="80"/>
  <c r="CT1525" i="80"/>
  <c r="CU1525" i="80"/>
  <c r="CV1525" i="80"/>
  <c r="CW1525" i="80"/>
  <c r="CX1525" i="80"/>
  <c r="CY1525" i="80"/>
  <c r="CZ1525" i="80"/>
  <c r="DA1525" i="80"/>
  <c r="DB1525" i="80"/>
  <c r="DC1525" i="80"/>
  <c r="DD1525" i="80"/>
  <c r="DE1525" i="80"/>
  <c r="DF1525" i="80"/>
  <c r="DG1525" i="80"/>
  <c r="DH1525" i="80"/>
  <c r="DI1525" i="80"/>
  <c r="DJ1525" i="80"/>
  <c r="DK1525" i="80"/>
  <c r="DL1525" i="80"/>
  <c r="DM1525" i="80"/>
  <c r="DN1525" i="80"/>
  <c r="DO1525" i="80"/>
  <c r="DP1525" i="80"/>
  <c r="DQ1525" i="80"/>
  <c r="DR1525" i="80"/>
  <c r="DS1525" i="80"/>
  <c r="DT1525" i="80"/>
  <c r="DU1525" i="80"/>
  <c r="DV1525" i="80"/>
  <c r="DW1525" i="80"/>
  <c r="DX1525" i="80"/>
  <c r="DY1525" i="80"/>
  <c r="DZ1525" i="80"/>
  <c r="EA1525" i="80"/>
  <c r="EB1525" i="80"/>
  <c r="EC1525" i="80"/>
  <c r="ED1525" i="80"/>
  <c r="EE1525" i="80"/>
  <c r="EF1525" i="80"/>
  <c r="EG1525" i="80"/>
  <c r="EH1525" i="80"/>
  <c r="EI1525" i="80"/>
  <c r="EJ1525" i="80"/>
  <c r="B1526" i="80"/>
  <c r="C1526" i="80"/>
  <c r="D1526" i="80"/>
  <c r="E1526" i="80"/>
  <c r="F1526" i="80"/>
  <c r="G1526" i="80"/>
  <c r="H1526" i="80"/>
  <c r="I1526" i="80"/>
  <c r="J1526" i="80"/>
  <c r="K1526" i="80"/>
  <c r="L1526" i="80"/>
  <c r="M1526" i="80"/>
  <c r="N1526" i="80"/>
  <c r="O1526" i="80"/>
  <c r="P1526" i="80"/>
  <c r="Q1526" i="80"/>
  <c r="R1526" i="80"/>
  <c r="S1526" i="80"/>
  <c r="T1526" i="80"/>
  <c r="U1526" i="80"/>
  <c r="V1526" i="80"/>
  <c r="W1526" i="80"/>
  <c r="X1526" i="80"/>
  <c r="Y1526" i="80"/>
  <c r="Z1526" i="80"/>
  <c r="AA1526" i="80"/>
  <c r="AB1526" i="80"/>
  <c r="AC1526" i="80"/>
  <c r="AD1526" i="80"/>
  <c r="AE1526" i="80"/>
  <c r="AF1526" i="80"/>
  <c r="AG1526" i="80"/>
  <c r="AH1526" i="80"/>
  <c r="AI1526" i="80"/>
  <c r="AJ1526" i="80"/>
  <c r="AK1526" i="80"/>
  <c r="AL1526" i="80"/>
  <c r="AM1526" i="80"/>
  <c r="AN1526" i="80"/>
  <c r="AO1526" i="80"/>
  <c r="AP1526" i="80"/>
  <c r="AQ1526" i="80"/>
  <c r="AR1526" i="80"/>
  <c r="AS1526" i="80"/>
  <c r="AT1526" i="80"/>
  <c r="AU1526" i="80"/>
  <c r="AV1526" i="80"/>
  <c r="AW1526" i="80"/>
  <c r="AX1526" i="80"/>
  <c r="AY1526" i="80"/>
  <c r="AZ1526" i="80"/>
  <c r="BA1526" i="80"/>
  <c r="BB1526" i="80"/>
  <c r="BC1526" i="80"/>
  <c r="BD1526" i="80"/>
  <c r="BE1526" i="80"/>
  <c r="BF1526" i="80"/>
  <c r="BG1526" i="80"/>
  <c r="BH1526" i="80"/>
  <c r="BI1526" i="80"/>
  <c r="BJ1526" i="80"/>
  <c r="BK1526" i="80"/>
  <c r="BL1526" i="80"/>
  <c r="BM1526" i="80"/>
  <c r="BN1526" i="80"/>
  <c r="BO1526" i="80"/>
  <c r="BP1526" i="80"/>
  <c r="BQ1526" i="80"/>
  <c r="BR1526" i="80"/>
  <c r="BS1526" i="80"/>
  <c r="BT1526" i="80"/>
  <c r="BU1526" i="80"/>
  <c r="BV1526" i="80"/>
  <c r="BW1526" i="80"/>
  <c r="BX1526" i="80"/>
  <c r="BY1526" i="80"/>
  <c r="BZ1526" i="80"/>
  <c r="CA1526" i="80"/>
  <c r="CB1526" i="80"/>
  <c r="CC1526" i="80"/>
  <c r="CD1526" i="80"/>
  <c r="CE1526" i="80"/>
  <c r="CF1526" i="80"/>
  <c r="CG1526" i="80"/>
  <c r="CH1526" i="80"/>
  <c r="CI1526" i="80"/>
  <c r="CJ1526" i="80"/>
  <c r="CK1526" i="80"/>
  <c r="CL1526" i="80"/>
  <c r="CM1526" i="80"/>
  <c r="CN1526" i="80"/>
  <c r="CO1526" i="80"/>
  <c r="CP1526" i="80"/>
  <c r="CQ1526" i="80"/>
  <c r="CR1526" i="80"/>
  <c r="CS1526" i="80"/>
  <c r="CT1526" i="80"/>
  <c r="CU1526" i="80"/>
  <c r="CV1526" i="80"/>
  <c r="CW1526" i="80"/>
  <c r="CX1526" i="80"/>
  <c r="CY1526" i="80"/>
  <c r="CZ1526" i="80"/>
  <c r="DA1526" i="80"/>
  <c r="DB1526" i="80"/>
  <c r="DC1526" i="80"/>
  <c r="DD1526" i="80"/>
  <c r="DE1526" i="80"/>
  <c r="DF1526" i="80"/>
  <c r="DG1526" i="80"/>
  <c r="DH1526" i="80"/>
  <c r="DI1526" i="80"/>
  <c r="DJ1526" i="80"/>
  <c r="DK1526" i="80"/>
  <c r="DL1526" i="80"/>
  <c r="DM1526" i="80"/>
  <c r="DN1526" i="80"/>
  <c r="DO1526" i="80"/>
  <c r="DP1526" i="80"/>
  <c r="DQ1526" i="80"/>
  <c r="DR1526" i="80"/>
  <c r="DS1526" i="80"/>
  <c r="DT1526" i="80"/>
  <c r="DU1526" i="80"/>
  <c r="DV1526" i="80"/>
  <c r="DW1526" i="80"/>
  <c r="DX1526" i="80"/>
  <c r="DY1526" i="80"/>
  <c r="DZ1526" i="80"/>
  <c r="EB1526" i="80"/>
  <c r="EC1526" i="80"/>
  <c r="ED1526" i="80"/>
  <c r="EE1526" i="80"/>
  <c r="EF1526" i="80"/>
  <c r="EG1526" i="80"/>
  <c r="EH1526" i="80"/>
  <c r="EI1526" i="80"/>
  <c r="EJ1526" i="80"/>
  <c r="B1527" i="80"/>
  <c r="C1527" i="80"/>
  <c r="D1527" i="80"/>
  <c r="E1527" i="80"/>
  <c r="F1527" i="80"/>
  <c r="G1527" i="80"/>
  <c r="H1527" i="80"/>
  <c r="I1527" i="80"/>
  <c r="J1527" i="80"/>
  <c r="K1527" i="80"/>
  <c r="L1527" i="80"/>
  <c r="M1527" i="80"/>
  <c r="N1527" i="80"/>
  <c r="O1527" i="80"/>
  <c r="P1527" i="80"/>
  <c r="Q1527" i="80"/>
  <c r="R1527" i="80"/>
  <c r="S1527" i="80"/>
  <c r="T1527" i="80"/>
  <c r="U1527" i="80"/>
  <c r="V1527" i="80"/>
  <c r="W1527" i="80"/>
  <c r="X1527" i="80"/>
  <c r="Y1527" i="80"/>
  <c r="Z1527" i="80"/>
  <c r="AA1527" i="80"/>
  <c r="AB1527" i="80"/>
  <c r="AC1527" i="80"/>
  <c r="AD1527" i="80"/>
  <c r="AE1527" i="80"/>
  <c r="AF1527" i="80"/>
  <c r="AG1527" i="80"/>
  <c r="AH1527" i="80"/>
  <c r="AI1527" i="80"/>
  <c r="AJ1527" i="80"/>
  <c r="AK1527" i="80"/>
  <c r="AL1527" i="80"/>
  <c r="AM1527" i="80"/>
  <c r="AN1527" i="80"/>
  <c r="AO1527" i="80"/>
  <c r="AP1527" i="80"/>
  <c r="AQ1527" i="80"/>
  <c r="AR1527" i="80"/>
  <c r="AS1527" i="80"/>
  <c r="AT1527" i="80"/>
  <c r="AU1527" i="80"/>
  <c r="AV1527" i="80"/>
  <c r="AW1527" i="80"/>
  <c r="AX1527" i="80"/>
  <c r="AY1527" i="80"/>
  <c r="AZ1527" i="80"/>
  <c r="BA1527" i="80"/>
  <c r="BB1527" i="80"/>
  <c r="BC1527" i="80"/>
  <c r="BD1527" i="80"/>
  <c r="BE1527" i="80"/>
  <c r="BF1527" i="80"/>
  <c r="BG1527" i="80"/>
  <c r="BH1527" i="80"/>
  <c r="BI1527" i="80"/>
  <c r="BJ1527" i="80"/>
  <c r="BK1527" i="80"/>
  <c r="BL1527" i="80"/>
  <c r="BM1527" i="80"/>
  <c r="BN1527" i="80"/>
  <c r="BO1527" i="80"/>
  <c r="BP1527" i="80"/>
  <c r="BQ1527" i="80"/>
  <c r="BR1527" i="80"/>
  <c r="BS1527" i="80"/>
  <c r="BT1527" i="80"/>
  <c r="BU1527" i="80"/>
  <c r="BV1527" i="80"/>
  <c r="BW1527" i="80"/>
  <c r="BX1527" i="80"/>
  <c r="BY1527" i="80"/>
  <c r="BZ1527" i="80"/>
  <c r="CA1527" i="80"/>
  <c r="CB1527" i="80"/>
  <c r="CC1527" i="80"/>
  <c r="CD1527" i="80"/>
  <c r="CE1527" i="80"/>
  <c r="CF1527" i="80"/>
  <c r="CG1527" i="80"/>
  <c r="CH1527" i="80"/>
  <c r="CI1527" i="80"/>
  <c r="CJ1527" i="80"/>
  <c r="CK1527" i="80"/>
  <c r="CL1527" i="80"/>
  <c r="CM1527" i="80"/>
  <c r="CN1527" i="80"/>
  <c r="CO1527" i="80"/>
  <c r="CP1527" i="80"/>
  <c r="CQ1527" i="80"/>
  <c r="CR1527" i="80"/>
  <c r="CS1527" i="80"/>
  <c r="CT1527" i="80"/>
  <c r="CU1527" i="80"/>
  <c r="CV1527" i="80"/>
  <c r="CW1527" i="80"/>
  <c r="CX1527" i="80"/>
  <c r="CY1527" i="80"/>
  <c r="CZ1527" i="80"/>
  <c r="DA1527" i="80"/>
  <c r="DB1527" i="80"/>
  <c r="DC1527" i="80"/>
  <c r="DD1527" i="80"/>
  <c r="DE1527" i="80"/>
  <c r="DF1527" i="80"/>
  <c r="DG1527" i="80"/>
  <c r="DH1527" i="80"/>
  <c r="DI1527" i="80"/>
  <c r="DJ1527" i="80"/>
  <c r="DK1527" i="80"/>
  <c r="DL1527" i="80"/>
  <c r="DM1527" i="80"/>
  <c r="DN1527" i="80"/>
  <c r="DO1527" i="80"/>
  <c r="DP1527" i="80"/>
  <c r="DQ1527" i="80"/>
  <c r="DR1527" i="80"/>
  <c r="DS1527" i="80"/>
  <c r="DT1527" i="80"/>
  <c r="DU1527" i="80"/>
  <c r="DV1527" i="80"/>
  <c r="DW1527" i="80"/>
  <c r="DX1527" i="80"/>
  <c r="DY1527" i="80"/>
  <c r="DZ1527" i="80"/>
  <c r="EA1527" i="80"/>
  <c r="EB1527" i="80"/>
  <c r="EC1527" i="80"/>
  <c r="ED1527" i="80"/>
  <c r="EE1527" i="80"/>
  <c r="EF1527" i="80"/>
  <c r="EG1527" i="80"/>
  <c r="EH1527" i="80"/>
  <c r="EI1527" i="80"/>
  <c r="EJ1527" i="80"/>
  <c r="B1528" i="80"/>
  <c r="C1528" i="80"/>
  <c r="D1528" i="80"/>
  <c r="E1528" i="80"/>
  <c r="F1528" i="80"/>
  <c r="G1528" i="80"/>
  <c r="H1528" i="80"/>
  <c r="I1528" i="80"/>
  <c r="J1528" i="80"/>
  <c r="K1528" i="80"/>
  <c r="L1528" i="80"/>
  <c r="M1528" i="80"/>
  <c r="N1528" i="80"/>
  <c r="O1528" i="80"/>
  <c r="P1528" i="80"/>
  <c r="Q1528" i="80"/>
  <c r="R1528" i="80"/>
  <c r="S1528" i="80"/>
  <c r="T1528" i="80"/>
  <c r="U1528" i="80"/>
  <c r="V1528" i="80"/>
  <c r="W1528" i="80"/>
  <c r="X1528" i="80"/>
  <c r="Y1528" i="80"/>
  <c r="Z1528" i="80"/>
  <c r="AA1528" i="80"/>
  <c r="AB1528" i="80"/>
  <c r="AC1528" i="80"/>
  <c r="AD1528" i="80"/>
  <c r="AE1528" i="80"/>
  <c r="AF1528" i="80"/>
  <c r="AG1528" i="80"/>
  <c r="AH1528" i="80"/>
  <c r="AI1528" i="80"/>
  <c r="AJ1528" i="80"/>
  <c r="AK1528" i="80"/>
  <c r="AL1528" i="80"/>
  <c r="AM1528" i="80"/>
  <c r="AN1528" i="80"/>
  <c r="AO1528" i="80"/>
  <c r="AP1528" i="80"/>
  <c r="AQ1528" i="80"/>
  <c r="AR1528" i="80"/>
  <c r="AS1528" i="80"/>
  <c r="AT1528" i="80"/>
  <c r="AU1528" i="80"/>
  <c r="AV1528" i="80"/>
  <c r="AW1528" i="80"/>
  <c r="AX1528" i="80"/>
  <c r="AY1528" i="80"/>
  <c r="AZ1528" i="80"/>
  <c r="BA1528" i="80"/>
  <c r="BB1528" i="80"/>
  <c r="BC1528" i="80"/>
  <c r="BD1528" i="80"/>
  <c r="BE1528" i="80"/>
  <c r="BF1528" i="80"/>
  <c r="BG1528" i="80"/>
  <c r="BH1528" i="80"/>
  <c r="BI1528" i="80"/>
  <c r="BJ1528" i="80"/>
  <c r="BK1528" i="80"/>
  <c r="BL1528" i="80"/>
  <c r="BM1528" i="80"/>
  <c r="BN1528" i="80"/>
  <c r="BO1528" i="80"/>
  <c r="BP1528" i="80"/>
  <c r="BQ1528" i="80"/>
  <c r="BR1528" i="80"/>
  <c r="BS1528" i="80"/>
  <c r="BT1528" i="80"/>
  <c r="BU1528" i="80"/>
  <c r="BV1528" i="80"/>
  <c r="BW1528" i="80"/>
  <c r="BX1528" i="80"/>
  <c r="BY1528" i="80"/>
  <c r="BZ1528" i="80"/>
  <c r="CA1528" i="80"/>
  <c r="CB1528" i="80"/>
  <c r="CC1528" i="80"/>
  <c r="CD1528" i="80"/>
  <c r="CE1528" i="80"/>
  <c r="CF1528" i="80"/>
  <c r="CG1528" i="80"/>
  <c r="CH1528" i="80"/>
  <c r="CI1528" i="80"/>
  <c r="CJ1528" i="80"/>
  <c r="CK1528" i="80"/>
  <c r="CL1528" i="80"/>
  <c r="CM1528" i="80"/>
  <c r="CN1528" i="80"/>
  <c r="CO1528" i="80"/>
  <c r="CP1528" i="80"/>
  <c r="CQ1528" i="80"/>
  <c r="CR1528" i="80"/>
  <c r="CS1528" i="80"/>
  <c r="CT1528" i="80"/>
  <c r="CU1528" i="80"/>
  <c r="CV1528" i="80"/>
  <c r="CW1528" i="80"/>
  <c r="CX1528" i="80"/>
  <c r="CY1528" i="80"/>
  <c r="CZ1528" i="80"/>
  <c r="DA1528" i="80"/>
  <c r="DB1528" i="80"/>
  <c r="DC1528" i="80"/>
  <c r="DD1528" i="80"/>
  <c r="DE1528" i="80"/>
  <c r="DF1528" i="80"/>
  <c r="DG1528" i="80"/>
  <c r="DH1528" i="80"/>
  <c r="DI1528" i="80"/>
  <c r="DJ1528" i="80"/>
  <c r="DK1528" i="80"/>
  <c r="DL1528" i="80"/>
  <c r="DM1528" i="80"/>
  <c r="DN1528" i="80"/>
  <c r="DO1528" i="80"/>
  <c r="DP1528" i="80"/>
  <c r="DQ1528" i="80"/>
  <c r="DR1528" i="80"/>
  <c r="DS1528" i="80"/>
  <c r="DT1528" i="80"/>
  <c r="DU1528" i="80"/>
  <c r="DV1528" i="80"/>
  <c r="DW1528" i="80"/>
  <c r="DX1528" i="80"/>
  <c r="DY1528" i="80"/>
  <c r="DZ1528" i="80"/>
  <c r="EB1528" i="80"/>
  <c r="EC1528" i="80"/>
  <c r="ED1528" i="80"/>
  <c r="EE1528" i="80"/>
  <c r="EF1528" i="80"/>
  <c r="EG1528" i="80"/>
  <c r="EH1528" i="80"/>
  <c r="EI1528" i="80"/>
  <c r="EJ1528" i="80"/>
  <c r="B1529" i="80"/>
  <c r="C1529" i="80"/>
  <c r="D1529" i="80"/>
  <c r="E1529" i="80"/>
  <c r="F1529" i="80"/>
  <c r="G1529" i="80"/>
  <c r="H1529" i="80"/>
  <c r="I1529" i="80"/>
  <c r="J1529" i="80"/>
  <c r="K1529" i="80"/>
  <c r="L1529" i="80"/>
  <c r="M1529" i="80"/>
  <c r="N1529" i="80"/>
  <c r="O1529" i="80"/>
  <c r="P1529" i="80"/>
  <c r="Q1529" i="80"/>
  <c r="R1529" i="80"/>
  <c r="S1529" i="80"/>
  <c r="T1529" i="80"/>
  <c r="U1529" i="80"/>
  <c r="V1529" i="80"/>
  <c r="W1529" i="80"/>
  <c r="X1529" i="80"/>
  <c r="Y1529" i="80"/>
  <c r="Z1529" i="80"/>
  <c r="AA1529" i="80"/>
  <c r="AB1529" i="80"/>
  <c r="AC1529" i="80"/>
  <c r="AD1529" i="80"/>
  <c r="AE1529" i="80"/>
  <c r="AF1529" i="80"/>
  <c r="AG1529" i="80"/>
  <c r="AH1529" i="80"/>
  <c r="AI1529" i="80"/>
  <c r="AJ1529" i="80"/>
  <c r="AK1529" i="80"/>
  <c r="AL1529" i="80"/>
  <c r="AM1529" i="80"/>
  <c r="AN1529" i="80"/>
  <c r="AO1529" i="80"/>
  <c r="AP1529" i="80"/>
  <c r="AQ1529" i="80"/>
  <c r="AR1529" i="80"/>
  <c r="AS1529" i="80"/>
  <c r="AT1529" i="80"/>
  <c r="AU1529" i="80"/>
  <c r="AV1529" i="80"/>
  <c r="AW1529" i="80"/>
  <c r="AX1529" i="80"/>
  <c r="AY1529" i="80"/>
  <c r="AZ1529" i="80"/>
  <c r="BA1529" i="80"/>
  <c r="BB1529" i="80"/>
  <c r="BC1529" i="80"/>
  <c r="BD1529" i="80"/>
  <c r="BE1529" i="80"/>
  <c r="BF1529" i="80"/>
  <c r="BG1529" i="80"/>
  <c r="BH1529" i="80"/>
  <c r="BI1529" i="80"/>
  <c r="BJ1529" i="80"/>
  <c r="BK1529" i="80"/>
  <c r="BL1529" i="80"/>
  <c r="BM1529" i="80"/>
  <c r="BN1529" i="80"/>
  <c r="BO1529" i="80"/>
  <c r="BP1529" i="80"/>
  <c r="BQ1529" i="80"/>
  <c r="BR1529" i="80"/>
  <c r="BS1529" i="80"/>
  <c r="BT1529" i="80"/>
  <c r="BU1529" i="80"/>
  <c r="BV1529" i="80"/>
  <c r="BW1529" i="80"/>
  <c r="BX1529" i="80"/>
  <c r="BY1529" i="80"/>
  <c r="BZ1529" i="80"/>
  <c r="CA1529" i="80"/>
  <c r="CB1529" i="80"/>
  <c r="CC1529" i="80"/>
  <c r="CD1529" i="80"/>
  <c r="CE1529" i="80"/>
  <c r="CF1529" i="80"/>
  <c r="CG1529" i="80"/>
  <c r="CH1529" i="80"/>
  <c r="CI1529" i="80"/>
  <c r="CJ1529" i="80"/>
  <c r="CK1529" i="80"/>
  <c r="CL1529" i="80"/>
  <c r="CM1529" i="80"/>
  <c r="CN1529" i="80"/>
  <c r="CO1529" i="80"/>
  <c r="CP1529" i="80"/>
  <c r="CQ1529" i="80"/>
  <c r="CR1529" i="80"/>
  <c r="CS1529" i="80"/>
  <c r="CT1529" i="80"/>
  <c r="CU1529" i="80"/>
  <c r="CV1529" i="80"/>
  <c r="CW1529" i="80"/>
  <c r="CX1529" i="80"/>
  <c r="CY1529" i="80"/>
  <c r="CZ1529" i="80"/>
  <c r="DA1529" i="80"/>
  <c r="DB1529" i="80"/>
  <c r="DC1529" i="80"/>
  <c r="DD1529" i="80"/>
  <c r="DE1529" i="80"/>
  <c r="DF1529" i="80"/>
  <c r="DG1529" i="80"/>
  <c r="DH1529" i="80"/>
  <c r="DI1529" i="80"/>
  <c r="DJ1529" i="80"/>
  <c r="DK1529" i="80"/>
  <c r="DL1529" i="80"/>
  <c r="DM1529" i="80"/>
  <c r="DN1529" i="80"/>
  <c r="DO1529" i="80"/>
  <c r="DP1529" i="80"/>
  <c r="DQ1529" i="80"/>
  <c r="DR1529" i="80"/>
  <c r="DS1529" i="80"/>
  <c r="DT1529" i="80"/>
  <c r="DU1529" i="80"/>
  <c r="DV1529" i="80"/>
  <c r="DW1529" i="80"/>
  <c r="DX1529" i="80"/>
  <c r="DY1529" i="80"/>
  <c r="DZ1529" i="80"/>
  <c r="EA1529" i="80"/>
  <c r="EB1529" i="80"/>
  <c r="EC1529" i="80"/>
  <c r="ED1529" i="80"/>
  <c r="EE1529" i="80"/>
  <c r="EF1529" i="80"/>
  <c r="EG1529" i="80"/>
  <c r="EH1529" i="80"/>
  <c r="EI1529" i="80"/>
  <c r="EJ1529" i="80"/>
  <c r="B1530" i="80"/>
  <c r="C1530" i="80"/>
  <c r="D1530" i="80"/>
  <c r="E1530" i="80"/>
  <c r="F1530" i="80"/>
  <c r="G1530" i="80"/>
  <c r="H1530" i="80"/>
  <c r="I1530" i="80"/>
  <c r="J1530" i="80"/>
  <c r="K1530" i="80"/>
  <c r="L1530" i="80"/>
  <c r="M1530" i="80"/>
  <c r="N1530" i="80"/>
  <c r="O1530" i="80"/>
  <c r="P1530" i="80"/>
  <c r="Q1530" i="80"/>
  <c r="R1530" i="80"/>
  <c r="S1530" i="80"/>
  <c r="T1530" i="80"/>
  <c r="U1530" i="80"/>
  <c r="V1530" i="80"/>
  <c r="W1530" i="80"/>
  <c r="X1530" i="80"/>
  <c r="Y1530" i="80"/>
  <c r="Z1530" i="80"/>
  <c r="AA1530" i="80"/>
  <c r="AB1530" i="80"/>
  <c r="AC1530" i="80"/>
  <c r="AD1530" i="80"/>
  <c r="AE1530" i="80"/>
  <c r="AF1530" i="80"/>
  <c r="AG1530" i="80"/>
  <c r="AH1530" i="80"/>
  <c r="AI1530" i="80"/>
  <c r="AJ1530" i="80"/>
  <c r="AK1530" i="80"/>
  <c r="AL1530" i="80"/>
  <c r="AM1530" i="80"/>
  <c r="AN1530" i="80"/>
  <c r="AO1530" i="80"/>
  <c r="AP1530" i="80"/>
  <c r="AQ1530" i="80"/>
  <c r="AR1530" i="80"/>
  <c r="AS1530" i="80"/>
  <c r="AT1530" i="80"/>
  <c r="AU1530" i="80"/>
  <c r="AV1530" i="80"/>
  <c r="AW1530" i="80"/>
  <c r="AX1530" i="80"/>
  <c r="AY1530" i="80"/>
  <c r="AZ1530" i="80"/>
  <c r="BA1530" i="80"/>
  <c r="BB1530" i="80"/>
  <c r="BC1530" i="80"/>
  <c r="BD1530" i="80"/>
  <c r="BE1530" i="80"/>
  <c r="BF1530" i="80"/>
  <c r="BG1530" i="80"/>
  <c r="BH1530" i="80"/>
  <c r="BI1530" i="80"/>
  <c r="BJ1530" i="80"/>
  <c r="BK1530" i="80"/>
  <c r="BL1530" i="80"/>
  <c r="BM1530" i="80"/>
  <c r="BN1530" i="80"/>
  <c r="BO1530" i="80"/>
  <c r="BP1530" i="80"/>
  <c r="BQ1530" i="80"/>
  <c r="BR1530" i="80"/>
  <c r="BS1530" i="80"/>
  <c r="BT1530" i="80"/>
  <c r="BU1530" i="80"/>
  <c r="BV1530" i="80"/>
  <c r="BW1530" i="80"/>
  <c r="BX1530" i="80"/>
  <c r="BY1530" i="80"/>
  <c r="BZ1530" i="80"/>
  <c r="CA1530" i="80"/>
  <c r="CB1530" i="80"/>
  <c r="CC1530" i="80"/>
  <c r="CD1530" i="80"/>
  <c r="CE1530" i="80"/>
  <c r="CF1530" i="80"/>
  <c r="CG1530" i="80"/>
  <c r="CH1530" i="80"/>
  <c r="CI1530" i="80"/>
  <c r="CJ1530" i="80"/>
  <c r="CK1530" i="80"/>
  <c r="CL1530" i="80"/>
  <c r="CM1530" i="80"/>
  <c r="CN1530" i="80"/>
  <c r="CO1530" i="80"/>
  <c r="CP1530" i="80"/>
  <c r="CQ1530" i="80"/>
  <c r="CR1530" i="80"/>
  <c r="CS1530" i="80"/>
  <c r="CT1530" i="80"/>
  <c r="CU1530" i="80"/>
  <c r="CV1530" i="80"/>
  <c r="CW1530" i="80"/>
  <c r="CX1530" i="80"/>
  <c r="CY1530" i="80"/>
  <c r="CZ1530" i="80"/>
  <c r="DA1530" i="80"/>
  <c r="DB1530" i="80"/>
  <c r="DC1530" i="80"/>
  <c r="DD1530" i="80"/>
  <c r="DE1530" i="80"/>
  <c r="DF1530" i="80"/>
  <c r="DG1530" i="80"/>
  <c r="DH1530" i="80"/>
  <c r="DI1530" i="80"/>
  <c r="DJ1530" i="80"/>
  <c r="DK1530" i="80"/>
  <c r="DL1530" i="80"/>
  <c r="DM1530" i="80"/>
  <c r="DN1530" i="80"/>
  <c r="DO1530" i="80"/>
  <c r="DP1530" i="80"/>
  <c r="DQ1530" i="80"/>
  <c r="DR1530" i="80"/>
  <c r="DS1530" i="80"/>
  <c r="DT1530" i="80"/>
  <c r="DU1530" i="80"/>
  <c r="DV1530" i="80"/>
  <c r="DW1530" i="80"/>
  <c r="DX1530" i="80"/>
  <c r="DY1530" i="80"/>
  <c r="DZ1530" i="80"/>
  <c r="EB1530" i="80"/>
  <c r="EC1530" i="80"/>
  <c r="ED1530" i="80"/>
  <c r="EE1530" i="80"/>
  <c r="EF1530" i="80"/>
  <c r="EG1530" i="80"/>
  <c r="EH1530" i="80"/>
  <c r="EI1530" i="80"/>
  <c r="EJ1530" i="80"/>
  <c r="B1531" i="80"/>
  <c r="C1531" i="80"/>
  <c r="D1531" i="80"/>
  <c r="E1531" i="80"/>
  <c r="F1531" i="80"/>
  <c r="G1531" i="80"/>
  <c r="H1531" i="80"/>
  <c r="I1531" i="80"/>
  <c r="J1531" i="80"/>
  <c r="K1531" i="80"/>
  <c r="L1531" i="80"/>
  <c r="M1531" i="80"/>
  <c r="N1531" i="80"/>
  <c r="O1531" i="80"/>
  <c r="P1531" i="80"/>
  <c r="Q1531" i="80"/>
  <c r="R1531" i="80"/>
  <c r="S1531" i="80"/>
  <c r="T1531" i="80"/>
  <c r="U1531" i="80"/>
  <c r="V1531" i="80"/>
  <c r="W1531" i="80"/>
  <c r="X1531" i="80"/>
  <c r="Y1531" i="80"/>
  <c r="Z1531" i="80"/>
  <c r="AA1531" i="80"/>
  <c r="AB1531" i="80"/>
  <c r="AC1531" i="80"/>
  <c r="AD1531" i="80"/>
  <c r="AE1531" i="80"/>
  <c r="AF1531" i="80"/>
  <c r="AG1531" i="80"/>
  <c r="AH1531" i="80"/>
  <c r="AI1531" i="80"/>
  <c r="AJ1531" i="80"/>
  <c r="AK1531" i="80"/>
  <c r="AL1531" i="80"/>
  <c r="AM1531" i="80"/>
  <c r="AN1531" i="80"/>
  <c r="AO1531" i="80"/>
  <c r="AP1531" i="80"/>
  <c r="AQ1531" i="80"/>
  <c r="AR1531" i="80"/>
  <c r="AS1531" i="80"/>
  <c r="AT1531" i="80"/>
  <c r="AU1531" i="80"/>
  <c r="AV1531" i="80"/>
  <c r="AW1531" i="80"/>
  <c r="AX1531" i="80"/>
  <c r="AY1531" i="80"/>
  <c r="AZ1531" i="80"/>
  <c r="BA1531" i="80"/>
  <c r="BB1531" i="80"/>
  <c r="BC1531" i="80"/>
  <c r="BD1531" i="80"/>
  <c r="BE1531" i="80"/>
  <c r="BF1531" i="80"/>
  <c r="BG1531" i="80"/>
  <c r="BH1531" i="80"/>
  <c r="BI1531" i="80"/>
  <c r="BJ1531" i="80"/>
  <c r="BK1531" i="80"/>
  <c r="BL1531" i="80"/>
  <c r="BM1531" i="80"/>
  <c r="BN1531" i="80"/>
  <c r="BO1531" i="80"/>
  <c r="BP1531" i="80"/>
  <c r="BQ1531" i="80"/>
  <c r="BR1531" i="80"/>
  <c r="BS1531" i="80"/>
  <c r="BT1531" i="80"/>
  <c r="BU1531" i="80"/>
  <c r="BV1531" i="80"/>
  <c r="BW1531" i="80"/>
  <c r="BX1531" i="80"/>
  <c r="BY1531" i="80"/>
  <c r="BZ1531" i="80"/>
  <c r="CA1531" i="80"/>
  <c r="CB1531" i="80"/>
  <c r="CC1531" i="80"/>
  <c r="CD1531" i="80"/>
  <c r="CE1531" i="80"/>
  <c r="CF1531" i="80"/>
  <c r="CG1531" i="80"/>
  <c r="CH1531" i="80"/>
  <c r="CI1531" i="80"/>
  <c r="CJ1531" i="80"/>
  <c r="CK1531" i="80"/>
  <c r="CL1531" i="80"/>
  <c r="CM1531" i="80"/>
  <c r="CN1531" i="80"/>
  <c r="CO1531" i="80"/>
  <c r="CP1531" i="80"/>
  <c r="CQ1531" i="80"/>
  <c r="CR1531" i="80"/>
  <c r="CS1531" i="80"/>
  <c r="CT1531" i="80"/>
  <c r="CU1531" i="80"/>
  <c r="CV1531" i="80"/>
  <c r="CW1531" i="80"/>
  <c r="CX1531" i="80"/>
  <c r="CY1531" i="80"/>
  <c r="CZ1531" i="80"/>
  <c r="DA1531" i="80"/>
  <c r="DB1531" i="80"/>
  <c r="DC1531" i="80"/>
  <c r="DD1531" i="80"/>
  <c r="DE1531" i="80"/>
  <c r="DF1531" i="80"/>
  <c r="DG1531" i="80"/>
  <c r="DH1531" i="80"/>
  <c r="DI1531" i="80"/>
  <c r="DJ1531" i="80"/>
  <c r="DK1531" i="80"/>
  <c r="DL1531" i="80"/>
  <c r="DM1531" i="80"/>
  <c r="DN1531" i="80"/>
  <c r="DO1531" i="80"/>
  <c r="DP1531" i="80"/>
  <c r="DQ1531" i="80"/>
  <c r="DR1531" i="80"/>
  <c r="DS1531" i="80"/>
  <c r="DT1531" i="80"/>
  <c r="DU1531" i="80"/>
  <c r="DV1531" i="80"/>
  <c r="DW1531" i="80"/>
  <c r="DX1531" i="80"/>
  <c r="DY1531" i="80"/>
  <c r="DZ1531" i="80"/>
  <c r="EA1531" i="80"/>
  <c r="EB1531" i="80"/>
  <c r="EC1531" i="80"/>
  <c r="ED1531" i="80"/>
  <c r="EE1531" i="80"/>
  <c r="EF1531" i="80"/>
  <c r="EG1531" i="80"/>
  <c r="EH1531" i="80"/>
  <c r="EI1531" i="80"/>
  <c r="EJ1531" i="80"/>
  <c r="B1532" i="80"/>
  <c r="C1532" i="80"/>
  <c r="D1532" i="80"/>
  <c r="E1532" i="80"/>
  <c r="F1532" i="80"/>
  <c r="G1532" i="80"/>
  <c r="H1532" i="80"/>
  <c r="I1532" i="80"/>
  <c r="J1532" i="80"/>
  <c r="K1532" i="80"/>
  <c r="L1532" i="80"/>
  <c r="M1532" i="80"/>
  <c r="N1532" i="80"/>
  <c r="O1532" i="80"/>
  <c r="P1532" i="80"/>
  <c r="Q1532" i="80"/>
  <c r="R1532" i="80"/>
  <c r="S1532" i="80"/>
  <c r="T1532" i="80"/>
  <c r="U1532" i="80"/>
  <c r="V1532" i="80"/>
  <c r="W1532" i="80"/>
  <c r="X1532" i="80"/>
  <c r="Y1532" i="80"/>
  <c r="Z1532" i="80"/>
  <c r="AA1532" i="80"/>
  <c r="AB1532" i="80"/>
  <c r="AC1532" i="80"/>
  <c r="AD1532" i="80"/>
  <c r="AE1532" i="80"/>
  <c r="AF1532" i="80"/>
  <c r="AG1532" i="80"/>
  <c r="AH1532" i="80"/>
  <c r="AI1532" i="80"/>
  <c r="AJ1532" i="80"/>
  <c r="AK1532" i="80"/>
  <c r="AL1532" i="80"/>
  <c r="AM1532" i="80"/>
  <c r="AN1532" i="80"/>
  <c r="AO1532" i="80"/>
  <c r="AP1532" i="80"/>
  <c r="AQ1532" i="80"/>
  <c r="AR1532" i="80"/>
  <c r="AS1532" i="80"/>
  <c r="AT1532" i="80"/>
  <c r="AU1532" i="80"/>
  <c r="AV1532" i="80"/>
  <c r="AW1532" i="80"/>
  <c r="AX1532" i="80"/>
  <c r="AY1532" i="80"/>
  <c r="AZ1532" i="80"/>
  <c r="BA1532" i="80"/>
  <c r="BB1532" i="80"/>
  <c r="BC1532" i="80"/>
  <c r="BD1532" i="80"/>
  <c r="BE1532" i="80"/>
  <c r="BF1532" i="80"/>
  <c r="BG1532" i="80"/>
  <c r="BH1532" i="80"/>
  <c r="BI1532" i="80"/>
  <c r="BJ1532" i="80"/>
  <c r="BK1532" i="80"/>
  <c r="BL1532" i="80"/>
  <c r="BM1532" i="80"/>
  <c r="BN1532" i="80"/>
  <c r="BO1532" i="80"/>
  <c r="BP1532" i="80"/>
  <c r="BQ1532" i="80"/>
  <c r="BR1532" i="80"/>
  <c r="BS1532" i="80"/>
  <c r="BT1532" i="80"/>
  <c r="BU1532" i="80"/>
  <c r="BV1532" i="80"/>
  <c r="BW1532" i="80"/>
  <c r="BX1532" i="80"/>
  <c r="BY1532" i="80"/>
  <c r="BZ1532" i="80"/>
  <c r="CA1532" i="80"/>
  <c r="CB1532" i="80"/>
  <c r="CC1532" i="80"/>
  <c r="CD1532" i="80"/>
  <c r="CE1532" i="80"/>
  <c r="CF1532" i="80"/>
  <c r="CG1532" i="80"/>
  <c r="CH1532" i="80"/>
  <c r="CI1532" i="80"/>
  <c r="CJ1532" i="80"/>
  <c r="CK1532" i="80"/>
  <c r="CL1532" i="80"/>
  <c r="CM1532" i="80"/>
  <c r="CN1532" i="80"/>
  <c r="CO1532" i="80"/>
  <c r="CP1532" i="80"/>
  <c r="CQ1532" i="80"/>
  <c r="CR1532" i="80"/>
  <c r="CS1532" i="80"/>
  <c r="CT1532" i="80"/>
  <c r="CU1532" i="80"/>
  <c r="CV1532" i="80"/>
  <c r="CW1532" i="80"/>
  <c r="CX1532" i="80"/>
  <c r="CY1532" i="80"/>
  <c r="CZ1532" i="80"/>
  <c r="DA1532" i="80"/>
  <c r="DB1532" i="80"/>
  <c r="DC1532" i="80"/>
  <c r="DD1532" i="80"/>
  <c r="DE1532" i="80"/>
  <c r="DF1532" i="80"/>
  <c r="DG1532" i="80"/>
  <c r="DH1532" i="80"/>
  <c r="DI1532" i="80"/>
  <c r="DJ1532" i="80"/>
  <c r="DK1532" i="80"/>
  <c r="DL1532" i="80"/>
  <c r="DM1532" i="80"/>
  <c r="DN1532" i="80"/>
  <c r="DO1532" i="80"/>
  <c r="DP1532" i="80"/>
  <c r="DQ1532" i="80"/>
  <c r="DR1532" i="80"/>
  <c r="DS1532" i="80"/>
  <c r="DT1532" i="80"/>
  <c r="DU1532" i="80"/>
  <c r="DV1532" i="80"/>
  <c r="DW1532" i="80"/>
  <c r="DX1532" i="80"/>
  <c r="DY1532" i="80"/>
  <c r="DZ1532" i="80"/>
  <c r="EB1532" i="80"/>
  <c r="EC1532" i="80"/>
  <c r="ED1532" i="80"/>
  <c r="EE1532" i="80"/>
  <c r="EF1532" i="80"/>
  <c r="EG1532" i="80"/>
  <c r="EH1532" i="80"/>
  <c r="EI1532" i="80"/>
  <c r="EJ1532" i="80"/>
  <c r="B1533" i="80"/>
  <c r="C1533" i="80"/>
  <c r="D1533" i="80"/>
  <c r="E1533" i="80"/>
  <c r="F1533" i="80"/>
  <c r="G1533" i="80"/>
  <c r="H1533" i="80"/>
  <c r="I1533" i="80"/>
  <c r="J1533" i="80"/>
  <c r="K1533" i="80"/>
  <c r="L1533" i="80"/>
  <c r="M1533" i="80"/>
  <c r="N1533" i="80"/>
  <c r="O1533" i="80"/>
  <c r="P1533" i="80"/>
  <c r="Q1533" i="80"/>
  <c r="R1533" i="80"/>
  <c r="S1533" i="80"/>
  <c r="T1533" i="80"/>
  <c r="U1533" i="80"/>
  <c r="V1533" i="80"/>
  <c r="W1533" i="80"/>
  <c r="X1533" i="80"/>
  <c r="Y1533" i="80"/>
  <c r="Z1533" i="80"/>
  <c r="AA1533" i="80"/>
  <c r="AB1533" i="80"/>
  <c r="AC1533" i="80"/>
  <c r="AD1533" i="80"/>
  <c r="AE1533" i="80"/>
  <c r="AF1533" i="80"/>
  <c r="AG1533" i="80"/>
  <c r="AH1533" i="80"/>
  <c r="AI1533" i="80"/>
  <c r="AJ1533" i="80"/>
  <c r="AK1533" i="80"/>
  <c r="AL1533" i="80"/>
  <c r="AM1533" i="80"/>
  <c r="AN1533" i="80"/>
  <c r="AO1533" i="80"/>
  <c r="AP1533" i="80"/>
  <c r="AQ1533" i="80"/>
  <c r="AR1533" i="80"/>
  <c r="AS1533" i="80"/>
  <c r="AT1533" i="80"/>
  <c r="AU1533" i="80"/>
  <c r="AV1533" i="80"/>
  <c r="AW1533" i="80"/>
  <c r="AX1533" i="80"/>
  <c r="AY1533" i="80"/>
  <c r="AZ1533" i="80"/>
  <c r="BA1533" i="80"/>
  <c r="BB1533" i="80"/>
  <c r="BC1533" i="80"/>
  <c r="BD1533" i="80"/>
  <c r="BE1533" i="80"/>
  <c r="BF1533" i="80"/>
  <c r="BG1533" i="80"/>
  <c r="BH1533" i="80"/>
  <c r="BI1533" i="80"/>
  <c r="BJ1533" i="80"/>
  <c r="BK1533" i="80"/>
  <c r="BL1533" i="80"/>
  <c r="BM1533" i="80"/>
  <c r="BN1533" i="80"/>
  <c r="BO1533" i="80"/>
  <c r="BP1533" i="80"/>
  <c r="BQ1533" i="80"/>
  <c r="BR1533" i="80"/>
  <c r="BS1533" i="80"/>
  <c r="BT1533" i="80"/>
  <c r="BU1533" i="80"/>
  <c r="BV1533" i="80"/>
  <c r="BW1533" i="80"/>
  <c r="BX1533" i="80"/>
  <c r="BY1533" i="80"/>
  <c r="BZ1533" i="80"/>
  <c r="CA1533" i="80"/>
  <c r="CB1533" i="80"/>
  <c r="CC1533" i="80"/>
  <c r="CD1533" i="80"/>
  <c r="CE1533" i="80"/>
  <c r="CF1533" i="80"/>
  <c r="CG1533" i="80"/>
  <c r="CH1533" i="80"/>
  <c r="CI1533" i="80"/>
  <c r="CJ1533" i="80"/>
  <c r="CK1533" i="80"/>
  <c r="CL1533" i="80"/>
  <c r="CM1533" i="80"/>
  <c r="CN1533" i="80"/>
  <c r="CO1533" i="80"/>
  <c r="CP1533" i="80"/>
  <c r="CQ1533" i="80"/>
  <c r="CR1533" i="80"/>
  <c r="CS1533" i="80"/>
  <c r="CT1533" i="80"/>
  <c r="CU1533" i="80"/>
  <c r="CV1533" i="80"/>
  <c r="CW1533" i="80"/>
  <c r="CX1533" i="80"/>
  <c r="CY1533" i="80"/>
  <c r="CZ1533" i="80"/>
  <c r="DA1533" i="80"/>
  <c r="DB1533" i="80"/>
  <c r="DC1533" i="80"/>
  <c r="DD1533" i="80"/>
  <c r="DE1533" i="80"/>
  <c r="DF1533" i="80"/>
  <c r="DG1533" i="80"/>
  <c r="DH1533" i="80"/>
  <c r="DI1533" i="80"/>
  <c r="DJ1533" i="80"/>
  <c r="DK1533" i="80"/>
  <c r="DL1533" i="80"/>
  <c r="DM1533" i="80"/>
  <c r="DN1533" i="80"/>
  <c r="DO1533" i="80"/>
  <c r="DP1533" i="80"/>
  <c r="DQ1533" i="80"/>
  <c r="DR1533" i="80"/>
  <c r="DS1533" i="80"/>
  <c r="DT1533" i="80"/>
  <c r="DU1533" i="80"/>
  <c r="DV1533" i="80"/>
  <c r="DW1533" i="80"/>
  <c r="DX1533" i="80"/>
  <c r="DY1533" i="80"/>
  <c r="DZ1533" i="80"/>
  <c r="EA1533" i="80"/>
  <c r="EB1533" i="80"/>
  <c r="EC1533" i="80"/>
  <c r="ED1533" i="80"/>
  <c r="EE1533" i="80"/>
  <c r="EF1533" i="80"/>
  <c r="EG1533" i="80"/>
  <c r="EH1533" i="80"/>
  <c r="EI1533" i="80"/>
  <c r="EJ1533" i="80"/>
  <c r="B1534" i="80"/>
  <c r="C1534" i="80"/>
  <c r="D1534" i="80"/>
  <c r="E1534" i="80"/>
  <c r="F1534" i="80"/>
  <c r="G1534" i="80"/>
  <c r="H1534" i="80"/>
  <c r="I1534" i="80"/>
  <c r="J1534" i="80"/>
  <c r="K1534" i="80"/>
  <c r="L1534" i="80"/>
  <c r="M1534" i="80"/>
  <c r="N1534" i="80"/>
  <c r="O1534" i="80"/>
  <c r="P1534" i="80"/>
  <c r="Q1534" i="80"/>
  <c r="R1534" i="80"/>
  <c r="S1534" i="80"/>
  <c r="T1534" i="80"/>
  <c r="U1534" i="80"/>
  <c r="V1534" i="80"/>
  <c r="W1534" i="80"/>
  <c r="X1534" i="80"/>
  <c r="Y1534" i="80"/>
  <c r="Z1534" i="80"/>
  <c r="AA1534" i="80"/>
  <c r="AB1534" i="80"/>
  <c r="AC1534" i="80"/>
  <c r="AD1534" i="80"/>
  <c r="AE1534" i="80"/>
  <c r="AF1534" i="80"/>
  <c r="AG1534" i="80"/>
  <c r="AH1534" i="80"/>
  <c r="AI1534" i="80"/>
  <c r="AJ1534" i="80"/>
  <c r="AK1534" i="80"/>
  <c r="AL1534" i="80"/>
  <c r="AM1534" i="80"/>
  <c r="AN1534" i="80"/>
  <c r="AO1534" i="80"/>
  <c r="AP1534" i="80"/>
  <c r="AQ1534" i="80"/>
  <c r="AR1534" i="80"/>
  <c r="AS1534" i="80"/>
  <c r="AT1534" i="80"/>
  <c r="AU1534" i="80"/>
  <c r="AV1534" i="80"/>
  <c r="AW1534" i="80"/>
  <c r="AX1534" i="80"/>
  <c r="AY1534" i="80"/>
  <c r="AZ1534" i="80"/>
  <c r="BA1534" i="80"/>
  <c r="BB1534" i="80"/>
  <c r="BC1534" i="80"/>
  <c r="BD1534" i="80"/>
  <c r="BE1534" i="80"/>
  <c r="BF1534" i="80"/>
  <c r="BG1534" i="80"/>
  <c r="BH1534" i="80"/>
  <c r="BI1534" i="80"/>
  <c r="BJ1534" i="80"/>
  <c r="BK1534" i="80"/>
  <c r="BL1534" i="80"/>
  <c r="BM1534" i="80"/>
  <c r="BN1534" i="80"/>
  <c r="BO1534" i="80"/>
  <c r="BP1534" i="80"/>
  <c r="BQ1534" i="80"/>
  <c r="BR1534" i="80"/>
  <c r="BS1534" i="80"/>
  <c r="BT1534" i="80"/>
  <c r="BU1534" i="80"/>
  <c r="BV1534" i="80"/>
  <c r="BW1534" i="80"/>
  <c r="BX1534" i="80"/>
  <c r="BY1534" i="80"/>
  <c r="BZ1534" i="80"/>
  <c r="CA1534" i="80"/>
  <c r="CB1534" i="80"/>
  <c r="CC1534" i="80"/>
  <c r="CD1534" i="80"/>
  <c r="CE1534" i="80"/>
  <c r="CF1534" i="80"/>
  <c r="CG1534" i="80"/>
  <c r="CH1534" i="80"/>
  <c r="CI1534" i="80"/>
  <c r="CJ1534" i="80"/>
  <c r="CK1534" i="80"/>
  <c r="CL1534" i="80"/>
  <c r="CM1534" i="80"/>
  <c r="CN1534" i="80"/>
  <c r="CO1534" i="80"/>
  <c r="CP1534" i="80"/>
  <c r="CQ1534" i="80"/>
  <c r="CR1534" i="80"/>
  <c r="CS1534" i="80"/>
  <c r="CT1534" i="80"/>
  <c r="CU1534" i="80"/>
  <c r="CV1534" i="80"/>
  <c r="CW1534" i="80"/>
  <c r="CX1534" i="80"/>
  <c r="CY1534" i="80"/>
  <c r="CZ1534" i="80"/>
  <c r="DA1534" i="80"/>
  <c r="DB1534" i="80"/>
  <c r="DC1534" i="80"/>
  <c r="DD1534" i="80"/>
  <c r="DE1534" i="80"/>
  <c r="DF1534" i="80"/>
  <c r="DG1534" i="80"/>
  <c r="DH1534" i="80"/>
  <c r="DI1534" i="80"/>
  <c r="DJ1534" i="80"/>
  <c r="DK1534" i="80"/>
  <c r="DL1534" i="80"/>
  <c r="DM1534" i="80"/>
  <c r="DN1534" i="80"/>
  <c r="DO1534" i="80"/>
  <c r="DP1534" i="80"/>
  <c r="DQ1534" i="80"/>
  <c r="DR1534" i="80"/>
  <c r="DS1534" i="80"/>
  <c r="DT1534" i="80"/>
  <c r="DU1534" i="80"/>
  <c r="DV1534" i="80"/>
  <c r="DW1534" i="80"/>
  <c r="DX1534" i="80"/>
  <c r="DY1534" i="80"/>
  <c r="DZ1534" i="80"/>
  <c r="EB1534" i="80"/>
  <c r="EC1534" i="80"/>
  <c r="ED1534" i="80"/>
  <c r="EE1534" i="80"/>
  <c r="EF1534" i="80"/>
  <c r="EG1534" i="80"/>
  <c r="EH1534" i="80"/>
  <c r="EI1534" i="80"/>
  <c r="EJ1534" i="80"/>
  <c r="B1535" i="80"/>
  <c r="C1535" i="80"/>
  <c r="D1535" i="80"/>
  <c r="E1535" i="80"/>
  <c r="F1535" i="80"/>
  <c r="G1535" i="80"/>
  <c r="H1535" i="80"/>
  <c r="I1535" i="80"/>
  <c r="J1535" i="80"/>
  <c r="K1535" i="80"/>
  <c r="L1535" i="80"/>
  <c r="M1535" i="80"/>
  <c r="N1535" i="80"/>
  <c r="O1535" i="80"/>
  <c r="P1535" i="80"/>
  <c r="Q1535" i="80"/>
  <c r="R1535" i="80"/>
  <c r="S1535" i="80"/>
  <c r="T1535" i="80"/>
  <c r="U1535" i="80"/>
  <c r="V1535" i="80"/>
  <c r="W1535" i="80"/>
  <c r="X1535" i="80"/>
  <c r="Y1535" i="80"/>
  <c r="Z1535" i="80"/>
  <c r="AA1535" i="80"/>
  <c r="AB1535" i="80"/>
  <c r="AC1535" i="80"/>
  <c r="AD1535" i="80"/>
  <c r="AE1535" i="80"/>
  <c r="AF1535" i="80"/>
  <c r="AG1535" i="80"/>
  <c r="AH1535" i="80"/>
  <c r="AI1535" i="80"/>
  <c r="AJ1535" i="80"/>
  <c r="AK1535" i="80"/>
  <c r="AL1535" i="80"/>
  <c r="AM1535" i="80"/>
  <c r="AN1535" i="80"/>
  <c r="AO1535" i="80"/>
  <c r="AP1535" i="80"/>
  <c r="AQ1535" i="80"/>
  <c r="AR1535" i="80"/>
  <c r="AS1535" i="80"/>
  <c r="AT1535" i="80"/>
  <c r="AU1535" i="80"/>
  <c r="AV1535" i="80"/>
  <c r="AW1535" i="80"/>
  <c r="AX1535" i="80"/>
  <c r="AY1535" i="80"/>
  <c r="AZ1535" i="80"/>
  <c r="BA1535" i="80"/>
  <c r="BB1535" i="80"/>
  <c r="BC1535" i="80"/>
  <c r="BD1535" i="80"/>
  <c r="BE1535" i="80"/>
  <c r="BF1535" i="80"/>
  <c r="BG1535" i="80"/>
  <c r="BH1535" i="80"/>
  <c r="BI1535" i="80"/>
  <c r="BJ1535" i="80"/>
  <c r="BK1535" i="80"/>
  <c r="BL1535" i="80"/>
  <c r="BM1535" i="80"/>
  <c r="BN1535" i="80"/>
  <c r="BO1535" i="80"/>
  <c r="BP1535" i="80"/>
  <c r="BQ1535" i="80"/>
  <c r="BR1535" i="80"/>
  <c r="BS1535" i="80"/>
  <c r="BT1535" i="80"/>
  <c r="BU1535" i="80"/>
  <c r="BV1535" i="80"/>
  <c r="BW1535" i="80"/>
  <c r="BX1535" i="80"/>
  <c r="BY1535" i="80"/>
  <c r="BZ1535" i="80"/>
  <c r="CA1535" i="80"/>
  <c r="CB1535" i="80"/>
  <c r="CC1535" i="80"/>
  <c r="CD1535" i="80"/>
  <c r="CE1535" i="80"/>
  <c r="CF1535" i="80"/>
  <c r="CG1535" i="80"/>
  <c r="CH1535" i="80"/>
  <c r="CI1535" i="80"/>
  <c r="CJ1535" i="80"/>
  <c r="CK1535" i="80"/>
  <c r="CL1535" i="80"/>
  <c r="CM1535" i="80"/>
  <c r="CN1535" i="80"/>
  <c r="CO1535" i="80"/>
  <c r="CP1535" i="80"/>
  <c r="CQ1535" i="80"/>
  <c r="CR1535" i="80"/>
  <c r="CS1535" i="80"/>
  <c r="CT1535" i="80"/>
  <c r="CU1535" i="80"/>
  <c r="CV1535" i="80"/>
  <c r="CW1535" i="80"/>
  <c r="CX1535" i="80"/>
  <c r="CY1535" i="80"/>
  <c r="CZ1535" i="80"/>
  <c r="DA1535" i="80"/>
  <c r="DB1535" i="80"/>
  <c r="DC1535" i="80"/>
  <c r="DD1535" i="80"/>
  <c r="DE1535" i="80"/>
  <c r="DF1535" i="80"/>
  <c r="DG1535" i="80"/>
  <c r="DH1535" i="80"/>
  <c r="DI1535" i="80"/>
  <c r="DJ1535" i="80"/>
  <c r="DK1535" i="80"/>
  <c r="DL1535" i="80"/>
  <c r="DM1535" i="80"/>
  <c r="DN1535" i="80"/>
  <c r="DO1535" i="80"/>
  <c r="DP1535" i="80"/>
  <c r="DQ1535" i="80"/>
  <c r="DR1535" i="80"/>
  <c r="DS1535" i="80"/>
  <c r="DT1535" i="80"/>
  <c r="DU1535" i="80"/>
  <c r="DV1535" i="80"/>
  <c r="DW1535" i="80"/>
  <c r="DX1535" i="80"/>
  <c r="DY1535" i="80"/>
  <c r="DZ1535" i="80"/>
  <c r="EA1535" i="80"/>
  <c r="EB1535" i="80"/>
  <c r="EC1535" i="80"/>
  <c r="ED1535" i="80"/>
  <c r="EE1535" i="80"/>
  <c r="EF1535" i="80"/>
  <c r="EG1535" i="80"/>
  <c r="EH1535" i="80"/>
  <c r="EI1535" i="80"/>
  <c r="EJ1535" i="80"/>
  <c r="B1536" i="80"/>
  <c r="C1536" i="80"/>
  <c r="D1536" i="80"/>
  <c r="E1536" i="80"/>
  <c r="F1536" i="80"/>
  <c r="G1536" i="80"/>
  <c r="H1536" i="80"/>
  <c r="I1536" i="80"/>
  <c r="J1536" i="80"/>
  <c r="K1536" i="80"/>
  <c r="L1536" i="80"/>
  <c r="M1536" i="80"/>
  <c r="N1536" i="80"/>
  <c r="O1536" i="80"/>
  <c r="P1536" i="80"/>
  <c r="Q1536" i="80"/>
  <c r="R1536" i="80"/>
  <c r="S1536" i="80"/>
  <c r="T1536" i="80"/>
  <c r="U1536" i="80"/>
  <c r="V1536" i="80"/>
  <c r="W1536" i="80"/>
  <c r="X1536" i="80"/>
  <c r="Y1536" i="80"/>
  <c r="Z1536" i="80"/>
  <c r="AA1536" i="80"/>
  <c r="AB1536" i="80"/>
  <c r="AC1536" i="80"/>
  <c r="AD1536" i="80"/>
  <c r="AE1536" i="80"/>
  <c r="AF1536" i="80"/>
  <c r="AG1536" i="80"/>
  <c r="AH1536" i="80"/>
  <c r="AI1536" i="80"/>
  <c r="AJ1536" i="80"/>
  <c r="AK1536" i="80"/>
  <c r="AL1536" i="80"/>
  <c r="AM1536" i="80"/>
  <c r="AN1536" i="80"/>
  <c r="AO1536" i="80"/>
  <c r="AP1536" i="80"/>
  <c r="AQ1536" i="80"/>
  <c r="AR1536" i="80"/>
  <c r="AS1536" i="80"/>
  <c r="AT1536" i="80"/>
  <c r="AU1536" i="80"/>
  <c r="AV1536" i="80"/>
  <c r="AW1536" i="80"/>
  <c r="AX1536" i="80"/>
  <c r="AY1536" i="80"/>
  <c r="AZ1536" i="80"/>
  <c r="BA1536" i="80"/>
  <c r="BB1536" i="80"/>
  <c r="BC1536" i="80"/>
  <c r="BD1536" i="80"/>
  <c r="BE1536" i="80"/>
  <c r="BF1536" i="80"/>
  <c r="BG1536" i="80"/>
  <c r="BH1536" i="80"/>
  <c r="BI1536" i="80"/>
  <c r="BJ1536" i="80"/>
  <c r="BK1536" i="80"/>
  <c r="BL1536" i="80"/>
  <c r="BM1536" i="80"/>
  <c r="BN1536" i="80"/>
  <c r="BO1536" i="80"/>
  <c r="BP1536" i="80"/>
  <c r="BQ1536" i="80"/>
  <c r="BR1536" i="80"/>
  <c r="BS1536" i="80"/>
  <c r="BT1536" i="80"/>
  <c r="BU1536" i="80"/>
  <c r="BV1536" i="80"/>
  <c r="BW1536" i="80"/>
  <c r="BX1536" i="80"/>
  <c r="BY1536" i="80"/>
  <c r="BZ1536" i="80"/>
  <c r="CA1536" i="80"/>
  <c r="CB1536" i="80"/>
  <c r="CC1536" i="80"/>
  <c r="CD1536" i="80"/>
  <c r="CE1536" i="80"/>
  <c r="CF1536" i="80"/>
  <c r="CG1536" i="80"/>
  <c r="CH1536" i="80"/>
  <c r="CI1536" i="80"/>
  <c r="CJ1536" i="80"/>
  <c r="CK1536" i="80"/>
  <c r="CL1536" i="80"/>
  <c r="CM1536" i="80"/>
  <c r="CN1536" i="80"/>
  <c r="CO1536" i="80"/>
  <c r="CP1536" i="80"/>
  <c r="CQ1536" i="80"/>
  <c r="CR1536" i="80"/>
  <c r="CS1536" i="80"/>
  <c r="CT1536" i="80"/>
  <c r="CU1536" i="80"/>
  <c r="CV1536" i="80"/>
  <c r="CW1536" i="80"/>
  <c r="CX1536" i="80"/>
  <c r="CY1536" i="80"/>
  <c r="CZ1536" i="80"/>
  <c r="DA1536" i="80"/>
  <c r="DB1536" i="80"/>
  <c r="DC1536" i="80"/>
  <c r="DD1536" i="80"/>
  <c r="DE1536" i="80"/>
  <c r="DF1536" i="80"/>
  <c r="DG1536" i="80"/>
  <c r="DH1536" i="80"/>
  <c r="DI1536" i="80"/>
  <c r="DJ1536" i="80"/>
  <c r="DK1536" i="80"/>
  <c r="DL1536" i="80"/>
  <c r="DM1536" i="80"/>
  <c r="DN1536" i="80"/>
  <c r="DO1536" i="80"/>
  <c r="DP1536" i="80"/>
  <c r="DQ1536" i="80"/>
  <c r="DR1536" i="80"/>
  <c r="DS1536" i="80"/>
  <c r="DT1536" i="80"/>
  <c r="DU1536" i="80"/>
  <c r="DV1536" i="80"/>
  <c r="DW1536" i="80"/>
  <c r="DX1536" i="80"/>
  <c r="DY1536" i="80"/>
  <c r="DZ1536" i="80"/>
  <c r="EB1536" i="80"/>
  <c r="EC1536" i="80"/>
  <c r="ED1536" i="80"/>
  <c r="EE1536" i="80"/>
  <c r="EF1536" i="80"/>
  <c r="EG1536" i="80"/>
  <c r="EH1536" i="80"/>
  <c r="EI1536" i="80"/>
  <c r="EJ1536" i="80"/>
  <c r="B1537" i="80"/>
  <c r="C1537" i="80"/>
  <c r="D1537" i="80"/>
  <c r="E1537" i="80"/>
  <c r="F1537" i="80"/>
  <c r="G1537" i="80"/>
  <c r="H1537" i="80"/>
  <c r="I1537" i="80"/>
  <c r="J1537" i="80"/>
  <c r="K1537" i="80"/>
  <c r="L1537" i="80"/>
  <c r="M1537" i="80"/>
  <c r="N1537" i="80"/>
  <c r="O1537" i="80"/>
  <c r="P1537" i="80"/>
  <c r="Q1537" i="80"/>
  <c r="R1537" i="80"/>
  <c r="S1537" i="80"/>
  <c r="T1537" i="80"/>
  <c r="U1537" i="80"/>
  <c r="V1537" i="80"/>
  <c r="W1537" i="80"/>
  <c r="X1537" i="80"/>
  <c r="Y1537" i="80"/>
  <c r="Z1537" i="80"/>
  <c r="AA1537" i="80"/>
  <c r="AB1537" i="80"/>
  <c r="AC1537" i="80"/>
  <c r="AD1537" i="80"/>
  <c r="AE1537" i="80"/>
  <c r="AF1537" i="80"/>
  <c r="AG1537" i="80"/>
  <c r="AH1537" i="80"/>
  <c r="AI1537" i="80"/>
  <c r="AJ1537" i="80"/>
  <c r="AK1537" i="80"/>
  <c r="AL1537" i="80"/>
  <c r="AM1537" i="80"/>
  <c r="AN1537" i="80"/>
  <c r="AO1537" i="80"/>
  <c r="AP1537" i="80"/>
  <c r="AQ1537" i="80"/>
  <c r="AR1537" i="80"/>
  <c r="AS1537" i="80"/>
  <c r="AT1537" i="80"/>
  <c r="AU1537" i="80"/>
  <c r="AV1537" i="80"/>
  <c r="AW1537" i="80"/>
  <c r="AX1537" i="80"/>
  <c r="AY1537" i="80"/>
  <c r="AZ1537" i="80"/>
  <c r="BA1537" i="80"/>
  <c r="BB1537" i="80"/>
  <c r="BC1537" i="80"/>
  <c r="BD1537" i="80"/>
  <c r="BE1537" i="80"/>
  <c r="BF1537" i="80"/>
  <c r="BG1537" i="80"/>
  <c r="BH1537" i="80"/>
  <c r="BI1537" i="80"/>
  <c r="BJ1537" i="80"/>
  <c r="BK1537" i="80"/>
  <c r="BL1537" i="80"/>
  <c r="BM1537" i="80"/>
  <c r="BN1537" i="80"/>
  <c r="BO1537" i="80"/>
  <c r="BP1537" i="80"/>
  <c r="BQ1537" i="80"/>
  <c r="BR1537" i="80"/>
  <c r="BS1537" i="80"/>
  <c r="BT1537" i="80"/>
  <c r="BU1537" i="80"/>
  <c r="BV1537" i="80"/>
  <c r="BW1537" i="80"/>
  <c r="BX1537" i="80"/>
  <c r="BY1537" i="80"/>
  <c r="BZ1537" i="80"/>
  <c r="CA1537" i="80"/>
  <c r="CB1537" i="80"/>
  <c r="CC1537" i="80"/>
  <c r="CD1537" i="80"/>
  <c r="CE1537" i="80"/>
  <c r="CF1537" i="80"/>
  <c r="CG1537" i="80"/>
  <c r="CH1537" i="80"/>
  <c r="CI1537" i="80"/>
  <c r="CJ1537" i="80"/>
  <c r="CK1537" i="80"/>
  <c r="CL1537" i="80"/>
  <c r="CM1537" i="80"/>
  <c r="CN1537" i="80"/>
  <c r="CO1537" i="80"/>
  <c r="CP1537" i="80"/>
  <c r="CQ1537" i="80"/>
  <c r="CR1537" i="80"/>
  <c r="CS1537" i="80"/>
  <c r="CT1537" i="80"/>
  <c r="CU1537" i="80"/>
  <c r="CV1537" i="80"/>
  <c r="CW1537" i="80"/>
  <c r="CX1537" i="80"/>
  <c r="CY1537" i="80"/>
  <c r="CZ1537" i="80"/>
  <c r="DA1537" i="80"/>
  <c r="DB1537" i="80"/>
  <c r="DC1537" i="80"/>
  <c r="DD1537" i="80"/>
  <c r="DE1537" i="80"/>
  <c r="DF1537" i="80"/>
  <c r="DG1537" i="80"/>
  <c r="DH1537" i="80"/>
  <c r="DI1537" i="80"/>
  <c r="DJ1537" i="80"/>
  <c r="DK1537" i="80"/>
  <c r="DL1537" i="80"/>
  <c r="DM1537" i="80"/>
  <c r="DN1537" i="80"/>
  <c r="DO1537" i="80"/>
  <c r="DP1537" i="80"/>
  <c r="DQ1537" i="80"/>
  <c r="DR1537" i="80"/>
  <c r="DS1537" i="80"/>
  <c r="DT1537" i="80"/>
  <c r="DU1537" i="80"/>
  <c r="DV1537" i="80"/>
  <c r="DW1537" i="80"/>
  <c r="DX1537" i="80"/>
  <c r="DY1537" i="80"/>
  <c r="DZ1537" i="80"/>
  <c r="EA1537" i="80"/>
  <c r="EB1537" i="80"/>
  <c r="EC1537" i="80"/>
  <c r="ED1537" i="80"/>
  <c r="EE1537" i="80"/>
  <c r="EF1537" i="80"/>
  <c r="EG1537" i="80"/>
  <c r="EH1537" i="80"/>
  <c r="EI1537" i="80"/>
  <c r="EJ1537" i="80"/>
  <c r="B1538" i="80"/>
  <c r="C1538" i="80"/>
  <c r="D1538" i="80"/>
  <c r="E1538" i="80"/>
  <c r="F1538" i="80"/>
  <c r="G1538" i="80"/>
  <c r="H1538" i="80"/>
  <c r="I1538" i="80"/>
  <c r="J1538" i="80"/>
  <c r="K1538" i="80"/>
  <c r="L1538" i="80"/>
  <c r="M1538" i="80"/>
  <c r="N1538" i="80"/>
  <c r="O1538" i="80"/>
  <c r="P1538" i="80"/>
  <c r="Q1538" i="80"/>
  <c r="R1538" i="80"/>
  <c r="S1538" i="80"/>
  <c r="T1538" i="80"/>
  <c r="U1538" i="80"/>
  <c r="V1538" i="80"/>
  <c r="W1538" i="80"/>
  <c r="X1538" i="80"/>
  <c r="Y1538" i="80"/>
  <c r="Z1538" i="80"/>
  <c r="AA1538" i="80"/>
  <c r="AB1538" i="80"/>
  <c r="AC1538" i="80"/>
  <c r="AD1538" i="80"/>
  <c r="AE1538" i="80"/>
  <c r="AF1538" i="80"/>
  <c r="AG1538" i="80"/>
  <c r="AH1538" i="80"/>
  <c r="AI1538" i="80"/>
  <c r="AJ1538" i="80"/>
  <c r="AK1538" i="80"/>
  <c r="AL1538" i="80"/>
  <c r="AM1538" i="80"/>
  <c r="AN1538" i="80"/>
  <c r="AO1538" i="80"/>
  <c r="AP1538" i="80"/>
  <c r="AQ1538" i="80"/>
  <c r="AR1538" i="80"/>
  <c r="AS1538" i="80"/>
  <c r="AT1538" i="80"/>
  <c r="AU1538" i="80"/>
  <c r="AV1538" i="80"/>
  <c r="AW1538" i="80"/>
  <c r="AX1538" i="80"/>
  <c r="AY1538" i="80"/>
  <c r="AZ1538" i="80"/>
  <c r="BA1538" i="80"/>
  <c r="BB1538" i="80"/>
  <c r="BC1538" i="80"/>
  <c r="BD1538" i="80"/>
  <c r="BE1538" i="80"/>
  <c r="BF1538" i="80"/>
  <c r="BG1538" i="80"/>
  <c r="BH1538" i="80"/>
  <c r="BI1538" i="80"/>
  <c r="BJ1538" i="80"/>
  <c r="BK1538" i="80"/>
  <c r="BL1538" i="80"/>
  <c r="BM1538" i="80"/>
  <c r="BN1538" i="80"/>
  <c r="BO1538" i="80"/>
  <c r="BP1538" i="80"/>
  <c r="BQ1538" i="80"/>
  <c r="BR1538" i="80"/>
  <c r="BS1538" i="80"/>
  <c r="BT1538" i="80"/>
  <c r="BU1538" i="80"/>
  <c r="BV1538" i="80"/>
  <c r="BW1538" i="80"/>
  <c r="BX1538" i="80"/>
  <c r="BY1538" i="80"/>
  <c r="BZ1538" i="80"/>
  <c r="CA1538" i="80"/>
  <c r="CB1538" i="80"/>
  <c r="CC1538" i="80"/>
  <c r="CD1538" i="80"/>
  <c r="CE1538" i="80"/>
  <c r="CF1538" i="80"/>
  <c r="CG1538" i="80"/>
  <c r="CH1538" i="80"/>
  <c r="CI1538" i="80"/>
  <c r="CJ1538" i="80"/>
  <c r="CK1538" i="80"/>
  <c r="CL1538" i="80"/>
  <c r="CM1538" i="80"/>
  <c r="CN1538" i="80"/>
  <c r="CO1538" i="80"/>
  <c r="CP1538" i="80"/>
  <c r="CQ1538" i="80"/>
  <c r="CR1538" i="80"/>
  <c r="CS1538" i="80"/>
  <c r="CT1538" i="80"/>
  <c r="CU1538" i="80"/>
  <c r="CV1538" i="80"/>
  <c r="CW1538" i="80"/>
  <c r="CX1538" i="80"/>
  <c r="CY1538" i="80"/>
  <c r="CZ1538" i="80"/>
  <c r="DA1538" i="80"/>
  <c r="DB1538" i="80"/>
  <c r="DC1538" i="80"/>
  <c r="DD1538" i="80"/>
  <c r="DE1538" i="80"/>
  <c r="DF1538" i="80"/>
  <c r="DG1538" i="80"/>
  <c r="DH1538" i="80"/>
  <c r="DI1538" i="80"/>
  <c r="DJ1538" i="80"/>
  <c r="DK1538" i="80"/>
  <c r="DL1538" i="80"/>
  <c r="DM1538" i="80"/>
  <c r="DN1538" i="80"/>
  <c r="DO1538" i="80"/>
  <c r="DP1538" i="80"/>
  <c r="DQ1538" i="80"/>
  <c r="DR1538" i="80"/>
  <c r="DS1538" i="80"/>
  <c r="DT1538" i="80"/>
  <c r="DU1538" i="80"/>
  <c r="DV1538" i="80"/>
  <c r="DW1538" i="80"/>
  <c r="DX1538" i="80"/>
  <c r="DY1538" i="80"/>
  <c r="DZ1538" i="80"/>
  <c r="EB1538" i="80"/>
  <c r="EC1538" i="80"/>
  <c r="ED1538" i="80"/>
  <c r="EE1538" i="80"/>
  <c r="EF1538" i="80"/>
  <c r="EG1538" i="80"/>
  <c r="EH1538" i="80"/>
  <c r="EI1538" i="80"/>
  <c r="EJ1538" i="80"/>
  <c r="B1539" i="80"/>
  <c r="C1539" i="80"/>
  <c r="D1539" i="80"/>
  <c r="E1539" i="80"/>
  <c r="F1539" i="80"/>
  <c r="G1539" i="80"/>
  <c r="H1539" i="80"/>
  <c r="I1539" i="80"/>
  <c r="J1539" i="80"/>
  <c r="K1539" i="80"/>
  <c r="L1539" i="80"/>
  <c r="M1539" i="80"/>
  <c r="N1539" i="80"/>
  <c r="O1539" i="80"/>
  <c r="P1539" i="80"/>
  <c r="Q1539" i="80"/>
  <c r="R1539" i="80"/>
  <c r="S1539" i="80"/>
  <c r="T1539" i="80"/>
  <c r="U1539" i="80"/>
  <c r="V1539" i="80"/>
  <c r="W1539" i="80"/>
  <c r="X1539" i="80"/>
  <c r="Y1539" i="80"/>
  <c r="Z1539" i="80"/>
  <c r="AA1539" i="80"/>
  <c r="AB1539" i="80"/>
  <c r="AC1539" i="80"/>
  <c r="AD1539" i="80"/>
  <c r="AE1539" i="80"/>
  <c r="AF1539" i="80"/>
  <c r="AG1539" i="80"/>
  <c r="AH1539" i="80"/>
  <c r="AI1539" i="80"/>
  <c r="AJ1539" i="80"/>
  <c r="AK1539" i="80"/>
  <c r="AL1539" i="80"/>
  <c r="AM1539" i="80"/>
  <c r="AN1539" i="80"/>
  <c r="AO1539" i="80"/>
  <c r="AP1539" i="80"/>
  <c r="AQ1539" i="80"/>
  <c r="AR1539" i="80"/>
  <c r="AS1539" i="80"/>
  <c r="AT1539" i="80"/>
  <c r="AU1539" i="80"/>
  <c r="AV1539" i="80"/>
  <c r="AW1539" i="80"/>
  <c r="AX1539" i="80"/>
  <c r="AY1539" i="80"/>
  <c r="AZ1539" i="80"/>
  <c r="BA1539" i="80"/>
  <c r="BB1539" i="80"/>
  <c r="BC1539" i="80"/>
  <c r="BD1539" i="80"/>
  <c r="BE1539" i="80"/>
  <c r="BF1539" i="80"/>
  <c r="BG1539" i="80"/>
  <c r="BH1539" i="80"/>
  <c r="BI1539" i="80"/>
  <c r="BJ1539" i="80"/>
  <c r="BK1539" i="80"/>
  <c r="BL1539" i="80"/>
  <c r="BM1539" i="80"/>
  <c r="BN1539" i="80"/>
  <c r="BO1539" i="80"/>
  <c r="BP1539" i="80"/>
  <c r="BQ1539" i="80"/>
  <c r="BR1539" i="80"/>
  <c r="BS1539" i="80"/>
  <c r="BT1539" i="80"/>
  <c r="BU1539" i="80"/>
  <c r="BV1539" i="80"/>
  <c r="BW1539" i="80"/>
  <c r="BX1539" i="80"/>
  <c r="BY1539" i="80"/>
  <c r="BZ1539" i="80"/>
  <c r="CA1539" i="80"/>
  <c r="CB1539" i="80"/>
  <c r="CC1539" i="80"/>
  <c r="CD1539" i="80"/>
  <c r="CE1539" i="80"/>
  <c r="CF1539" i="80"/>
  <c r="CG1539" i="80"/>
  <c r="CH1539" i="80"/>
  <c r="CI1539" i="80"/>
  <c r="CJ1539" i="80"/>
  <c r="CK1539" i="80"/>
  <c r="CL1539" i="80"/>
  <c r="CM1539" i="80"/>
  <c r="CN1539" i="80"/>
  <c r="CO1539" i="80"/>
  <c r="CP1539" i="80"/>
  <c r="CQ1539" i="80"/>
  <c r="CR1539" i="80"/>
  <c r="CS1539" i="80"/>
  <c r="CT1539" i="80"/>
  <c r="CU1539" i="80"/>
  <c r="CV1539" i="80"/>
  <c r="CW1539" i="80"/>
  <c r="CX1539" i="80"/>
  <c r="CY1539" i="80"/>
  <c r="CZ1539" i="80"/>
  <c r="DA1539" i="80"/>
  <c r="DB1539" i="80"/>
  <c r="DC1539" i="80"/>
  <c r="DD1539" i="80"/>
  <c r="DE1539" i="80"/>
  <c r="DF1539" i="80"/>
  <c r="DG1539" i="80"/>
  <c r="DH1539" i="80"/>
  <c r="DI1539" i="80"/>
  <c r="DJ1539" i="80"/>
  <c r="DK1539" i="80"/>
  <c r="DL1539" i="80"/>
  <c r="DM1539" i="80"/>
  <c r="DN1539" i="80"/>
  <c r="DO1539" i="80"/>
  <c r="DP1539" i="80"/>
  <c r="DQ1539" i="80"/>
  <c r="DR1539" i="80"/>
  <c r="DS1539" i="80"/>
  <c r="DT1539" i="80"/>
  <c r="DU1539" i="80"/>
  <c r="DV1539" i="80"/>
  <c r="DW1539" i="80"/>
  <c r="DX1539" i="80"/>
  <c r="DY1539" i="80"/>
  <c r="DZ1539" i="80"/>
  <c r="EA1539" i="80"/>
  <c r="EB1539" i="80"/>
  <c r="EC1539" i="80"/>
  <c r="ED1539" i="80"/>
  <c r="EE1539" i="80"/>
  <c r="EF1539" i="80"/>
  <c r="EG1539" i="80"/>
  <c r="EH1539" i="80"/>
  <c r="EI1539" i="80"/>
  <c r="EJ1539" i="80"/>
  <c r="B1540" i="80"/>
  <c r="C1540" i="80"/>
  <c r="D1540" i="80"/>
  <c r="E1540" i="80"/>
  <c r="F1540" i="80"/>
  <c r="G1540" i="80"/>
  <c r="H1540" i="80"/>
  <c r="I1540" i="80"/>
  <c r="J1540" i="80"/>
  <c r="K1540" i="80"/>
  <c r="L1540" i="80"/>
  <c r="M1540" i="80"/>
  <c r="N1540" i="80"/>
  <c r="O1540" i="80"/>
  <c r="P1540" i="80"/>
  <c r="Q1540" i="80"/>
  <c r="R1540" i="80"/>
  <c r="S1540" i="80"/>
  <c r="T1540" i="80"/>
  <c r="U1540" i="80"/>
  <c r="V1540" i="80"/>
  <c r="W1540" i="80"/>
  <c r="X1540" i="80"/>
  <c r="Y1540" i="80"/>
  <c r="Z1540" i="80"/>
  <c r="AA1540" i="80"/>
  <c r="AB1540" i="80"/>
  <c r="AC1540" i="80"/>
  <c r="AD1540" i="80"/>
  <c r="AE1540" i="80"/>
  <c r="AF1540" i="80"/>
  <c r="AG1540" i="80"/>
  <c r="AH1540" i="80"/>
  <c r="AI1540" i="80"/>
  <c r="AJ1540" i="80"/>
  <c r="AK1540" i="80"/>
  <c r="AL1540" i="80"/>
  <c r="AM1540" i="80"/>
  <c r="AN1540" i="80"/>
  <c r="AO1540" i="80"/>
  <c r="AP1540" i="80"/>
  <c r="AQ1540" i="80"/>
  <c r="AR1540" i="80"/>
  <c r="AS1540" i="80"/>
  <c r="AT1540" i="80"/>
  <c r="AU1540" i="80"/>
  <c r="AV1540" i="80"/>
  <c r="AW1540" i="80"/>
  <c r="AX1540" i="80"/>
  <c r="AY1540" i="80"/>
  <c r="AZ1540" i="80"/>
  <c r="BA1540" i="80"/>
  <c r="BB1540" i="80"/>
  <c r="BC1540" i="80"/>
  <c r="BD1540" i="80"/>
  <c r="BE1540" i="80"/>
  <c r="BF1540" i="80"/>
  <c r="BG1540" i="80"/>
  <c r="BH1540" i="80"/>
  <c r="BI1540" i="80"/>
  <c r="BJ1540" i="80"/>
  <c r="BK1540" i="80"/>
  <c r="BL1540" i="80"/>
  <c r="BM1540" i="80"/>
  <c r="BN1540" i="80"/>
  <c r="BO1540" i="80"/>
  <c r="BP1540" i="80"/>
  <c r="BQ1540" i="80"/>
  <c r="BR1540" i="80"/>
  <c r="BS1540" i="80"/>
  <c r="BT1540" i="80"/>
  <c r="BU1540" i="80"/>
  <c r="BV1540" i="80"/>
  <c r="BW1540" i="80"/>
  <c r="BX1540" i="80"/>
  <c r="BY1540" i="80"/>
  <c r="BZ1540" i="80"/>
  <c r="CA1540" i="80"/>
  <c r="CB1540" i="80"/>
  <c r="CC1540" i="80"/>
  <c r="CD1540" i="80"/>
  <c r="CE1540" i="80"/>
  <c r="CF1540" i="80"/>
  <c r="CG1540" i="80"/>
  <c r="CH1540" i="80"/>
  <c r="CI1540" i="80"/>
  <c r="CJ1540" i="80"/>
  <c r="CK1540" i="80"/>
  <c r="CL1540" i="80"/>
  <c r="CM1540" i="80"/>
  <c r="CN1540" i="80"/>
  <c r="CO1540" i="80"/>
  <c r="CP1540" i="80"/>
  <c r="CQ1540" i="80"/>
  <c r="CR1540" i="80"/>
  <c r="CS1540" i="80"/>
  <c r="CT1540" i="80"/>
  <c r="CU1540" i="80"/>
  <c r="CV1540" i="80"/>
  <c r="CW1540" i="80"/>
  <c r="CX1540" i="80"/>
  <c r="CY1540" i="80"/>
  <c r="CZ1540" i="80"/>
  <c r="DA1540" i="80"/>
  <c r="DB1540" i="80"/>
  <c r="DC1540" i="80"/>
  <c r="DD1540" i="80"/>
  <c r="DE1540" i="80"/>
  <c r="DF1540" i="80"/>
  <c r="DG1540" i="80"/>
  <c r="DH1540" i="80"/>
  <c r="DI1540" i="80"/>
  <c r="DJ1540" i="80"/>
  <c r="DK1540" i="80"/>
  <c r="DL1540" i="80"/>
  <c r="DM1540" i="80"/>
  <c r="DN1540" i="80"/>
  <c r="DO1540" i="80"/>
  <c r="DP1540" i="80"/>
  <c r="DQ1540" i="80"/>
  <c r="DR1540" i="80"/>
  <c r="DS1540" i="80"/>
  <c r="DT1540" i="80"/>
  <c r="DU1540" i="80"/>
  <c r="DV1540" i="80"/>
  <c r="DW1540" i="80"/>
  <c r="DX1540" i="80"/>
  <c r="DY1540" i="80"/>
  <c r="DZ1540" i="80"/>
  <c r="EB1540" i="80"/>
  <c r="EC1540" i="80"/>
  <c r="ED1540" i="80"/>
  <c r="EE1540" i="80"/>
  <c r="EF1540" i="80"/>
  <c r="EG1540" i="80"/>
  <c r="EH1540" i="80"/>
  <c r="EI1540" i="80"/>
  <c r="EJ1540" i="80"/>
  <c r="B1541" i="80"/>
  <c r="C1541" i="80"/>
  <c r="D1541" i="80"/>
  <c r="E1541" i="80"/>
  <c r="F1541" i="80"/>
  <c r="G1541" i="80"/>
  <c r="H1541" i="80"/>
  <c r="I1541" i="80"/>
  <c r="J1541" i="80"/>
  <c r="K1541" i="80"/>
  <c r="L1541" i="80"/>
  <c r="M1541" i="80"/>
  <c r="N1541" i="80"/>
  <c r="O1541" i="80"/>
  <c r="P1541" i="80"/>
  <c r="Q1541" i="80"/>
  <c r="R1541" i="80"/>
  <c r="S1541" i="80"/>
  <c r="T1541" i="80"/>
  <c r="U1541" i="80"/>
  <c r="V1541" i="80"/>
  <c r="W1541" i="80"/>
  <c r="X1541" i="80"/>
  <c r="Y1541" i="80"/>
  <c r="Z1541" i="80"/>
  <c r="AA1541" i="80"/>
  <c r="AB1541" i="80"/>
  <c r="AC1541" i="80"/>
  <c r="AD1541" i="80"/>
  <c r="AE1541" i="80"/>
  <c r="AF1541" i="80"/>
  <c r="AG1541" i="80"/>
  <c r="AH1541" i="80"/>
  <c r="AI1541" i="80"/>
  <c r="AJ1541" i="80"/>
  <c r="AK1541" i="80"/>
  <c r="AL1541" i="80"/>
  <c r="AM1541" i="80"/>
  <c r="AN1541" i="80"/>
  <c r="AO1541" i="80"/>
  <c r="AP1541" i="80"/>
  <c r="AQ1541" i="80"/>
  <c r="AR1541" i="80"/>
  <c r="AS1541" i="80"/>
  <c r="AT1541" i="80"/>
  <c r="AU1541" i="80"/>
  <c r="AV1541" i="80"/>
  <c r="AW1541" i="80"/>
  <c r="AX1541" i="80"/>
  <c r="AY1541" i="80"/>
  <c r="AZ1541" i="80"/>
  <c r="BA1541" i="80"/>
  <c r="BB1541" i="80"/>
  <c r="BC1541" i="80"/>
  <c r="BD1541" i="80"/>
  <c r="BE1541" i="80"/>
  <c r="BF1541" i="80"/>
  <c r="BG1541" i="80"/>
  <c r="BH1541" i="80"/>
  <c r="BI1541" i="80"/>
  <c r="BJ1541" i="80"/>
  <c r="BK1541" i="80"/>
  <c r="BL1541" i="80"/>
  <c r="BM1541" i="80"/>
  <c r="BN1541" i="80"/>
  <c r="BO1541" i="80"/>
  <c r="BP1541" i="80"/>
  <c r="BQ1541" i="80"/>
  <c r="BR1541" i="80"/>
  <c r="BS1541" i="80"/>
  <c r="BT1541" i="80"/>
  <c r="BU1541" i="80"/>
  <c r="BV1541" i="80"/>
  <c r="BW1541" i="80"/>
  <c r="BX1541" i="80"/>
  <c r="BY1541" i="80"/>
  <c r="BZ1541" i="80"/>
  <c r="CA1541" i="80"/>
  <c r="CB1541" i="80"/>
  <c r="CC1541" i="80"/>
  <c r="CD1541" i="80"/>
  <c r="CE1541" i="80"/>
  <c r="CF1541" i="80"/>
  <c r="CG1541" i="80"/>
  <c r="CH1541" i="80"/>
  <c r="CI1541" i="80"/>
  <c r="CJ1541" i="80"/>
  <c r="CK1541" i="80"/>
  <c r="CL1541" i="80"/>
  <c r="CM1541" i="80"/>
  <c r="CN1541" i="80"/>
  <c r="CO1541" i="80"/>
  <c r="CP1541" i="80"/>
  <c r="CQ1541" i="80"/>
  <c r="CR1541" i="80"/>
  <c r="CS1541" i="80"/>
  <c r="CT1541" i="80"/>
  <c r="CU1541" i="80"/>
  <c r="CV1541" i="80"/>
  <c r="CW1541" i="80"/>
  <c r="CX1541" i="80"/>
  <c r="CY1541" i="80"/>
  <c r="CZ1541" i="80"/>
  <c r="DA1541" i="80"/>
  <c r="DB1541" i="80"/>
  <c r="DC1541" i="80"/>
  <c r="DD1541" i="80"/>
  <c r="DE1541" i="80"/>
  <c r="DF1541" i="80"/>
  <c r="DG1541" i="80"/>
  <c r="DH1541" i="80"/>
  <c r="DI1541" i="80"/>
  <c r="DJ1541" i="80"/>
  <c r="DK1541" i="80"/>
  <c r="DL1541" i="80"/>
  <c r="DM1541" i="80"/>
  <c r="DN1541" i="80"/>
  <c r="DO1541" i="80"/>
  <c r="DP1541" i="80"/>
  <c r="DQ1541" i="80"/>
  <c r="DR1541" i="80"/>
  <c r="DS1541" i="80"/>
  <c r="DT1541" i="80"/>
  <c r="DU1541" i="80"/>
  <c r="DV1541" i="80"/>
  <c r="DW1541" i="80"/>
  <c r="DX1541" i="80"/>
  <c r="DY1541" i="80"/>
  <c r="DZ1541" i="80"/>
  <c r="EA1541" i="80"/>
  <c r="EB1541" i="80"/>
  <c r="EC1541" i="80"/>
  <c r="ED1541" i="80"/>
  <c r="EE1541" i="80"/>
  <c r="EF1541" i="80"/>
  <c r="EG1541" i="80"/>
  <c r="EH1541" i="80"/>
  <c r="EI1541" i="80"/>
  <c r="EJ1541" i="80"/>
  <c r="B1542" i="80"/>
  <c r="C1542" i="80"/>
  <c r="D1542" i="80"/>
  <c r="E1542" i="80"/>
  <c r="F1542" i="80"/>
  <c r="G1542" i="80"/>
  <c r="H1542" i="80"/>
  <c r="I1542" i="80"/>
  <c r="J1542" i="80"/>
  <c r="K1542" i="80"/>
  <c r="L1542" i="80"/>
  <c r="M1542" i="80"/>
  <c r="N1542" i="80"/>
  <c r="O1542" i="80"/>
  <c r="P1542" i="80"/>
  <c r="Q1542" i="80"/>
  <c r="R1542" i="80"/>
  <c r="S1542" i="80"/>
  <c r="T1542" i="80"/>
  <c r="U1542" i="80"/>
  <c r="V1542" i="80"/>
  <c r="W1542" i="80"/>
  <c r="X1542" i="80"/>
  <c r="Y1542" i="80"/>
  <c r="Z1542" i="80"/>
  <c r="AA1542" i="80"/>
  <c r="AB1542" i="80"/>
  <c r="AC1542" i="80"/>
  <c r="AD1542" i="80"/>
  <c r="AE1542" i="80"/>
  <c r="AF1542" i="80"/>
  <c r="AG1542" i="80"/>
  <c r="AH1542" i="80"/>
  <c r="AI1542" i="80"/>
  <c r="AJ1542" i="80"/>
  <c r="AK1542" i="80"/>
  <c r="AL1542" i="80"/>
  <c r="AM1542" i="80"/>
  <c r="AN1542" i="80"/>
  <c r="AO1542" i="80"/>
  <c r="AP1542" i="80"/>
  <c r="AQ1542" i="80"/>
  <c r="AR1542" i="80"/>
  <c r="AS1542" i="80"/>
  <c r="AT1542" i="80"/>
  <c r="AU1542" i="80"/>
  <c r="AV1542" i="80"/>
  <c r="AW1542" i="80"/>
  <c r="AX1542" i="80"/>
  <c r="AY1542" i="80"/>
  <c r="AZ1542" i="80"/>
  <c r="BA1542" i="80"/>
  <c r="BB1542" i="80"/>
  <c r="BC1542" i="80"/>
  <c r="BD1542" i="80"/>
  <c r="BE1542" i="80"/>
  <c r="BF1542" i="80"/>
  <c r="BG1542" i="80"/>
  <c r="BH1542" i="80"/>
  <c r="BI1542" i="80"/>
  <c r="BJ1542" i="80"/>
  <c r="BK1542" i="80"/>
  <c r="BL1542" i="80"/>
  <c r="BM1542" i="80"/>
  <c r="BN1542" i="80"/>
  <c r="BO1542" i="80"/>
  <c r="BP1542" i="80"/>
  <c r="BQ1542" i="80"/>
  <c r="BR1542" i="80"/>
  <c r="BS1542" i="80"/>
  <c r="BT1542" i="80"/>
  <c r="BU1542" i="80"/>
  <c r="BV1542" i="80"/>
  <c r="BW1542" i="80"/>
  <c r="BX1542" i="80"/>
  <c r="BY1542" i="80"/>
  <c r="BZ1542" i="80"/>
  <c r="CA1542" i="80"/>
  <c r="CB1542" i="80"/>
  <c r="CC1542" i="80"/>
  <c r="CD1542" i="80"/>
  <c r="CE1542" i="80"/>
  <c r="CF1542" i="80"/>
  <c r="CG1542" i="80"/>
  <c r="CH1542" i="80"/>
  <c r="CI1542" i="80"/>
  <c r="CJ1542" i="80"/>
  <c r="CK1542" i="80"/>
  <c r="CL1542" i="80"/>
  <c r="CM1542" i="80"/>
  <c r="CN1542" i="80"/>
  <c r="CO1542" i="80"/>
  <c r="CP1542" i="80"/>
  <c r="CQ1542" i="80"/>
  <c r="CR1542" i="80"/>
  <c r="CS1542" i="80"/>
  <c r="CT1542" i="80"/>
  <c r="CU1542" i="80"/>
  <c r="CV1542" i="80"/>
  <c r="CW1542" i="80"/>
  <c r="CX1542" i="80"/>
  <c r="CY1542" i="80"/>
  <c r="CZ1542" i="80"/>
  <c r="DA1542" i="80"/>
  <c r="DB1542" i="80"/>
  <c r="DC1542" i="80"/>
  <c r="DD1542" i="80"/>
  <c r="DE1542" i="80"/>
  <c r="DF1542" i="80"/>
  <c r="DG1542" i="80"/>
  <c r="DH1542" i="80"/>
  <c r="DI1542" i="80"/>
  <c r="DJ1542" i="80"/>
  <c r="DK1542" i="80"/>
  <c r="DL1542" i="80"/>
  <c r="DM1542" i="80"/>
  <c r="DN1542" i="80"/>
  <c r="DO1542" i="80"/>
  <c r="DP1542" i="80"/>
  <c r="DQ1542" i="80"/>
  <c r="DR1542" i="80"/>
  <c r="DS1542" i="80"/>
  <c r="DT1542" i="80"/>
  <c r="DU1542" i="80"/>
  <c r="DV1542" i="80"/>
  <c r="DW1542" i="80"/>
  <c r="DX1542" i="80"/>
  <c r="DY1542" i="80"/>
  <c r="DZ1542" i="80"/>
  <c r="EB1542" i="80"/>
  <c r="EC1542" i="80"/>
  <c r="ED1542" i="80"/>
  <c r="EE1542" i="80"/>
  <c r="EF1542" i="80"/>
  <c r="EG1542" i="80"/>
  <c r="EH1542" i="80"/>
  <c r="EI1542" i="80"/>
  <c r="EJ1542" i="80"/>
  <c r="B1543" i="80"/>
  <c r="C1543" i="80"/>
  <c r="D1543" i="80"/>
  <c r="E1543" i="80"/>
  <c r="F1543" i="80"/>
  <c r="G1543" i="80"/>
  <c r="H1543" i="80"/>
  <c r="I1543" i="80"/>
  <c r="J1543" i="80"/>
  <c r="K1543" i="80"/>
  <c r="L1543" i="80"/>
  <c r="M1543" i="80"/>
  <c r="N1543" i="80"/>
  <c r="O1543" i="80"/>
  <c r="P1543" i="80"/>
  <c r="Q1543" i="80"/>
  <c r="R1543" i="80"/>
  <c r="S1543" i="80"/>
  <c r="T1543" i="80"/>
  <c r="U1543" i="80"/>
  <c r="V1543" i="80"/>
  <c r="W1543" i="80"/>
  <c r="X1543" i="80"/>
  <c r="Y1543" i="80"/>
  <c r="Z1543" i="80"/>
  <c r="AA1543" i="80"/>
  <c r="AB1543" i="80"/>
  <c r="AC1543" i="80"/>
  <c r="AD1543" i="80"/>
  <c r="AE1543" i="80"/>
  <c r="AF1543" i="80"/>
  <c r="AG1543" i="80"/>
  <c r="AH1543" i="80"/>
  <c r="AI1543" i="80"/>
  <c r="AJ1543" i="80"/>
  <c r="AK1543" i="80"/>
  <c r="AL1543" i="80"/>
  <c r="AM1543" i="80"/>
  <c r="AN1543" i="80"/>
  <c r="AO1543" i="80"/>
  <c r="AP1543" i="80"/>
  <c r="AQ1543" i="80"/>
  <c r="AR1543" i="80"/>
  <c r="AS1543" i="80"/>
  <c r="AT1543" i="80"/>
  <c r="AU1543" i="80"/>
  <c r="AV1543" i="80"/>
  <c r="AW1543" i="80"/>
  <c r="AX1543" i="80"/>
  <c r="AY1543" i="80"/>
  <c r="AZ1543" i="80"/>
  <c r="BA1543" i="80"/>
  <c r="BB1543" i="80"/>
  <c r="BC1543" i="80"/>
  <c r="BD1543" i="80"/>
  <c r="BE1543" i="80"/>
  <c r="BF1543" i="80"/>
  <c r="BG1543" i="80"/>
  <c r="BH1543" i="80"/>
  <c r="BI1543" i="80"/>
  <c r="BJ1543" i="80"/>
  <c r="BK1543" i="80"/>
  <c r="BL1543" i="80"/>
  <c r="BM1543" i="80"/>
  <c r="BN1543" i="80"/>
  <c r="BO1543" i="80"/>
  <c r="BP1543" i="80"/>
  <c r="BQ1543" i="80"/>
  <c r="BR1543" i="80"/>
  <c r="BS1543" i="80"/>
  <c r="BT1543" i="80"/>
  <c r="BU1543" i="80"/>
  <c r="BV1543" i="80"/>
  <c r="BW1543" i="80"/>
  <c r="BX1543" i="80"/>
  <c r="BY1543" i="80"/>
  <c r="BZ1543" i="80"/>
  <c r="CA1543" i="80"/>
  <c r="CB1543" i="80"/>
  <c r="CC1543" i="80"/>
  <c r="CD1543" i="80"/>
  <c r="CE1543" i="80"/>
  <c r="CF1543" i="80"/>
  <c r="CG1543" i="80"/>
  <c r="CH1543" i="80"/>
  <c r="CI1543" i="80"/>
  <c r="CJ1543" i="80"/>
  <c r="CK1543" i="80"/>
  <c r="CL1543" i="80"/>
  <c r="CM1543" i="80"/>
  <c r="CN1543" i="80"/>
  <c r="CO1543" i="80"/>
  <c r="CP1543" i="80"/>
  <c r="CQ1543" i="80"/>
  <c r="CR1543" i="80"/>
  <c r="CS1543" i="80"/>
  <c r="CT1543" i="80"/>
  <c r="CU1543" i="80"/>
  <c r="CV1543" i="80"/>
  <c r="CW1543" i="80"/>
  <c r="CX1543" i="80"/>
  <c r="CY1543" i="80"/>
  <c r="CZ1543" i="80"/>
  <c r="DA1543" i="80"/>
  <c r="DB1543" i="80"/>
  <c r="DC1543" i="80"/>
  <c r="DD1543" i="80"/>
  <c r="DE1543" i="80"/>
  <c r="DF1543" i="80"/>
  <c r="DG1543" i="80"/>
  <c r="DH1543" i="80"/>
  <c r="DI1543" i="80"/>
  <c r="DJ1543" i="80"/>
  <c r="DK1543" i="80"/>
  <c r="DL1543" i="80"/>
  <c r="DM1543" i="80"/>
  <c r="DN1543" i="80"/>
  <c r="DO1543" i="80"/>
  <c r="DP1543" i="80"/>
  <c r="DQ1543" i="80"/>
  <c r="DR1543" i="80"/>
  <c r="DS1543" i="80"/>
  <c r="DT1543" i="80"/>
  <c r="DU1543" i="80"/>
  <c r="DV1543" i="80"/>
  <c r="DW1543" i="80"/>
  <c r="DX1543" i="80"/>
  <c r="DY1543" i="80"/>
  <c r="DZ1543" i="80"/>
  <c r="EA1543" i="80"/>
  <c r="EB1543" i="80"/>
  <c r="EC1543" i="80"/>
  <c r="ED1543" i="80"/>
  <c r="EE1543" i="80"/>
  <c r="EF1543" i="80"/>
  <c r="EG1543" i="80"/>
  <c r="EH1543" i="80"/>
  <c r="EI1543" i="80"/>
  <c r="EJ1543" i="80"/>
  <c r="B1544" i="80"/>
  <c r="C1544" i="80"/>
  <c r="D1544" i="80"/>
  <c r="E1544" i="80"/>
  <c r="F1544" i="80"/>
  <c r="G1544" i="80"/>
  <c r="H1544" i="80"/>
  <c r="I1544" i="80"/>
  <c r="J1544" i="80"/>
  <c r="K1544" i="80"/>
  <c r="L1544" i="80"/>
  <c r="M1544" i="80"/>
  <c r="N1544" i="80"/>
  <c r="O1544" i="80"/>
  <c r="P1544" i="80"/>
  <c r="Q1544" i="80"/>
  <c r="R1544" i="80"/>
  <c r="S1544" i="80"/>
  <c r="T1544" i="80"/>
  <c r="U1544" i="80"/>
  <c r="V1544" i="80"/>
  <c r="W1544" i="80"/>
  <c r="X1544" i="80"/>
  <c r="Y1544" i="80"/>
  <c r="Z1544" i="80"/>
  <c r="AA1544" i="80"/>
  <c r="AB1544" i="80"/>
  <c r="AC1544" i="80"/>
  <c r="AD1544" i="80"/>
  <c r="AE1544" i="80"/>
  <c r="AF1544" i="80"/>
  <c r="AG1544" i="80"/>
  <c r="AH1544" i="80"/>
  <c r="AI1544" i="80"/>
  <c r="AJ1544" i="80"/>
  <c r="AK1544" i="80"/>
  <c r="AL1544" i="80"/>
  <c r="AM1544" i="80"/>
  <c r="AN1544" i="80"/>
  <c r="AO1544" i="80"/>
  <c r="AP1544" i="80"/>
  <c r="AQ1544" i="80"/>
  <c r="AR1544" i="80"/>
  <c r="AS1544" i="80"/>
  <c r="AT1544" i="80"/>
  <c r="AU1544" i="80"/>
  <c r="AV1544" i="80"/>
  <c r="AW1544" i="80"/>
  <c r="AX1544" i="80"/>
  <c r="AY1544" i="80"/>
  <c r="AZ1544" i="80"/>
  <c r="BA1544" i="80"/>
  <c r="BB1544" i="80"/>
  <c r="BC1544" i="80"/>
  <c r="BD1544" i="80"/>
  <c r="BE1544" i="80"/>
  <c r="BF1544" i="80"/>
  <c r="BG1544" i="80"/>
  <c r="BH1544" i="80"/>
  <c r="BI1544" i="80"/>
  <c r="BJ1544" i="80"/>
  <c r="BK1544" i="80"/>
  <c r="BL1544" i="80"/>
  <c r="BM1544" i="80"/>
  <c r="BN1544" i="80"/>
  <c r="BO1544" i="80"/>
  <c r="BP1544" i="80"/>
  <c r="BQ1544" i="80"/>
  <c r="BR1544" i="80"/>
  <c r="BS1544" i="80"/>
  <c r="BT1544" i="80"/>
  <c r="BU1544" i="80"/>
  <c r="BV1544" i="80"/>
  <c r="BW1544" i="80"/>
  <c r="BX1544" i="80"/>
  <c r="BY1544" i="80"/>
  <c r="BZ1544" i="80"/>
  <c r="CA1544" i="80"/>
  <c r="CB1544" i="80"/>
  <c r="CC1544" i="80"/>
  <c r="CD1544" i="80"/>
  <c r="CE1544" i="80"/>
  <c r="CF1544" i="80"/>
  <c r="CG1544" i="80"/>
  <c r="CH1544" i="80"/>
  <c r="CI1544" i="80"/>
  <c r="CJ1544" i="80"/>
  <c r="CK1544" i="80"/>
  <c r="CL1544" i="80"/>
  <c r="CM1544" i="80"/>
  <c r="CN1544" i="80"/>
  <c r="CO1544" i="80"/>
  <c r="CP1544" i="80"/>
  <c r="CQ1544" i="80"/>
  <c r="CR1544" i="80"/>
  <c r="CS1544" i="80"/>
  <c r="CT1544" i="80"/>
  <c r="CU1544" i="80"/>
  <c r="CV1544" i="80"/>
  <c r="CW1544" i="80"/>
  <c r="CX1544" i="80"/>
  <c r="CY1544" i="80"/>
  <c r="CZ1544" i="80"/>
  <c r="DA1544" i="80"/>
  <c r="DB1544" i="80"/>
  <c r="DC1544" i="80"/>
  <c r="DD1544" i="80"/>
  <c r="DE1544" i="80"/>
  <c r="DF1544" i="80"/>
  <c r="DG1544" i="80"/>
  <c r="DH1544" i="80"/>
  <c r="DI1544" i="80"/>
  <c r="DJ1544" i="80"/>
  <c r="DK1544" i="80"/>
  <c r="DL1544" i="80"/>
  <c r="DM1544" i="80"/>
  <c r="DN1544" i="80"/>
  <c r="DO1544" i="80"/>
  <c r="DP1544" i="80"/>
  <c r="DQ1544" i="80"/>
  <c r="DR1544" i="80"/>
  <c r="DS1544" i="80"/>
  <c r="DT1544" i="80"/>
  <c r="DU1544" i="80"/>
  <c r="DV1544" i="80"/>
  <c r="DW1544" i="80"/>
  <c r="DX1544" i="80"/>
  <c r="DY1544" i="80"/>
  <c r="DZ1544" i="80"/>
  <c r="EB1544" i="80"/>
  <c r="EC1544" i="80"/>
  <c r="ED1544" i="80"/>
  <c r="EE1544" i="80"/>
  <c r="EF1544" i="80"/>
  <c r="EG1544" i="80"/>
  <c r="EH1544" i="80"/>
  <c r="EI1544" i="80"/>
  <c r="EJ1544" i="80"/>
  <c r="B1545" i="80"/>
  <c r="C1545" i="80"/>
  <c r="D1545" i="80"/>
  <c r="E1545" i="80"/>
  <c r="F1545" i="80"/>
  <c r="G1545" i="80"/>
  <c r="H1545" i="80"/>
  <c r="I1545" i="80"/>
  <c r="J1545" i="80"/>
  <c r="K1545" i="80"/>
  <c r="L1545" i="80"/>
  <c r="M1545" i="80"/>
  <c r="N1545" i="80"/>
  <c r="O1545" i="80"/>
  <c r="P1545" i="80"/>
  <c r="Q1545" i="80"/>
  <c r="R1545" i="80"/>
  <c r="S1545" i="80"/>
  <c r="T1545" i="80"/>
  <c r="U1545" i="80"/>
  <c r="V1545" i="80"/>
  <c r="W1545" i="80"/>
  <c r="X1545" i="80"/>
  <c r="Y1545" i="80"/>
  <c r="Z1545" i="80"/>
  <c r="AA1545" i="80"/>
  <c r="AB1545" i="80"/>
  <c r="AC1545" i="80"/>
  <c r="AD1545" i="80"/>
  <c r="AE1545" i="80"/>
  <c r="AF1545" i="80"/>
  <c r="AG1545" i="80"/>
  <c r="AH1545" i="80"/>
  <c r="AI1545" i="80"/>
  <c r="AJ1545" i="80"/>
  <c r="AK1545" i="80"/>
  <c r="AL1545" i="80"/>
  <c r="AM1545" i="80"/>
  <c r="AN1545" i="80"/>
  <c r="AO1545" i="80"/>
  <c r="AP1545" i="80"/>
  <c r="AQ1545" i="80"/>
  <c r="AR1545" i="80"/>
  <c r="AS1545" i="80"/>
  <c r="AT1545" i="80"/>
  <c r="AU1545" i="80"/>
  <c r="AV1545" i="80"/>
  <c r="AW1545" i="80"/>
  <c r="AX1545" i="80"/>
  <c r="AY1545" i="80"/>
  <c r="AZ1545" i="80"/>
  <c r="BA1545" i="80"/>
  <c r="BB1545" i="80"/>
  <c r="BC1545" i="80"/>
  <c r="BD1545" i="80"/>
  <c r="BE1545" i="80"/>
  <c r="BF1545" i="80"/>
  <c r="BG1545" i="80"/>
  <c r="BH1545" i="80"/>
  <c r="BI1545" i="80"/>
  <c r="BJ1545" i="80"/>
  <c r="BK1545" i="80"/>
  <c r="BL1545" i="80"/>
  <c r="BM1545" i="80"/>
  <c r="BN1545" i="80"/>
  <c r="BO1545" i="80"/>
  <c r="BP1545" i="80"/>
  <c r="BQ1545" i="80"/>
  <c r="BR1545" i="80"/>
  <c r="BS1545" i="80"/>
  <c r="BT1545" i="80"/>
  <c r="BU1545" i="80"/>
  <c r="BV1545" i="80"/>
  <c r="BW1545" i="80"/>
  <c r="BX1545" i="80"/>
  <c r="BY1545" i="80"/>
  <c r="BZ1545" i="80"/>
  <c r="CA1545" i="80"/>
  <c r="CB1545" i="80"/>
  <c r="CC1545" i="80"/>
  <c r="CD1545" i="80"/>
  <c r="CE1545" i="80"/>
  <c r="CF1545" i="80"/>
  <c r="CG1545" i="80"/>
  <c r="CH1545" i="80"/>
  <c r="CI1545" i="80"/>
  <c r="CJ1545" i="80"/>
  <c r="CK1545" i="80"/>
  <c r="CL1545" i="80"/>
  <c r="CM1545" i="80"/>
  <c r="CN1545" i="80"/>
  <c r="CO1545" i="80"/>
  <c r="CP1545" i="80"/>
  <c r="CQ1545" i="80"/>
  <c r="CR1545" i="80"/>
  <c r="CS1545" i="80"/>
  <c r="CT1545" i="80"/>
  <c r="CU1545" i="80"/>
  <c r="CV1545" i="80"/>
  <c r="CW1545" i="80"/>
  <c r="CX1545" i="80"/>
  <c r="CY1545" i="80"/>
  <c r="CZ1545" i="80"/>
  <c r="DA1545" i="80"/>
  <c r="DB1545" i="80"/>
  <c r="DC1545" i="80"/>
  <c r="DD1545" i="80"/>
  <c r="DE1545" i="80"/>
  <c r="DF1545" i="80"/>
  <c r="DG1545" i="80"/>
  <c r="DH1545" i="80"/>
  <c r="DI1545" i="80"/>
  <c r="DJ1545" i="80"/>
  <c r="DK1545" i="80"/>
  <c r="DL1545" i="80"/>
  <c r="DM1545" i="80"/>
  <c r="DN1545" i="80"/>
  <c r="DO1545" i="80"/>
  <c r="DP1545" i="80"/>
  <c r="DQ1545" i="80"/>
  <c r="DR1545" i="80"/>
  <c r="DS1545" i="80"/>
  <c r="DT1545" i="80"/>
  <c r="DU1545" i="80"/>
  <c r="DV1545" i="80"/>
  <c r="DW1545" i="80"/>
  <c r="DX1545" i="80"/>
  <c r="DY1545" i="80"/>
  <c r="DZ1545" i="80"/>
  <c r="EA1545" i="80"/>
  <c r="EB1545" i="80"/>
  <c r="EC1545" i="80"/>
  <c r="ED1545" i="80"/>
  <c r="EE1545" i="80"/>
  <c r="EF1545" i="80"/>
  <c r="EG1545" i="80"/>
  <c r="EH1545" i="80"/>
  <c r="EI1545" i="80"/>
  <c r="EJ1545" i="80"/>
  <c r="B1546" i="80"/>
  <c r="C1546" i="80"/>
  <c r="D1546" i="80"/>
  <c r="E1546" i="80"/>
  <c r="F1546" i="80"/>
  <c r="G1546" i="80"/>
  <c r="H1546" i="80"/>
  <c r="I1546" i="80"/>
  <c r="J1546" i="80"/>
  <c r="K1546" i="80"/>
  <c r="L1546" i="80"/>
  <c r="M1546" i="80"/>
  <c r="N1546" i="80"/>
  <c r="O1546" i="80"/>
  <c r="P1546" i="80"/>
  <c r="Q1546" i="80"/>
  <c r="R1546" i="80"/>
  <c r="S1546" i="80"/>
  <c r="T1546" i="80"/>
  <c r="U1546" i="80"/>
  <c r="V1546" i="80"/>
  <c r="W1546" i="80"/>
  <c r="X1546" i="80"/>
  <c r="Y1546" i="80"/>
  <c r="Z1546" i="80"/>
  <c r="AA1546" i="80"/>
  <c r="AB1546" i="80"/>
  <c r="AC1546" i="80"/>
  <c r="AD1546" i="80"/>
  <c r="AE1546" i="80"/>
  <c r="AF1546" i="80"/>
  <c r="AG1546" i="80"/>
  <c r="AH1546" i="80"/>
  <c r="AI1546" i="80"/>
  <c r="AJ1546" i="80"/>
  <c r="AK1546" i="80"/>
  <c r="AL1546" i="80"/>
  <c r="AM1546" i="80"/>
  <c r="AN1546" i="80"/>
  <c r="AO1546" i="80"/>
  <c r="AP1546" i="80"/>
  <c r="AQ1546" i="80"/>
  <c r="AR1546" i="80"/>
  <c r="AS1546" i="80"/>
  <c r="AT1546" i="80"/>
  <c r="AU1546" i="80"/>
  <c r="AV1546" i="80"/>
  <c r="AW1546" i="80"/>
  <c r="AX1546" i="80"/>
  <c r="AY1546" i="80"/>
  <c r="AZ1546" i="80"/>
  <c r="BA1546" i="80"/>
  <c r="BB1546" i="80"/>
  <c r="BC1546" i="80"/>
  <c r="BD1546" i="80"/>
  <c r="BE1546" i="80"/>
  <c r="BF1546" i="80"/>
  <c r="BG1546" i="80"/>
  <c r="BH1546" i="80"/>
  <c r="BI1546" i="80"/>
  <c r="BJ1546" i="80"/>
  <c r="BK1546" i="80"/>
  <c r="BL1546" i="80"/>
  <c r="BM1546" i="80"/>
  <c r="BN1546" i="80"/>
  <c r="BO1546" i="80"/>
  <c r="BP1546" i="80"/>
  <c r="BQ1546" i="80"/>
  <c r="BR1546" i="80"/>
  <c r="BS1546" i="80"/>
  <c r="BT1546" i="80"/>
  <c r="BU1546" i="80"/>
  <c r="BV1546" i="80"/>
  <c r="BW1546" i="80"/>
  <c r="BX1546" i="80"/>
  <c r="BY1546" i="80"/>
  <c r="BZ1546" i="80"/>
  <c r="CA1546" i="80"/>
  <c r="CB1546" i="80"/>
  <c r="CC1546" i="80"/>
  <c r="CD1546" i="80"/>
  <c r="CE1546" i="80"/>
  <c r="CF1546" i="80"/>
  <c r="CG1546" i="80"/>
  <c r="CH1546" i="80"/>
  <c r="CI1546" i="80"/>
  <c r="CJ1546" i="80"/>
  <c r="CK1546" i="80"/>
  <c r="CL1546" i="80"/>
  <c r="CM1546" i="80"/>
  <c r="CN1546" i="80"/>
  <c r="CO1546" i="80"/>
  <c r="CP1546" i="80"/>
  <c r="CQ1546" i="80"/>
  <c r="CR1546" i="80"/>
  <c r="CS1546" i="80"/>
  <c r="CT1546" i="80"/>
  <c r="CU1546" i="80"/>
  <c r="CV1546" i="80"/>
  <c r="CW1546" i="80"/>
  <c r="CX1546" i="80"/>
  <c r="CY1546" i="80"/>
  <c r="CZ1546" i="80"/>
  <c r="DA1546" i="80"/>
  <c r="DB1546" i="80"/>
  <c r="DC1546" i="80"/>
  <c r="DD1546" i="80"/>
  <c r="DE1546" i="80"/>
  <c r="DF1546" i="80"/>
  <c r="DG1546" i="80"/>
  <c r="DH1546" i="80"/>
  <c r="DI1546" i="80"/>
  <c r="DJ1546" i="80"/>
  <c r="DK1546" i="80"/>
  <c r="DL1546" i="80"/>
  <c r="DM1546" i="80"/>
  <c r="DN1546" i="80"/>
  <c r="DO1546" i="80"/>
  <c r="DP1546" i="80"/>
  <c r="DQ1546" i="80"/>
  <c r="DR1546" i="80"/>
  <c r="DS1546" i="80"/>
  <c r="DT1546" i="80"/>
  <c r="DU1546" i="80"/>
  <c r="DV1546" i="80"/>
  <c r="DW1546" i="80"/>
  <c r="DX1546" i="80"/>
  <c r="DY1546" i="80"/>
  <c r="DZ1546" i="80"/>
  <c r="EB1546" i="80"/>
  <c r="EC1546" i="80"/>
  <c r="ED1546" i="80"/>
  <c r="EE1546" i="80"/>
  <c r="EF1546" i="80"/>
  <c r="EG1546" i="80"/>
  <c r="EH1546" i="80"/>
  <c r="EI1546" i="80"/>
  <c r="EJ1546" i="80"/>
  <c r="B1547" i="80"/>
  <c r="C1547" i="80"/>
  <c r="D1547" i="80"/>
  <c r="E1547" i="80"/>
  <c r="F1547" i="80"/>
  <c r="G1547" i="80"/>
  <c r="H1547" i="80"/>
  <c r="I1547" i="80"/>
  <c r="J1547" i="80"/>
  <c r="K1547" i="80"/>
  <c r="L1547" i="80"/>
  <c r="M1547" i="80"/>
  <c r="N1547" i="80"/>
  <c r="O1547" i="80"/>
  <c r="P1547" i="80"/>
  <c r="Q1547" i="80"/>
  <c r="R1547" i="80"/>
  <c r="S1547" i="80"/>
  <c r="T1547" i="80"/>
  <c r="U1547" i="80"/>
  <c r="V1547" i="80"/>
  <c r="W1547" i="80"/>
  <c r="X1547" i="80"/>
  <c r="Y1547" i="80"/>
  <c r="Z1547" i="80"/>
  <c r="AA1547" i="80"/>
  <c r="AB1547" i="80"/>
  <c r="AC1547" i="80"/>
  <c r="AD1547" i="80"/>
  <c r="AE1547" i="80"/>
  <c r="AF1547" i="80"/>
  <c r="AG1547" i="80"/>
  <c r="AH1547" i="80"/>
  <c r="AI1547" i="80"/>
  <c r="AJ1547" i="80"/>
  <c r="AK1547" i="80"/>
  <c r="AL1547" i="80"/>
  <c r="AM1547" i="80"/>
  <c r="AN1547" i="80"/>
  <c r="AO1547" i="80"/>
  <c r="AP1547" i="80"/>
  <c r="AQ1547" i="80"/>
  <c r="AR1547" i="80"/>
  <c r="AS1547" i="80"/>
  <c r="AT1547" i="80"/>
  <c r="AU1547" i="80"/>
  <c r="AV1547" i="80"/>
  <c r="AW1547" i="80"/>
  <c r="AX1547" i="80"/>
  <c r="AY1547" i="80"/>
  <c r="AZ1547" i="80"/>
  <c r="BA1547" i="80"/>
  <c r="BB1547" i="80"/>
  <c r="BC1547" i="80"/>
  <c r="BD1547" i="80"/>
  <c r="BE1547" i="80"/>
  <c r="BF1547" i="80"/>
  <c r="BG1547" i="80"/>
  <c r="BH1547" i="80"/>
  <c r="BI1547" i="80"/>
  <c r="BJ1547" i="80"/>
  <c r="BK1547" i="80"/>
  <c r="BL1547" i="80"/>
  <c r="BM1547" i="80"/>
  <c r="BN1547" i="80"/>
  <c r="BO1547" i="80"/>
  <c r="BP1547" i="80"/>
  <c r="BQ1547" i="80"/>
  <c r="BR1547" i="80"/>
  <c r="BS1547" i="80"/>
  <c r="BT1547" i="80"/>
  <c r="BU1547" i="80"/>
  <c r="BV1547" i="80"/>
  <c r="BW1547" i="80"/>
  <c r="BX1547" i="80"/>
  <c r="BY1547" i="80"/>
  <c r="BZ1547" i="80"/>
  <c r="CA1547" i="80"/>
  <c r="CB1547" i="80"/>
  <c r="CC1547" i="80"/>
  <c r="CD1547" i="80"/>
  <c r="CE1547" i="80"/>
  <c r="CF1547" i="80"/>
  <c r="CG1547" i="80"/>
  <c r="CH1547" i="80"/>
  <c r="CI1547" i="80"/>
  <c r="CJ1547" i="80"/>
  <c r="CK1547" i="80"/>
  <c r="CL1547" i="80"/>
  <c r="CM1547" i="80"/>
  <c r="CN1547" i="80"/>
  <c r="CO1547" i="80"/>
  <c r="CP1547" i="80"/>
  <c r="CQ1547" i="80"/>
  <c r="CR1547" i="80"/>
  <c r="CS1547" i="80"/>
  <c r="CT1547" i="80"/>
  <c r="CU1547" i="80"/>
  <c r="CV1547" i="80"/>
  <c r="CW1547" i="80"/>
  <c r="CX1547" i="80"/>
  <c r="CY1547" i="80"/>
  <c r="CZ1547" i="80"/>
  <c r="DA1547" i="80"/>
  <c r="DB1547" i="80"/>
  <c r="DC1547" i="80"/>
  <c r="DD1547" i="80"/>
  <c r="DE1547" i="80"/>
  <c r="DF1547" i="80"/>
  <c r="DG1547" i="80"/>
  <c r="DH1547" i="80"/>
  <c r="DI1547" i="80"/>
  <c r="DJ1547" i="80"/>
  <c r="DK1547" i="80"/>
  <c r="DL1547" i="80"/>
  <c r="DM1547" i="80"/>
  <c r="DN1547" i="80"/>
  <c r="DO1547" i="80"/>
  <c r="DP1547" i="80"/>
  <c r="DQ1547" i="80"/>
  <c r="DR1547" i="80"/>
  <c r="DS1547" i="80"/>
  <c r="DT1547" i="80"/>
  <c r="DU1547" i="80"/>
  <c r="DV1547" i="80"/>
  <c r="DW1547" i="80"/>
  <c r="DX1547" i="80"/>
  <c r="DY1547" i="80"/>
  <c r="DZ1547" i="80"/>
  <c r="EA1547" i="80"/>
  <c r="EB1547" i="80"/>
  <c r="EC1547" i="80"/>
  <c r="ED1547" i="80"/>
  <c r="EE1547" i="80"/>
  <c r="EF1547" i="80"/>
  <c r="EG1547" i="80"/>
  <c r="EH1547" i="80"/>
  <c r="EI1547" i="80"/>
  <c r="EJ1547" i="80"/>
  <c r="B1548" i="80"/>
  <c r="C1548" i="80"/>
  <c r="D1548" i="80"/>
  <c r="E1548" i="80"/>
  <c r="F1548" i="80"/>
  <c r="G1548" i="80"/>
  <c r="H1548" i="80"/>
  <c r="I1548" i="80"/>
  <c r="J1548" i="80"/>
  <c r="K1548" i="80"/>
  <c r="L1548" i="80"/>
  <c r="M1548" i="80"/>
  <c r="N1548" i="80"/>
  <c r="O1548" i="80"/>
  <c r="P1548" i="80"/>
  <c r="Q1548" i="80"/>
  <c r="R1548" i="80"/>
  <c r="S1548" i="80"/>
  <c r="T1548" i="80"/>
  <c r="U1548" i="80"/>
  <c r="V1548" i="80"/>
  <c r="W1548" i="80"/>
  <c r="X1548" i="80"/>
  <c r="Y1548" i="80"/>
  <c r="Z1548" i="80"/>
  <c r="AA1548" i="80"/>
  <c r="AB1548" i="80"/>
  <c r="AC1548" i="80"/>
  <c r="AD1548" i="80"/>
  <c r="AE1548" i="80"/>
  <c r="AF1548" i="80"/>
  <c r="AG1548" i="80"/>
  <c r="AH1548" i="80"/>
  <c r="AI1548" i="80"/>
  <c r="AJ1548" i="80"/>
  <c r="AK1548" i="80"/>
  <c r="AL1548" i="80"/>
  <c r="AM1548" i="80"/>
  <c r="AN1548" i="80"/>
  <c r="AO1548" i="80"/>
  <c r="AP1548" i="80"/>
  <c r="AQ1548" i="80"/>
  <c r="AR1548" i="80"/>
  <c r="AS1548" i="80"/>
  <c r="AT1548" i="80"/>
  <c r="AU1548" i="80"/>
  <c r="AV1548" i="80"/>
  <c r="AW1548" i="80"/>
  <c r="AX1548" i="80"/>
  <c r="AY1548" i="80"/>
  <c r="AZ1548" i="80"/>
  <c r="BA1548" i="80"/>
  <c r="BB1548" i="80"/>
  <c r="BC1548" i="80"/>
  <c r="BD1548" i="80"/>
  <c r="BE1548" i="80"/>
  <c r="BF1548" i="80"/>
  <c r="BG1548" i="80"/>
  <c r="BH1548" i="80"/>
  <c r="BI1548" i="80"/>
  <c r="BJ1548" i="80"/>
  <c r="BK1548" i="80"/>
  <c r="BL1548" i="80"/>
  <c r="BM1548" i="80"/>
  <c r="BN1548" i="80"/>
  <c r="BO1548" i="80"/>
  <c r="BP1548" i="80"/>
  <c r="BQ1548" i="80"/>
  <c r="BR1548" i="80"/>
  <c r="BS1548" i="80"/>
  <c r="BT1548" i="80"/>
  <c r="BU1548" i="80"/>
  <c r="BV1548" i="80"/>
  <c r="BW1548" i="80"/>
  <c r="BX1548" i="80"/>
  <c r="BY1548" i="80"/>
  <c r="BZ1548" i="80"/>
  <c r="CA1548" i="80"/>
  <c r="CB1548" i="80"/>
  <c r="CC1548" i="80"/>
  <c r="CD1548" i="80"/>
  <c r="CE1548" i="80"/>
  <c r="CF1548" i="80"/>
  <c r="CG1548" i="80"/>
  <c r="CH1548" i="80"/>
  <c r="CI1548" i="80"/>
  <c r="CJ1548" i="80"/>
  <c r="CK1548" i="80"/>
  <c r="CL1548" i="80"/>
  <c r="CM1548" i="80"/>
  <c r="CN1548" i="80"/>
  <c r="CO1548" i="80"/>
  <c r="CP1548" i="80"/>
  <c r="CQ1548" i="80"/>
  <c r="CR1548" i="80"/>
  <c r="CS1548" i="80"/>
  <c r="CT1548" i="80"/>
  <c r="CU1548" i="80"/>
  <c r="CV1548" i="80"/>
  <c r="CW1548" i="80"/>
  <c r="CX1548" i="80"/>
  <c r="CY1548" i="80"/>
  <c r="CZ1548" i="80"/>
  <c r="DA1548" i="80"/>
  <c r="DB1548" i="80"/>
  <c r="DC1548" i="80"/>
  <c r="DD1548" i="80"/>
  <c r="DE1548" i="80"/>
  <c r="DF1548" i="80"/>
  <c r="DG1548" i="80"/>
  <c r="DH1548" i="80"/>
  <c r="DI1548" i="80"/>
  <c r="DJ1548" i="80"/>
  <c r="DK1548" i="80"/>
  <c r="DL1548" i="80"/>
  <c r="DM1548" i="80"/>
  <c r="DN1548" i="80"/>
  <c r="DO1548" i="80"/>
  <c r="DP1548" i="80"/>
  <c r="DQ1548" i="80"/>
  <c r="DR1548" i="80"/>
  <c r="DS1548" i="80"/>
  <c r="DT1548" i="80"/>
  <c r="DU1548" i="80"/>
  <c r="DV1548" i="80"/>
  <c r="DW1548" i="80"/>
  <c r="DX1548" i="80"/>
  <c r="DY1548" i="80"/>
  <c r="DZ1548" i="80"/>
  <c r="EB1548" i="80"/>
  <c r="EC1548" i="80"/>
  <c r="ED1548" i="80"/>
  <c r="EE1548" i="80"/>
  <c r="EF1548" i="80"/>
  <c r="EG1548" i="80"/>
  <c r="EH1548" i="80"/>
  <c r="EI1548" i="80"/>
  <c r="EJ1548" i="80"/>
  <c r="B1549" i="80"/>
  <c r="C1549" i="80"/>
  <c r="D1549" i="80"/>
  <c r="E1549" i="80"/>
  <c r="F1549" i="80"/>
  <c r="G1549" i="80"/>
  <c r="H1549" i="80"/>
  <c r="I1549" i="80"/>
  <c r="J1549" i="80"/>
  <c r="K1549" i="80"/>
  <c r="L1549" i="80"/>
  <c r="M1549" i="80"/>
  <c r="N1549" i="80"/>
  <c r="O1549" i="80"/>
  <c r="P1549" i="80"/>
  <c r="Q1549" i="80"/>
  <c r="R1549" i="80"/>
  <c r="S1549" i="80"/>
  <c r="T1549" i="80"/>
  <c r="U1549" i="80"/>
  <c r="V1549" i="80"/>
  <c r="W1549" i="80"/>
  <c r="X1549" i="80"/>
  <c r="Y1549" i="80"/>
  <c r="Z1549" i="80"/>
  <c r="AA1549" i="80"/>
  <c r="AB1549" i="80"/>
  <c r="AC1549" i="80"/>
  <c r="AD1549" i="80"/>
  <c r="AE1549" i="80"/>
  <c r="AF1549" i="80"/>
  <c r="AG1549" i="80"/>
  <c r="AH1549" i="80"/>
  <c r="AI1549" i="80"/>
  <c r="AJ1549" i="80"/>
  <c r="AK1549" i="80"/>
  <c r="AL1549" i="80"/>
  <c r="AM1549" i="80"/>
  <c r="AN1549" i="80"/>
  <c r="AO1549" i="80"/>
  <c r="AP1549" i="80"/>
  <c r="AQ1549" i="80"/>
  <c r="AR1549" i="80"/>
  <c r="AS1549" i="80"/>
  <c r="AT1549" i="80"/>
  <c r="AU1549" i="80"/>
  <c r="AV1549" i="80"/>
  <c r="AW1549" i="80"/>
  <c r="AX1549" i="80"/>
  <c r="AY1549" i="80"/>
  <c r="AZ1549" i="80"/>
  <c r="BA1549" i="80"/>
  <c r="BB1549" i="80"/>
  <c r="BC1549" i="80"/>
  <c r="BD1549" i="80"/>
  <c r="BE1549" i="80"/>
  <c r="BF1549" i="80"/>
  <c r="BG1549" i="80"/>
  <c r="BH1549" i="80"/>
  <c r="BI1549" i="80"/>
  <c r="BJ1549" i="80"/>
  <c r="BK1549" i="80"/>
  <c r="BL1549" i="80"/>
  <c r="BM1549" i="80"/>
  <c r="BN1549" i="80"/>
  <c r="BO1549" i="80"/>
  <c r="BP1549" i="80"/>
  <c r="BQ1549" i="80"/>
  <c r="BR1549" i="80"/>
  <c r="BS1549" i="80"/>
  <c r="BT1549" i="80"/>
  <c r="BU1549" i="80"/>
  <c r="BV1549" i="80"/>
  <c r="BW1549" i="80"/>
  <c r="BX1549" i="80"/>
  <c r="BY1549" i="80"/>
  <c r="BZ1549" i="80"/>
  <c r="CA1549" i="80"/>
  <c r="CB1549" i="80"/>
  <c r="CC1549" i="80"/>
  <c r="CD1549" i="80"/>
  <c r="CE1549" i="80"/>
  <c r="CF1549" i="80"/>
  <c r="CG1549" i="80"/>
  <c r="CH1549" i="80"/>
  <c r="CI1549" i="80"/>
  <c r="CJ1549" i="80"/>
  <c r="CK1549" i="80"/>
  <c r="CL1549" i="80"/>
  <c r="CM1549" i="80"/>
  <c r="CN1549" i="80"/>
  <c r="CO1549" i="80"/>
  <c r="CP1549" i="80"/>
  <c r="CQ1549" i="80"/>
  <c r="CR1549" i="80"/>
  <c r="CS1549" i="80"/>
  <c r="CT1549" i="80"/>
  <c r="CU1549" i="80"/>
  <c r="CV1549" i="80"/>
  <c r="CW1549" i="80"/>
  <c r="CX1549" i="80"/>
  <c r="CY1549" i="80"/>
  <c r="CZ1549" i="80"/>
  <c r="DA1549" i="80"/>
  <c r="DB1549" i="80"/>
  <c r="DC1549" i="80"/>
  <c r="DD1549" i="80"/>
  <c r="DE1549" i="80"/>
  <c r="DF1549" i="80"/>
  <c r="DG1549" i="80"/>
  <c r="DH1549" i="80"/>
  <c r="DI1549" i="80"/>
  <c r="DJ1549" i="80"/>
  <c r="DK1549" i="80"/>
  <c r="DL1549" i="80"/>
  <c r="DM1549" i="80"/>
  <c r="DN1549" i="80"/>
  <c r="DO1549" i="80"/>
  <c r="DP1549" i="80"/>
  <c r="DQ1549" i="80"/>
  <c r="DR1549" i="80"/>
  <c r="DS1549" i="80"/>
  <c r="DT1549" i="80"/>
  <c r="DU1549" i="80"/>
  <c r="DV1549" i="80"/>
  <c r="DW1549" i="80"/>
  <c r="DX1549" i="80"/>
  <c r="DY1549" i="80"/>
  <c r="DZ1549" i="80"/>
  <c r="EA1549" i="80"/>
  <c r="EB1549" i="80"/>
  <c r="EC1549" i="80"/>
  <c r="ED1549" i="80"/>
  <c r="EE1549" i="80"/>
  <c r="EF1549" i="80"/>
  <c r="EG1549" i="80"/>
  <c r="EH1549" i="80"/>
  <c r="EI1549" i="80"/>
  <c r="EJ1549" i="80"/>
  <c r="B1550" i="80"/>
  <c r="C1550" i="80"/>
  <c r="D1550" i="80"/>
  <c r="E1550" i="80"/>
  <c r="F1550" i="80"/>
  <c r="G1550" i="80"/>
  <c r="H1550" i="80"/>
  <c r="I1550" i="80"/>
  <c r="J1550" i="80"/>
  <c r="K1550" i="80"/>
  <c r="L1550" i="80"/>
  <c r="M1550" i="80"/>
  <c r="N1550" i="80"/>
  <c r="O1550" i="80"/>
  <c r="P1550" i="80"/>
  <c r="Q1550" i="80"/>
  <c r="R1550" i="80"/>
  <c r="S1550" i="80"/>
  <c r="T1550" i="80"/>
  <c r="U1550" i="80"/>
  <c r="V1550" i="80"/>
  <c r="W1550" i="80"/>
  <c r="X1550" i="80"/>
  <c r="Y1550" i="80"/>
  <c r="Z1550" i="80"/>
  <c r="AA1550" i="80"/>
  <c r="AB1550" i="80"/>
  <c r="AC1550" i="80"/>
  <c r="AD1550" i="80"/>
  <c r="AE1550" i="80"/>
  <c r="AF1550" i="80"/>
  <c r="AG1550" i="80"/>
  <c r="AH1550" i="80"/>
  <c r="AI1550" i="80"/>
  <c r="AJ1550" i="80"/>
  <c r="AK1550" i="80"/>
  <c r="AL1550" i="80"/>
  <c r="AM1550" i="80"/>
  <c r="AN1550" i="80"/>
  <c r="AO1550" i="80"/>
  <c r="AP1550" i="80"/>
  <c r="AQ1550" i="80"/>
  <c r="AR1550" i="80"/>
  <c r="AS1550" i="80"/>
  <c r="AT1550" i="80"/>
  <c r="AU1550" i="80"/>
  <c r="AV1550" i="80"/>
  <c r="AW1550" i="80"/>
  <c r="AX1550" i="80"/>
  <c r="AY1550" i="80"/>
  <c r="AZ1550" i="80"/>
  <c r="BA1550" i="80"/>
  <c r="BB1550" i="80"/>
  <c r="BC1550" i="80"/>
  <c r="BD1550" i="80"/>
  <c r="BE1550" i="80"/>
  <c r="BF1550" i="80"/>
  <c r="BG1550" i="80"/>
  <c r="BH1550" i="80"/>
  <c r="BI1550" i="80"/>
  <c r="BJ1550" i="80"/>
  <c r="BK1550" i="80"/>
  <c r="BL1550" i="80"/>
  <c r="BM1550" i="80"/>
  <c r="BN1550" i="80"/>
  <c r="BO1550" i="80"/>
  <c r="BP1550" i="80"/>
  <c r="BQ1550" i="80"/>
  <c r="BR1550" i="80"/>
  <c r="BS1550" i="80"/>
  <c r="BT1550" i="80"/>
  <c r="BU1550" i="80"/>
  <c r="BV1550" i="80"/>
  <c r="BW1550" i="80"/>
  <c r="BX1550" i="80"/>
  <c r="BY1550" i="80"/>
  <c r="BZ1550" i="80"/>
  <c r="CA1550" i="80"/>
  <c r="CB1550" i="80"/>
  <c r="CC1550" i="80"/>
  <c r="CD1550" i="80"/>
  <c r="CE1550" i="80"/>
  <c r="CF1550" i="80"/>
  <c r="CG1550" i="80"/>
  <c r="CH1550" i="80"/>
  <c r="CI1550" i="80"/>
  <c r="CJ1550" i="80"/>
  <c r="CK1550" i="80"/>
  <c r="CL1550" i="80"/>
  <c r="CM1550" i="80"/>
  <c r="CN1550" i="80"/>
  <c r="CO1550" i="80"/>
  <c r="CP1550" i="80"/>
  <c r="CQ1550" i="80"/>
  <c r="CR1550" i="80"/>
  <c r="CS1550" i="80"/>
  <c r="CT1550" i="80"/>
  <c r="CU1550" i="80"/>
  <c r="CV1550" i="80"/>
  <c r="CW1550" i="80"/>
  <c r="CX1550" i="80"/>
  <c r="CY1550" i="80"/>
  <c r="CZ1550" i="80"/>
  <c r="DA1550" i="80"/>
  <c r="DB1550" i="80"/>
  <c r="DC1550" i="80"/>
  <c r="DD1550" i="80"/>
  <c r="DE1550" i="80"/>
  <c r="DF1550" i="80"/>
  <c r="DG1550" i="80"/>
  <c r="DH1550" i="80"/>
  <c r="DI1550" i="80"/>
  <c r="DJ1550" i="80"/>
  <c r="DK1550" i="80"/>
  <c r="DL1550" i="80"/>
  <c r="DM1550" i="80"/>
  <c r="DN1550" i="80"/>
  <c r="DO1550" i="80"/>
  <c r="DP1550" i="80"/>
  <c r="DQ1550" i="80"/>
  <c r="DR1550" i="80"/>
  <c r="DS1550" i="80"/>
  <c r="DT1550" i="80"/>
  <c r="DU1550" i="80"/>
  <c r="DV1550" i="80"/>
  <c r="DW1550" i="80"/>
  <c r="DX1550" i="80"/>
  <c r="DY1550" i="80"/>
  <c r="DZ1550" i="80"/>
  <c r="EB1550" i="80"/>
  <c r="EC1550" i="80"/>
  <c r="ED1550" i="80"/>
  <c r="EE1550" i="80"/>
  <c r="EF1550" i="80"/>
  <c r="EG1550" i="80"/>
  <c r="EH1550" i="80"/>
  <c r="EI1550" i="80"/>
  <c r="EJ1550" i="80"/>
  <c r="B1551" i="80"/>
  <c r="C1551" i="80"/>
  <c r="D1551" i="80"/>
  <c r="E1551" i="80"/>
  <c r="F1551" i="80"/>
  <c r="G1551" i="80"/>
  <c r="H1551" i="80"/>
  <c r="I1551" i="80"/>
  <c r="J1551" i="80"/>
  <c r="K1551" i="80"/>
  <c r="L1551" i="80"/>
  <c r="M1551" i="80"/>
  <c r="N1551" i="80"/>
  <c r="O1551" i="80"/>
  <c r="P1551" i="80"/>
  <c r="Q1551" i="80"/>
  <c r="R1551" i="80"/>
  <c r="S1551" i="80"/>
  <c r="T1551" i="80"/>
  <c r="U1551" i="80"/>
  <c r="V1551" i="80"/>
  <c r="W1551" i="80"/>
  <c r="X1551" i="80"/>
  <c r="Y1551" i="80"/>
  <c r="Z1551" i="80"/>
  <c r="AA1551" i="80"/>
  <c r="AB1551" i="80"/>
  <c r="AC1551" i="80"/>
  <c r="AD1551" i="80"/>
  <c r="AE1551" i="80"/>
  <c r="AF1551" i="80"/>
  <c r="AG1551" i="80"/>
  <c r="AH1551" i="80"/>
  <c r="AI1551" i="80"/>
  <c r="AJ1551" i="80"/>
  <c r="AK1551" i="80"/>
  <c r="AL1551" i="80"/>
  <c r="AM1551" i="80"/>
  <c r="AN1551" i="80"/>
  <c r="AO1551" i="80"/>
  <c r="AP1551" i="80"/>
  <c r="AQ1551" i="80"/>
  <c r="AR1551" i="80"/>
  <c r="AS1551" i="80"/>
  <c r="AT1551" i="80"/>
  <c r="AU1551" i="80"/>
  <c r="AV1551" i="80"/>
  <c r="AW1551" i="80"/>
  <c r="AX1551" i="80"/>
  <c r="AY1551" i="80"/>
  <c r="AZ1551" i="80"/>
  <c r="BA1551" i="80"/>
  <c r="BB1551" i="80"/>
  <c r="BC1551" i="80"/>
  <c r="BD1551" i="80"/>
  <c r="BE1551" i="80"/>
  <c r="BF1551" i="80"/>
  <c r="BG1551" i="80"/>
  <c r="BH1551" i="80"/>
  <c r="BI1551" i="80"/>
  <c r="BJ1551" i="80"/>
  <c r="BK1551" i="80"/>
  <c r="BL1551" i="80"/>
  <c r="BM1551" i="80"/>
  <c r="BN1551" i="80"/>
  <c r="BO1551" i="80"/>
  <c r="BP1551" i="80"/>
  <c r="BQ1551" i="80"/>
  <c r="BR1551" i="80"/>
  <c r="BS1551" i="80"/>
  <c r="BT1551" i="80"/>
  <c r="BU1551" i="80"/>
  <c r="BV1551" i="80"/>
  <c r="BW1551" i="80"/>
  <c r="BX1551" i="80"/>
  <c r="BY1551" i="80"/>
  <c r="BZ1551" i="80"/>
  <c r="CA1551" i="80"/>
  <c r="CB1551" i="80"/>
  <c r="CC1551" i="80"/>
  <c r="CD1551" i="80"/>
  <c r="CE1551" i="80"/>
  <c r="CF1551" i="80"/>
  <c r="CG1551" i="80"/>
  <c r="CH1551" i="80"/>
  <c r="CI1551" i="80"/>
  <c r="CJ1551" i="80"/>
  <c r="CK1551" i="80"/>
  <c r="CL1551" i="80"/>
  <c r="CM1551" i="80"/>
  <c r="CN1551" i="80"/>
  <c r="CO1551" i="80"/>
  <c r="CP1551" i="80"/>
  <c r="CQ1551" i="80"/>
  <c r="CR1551" i="80"/>
  <c r="CS1551" i="80"/>
  <c r="CT1551" i="80"/>
  <c r="CU1551" i="80"/>
  <c r="CV1551" i="80"/>
  <c r="CW1551" i="80"/>
  <c r="CX1551" i="80"/>
  <c r="CY1551" i="80"/>
  <c r="CZ1551" i="80"/>
  <c r="DA1551" i="80"/>
  <c r="DB1551" i="80"/>
  <c r="DC1551" i="80"/>
  <c r="DD1551" i="80"/>
  <c r="DE1551" i="80"/>
  <c r="DF1551" i="80"/>
  <c r="DG1551" i="80"/>
  <c r="DH1551" i="80"/>
  <c r="DI1551" i="80"/>
  <c r="DJ1551" i="80"/>
  <c r="DK1551" i="80"/>
  <c r="DL1551" i="80"/>
  <c r="DM1551" i="80"/>
  <c r="DN1551" i="80"/>
  <c r="DO1551" i="80"/>
  <c r="DP1551" i="80"/>
  <c r="DQ1551" i="80"/>
  <c r="DR1551" i="80"/>
  <c r="DS1551" i="80"/>
  <c r="DT1551" i="80"/>
  <c r="DU1551" i="80"/>
  <c r="DV1551" i="80"/>
  <c r="DW1551" i="80"/>
  <c r="DX1551" i="80"/>
  <c r="DY1551" i="80"/>
  <c r="DZ1551" i="80"/>
  <c r="EA1551" i="80"/>
  <c r="EB1551" i="80"/>
  <c r="EC1551" i="80"/>
  <c r="ED1551" i="80"/>
  <c r="EE1551" i="80"/>
  <c r="EF1551" i="80"/>
  <c r="EG1551" i="80"/>
  <c r="EH1551" i="80"/>
  <c r="EI1551" i="80"/>
  <c r="EJ1551" i="80"/>
  <c r="B1552" i="80"/>
  <c r="C1552" i="80"/>
  <c r="D1552" i="80"/>
  <c r="E1552" i="80"/>
  <c r="F1552" i="80"/>
  <c r="G1552" i="80"/>
  <c r="H1552" i="80"/>
  <c r="I1552" i="80"/>
  <c r="J1552" i="80"/>
  <c r="K1552" i="80"/>
  <c r="L1552" i="80"/>
  <c r="M1552" i="80"/>
  <c r="N1552" i="80"/>
  <c r="O1552" i="80"/>
  <c r="P1552" i="80"/>
  <c r="Q1552" i="80"/>
  <c r="R1552" i="80"/>
  <c r="S1552" i="80"/>
  <c r="T1552" i="80"/>
  <c r="U1552" i="80"/>
  <c r="V1552" i="80"/>
  <c r="W1552" i="80"/>
  <c r="X1552" i="80"/>
  <c r="Y1552" i="80"/>
  <c r="Z1552" i="80"/>
  <c r="AA1552" i="80"/>
  <c r="AB1552" i="80"/>
  <c r="AC1552" i="80"/>
  <c r="AD1552" i="80"/>
  <c r="AE1552" i="80"/>
  <c r="AF1552" i="80"/>
  <c r="AG1552" i="80"/>
  <c r="AH1552" i="80"/>
  <c r="AI1552" i="80"/>
  <c r="AJ1552" i="80"/>
  <c r="AK1552" i="80"/>
  <c r="AL1552" i="80"/>
  <c r="AM1552" i="80"/>
  <c r="AN1552" i="80"/>
  <c r="AO1552" i="80"/>
  <c r="AP1552" i="80"/>
  <c r="AQ1552" i="80"/>
  <c r="AR1552" i="80"/>
  <c r="AS1552" i="80"/>
  <c r="AT1552" i="80"/>
  <c r="AU1552" i="80"/>
  <c r="AV1552" i="80"/>
  <c r="AW1552" i="80"/>
  <c r="AX1552" i="80"/>
  <c r="AY1552" i="80"/>
  <c r="AZ1552" i="80"/>
  <c r="BA1552" i="80"/>
  <c r="BB1552" i="80"/>
  <c r="BC1552" i="80"/>
  <c r="BD1552" i="80"/>
  <c r="BE1552" i="80"/>
  <c r="BF1552" i="80"/>
  <c r="BG1552" i="80"/>
  <c r="BH1552" i="80"/>
  <c r="BI1552" i="80"/>
  <c r="BJ1552" i="80"/>
  <c r="BK1552" i="80"/>
  <c r="BL1552" i="80"/>
  <c r="BM1552" i="80"/>
  <c r="BN1552" i="80"/>
  <c r="BO1552" i="80"/>
  <c r="BP1552" i="80"/>
  <c r="BQ1552" i="80"/>
  <c r="BR1552" i="80"/>
  <c r="BS1552" i="80"/>
  <c r="BT1552" i="80"/>
  <c r="BU1552" i="80"/>
  <c r="BV1552" i="80"/>
  <c r="BW1552" i="80"/>
  <c r="BX1552" i="80"/>
  <c r="BY1552" i="80"/>
  <c r="BZ1552" i="80"/>
  <c r="CA1552" i="80"/>
  <c r="CB1552" i="80"/>
  <c r="CC1552" i="80"/>
  <c r="CD1552" i="80"/>
  <c r="CE1552" i="80"/>
  <c r="CF1552" i="80"/>
  <c r="CG1552" i="80"/>
  <c r="CH1552" i="80"/>
  <c r="CI1552" i="80"/>
  <c r="CJ1552" i="80"/>
  <c r="CK1552" i="80"/>
  <c r="CL1552" i="80"/>
  <c r="CM1552" i="80"/>
  <c r="CN1552" i="80"/>
  <c r="CO1552" i="80"/>
  <c r="CP1552" i="80"/>
  <c r="CQ1552" i="80"/>
  <c r="CR1552" i="80"/>
  <c r="CS1552" i="80"/>
  <c r="CT1552" i="80"/>
  <c r="CU1552" i="80"/>
  <c r="CV1552" i="80"/>
  <c r="CW1552" i="80"/>
  <c r="CX1552" i="80"/>
  <c r="CY1552" i="80"/>
  <c r="CZ1552" i="80"/>
  <c r="DA1552" i="80"/>
  <c r="DB1552" i="80"/>
  <c r="DC1552" i="80"/>
  <c r="DD1552" i="80"/>
  <c r="DE1552" i="80"/>
  <c r="DF1552" i="80"/>
  <c r="DG1552" i="80"/>
  <c r="DH1552" i="80"/>
  <c r="DI1552" i="80"/>
  <c r="DJ1552" i="80"/>
  <c r="DK1552" i="80"/>
  <c r="DL1552" i="80"/>
  <c r="DM1552" i="80"/>
  <c r="DN1552" i="80"/>
  <c r="DO1552" i="80"/>
  <c r="DP1552" i="80"/>
  <c r="DQ1552" i="80"/>
  <c r="DR1552" i="80"/>
  <c r="DS1552" i="80"/>
  <c r="DT1552" i="80"/>
  <c r="DU1552" i="80"/>
  <c r="DV1552" i="80"/>
  <c r="DW1552" i="80"/>
  <c r="DX1552" i="80"/>
  <c r="DY1552" i="80"/>
  <c r="DZ1552" i="80"/>
  <c r="EB1552" i="80"/>
  <c r="EC1552" i="80"/>
  <c r="ED1552" i="80"/>
  <c r="EE1552" i="80"/>
  <c r="EF1552" i="80"/>
  <c r="EG1552" i="80"/>
  <c r="EH1552" i="80"/>
  <c r="EI1552" i="80"/>
  <c r="EJ1552" i="80"/>
  <c r="B1553" i="80"/>
  <c r="C1553" i="80"/>
  <c r="D1553" i="80"/>
  <c r="E1553" i="80"/>
  <c r="F1553" i="80"/>
  <c r="G1553" i="80"/>
  <c r="H1553" i="80"/>
  <c r="I1553" i="80"/>
  <c r="J1553" i="80"/>
  <c r="K1553" i="80"/>
  <c r="L1553" i="80"/>
  <c r="M1553" i="80"/>
  <c r="N1553" i="80"/>
  <c r="O1553" i="80"/>
  <c r="P1553" i="80"/>
  <c r="Q1553" i="80"/>
  <c r="R1553" i="80"/>
  <c r="S1553" i="80"/>
  <c r="T1553" i="80"/>
  <c r="U1553" i="80"/>
  <c r="V1553" i="80"/>
  <c r="W1553" i="80"/>
  <c r="X1553" i="80"/>
  <c r="Y1553" i="80"/>
  <c r="Z1553" i="80"/>
  <c r="AA1553" i="80"/>
  <c r="AB1553" i="80"/>
  <c r="AC1553" i="80"/>
  <c r="AD1553" i="80"/>
  <c r="AE1553" i="80"/>
  <c r="AF1553" i="80"/>
  <c r="AG1553" i="80"/>
  <c r="AH1553" i="80"/>
  <c r="AI1553" i="80"/>
  <c r="AJ1553" i="80"/>
  <c r="AK1553" i="80"/>
  <c r="AL1553" i="80"/>
  <c r="AM1553" i="80"/>
  <c r="AN1553" i="80"/>
  <c r="AO1553" i="80"/>
  <c r="AP1553" i="80"/>
  <c r="AQ1553" i="80"/>
  <c r="AR1553" i="80"/>
  <c r="AS1553" i="80"/>
  <c r="AT1553" i="80"/>
  <c r="AU1553" i="80"/>
  <c r="AV1553" i="80"/>
  <c r="AW1553" i="80"/>
  <c r="AX1553" i="80"/>
  <c r="AY1553" i="80"/>
  <c r="AZ1553" i="80"/>
  <c r="BA1553" i="80"/>
  <c r="BB1553" i="80"/>
  <c r="BC1553" i="80"/>
  <c r="BD1553" i="80"/>
  <c r="BE1553" i="80"/>
  <c r="BF1553" i="80"/>
  <c r="BG1553" i="80"/>
  <c r="BH1553" i="80"/>
  <c r="BI1553" i="80"/>
  <c r="BJ1553" i="80"/>
  <c r="BK1553" i="80"/>
  <c r="BL1553" i="80"/>
  <c r="BM1553" i="80"/>
  <c r="BN1553" i="80"/>
  <c r="BO1553" i="80"/>
  <c r="BP1553" i="80"/>
  <c r="BQ1553" i="80"/>
  <c r="BR1553" i="80"/>
  <c r="BS1553" i="80"/>
  <c r="BT1553" i="80"/>
  <c r="BU1553" i="80"/>
  <c r="BV1553" i="80"/>
  <c r="BW1553" i="80"/>
  <c r="BX1553" i="80"/>
  <c r="BY1553" i="80"/>
  <c r="BZ1553" i="80"/>
  <c r="CA1553" i="80"/>
  <c r="CB1553" i="80"/>
  <c r="CC1553" i="80"/>
  <c r="CD1553" i="80"/>
  <c r="CE1553" i="80"/>
  <c r="CF1553" i="80"/>
  <c r="CG1553" i="80"/>
  <c r="CH1553" i="80"/>
  <c r="CI1553" i="80"/>
  <c r="CJ1553" i="80"/>
  <c r="CK1553" i="80"/>
  <c r="CL1553" i="80"/>
  <c r="CM1553" i="80"/>
  <c r="CN1553" i="80"/>
  <c r="CO1553" i="80"/>
  <c r="CP1553" i="80"/>
  <c r="CQ1553" i="80"/>
  <c r="CR1553" i="80"/>
  <c r="CS1553" i="80"/>
  <c r="CT1553" i="80"/>
  <c r="CU1553" i="80"/>
  <c r="CV1553" i="80"/>
  <c r="CW1553" i="80"/>
  <c r="CX1553" i="80"/>
  <c r="CY1553" i="80"/>
  <c r="CZ1553" i="80"/>
  <c r="DA1553" i="80"/>
  <c r="DB1553" i="80"/>
  <c r="DC1553" i="80"/>
  <c r="DD1553" i="80"/>
  <c r="DE1553" i="80"/>
  <c r="DF1553" i="80"/>
  <c r="DG1553" i="80"/>
  <c r="DH1553" i="80"/>
  <c r="DI1553" i="80"/>
  <c r="DJ1553" i="80"/>
  <c r="DK1553" i="80"/>
  <c r="DL1553" i="80"/>
  <c r="DM1553" i="80"/>
  <c r="DN1553" i="80"/>
  <c r="DO1553" i="80"/>
  <c r="DP1553" i="80"/>
  <c r="DQ1553" i="80"/>
  <c r="DR1553" i="80"/>
  <c r="DS1553" i="80"/>
  <c r="DT1553" i="80"/>
  <c r="DU1553" i="80"/>
  <c r="DV1553" i="80"/>
  <c r="DW1553" i="80"/>
  <c r="DX1553" i="80"/>
  <c r="DY1553" i="80"/>
  <c r="DZ1553" i="80"/>
  <c r="EA1553" i="80"/>
  <c r="EB1553" i="80"/>
  <c r="EC1553" i="80"/>
  <c r="ED1553" i="80"/>
  <c r="EE1553" i="80"/>
  <c r="EF1553" i="80"/>
  <c r="EG1553" i="80"/>
  <c r="EH1553" i="80"/>
  <c r="EI1553" i="80"/>
  <c r="EJ1553" i="80"/>
  <c r="B1554" i="80"/>
  <c r="C1554" i="80"/>
  <c r="D1554" i="80"/>
  <c r="E1554" i="80"/>
  <c r="F1554" i="80"/>
  <c r="G1554" i="80"/>
  <c r="H1554" i="80"/>
  <c r="I1554" i="80"/>
  <c r="J1554" i="80"/>
  <c r="K1554" i="80"/>
  <c r="L1554" i="80"/>
  <c r="M1554" i="80"/>
  <c r="N1554" i="80"/>
  <c r="O1554" i="80"/>
  <c r="P1554" i="80"/>
  <c r="Q1554" i="80"/>
  <c r="R1554" i="80"/>
  <c r="S1554" i="80"/>
  <c r="T1554" i="80"/>
  <c r="U1554" i="80"/>
  <c r="V1554" i="80"/>
  <c r="W1554" i="80"/>
  <c r="X1554" i="80"/>
  <c r="Y1554" i="80"/>
  <c r="Z1554" i="80"/>
  <c r="AA1554" i="80"/>
  <c r="AB1554" i="80"/>
  <c r="AC1554" i="80"/>
  <c r="AD1554" i="80"/>
  <c r="AE1554" i="80"/>
  <c r="AF1554" i="80"/>
  <c r="AG1554" i="80"/>
  <c r="AH1554" i="80"/>
  <c r="AI1554" i="80"/>
  <c r="AJ1554" i="80"/>
  <c r="AK1554" i="80"/>
  <c r="AL1554" i="80"/>
  <c r="AM1554" i="80"/>
  <c r="AN1554" i="80"/>
  <c r="AO1554" i="80"/>
  <c r="AP1554" i="80"/>
  <c r="AQ1554" i="80"/>
  <c r="AR1554" i="80"/>
  <c r="AS1554" i="80"/>
  <c r="AT1554" i="80"/>
  <c r="AU1554" i="80"/>
  <c r="AV1554" i="80"/>
  <c r="AW1554" i="80"/>
  <c r="AX1554" i="80"/>
  <c r="AY1554" i="80"/>
  <c r="AZ1554" i="80"/>
  <c r="BA1554" i="80"/>
  <c r="BB1554" i="80"/>
  <c r="BC1554" i="80"/>
  <c r="BD1554" i="80"/>
  <c r="BE1554" i="80"/>
  <c r="BF1554" i="80"/>
  <c r="BG1554" i="80"/>
  <c r="BH1554" i="80"/>
  <c r="BI1554" i="80"/>
  <c r="BJ1554" i="80"/>
  <c r="BK1554" i="80"/>
  <c r="BL1554" i="80"/>
  <c r="BM1554" i="80"/>
  <c r="BN1554" i="80"/>
  <c r="BO1554" i="80"/>
  <c r="BP1554" i="80"/>
  <c r="BQ1554" i="80"/>
  <c r="BR1554" i="80"/>
  <c r="BS1554" i="80"/>
  <c r="BT1554" i="80"/>
  <c r="BU1554" i="80"/>
  <c r="BV1554" i="80"/>
  <c r="BW1554" i="80"/>
  <c r="BX1554" i="80"/>
  <c r="BY1554" i="80"/>
  <c r="BZ1554" i="80"/>
  <c r="CA1554" i="80"/>
  <c r="CB1554" i="80"/>
  <c r="CC1554" i="80"/>
  <c r="CD1554" i="80"/>
  <c r="CE1554" i="80"/>
  <c r="CF1554" i="80"/>
  <c r="CG1554" i="80"/>
  <c r="CH1554" i="80"/>
  <c r="CI1554" i="80"/>
  <c r="CJ1554" i="80"/>
  <c r="CK1554" i="80"/>
  <c r="CL1554" i="80"/>
  <c r="CM1554" i="80"/>
  <c r="CN1554" i="80"/>
  <c r="CO1554" i="80"/>
  <c r="CP1554" i="80"/>
  <c r="CQ1554" i="80"/>
  <c r="CR1554" i="80"/>
  <c r="CS1554" i="80"/>
  <c r="CT1554" i="80"/>
  <c r="CU1554" i="80"/>
  <c r="CV1554" i="80"/>
  <c r="CW1554" i="80"/>
  <c r="CX1554" i="80"/>
  <c r="CY1554" i="80"/>
  <c r="CZ1554" i="80"/>
  <c r="DA1554" i="80"/>
  <c r="DB1554" i="80"/>
  <c r="DC1554" i="80"/>
  <c r="DD1554" i="80"/>
  <c r="DE1554" i="80"/>
  <c r="DF1554" i="80"/>
  <c r="DG1554" i="80"/>
  <c r="DH1554" i="80"/>
  <c r="DI1554" i="80"/>
  <c r="DJ1554" i="80"/>
  <c r="DK1554" i="80"/>
  <c r="DL1554" i="80"/>
  <c r="DM1554" i="80"/>
  <c r="DN1554" i="80"/>
  <c r="DO1554" i="80"/>
  <c r="DP1554" i="80"/>
  <c r="DQ1554" i="80"/>
  <c r="DR1554" i="80"/>
  <c r="DS1554" i="80"/>
  <c r="DT1554" i="80"/>
  <c r="DU1554" i="80"/>
  <c r="DV1554" i="80"/>
  <c r="DW1554" i="80"/>
  <c r="DX1554" i="80"/>
  <c r="DY1554" i="80"/>
  <c r="DZ1554" i="80"/>
  <c r="EB1554" i="80"/>
  <c r="EC1554" i="80"/>
  <c r="ED1554" i="80"/>
  <c r="EE1554" i="80"/>
  <c r="EF1554" i="80"/>
  <c r="EG1554" i="80"/>
  <c r="EH1554" i="80"/>
  <c r="EI1554" i="80"/>
  <c r="EJ1554" i="80"/>
  <c r="B1555" i="80"/>
  <c r="C1555" i="80"/>
  <c r="D1555" i="80"/>
  <c r="E1555" i="80"/>
  <c r="F1555" i="80"/>
  <c r="G1555" i="80"/>
  <c r="H1555" i="80"/>
  <c r="I1555" i="80"/>
  <c r="J1555" i="80"/>
  <c r="K1555" i="80"/>
  <c r="L1555" i="80"/>
  <c r="M1555" i="80"/>
  <c r="N1555" i="80"/>
  <c r="O1555" i="80"/>
  <c r="P1555" i="80"/>
  <c r="Q1555" i="80"/>
  <c r="R1555" i="80"/>
  <c r="S1555" i="80"/>
  <c r="T1555" i="80"/>
  <c r="U1555" i="80"/>
  <c r="V1555" i="80"/>
  <c r="W1555" i="80"/>
  <c r="X1555" i="80"/>
  <c r="Y1555" i="80"/>
  <c r="Z1555" i="80"/>
  <c r="AA1555" i="80"/>
  <c r="AB1555" i="80"/>
  <c r="AC1555" i="80"/>
  <c r="AD1555" i="80"/>
  <c r="AE1555" i="80"/>
  <c r="AF1555" i="80"/>
  <c r="AG1555" i="80"/>
  <c r="AH1555" i="80"/>
  <c r="AI1555" i="80"/>
  <c r="AJ1555" i="80"/>
  <c r="AK1555" i="80"/>
  <c r="AL1555" i="80"/>
  <c r="AM1555" i="80"/>
  <c r="AN1555" i="80"/>
  <c r="AO1555" i="80"/>
  <c r="AP1555" i="80"/>
  <c r="AQ1555" i="80"/>
  <c r="AR1555" i="80"/>
  <c r="AS1555" i="80"/>
  <c r="AT1555" i="80"/>
  <c r="AU1555" i="80"/>
  <c r="AV1555" i="80"/>
  <c r="AW1555" i="80"/>
  <c r="AX1555" i="80"/>
  <c r="AY1555" i="80"/>
  <c r="AZ1555" i="80"/>
  <c r="BA1555" i="80"/>
  <c r="BB1555" i="80"/>
  <c r="BC1555" i="80"/>
  <c r="BD1555" i="80"/>
  <c r="BE1555" i="80"/>
  <c r="BF1555" i="80"/>
  <c r="BG1555" i="80"/>
  <c r="BH1555" i="80"/>
  <c r="BI1555" i="80"/>
  <c r="BJ1555" i="80"/>
  <c r="BK1555" i="80"/>
  <c r="BL1555" i="80"/>
  <c r="BM1555" i="80"/>
  <c r="BN1555" i="80"/>
  <c r="BO1555" i="80"/>
  <c r="BP1555" i="80"/>
  <c r="BQ1555" i="80"/>
  <c r="BR1555" i="80"/>
  <c r="BS1555" i="80"/>
  <c r="BT1555" i="80"/>
  <c r="BU1555" i="80"/>
  <c r="BV1555" i="80"/>
  <c r="BW1555" i="80"/>
  <c r="BX1555" i="80"/>
  <c r="BY1555" i="80"/>
  <c r="BZ1555" i="80"/>
  <c r="CA1555" i="80"/>
  <c r="CB1555" i="80"/>
  <c r="CC1555" i="80"/>
  <c r="CD1555" i="80"/>
  <c r="CE1555" i="80"/>
  <c r="CF1555" i="80"/>
  <c r="CG1555" i="80"/>
  <c r="CH1555" i="80"/>
  <c r="CI1555" i="80"/>
  <c r="CJ1555" i="80"/>
  <c r="CK1555" i="80"/>
  <c r="CL1555" i="80"/>
  <c r="CM1555" i="80"/>
  <c r="CN1555" i="80"/>
  <c r="CO1555" i="80"/>
  <c r="CP1555" i="80"/>
  <c r="CQ1555" i="80"/>
  <c r="CR1555" i="80"/>
  <c r="CS1555" i="80"/>
  <c r="CT1555" i="80"/>
  <c r="CU1555" i="80"/>
  <c r="CV1555" i="80"/>
  <c r="CW1555" i="80"/>
  <c r="CX1555" i="80"/>
  <c r="CY1555" i="80"/>
  <c r="CZ1555" i="80"/>
  <c r="DA1555" i="80"/>
  <c r="DB1555" i="80"/>
  <c r="DC1555" i="80"/>
  <c r="DD1555" i="80"/>
  <c r="DE1555" i="80"/>
  <c r="DF1555" i="80"/>
  <c r="DG1555" i="80"/>
  <c r="DH1555" i="80"/>
  <c r="DI1555" i="80"/>
  <c r="DJ1555" i="80"/>
  <c r="DK1555" i="80"/>
  <c r="DL1555" i="80"/>
  <c r="DM1555" i="80"/>
  <c r="DN1555" i="80"/>
  <c r="DO1555" i="80"/>
  <c r="DP1555" i="80"/>
  <c r="DQ1555" i="80"/>
  <c r="DR1555" i="80"/>
  <c r="DS1555" i="80"/>
  <c r="DT1555" i="80"/>
  <c r="DU1555" i="80"/>
  <c r="DV1555" i="80"/>
  <c r="DW1555" i="80"/>
  <c r="DX1555" i="80"/>
  <c r="DY1555" i="80"/>
  <c r="DZ1555" i="80"/>
  <c r="EA1555" i="80"/>
  <c r="EB1555" i="80"/>
  <c r="EC1555" i="80"/>
  <c r="ED1555" i="80"/>
  <c r="EE1555" i="80"/>
  <c r="EF1555" i="80"/>
  <c r="EG1555" i="80"/>
  <c r="EH1555" i="80"/>
  <c r="EI1555" i="80"/>
  <c r="EJ1555" i="80"/>
  <c r="B1556" i="80"/>
  <c r="C1556" i="80"/>
  <c r="D1556" i="80"/>
  <c r="E1556" i="80"/>
  <c r="F1556" i="80"/>
  <c r="G1556" i="80"/>
  <c r="H1556" i="80"/>
  <c r="I1556" i="80"/>
  <c r="J1556" i="80"/>
  <c r="K1556" i="80"/>
  <c r="L1556" i="80"/>
  <c r="M1556" i="80"/>
  <c r="N1556" i="80"/>
  <c r="O1556" i="80"/>
  <c r="P1556" i="80"/>
  <c r="Q1556" i="80"/>
  <c r="R1556" i="80"/>
  <c r="S1556" i="80"/>
  <c r="T1556" i="80"/>
  <c r="U1556" i="80"/>
  <c r="V1556" i="80"/>
  <c r="W1556" i="80"/>
  <c r="X1556" i="80"/>
  <c r="Y1556" i="80"/>
  <c r="Z1556" i="80"/>
  <c r="AA1556" i="80"/>
  <c r="AB1556" i="80"/>
  <c r="AC1556" i="80"/>
  <c r="AD1556" i="80"/>
  <c r="AE1556" i="80"/>
  <c r="AF1556" i="80"/>
  <c r="AG1556" i="80"/>
  <c r="AH1556" i="80"/>
  <c r="AI1556" i="80"/>
  <c r="AJ1556" i="80"/>
  <c r="AK1556" i="80"/>
  <c r="AL1556" i="80"/>
  <c r="AM1556" i="80"/>
  <c r="AN1556" i="80"/>
  <c r="AO1556" i="80"/>
  <c r="AP1556" i="80"/>
  <c r="AQ1556" i="80"/>
  <c r="AR1556" i="80"/>
  <c r="AS1556" i="80"/>
  <c r="AT1556" i="80"/>
  <c r="AU1556" i="80"/>
  <c r="AV1556" i="80"/>
  <c r="AW1556" i="80"/>
  <c r="AX1556" i="80"/>
  <c r="AY1556" i="80"/>
  <c r="AZ1556" i="80"/>
  <c r="BA1556" i="80"/>
  <c r="BB1556" i="80"/>
  <c r="BC1556" i="80"/>
  <c r="BD1556" i="80"/>
  <c r="BE1556" i="80"/>
  <c r="BF1556" i="80"/>
  <c r="BG1556" i="80"/>
  <c r="BH1556" i="80"/>
  <c r="BI1556" i="80"/>
  <c r="BJ1556" i="80"/>
  <c r="BK1556" i="80"/>
  <c r="BL1556" i="80"/>
  <c r="BM1556" i="80"/>
  <c r="BN1556" i="80"/>
  <c r="BO1556" i="80"/>
  <c r="BP1556" i="80"/>
  <c r="BQ1556" i="80"/>
  <c r="BR1556" i="80"/>
  <c r="BS1556" i="80"/>
  <c r="BT1556" i="80"/>
  <c r="BU1556" i="80"/>
  <c r="BV1556" i="80"/>
  <c r="BW1556" i="80"/>
  <c r="BX1556" i="80"/>
  <c r="BY1556" i="80"/>
  <c r="BZ1556" i="80"/>
  <c r="CA1556" i="80"/>
  <c r="CB1556" i="80"/>
  <c r="CC1556" i="80"/>
  <c r="CD1556" i="80"/>
  <c r="CE1556" i="80"/>
  <c r="CF1556" i="80"/>
  <c r="CG1556" i="80"/>
  <c r="CH1556" i="80"/>
  <c r="CI1556" i="80"/>
  <c r="CJ1556" i="80"/>
  <c r="CK1556" i="80"/>
  <c r="CL1556" i="80"/>
  <c r="CM1556" i="80"/>
  <c r="CN1556" i="80"/>
  <c r="CO1556" i="80"/>
  <c r="CP1556" i="80"/>
  <c r="CQ1556" i="80"/>
  <c r="CR1556" i="80"/>
  <c r="CS1556" i="80"/>
  <c r="CT1556" i="80"/>
  <c r="CU1556" i="80"/>
  <c r="CV1556" i="80"/>
  <c r="CW1556" i="80"/>
  <c r="CX1556" i="80"/>
  <c r="CY1556" i="80"/>
  <c r="CZ1556" i="80"/>
  <c r="DA1556" i="80"/>
  <c r="DB1556" i="80"/>
  <c r="DC1556" i="80"/>
  <c r="DD1556" i="80"/>
  <c r="DE1556" i="80"/>
  <c r="DF1556" i="80"/>
  <c r="DG1556" i="80"/>
  <c r="DH1556" i="80"/>
  <c r="DI1556" i="80"/>
  <c r="DJ1556" i="80"/>
  <c r="DK1556" i="80"/>
  <c r="DL1556" i="80"/>
  <c r="DM1556" i="80"/>
  <c r="DN1556" i="80"/>
  <c r="DO1556" i="80"/>
  <c r="DP1556" i="80"/>
  <c r="DQ1556" i="80"/>
  <c r="DR1556" i="80"/>
  <c r="DS1556" i="80"/>
  <c r="DT1556" i="80"/>
  <c r="DU1556" i="80"/>
  <c r="DV1556" i="80"/>
  <c r="DW1556" i="80"/>
  <c r="DX1556" i="80"/>
  <c r="DY1556" i="80"/>
  <c r="DZ1556" i="80"/>
  <c r="EB1556" i="80"/>
  <c r="EC1556" i="80"/>
  <c r="ED1556" i="80"/>
  <c r="EE1556" i="80"/>
  <c r="EF1556" i="80"/>
  <c r="EG1556" i="80"/>
  <c r="EH1556" i="80"/>
  <c r="EI1556" i="80"/>
  <c r="EJ1556" i="80"/>
  <c r="B1557" i="80"/>
  <c r="C1557" i="80"/>
  <c r="D1557" i="80"/>
  <c r="E1557" i="80"/>
  <c r="F1557" i="80"/>
  <c r="G1557" i="80"/>
  <c r="H1557" i="80"/>
  <c r="I1557" i="80"/>
  <c r="J1557" i="80"/>
  <c r="K1557" i="80"/>
  <c r="L1557" i="80"/>
  <c r="M1557" i="80"/>
  <c r="N1557" i="80"/>
  <c r="O1557" i="80"/>
  <c r="P1557" i="80"/>
  <c r="Q1557" i="80"/>
  <c r="R1557" i="80"/>
  <c r="S1557" i="80"/>
  <c r="T1557" i="80"/>
  <c r="U1557" i="80"/>
  <c r="V1557" i="80"/>
  <c r="W1557" i="80"/>
  <c r="X1557" i="80"/>
  <c r="Y1557" i="80"/>
  <c r="Z1557" i="80"/>
  <c r="AA1557" i="80"/>
  <c r="AB1557" i="80"/>
  <c r="AC1557" i="80"/>
  <c r="AD1557" i="80"/>
  <c r="AE1557" i="80"/>
  <c r="AF1557" i="80"/>
  <c r="AG1557" i="80"/>
  <c r="AH1557" i="80"/>
  <c r="AI1557" i="80"/>
  <c r="AJ1557" i="80"/>
  <c r="AK1557" i="80"/>
  <c r="AL1557" i="80"/>
  <c r="AM1557" i="80"/>
  <c r="AN1557" i="80"/>
  <c r="AO1557" i="80"/>
  <c r="AP1557" i="80"/>
  <c r="AQ1557" i="80"/>
  <c r="AR1557" i="80"/>
  <c r="AS1557" i="80"/>
  <c r="AT1557" i="80"/>
  <c r="AU1557" i="80"/>
  <c r="AV1557" i="80"/>
  <c r="AW1557" i="80"/>
  <c r="AX1557" i="80"/>
  <c r="AY1557" i="80"/>
  <c r="AZ1557" i="80"/>
  <c r="BA1557" i="80"/>
  <c r="BB1557" i="80"/>
  <c r="BC1557" i="80"/>
  <c r="BD1557" i="80"/>
  <c r="BE1557" i="80"/>
  <c r="BF1557" i="80"/>
  <c r="BG1557" i="80"/>
  <c r="BH1557" i="80"/>
  <c r="BI1557" i="80"/>
  <c r="BJ1557" i="80"/>
  <c r="BK1557" i="80"/>
  <c r="BL1557" i="80"/>
  <c r="BM1557" i="80"/>
  <c r="BN1557" i="80"/>
  <c r="BO1557" i="80"/>
  <c r="BP1557" i="80"/>
  <c r="BQ1557" i="80"/>
  <c r="BR1557" i="80"/>
  <c r="BS1557" i="80"/>
  <c r="BT1557" i="80"/>
  <c r="BU1557" i="80"/>
  <c r="BV1557" i="80"/>
  <c r="BW1557" i="80"/>
  <c r="BX1557" i="80"/>
  <c r="BY1557" i="80"/>
  <c r="BZ1557" i="80"/>
  <c r="CA1557" i="80"/>
  <c r="CB1557" i="80"/>
  <c r="CC1557" i="80"/>
  <c r="CD1557" i="80"/>
  <c r="CE1557" i="80"/>
  <c r="CF1557" i="80"/>
  <c r="CG1557" i="80"/>
  <c r="CH1557" i="80"/>
  <c r="CI1557" i="80"/>
  <c r="CJ1557" i="80"/>
  <c r="CK1557" i="80"/>
  <c r="CL1557" i="80"/>
  <c r="CM1557" i="80"/>
  <c r="CN1557" i="80"/>
  <c r="CO1557" i="80"/>
  <c r="CP1557" i="80"/>
  <c r="CQ1557" i="80"/>
  <c r="CR1557" i="80"/>
  <c r="CS1557" i="80"/>
  <c r="CT1557" i="80"/>
  <c r="CU1557" i="80"/>
  <c r="CV1557" i="80"/>
  <c r="CW1557" i="80"/>
  <c r="CX1557" i="80"/>
  <c r="CY1557" i="80"/>
  <c r="CZ1557" i="80"/>
  <c r="DA1557" i="80"/>
  <c r="DB1557" i="80"/>
  <c r="DC1557" i="80"/>
  <c r="DD1557" i="80"/>
  <c r="DE1557" i="80"/>
  <c r="DF1557" i="80"/>
  <c r="DG1557" i="80"/>
  <c r="DH1557" i="80"/>
  <c r="DI1557" i="80"/>
  <c r="DJ1557" i="80"/>
  <c r="DK1557" i="80"/>
  <c r="DL1557" i="80"/>
  <c r="DM1557" i="80"/>
  <c r="DN1557" i="80"/>
  <c r="DO1557" i="80"/>
  <c r="DP1557" i="80"/>
  <c r="DQ1557" i="80"/>
  <c r="DR1557" i="80"/>
  <c r="DS1557" i="80"/>
  <c r="DT1557" i="80"/>
  <c r="DU1557" i="80"/>
  <c r="DV1557" i="80"/>
  <c r="DW1557" i="80"/>
  <c r="DX1557" i="80"/>
  <c r="DY1557" i="80"/>
  <c r="DZ1557" i="80"/>
  <c r="EA1557" i="80"/>
  <c r="EB1557" i="80"/>
  <c r="EC1557" i="80"/>
  <c r="ED1557" i="80"/>
  <c r="EE1557" i="80"/>
  <c r="EF1557" i="80"/>
  <c r="EG1557" i="80"/>
  <c r="EH1557" i="80"/>
  <c r="EI1557" i="80"/>
  <c r="EJ1557" i="80"/>
  <c r="B1558" i="80"/>
  <c r="C1558" i="80"/>
  <c r="D1558" i="80"/>
  <c r="E1558" i="80"/>
  <c r="F1558" i="80"/>
  <c r="G1558" i="80"/>
  <c r="H1558" i="80"/>
  <c r="I1558" i="80"/>
  <c r="J1558" i="80"/>
  <c r="K1558" i="80"/>
  <c r="L1558" i="80"/>
  <c r="M1558" i="80"/>
  <c r="N1558" i="80"/>
  <c r="O1558" i="80"/>
  <c r="P1558" i="80"/>
  <c r="Q1558" i="80"/>
  <c r="R1558" i="80"/>
  <c r="S1558" i="80"/>
  <c r="T1558" i="80"/>
  <c r="U1558" i="80"/>
  <c r="V1558" i="80"/>
  <c r="W1558" i="80"/>
  <c r="X1558" i="80"/>
  <c r="Y1558" i="80"/>
  <c r="Z1558" i="80"/>
  <c r="AA1558" i="80"/>
  <c r="AB1558" i="80"/>
  <c r="AC1558" i="80"/>
  <c r="AD1558" i="80"/>
  <c r="AE1558" i="80"/>
  <c r="AF1558" i="80"/>
  <c r="AG1558" i="80"/>
  <c r="AH1558" i="80"/>
  <c r="AI1558" i="80"/>
  <c r="AJ1558" i="80"/>
  <c r="AK1558" i="80"/>
  <c r="AL1558" i="80"/>
  <c r="AM1558" i="80"/>
  <c r="AN1558" i="80"/>
  <c r="AO1558" i="80"/>
  <c r="AP1558" i="80"/>
  <c r="AQ1558" i="80"/>
  <c r="AR1558" i="80"/>
  <c r="AS1558" i="80"/>
  <c r="AT1558" i="80"/>
  <c r="AU1558" i="80"/>
  <c r="AV1558" i="80"/>
  <c r="AW1558" i="80"/>
  <c r="AX1558" i="80"/>
  <c r="AY1558" i="80"/>
  <c r="AZ1558" i="80"/>
  <c r="BA1558" i="80"/>
  <c r="BB1558" i="80"/>
  <c r="BC1558" i="80"/>
  <c r="BD1558" i="80"/>
  <c r="BE1558" i="80"/>
  <c r="BF1558" i="80"/>
  <c r="BG1558" i="80"/>
  <c r="BH1558" i="80"/>
  <c r="BI1558" i="80"/>
  <c r="BJ1558" i="80"/>
  <c r="BK1558" i="80"/>
  <c r="BL1558" i="80"/>
  <c r="BM1558" i="80"/>
  <c r="BN1558" i="80"/>
  <c r="BO1558" i="80"/>
  <c r="BP1558" i="80"/>
  <c r="BQ1558" i="80"/>
  <c r="BR1558" i="80"/>
  <c r="BS1558" i="80"/>
  <c r="BT1558" i="80"/>
  <c r="BU1558" i="80"/>
  <c r="BV1558" i="80"/>
  <c r="BW1558" i="80"/>
  <c r="BX1558" i="80"/>
  <c r="BY1558" i="80"/>
  <c r="BZ1558" i="80"/>
  <c r="CA1558" i="80"/>
  <c r="CB1558" i="80"/>
  <c r="CC1558" i="80"/>
  <c r="CD1558" i="80"/>
  <c r="CE1558" i="80"/>
  <c r="CF1558" i="80"/>
  <c r="CG1558" i="80"/>
  <c r="CH1558" i="80"/>
  <c r="CI1558" i="80"/>
  <c r="CJ1558" i="80"/>
  <c r="CK1558" i="80"/>
  <c r="CL1558" i="80"/>
  <c r="CM1558" i="80"/>
  <c r="CN1558" i="80"/>
  <c r="CO1558" i="80"/>
  <c r="CP1558" i="80"/>
  <c r="CQ1558" i="80"/>
  <c r="CR1558" i="80"/>
  <c r="CS1558" i="80"/>
  <c r="CT1558" i="80"/>
  <c r="CU1558" i="80"/>
  <c r="CV1558" i="80"/>
  <c r="CW1558" i="80"/>
  <c r="CX1558" i="80"/>
  <c r="CY1558" i="80"/>
  <c r="CZ1558" i="80"/>
  <c r="DA1558" i="80"/>
  <c r="DB1558" i="80"/>
  <c r="DC1558" i="80"/>
  <c r="DD1558" i="80"/>
  <c r="DE1558" i="80"/>
  <c r="DF1558" i="80"/>
  <c r="DG1558" i="80"/>
  <c r="DH1558" i="80"/>
  <c r="DI1558" i="80"/>
  <c r="DJ1558" i="80"/>
  <c r="DK1558" i="80"/>
  <c r="DL1558" i="80"/>
  <c r="DM1558" i="80"/>
  <c r="DN1558" i="80"/>
  <c r="DO1558" i="80"/>
  <c r="DP1558" i="80"/>
  <c r="DQ1558" i="80"/>
  <c r="DR1558" i="80"/>
  <c r="DS1558" i="80"/>
  <c r="DT1558" i="80"/>
  <c r="DU1558" i="80"/>
  <c r="DV1558" i="80"/>
  <c r="DW1558" i="80"/>
  <c r="DX1558" i="80"/>
  <c r="DY1558" i="80"/>
  <c r="DZ1558" i="80"/>
  <c r="EB1558" i="80"/>
  <c r="EC1558" i="80"/>
  <c r="ED1558" i="80"/>
  <c r="EE1558" i="80"/>
  <c r="EF1558" i="80"/>
  <c r="EG1558" i="80"/>
  <c r="EH1558" i="80"/>
  <c r="EI1558" i="80"/>
  <c r="EJ1558" i="80"/>
  <c r="B1559" i="80"/>
  <c r="C1559" i="80"/>
  <c r="D1559" i="80"/>
  <c r="E1559" i="80"/>
  <c r="F1559" i="80"/>
  <c r="G1559" i="80"/>
  <c r="H1559" i="80"/>
  <c r="I1559" i="80"/>
  <c r="J1559" i="80"/>
  <c r="K1559" i="80"/>
  <c r="L1559" i="80"/>
  <c r="M1559" i="80"/>
  <c r="N1559" i="80"/>
  <c r="O1559" i="80"/>
  <c r="P1559" i="80"/>
  <c r="Q1559" i="80"/>
  <c r="R1559" i="80"/>
  <c r="S1559" i="80"/>
  <c r="T1559" i="80"/>
  <c r="U1559" i="80"/>
  <c r="V1559" i="80"/>
  <c r="W1559" i="80"/>
  <c r="X1559" i="80"/>
  <c r="Y1559" i="80"/>
  <c r="Z1559" i="80"/>
  <c r="AA1559" i="80"/>
  <c r="AB1559" i="80"/>
  <c r="AC1559" i="80"/>
  <c r="AD1559" i="80"/>
  <c r="AE1559" i="80"/>
  <c r="AF1559" i="80"/>
  <c r="AG1559" i="80"/>
  <c r="AH1559" i="80"/>
  <c r="AI1559" i="80"/>
  <c r="AJ1559" i="80"/>
  <c r="AK1559" i="80"/>
  <c r="AL1559" i="80"/>
  <c r="AM1559" i="80"/>
  <c r="AN1559" i="80"/>
  <c r="AO1559" i="80"/>
  <c r="AP1559" i="80"/>
  <c r="AQ1559" i="80"/>
  <c r="AR1559" i="80"/>
  <c r="AS1559" i="80"/>
  <c r="AT1559" i="80"/>
  <c r="AU1559" i="80"/>
  <c r="AV1559" i="80"/>
  <c r="AW1559" i="80"/>
  <c r="AX1559" i="80"/>
  <c r="AY1559" i="80"/>
  <c r="AZ1559" i="80"/>
  <c r="BA1559" i="80"/>
  <c r="BB1559" i="80"/>
  <c r="BC1559" i="80"/>
  <c r="BD1559" i="80"/>
  <c r="BE1559" i="80"/>
  <c r="BF1559" i="80"/>
  <c r="BG1559" i="80"/>
  <c r="BH1559" i="80"/>
  <c r="BI1559" i="80"/>
  <c r="BJ1559" i="80"/>
  <c r="BK1559" i="80"/>
  <c r="BL1559" i="80"/>
  <c r="BM1559" i="80"/>
  <c r="BN1559" i="80"/>
  <c r="BO1559" i="80"/>
  <c r="BP1559" i="80"/>
  <c r="BQ1559" i="80"/>
  <c r="BR1559" i="80"/>
  <c r="BS1559" i="80"/>
  <c r="BT1559" i="80"/>
  <c r="BU1559" i="80"/>
  <c r="BV1559" i="80"/>
  <c r="BW1559" i="80"/>
  <c r="BX1559" i="80"/>
  <c r="BY1559" i="80"/>
  <c r="BZ1559" i="80"/>
  <c r="CA1559" i="80"/>
  <c r="CB1559" i="80"/>
  <c r="CC1559" i="80"/>
  <c r="CD1559" i="80"/>
  <c r="CE1559" i="80"/>
  <c r="CF1559" i="80"/>
  <c r="CG1559" i="80"/>
  <c r="CH1559" i="80"/>
  <c r="CI1559" i="80"/>
  <c r="CJ1559" i="80"/>
  <c r="CK1559" i="80"/>
  <c r="CL1559" i="80"/>
  <c r="CM1559" i="80"/>
  <c r="CN1559" i="80"/>
  <c r="CO1559" i="80"/>
  <c r="CP1559" i="80"/>
  <c r="CQ1559" i="80"/>
  <c r="CR1559" i="80"/>
  <c r="CS1559" i="80"/>
  <c r="CT1559" i="80"/>
  <c r="CU1559" i="80"/>
  <c r="CV1559" i="80"/>
  <c r="CW1559" i="80"/>
  <c r="CX1559" i="80"/>
  <c r="CY1559" i="80"/>
  <c r="CZ1559" i="80"/>
  <c r="DA1559" i="80"/>
  <c r="DB1559" i="80"/>
  <c r="DC1559" i="80"/>
  <c r="DD1559" i="80"/>
  <c r="DE1559" i="80"/>
  <c r="DF1559" i="80"/>
  <c r="DG1559" i="80"/>
  <c r="DH1559" i="80"/>
  <c r="DI1559" i="80"/>
  <c r="DJ1559" i="80"/>
  <c r="DK1559" i="80"/>
  <c r="DL1559" i="80"/>
  <c r="DM1559" i="80"/>
  <c r="DN1559" i="80"/>
  <c r="DO1559" i="80"/>
  <c r="DP1559" i="80"/>
  <c r="DQ1559" i="80"/>
  <c r="DR1559" i="80"/>
  <c r="DS1559" i="80"/>
  <c r="DT1559" i="80"/>
  <c r="DU1559" i="80"/>
  <c r="DV1559" i="80"/>
  <c r="DW1559" i="80"/>
  <c r="DX1559" i="80"/>
  <c r="DY1559" i="80"/>
  <c r="DZ1559" i="80"/>
  <c r="EA1559" i="80"/>
  <c r="EB1559" i="80"/>
  <c r="EC1559" i="80"/>
  <c r="ED1559" i="80"/>
  <c r="EE1559" i="80"/>
  <c r="EF1559" i="80"/>
  <c r="EG1559" i="80"/>
  <c r="EH1559" i="80"/>
  <c r="EI1559" i="80"/>
  <c r="EJ1559" i="80"/>
  <c r="B1560" i="80"/>
  <c r="C1560" i="80"/>
  <c r="D1560" i="80"/>
  <c r="E1560" i="80"/>
  <c r="F1560" i="80"/>
  <c r="G1560" i="80"/>
  <c r="H1560" i="80"/>
  <c r="I1560" i="80"/>
  <c r="J1560" i="80"/>
  <c r="K1560" i="80"/>
  <c r="L1560" i="80"/>
  <c r="M1560" i="80"/>
  <c r="N1560" i="80"/>
  <c r="O1560" i="80"/>
  <c r="P1560" i="80"/>
  <c r="Q1560" i="80"/>
  <c r="R1560" i="80"/>
  <c r="S1560" i="80"/>
  <c r="T1560" i="80"/>
  <c r="U1560" i="80"/>
  <c r="V1560" i="80"/>
  <c r="W1560" i="80"/>
  <c r="X1560" i="80"/>
  <c r="Y1560" i="80"/>
  <c r="Z1560" i="80"/>
  <c r="AA1560" i="80"/>
  <c r="AB1560" i="80"/>
  <c r="AC1560" i="80"/>
  <c r="AD1560" i="80"/>
  <c r="AE1560" i="80"/>
  <c r="AF1560" i="80"/>
  <c r="AG1560" i="80"/>
  <c r="AH1560" i="80"/>
  <c r="AI1560" i="80"/>
  <c r="AJ1560" i="80"/>
  <c r="AK1560" i="80"/>
  <c r="AL1560" i="80"/>
  <c r="AM1560" i="80"/>
  <c r="AN1560" i="80"/>
  <c r="AO1560" i="80"/>
  <c r="AP1560" i="80"/>
  <c r="AQ1560" i="80"/>
  <c r="AR1560" i="80"/>
  <c r="AS1560" i="80"/>
  <c r="AT1560" i="80"/>
  <c r="AU1560" i="80"/>
  <c r="AV1560" i="80"/>
  <c r="AW1560" i="80"/>
  <c r="AX1560" i="80"/>
  <c r="AY1560" i="80"/>
  <c r="AZ1560" i="80"/>
  <c r="BA1560" i="80"/>
  <c r="BB1560" i="80"/>
  <c r="BC1560" i="80"/>
  <c r="BD1560" i="80"/>
  <c r="BE1560" i="80"/>
  <c r="BF1560" i="80"/>
  <c r="BG1560" i="80"/>
  <c r="BH1560" i="80"/>
  <c r="BI1560" i="80"/>
  <c r="BJ1560" i="80"/>
  <c r="BK1560" i="80"/>
  <c r="BL1560" i="80"/>
  <c r="BM1560" i="80"/>
  <c r="BN1560" i="80"/>
  <c r="BO1560" i="80"/>
  <c r="BP1560" i="80"/>
  <c r="BQ1560" i="80"/>
  <c r="BR1560" i="80"/>
  <c r="BS1560" i="80"/>
  <c r="BT1560" i="80"/>
  <c r="BU1560" i="80"/>
  <c r="BV1560" i="80"/>
  <c r="BW1560" i="80"/>
  <c r="BX1560" i="80"/>
  <c r="BY1560" i="80"/>
  <c r="BZ1560" i="80"/>
  <c r="CA1560" i="80"/>
  <c r="CB1560" i="80"/>
  <c r="CC1560" i="80"/>
  <c r="CD1560" i="80"/>
  <c r="CE1560" i="80"/>
  <c r="CF1560" i="80"/>
  <c r="CG1560" i="80"/>
  <c r="CH1560" i="80"/>
  <c r="CI1560" i="80"/>
  <c r="CJ1560" i="80"/>
  <c r="CK1560" i="80"/>
  <c r="CL1560" i="80"/>
  <c r="CM1560" i="80"/>
  <c r="CN1560" i="80"/>
  <c r="CO1560" i="80"/>
  <c r="CP1560" i="80"/>
  <c r="CQ1560" i="80"/>
  <c r="CR1560" i="80"/>
  <c r="CS1560" i="80"/>
  <c r="CT1560" i="80"/>
  <c r="CU1560" i="80"/>
  <c r="CV1560" i="80"/>
  <c r="CW1560" i="80"/>
  <c r="CX1560" i="80"/>
  <c r="CY1560" i="80"/>
  <c r="CZ1560" i="80"/>
  <c r="DA1560" i="80"/>
  <c r="DB1560" i="80"/>
  <c r="DC1560" i="80"/>
  <c r="DD1560" i="80"/>
  <c r="DE1560" i="80"/>
  <c r="DF1560" i="80"/>
  <c r="DG1560" i="80"/>
  <c r="DH1560" i="80"/>
  <c r="DI1560" i="80"/>
  <c r="DJ1560" i="80"/>
  <c r="DK1560" i="80"/>
  <c r="DL1560" i="80"/>
  <c r="DM1560" i="80"/>
  <c r="DN1560" i="80"/>
  <c r="DO1560" i="80"/>
  <c r="DP1560" i="80"/>
  <c r="DQ1560" i="80"/>
  <c r="DR1560" i="80"/>
  <c r="DS1560" i="80"/>
  <c r="DT1560" i="80"/>
  <c r="DU1560" i="80"/>
  <c r="DV1560" i="80"/>
  <c r="DW1560" i="80"/>
  <c r="DX1560" i="80"/>
  <c r="DY1560" i="80"/>
  <c r="DZ1560" i="80"/>
  <c r="EB1560" i="80"/>
  <c r="EC1560" i="80"/>
  <c r="ED1560" i="80"/>
  <c r="EE1560" i="80"/>
  <c r="EF1560" i="80"/>
  <c r="EG1560" i="80"/>
  <c r="EH1560" i="80"/>
  <c r="EI1560" i="80"/>
  <c r="EJ1560" i="80"/>
  <c r="B1561" i="80"/>
  <c r="C1561" i="80"/>
  <c r="D1561" i="80"/>
  <c r="E1561" i="80"/>
  <c r="F1561" i="80"/>
  <c r="G1561" i="80"/>
  <c r="H1561" i="80"/>
  <c r="I1561" i="80"/>
  <c r="J1561" i="80"/>
  <c r="K1561" i="80"/>
  <c r="L1561" i="80"/>
  <c r="M1561" i="80"/>
  <c r="N1561" i="80"/>
  <c r="O1561" i="80"/>
  <c r="P1561" i="80"/>
  <c r="Q1561" i="80"/>
  <c r="R1561" i="80"/>
  <c r="S1561" i="80"/>
  <c r="T1561" i="80"/>
  <c r="U1561" i="80"/>
  <c r="V1561" i="80"/>
  <c r="W1561" i="80"/>
  <c r="X1561" i="80"/>
  <c r="Y1561" i="80"/>
  <c r="Z1561" i="80"/>
  <c r="AA1561" i="80"/>
  <c r="AB1561" i="80"/>
  <c r="AC1561" i="80"/>
  <c r="AD1561" i="80"/>
  <c r="AE1561" i="80"/>
  <c r="AF1561" i="80"/>
  <c r="AG1561" i="80"/>
  <c r="AH1561" i="80"/>
  <c r="AI1561" i="80"/>
  <c r="AJ1561" i="80"/>
  <c r="AK1561" i="80"/>
  <c r="AL1561" i="80"/>
  <c r="AM1561" i="80"/>
  <c r="AN1561" i="80"/>
  <c r="AO1561" i="80"/>
  <c r="AP1561" i="80"/>
  <c r="AQ1561" i="80"/>
  <c r="AR1561" i="80"/>
  <c r="AS1561" i="80"/>
  <c r="AT1561" i="80"/>
  <c r="AU1561" i="80"/>
  <c r="AV1561" i="80"/>
  <c r="AW1561" i="80"/>
  <c r="AX1561" i="80"/>
  <c r="AY1561" i="80"/>
  <c r="AZ1561" i="80"/>
  <c r="BA1561" i="80"/>
  <c r="BB1561" i="80"/>
  <c r="BC1561" i="80"/>
  <c r="BD1561" i="80"/>
  <c r="BE1561" i="80"/>
  <c r="BF1561" i="80"/>
  <c r="BG1561" i="80"/>
  <c r="BH1561" i="80"/>
  <c r="BI1561" i="80"/>
  <c r="BJ1561" i="80"/>
  <c r="BK1561" i="80"/>
  <c r="BL1561" i="80"/>
  <c r="BM1561" i="80"/>
  <c r="BN1561" i="80"/>
  <c r="BO1561" i="80"/>
  <c r="BP1561" i="80"/>
  <c r="BQ1561" i="80"/>
  <c r="BR1561" i="80"/>
  <c r="BS1561" i="80"/>
  <c r="BT1561" i="80"/>
  <c r="BU1561" i="80"/>
  <c r="BV1561" i="80"/>
  <c r="BW1561" i="80"/>
  <c r="BX1561" i="80"/>
  <c r="BY1561" i="80"/>
  <c r="BZ1561" i="80"/>
  <c r="CA1561" i="80"/>
  <c r="CB1561" i="80"/>
  <c r="CC1561" i="80"/>
  <c r="CD1561" i="80"/>
  <c r="CE1561" i="80"/>
  <c r="CF1561" i="80"/>
  <c r="CG1561" i="80"/>
  <c r="CH1561" i="80"/>
  <c r="CI1561" i="80"/>
  <c r="CJ1561" i="80"/>
  <c r="CK1561" i="80"/>
  <c r="CL1561" i="80"/>
  <c r="CM1561" i="80"/>
  <c r="CN1561" i="80"/>
  <c r="CO1561" i="80"/>
  <c r="CP1561" i="80"/>
  <c r="CQ1561" i="80"/>
  <c r="CR1561" i="80"/>
  <c r="CS1561" i="80"/>
  <c r="CT1561" i="80"/>
  <c r="CU1561" i="80"/>
  <c r="CV1561" i="80"/>
  <c r="CW1561" i="80"/>
  <c r="CX1561" i="80"/>
  <c r="CY1561" i="80"/>
  <c r="CZ1561" i="80"/>
  <c r="DA1561" i="80"/>
  <c r="DB1561" i="80"/>
  <c r="DC1561" i="80"/>
  <c r="DD1561" i="80"/>
  <c r="DE1561" i="80"/>
  <c r="DF1561" i="80"/>
  <c r="DG1561" i="80"/>
  <c r="DH1561" i="80"/>
  <c r="DI1561" i="80"/>
  <c r="DJ1561" i="80"/>
  <c r="DK1561" i="80"/>
  <c r="DL1561" i="80"/>
  <c r="DM1561" i="80"/>
  <c r="DN1561" i="80"/>
  <c r="DO1561" i="80"/>
  <c r="DP1561" i="80"/>
  <c r="DQ1561" i="80"/>
  <c r="DR1561" i="80"/>
  <c r="DS1561" i="80"/>
  <c r="DT1561" i="80"/>
  <c r="DU1561" i="80"/>
  <c r="DV1561" i="80"/>
  <c r="DW1561" i="80"/>
  <c r="DX1561" i="80"/>
  <c r="DY1561" i="80"/>
  <c r="DZ1561" i="80"/>
  <c r="EA1561" i="80"/>
  <c r="EB1561" i="80"/>
  <c r="EC1561" i="80"/>
  <c r="ED1561" i="80"/>
  <c r="EE1561" i="80"/>
  <c r="EF1561" i="80"/>
  <c r="EG1561" i="80"/>
  <c r="EH1561" i="80"/>
  <c r="EI1561" i="80"/>
  <c r="EJ1561" i="80"/>
  <c r="B1562" i="80"/>
  <c r="C1562" i="80"/>
  <c r="D1562" i="80"/>
  <c r="E1562" i="80"/>
  <c r="F1562" i="80"/>
  <c r="G1562" i="80"/>
  <c r="H1562" i="80"/>
  <c r="I1562" i="80"/>
  <c r="J1562" i="80"/>
  <c r="K1562" i="80"/>
  <c r="L1562" i="80"/>
  <c r="M1562" i="80"/>
  <c r="N1562" i="80"/>
  <c r="O1562" i="80"/>
  <c r="P1562" i="80"/>
  <c r="Q1562" i="80"/>
  <c r="R1562" i="80"/>
  <c r="S1562" i="80"/>
  <c r="T1562" i="80"/>
  <c r="U1562" i="80"/>
  <c r="V1562" i="80"/>
  <c r="W1562" i="80"/>
  <c r="X1562" i="80"/>
  <c r="Y1562" i="80"/>
  <c r="Z1562" i="80"/>
  <c r="AA1562" i="80"/>
  <c r="AB1562" i="80"/>
  <c r="AC1562" i="80"/>
  <c r="AD1562" i="80"/>
  <c r="AE1562" i="80"/>
  <c r="AF1562" i="80"/>
  <c r="AG1562" i="80"/>
  <c r="AH1562" i="80"/>
  <c r="AI1562" i="80"/>
  <c r="AJ1562" i="80"/>
  <c r="AK1562" i="80"/>
  <c r="AL1562" i="80"/>
  <c r="AM1562" i="80"/>
  <c r="AN1562" i="80"/>
  <c r="AO1562" i="80"/>
  <c r="AP1562" i="80"/>
  <c r="AQ1562" i="80"/>
  <c r="AR1562" i="80"/>
  <c r="AS1562" i="80"/>
  <c r="AT1562" i="80"/>
  <c r="AU1562" i="80"/>
  <c r="AV1562" i="80"/>
  <c r="AW1562" i="80"/>
  <c r="AX1562" i="80"/>
  <c r="AY1562" i="80"/>
  <c r="AZ1562" i="80"/>
  <c r="BA1562" i="80"/>
  <c r="BB1562" i="80"/>
  <c r="BC1562" i="80"/>
  <c r="BD1562" i="80"/>
  <c r="BE1562" i="80"/>
  <c r="BF1562" i="80"/>
  <c r="BG1562" i="80"/>
  <c r="BH1562" i="80"/>
  <c r="BI1562" i="80"/>
  <c r="BJ1562" i="80"/>
  <c r="BK1562" i="80"/>
  <c r="BL1562" i="80"/>
  <c r="BM1562" i="80"/>
  <c r="BN1562" i="80"/>
  <c r="BO1562" i="80"/>
  <c r="BP1562" i="80"/>
  <c r="BQ1562" i="80"/>
  <c r="BR1562" i="80"/>
  <c r="BS1562" i="80"/>
  <c r="BT1562" i="80"/>
  <c r="BU1562" i="80"/>
  <c r="BV1562" i="80"/>
  <c r="BW1562" i="80"/>
  <c r="BX1562" i="80"/>
  <c r="BY1562" i="80"/>
  <c r="BZ1562" i="80"/>
  <c r="CA1562" i="80"/>
  <c r="CB1562" i="80"/>
  <c r="CC1562" i="80"/>
  <c r="CD1562" i="80"/>
  <c r="CE1562" i="80"/>
  <c r="CF1562" i="80"/>
  <c r="CG1562" i="80"/>
  <c r="CH1562" i="80"/>
  <c r="CI1562" i="80"/>
  <c r="CJ1562" i="80"/>
  <c r="CK1562" i="80"/>
  <c r="CL1562" i="80"/>
  <c r="CM1562" i="80"/>
  <c r="CN1562" i="80"/>
  <c r="CO1562" i="80"/>
  <c r="CP1562" i="80"/>
  <c r="CQ1562" i="80"/>
  <c r="CR1562" i="80"/>
  <c r="CS1562" i="80"/>
  <c r="CT1562" i="80"/>
  <c r="CU1562" i="80"/>
  <c r="CV1562" i="80"/>
  <c r="CW1562" i="80"/>
  <c r="CX1562" i="80"/>
  <c r="CY1562" i="80"/>
  <c r="CZ1562" i="80"/>
  <c r="DA1562" i="80"/>
  <c r="DB1562" i="80"/>
  <c r="DC1562" i="80"/>
  <c r="DD1562" i="80"/>
  <c r="DE1562" i="80"/>
  <c r="DF1562" i="80"/>
  <c r="DG1562" i="80"/>
  <c r="DH1562" i="80"/>
  <c r="DI1562" i="80"/>
  <c r="DJ1562" i="80"/>
  <c r="DK1562" i="80"/>
  <c r="DL1562" i="80"/>
  <c r="DM1562" i="80"/>
  <c r="DN1562" i="80"/>
  <c r="DO1562" i="80"/>
  <c r="DP1562" i="80"/>
  <c r="DQ1562" i="80"/>
  <c r="DR1562" i="80"/>
  <c r="DS1562" i="80"/>
  <c r="DT1562" i="80"/>
  <c r="DU1562" i="80"/>
  <c r="DV1562" i="80"/>
  <c r="DW1562" i="80"/>
  <c r="DX1562" i="80"/>
  <c r="DY1562" i="80"/>
  <c r="DZ1562" i="80"/>
  <c r="EB1562" i="80"/>
  <c r="EC1562" i="80"/>
  <c r="ED1562" i="80"/>
  <c r="EE1562" i="80"/>
  <c r="EF1562" i="80"/>
  <c r="EG1562" i="80"/>
  <c r="EH1562" i="80"/>
  <c r="EI1562" i="80"/>
  <c r="EJ1562" i="80"/>
  <c r="B1563" i="80"/>
  <c r="C1563" i="80"/>
  <c r="D1563" i="80"/>
  <c r="E1563" i="80"/>
  <c r="F1563" i="80"/>
  <c r="G1563" i="80"/>
  <c r="H1563" i="80"/>
  <c r="I1563" i="80"/>
  <c r="J1563" i="80"/>
  <c r="K1563" i="80"/>
  <c r="L1563" i="80"/>
  <c r="M1563" i="80"/>
  <c r="N1563" i="80"/>
  <c r="O1563" i="80"/>
  <c r="P1563" i="80"/>
  <c r="Q1563" i="80"/>
  <c r="R1563" i="80"/>
  <c r="S1563" i="80"/>
  <c r="T1563" i="80"/>
  <c r="U1563" i="80"/>
  <c r="V1563" i="80"/>
  <c r="W1563" i="80"/>
  <c r="X1563" i="80"/>
  <c r="Y1563" i="80"/>
  <c r="Z1563" i="80"/>
  <c r="AA1563" i="80"/>
  <c r="AB1563" i="80"/>
  <c r="AC1563" i="80"/>
  <c r="AD1563" i="80"/>
  <c r="AE1563" i="80"/>
  <c r="AF1563" i="80"/>
  <c r="AG1563" i="80"/>
  <c r="AH1563" i="80"/>
  <c r="AI1563" i="80"/>
  <c r="AJ1563" i="80"/>
  <c r="AK1563" i="80"/>
  <c r="AL1563" i="80"/>
  <c r="AM1563" i="80"/>
  <c r="AN1563" i="80"/>
  <c r="AO1563" i="80"/>
  <c r="AP1563" i="80"/>
  <c r="AQ1563" i="80"/>
  <c r="AR1563" i="80"/>
  <c r="AS1563" i="80"/>
  <c r="AT1563" i="80"/>
  <c r="AU1563" i="80"/>
  <c r="AV1563" i="80"/>
  <c r="AW1563" i="80"/>
  <c r="AX1563" i="80"/>
  <c r="AY1563" i="80"/>
  <c r="AZ1563" i="80"/>
  <c r="BA1563" i="80"/>
  <c r="BB1563" i="80"/>
  <c r="BC1563" i="80"/>
  <c r="BD1563" i="80"/>
  <c r="BE1563" i="80"/>
  <c r="BF1563" i="80"/>
  <c r="BG1563" i="80"/>
  <c r="BH1563" i="80"/>
  <c r="BI1563" i="80"/>
  <c r="BJ1563" i="80"/>
  <c r="BK1563" i="80"/>
  <c r="BL1563" i="80"/>
  <c r="BM1563" i="80"/>
  <c r="BN1563" i="80"/>
  <c r="BO1563" i="80"/>
  <c r="BP1563" i="80"/>
  <c r="BQ1563" i="80"/>
  <c r="BR1563" i="80"/>
  <c r="BS1563" i="80"/>
  <c r="BT1563" i="80"/>
  <c r="BU1563" i="80"/>
  <c r="BV1563" i="80"/>
  <c r="BW1563" i="80"/>
  <c r="BX1563" i="80"/>
  <c r="BY1563" i="80"/>
  <c r="BZ1563" i="80"/>
  <c r="CA1563" i="80"/>
  <c r="CB1563" i="80"/>
  <c r="CC1563" i="80"/>
  <c r="CD1563" i="80"/>
  <c r="CE1563" i="80"/>
  <c r="CF1563" i="80"/>
  <c r="CG1563" i="80"/>
  <c r="CH1563" i="80"/>
  <c r="CI1563" i="80"/>
  <c r="CJ1563" i="80"/>
  <c r="CK1563" i="80"/>
  <c r="CL1563" i="80"/>
  <c r="CM1563" i="80"/>
  <c r="CN1563" i="80"/>
  <c r="CO1563" i="80"/>
  <c r="CP1563" i="80"/>
  <c r="CQ1563" i="80"/>
  <c r="CR1563" i="80"/>
  <c r="CS1563" i="80"/>
  <c r="CT1563" i="80"/>
  <c r="CU1563" i="80"/>
  <c r="CV1563" i="80"/>
  <c r="CW1563" i="80"/>
  <c r="CX1563" i="80"/>
  <c r="CY1563" i="80"/>
  <c r="CZ1563" i="80"/>
  <c r="DA1563" i="80"/>
  <c r="DB1563" i="80"/>
  <c r="DC1563" i="80"/>
  <c r="DD1563" i="80"/>
  <c r="DE1563" i="80"/>
  <c r="DF1563" i="80"/>
  <c r="DG1563" i="80"/>
  <c r="DH1563" i="80"/>
  <c r="DI1563" i="80"/>
  <c r="DJ1563" i="80"/>
  <c r="DK1563" i="80"/>
  <c r="DL1563" i="80"/>
  <c r="DM1563" i="80"/>
  <c r="DN1563" i="80"/>
  <c r="DO1563" i="80"/>
  <c r="DP1563" i="80"/>
  <c r="DQ1563" i="80"/>
  <c r="DR1563" i="80"/>
  <c r="DS1563" i="80"/>
  <c r="DT1563" i="80"/>
  <c r="DU1563" i="80"/>
  <c r="DV1563" i="80"/>
  <c r="DW1563" i="80"/>
  <c r="DX1563" i="80"/>
  <c r="DY1563" i="80"/>
  <c r="DZ1563" i="80"/>
  <c r="EA1563" i="80"/>
  <c r="EB1563" i="80"/>
  <c r="EC1563" i="80"/>
  <c r="ED1563" i="80"/>
  <c r="EE1563" i="80"/>
  <c r="EF1563" i="80"/>
  <c r="EG1563" i="80"/>
  <c r="EH1563" i="80"/>
  <c r="EI1563" i="80"/>
  <c r="EJ1563" i="80"/>
  <c r="B1564" i="80"/>
  <c r="C1564" i="80"/>
  <c r="D1564" i="80"/>
  <c r="E1564" i="80"/>
  <c r="F1564" i="80"/>
  <c r="G1564" i="80"/>
  <c r="H1564" i="80"/>
  <c r="I1564" i="80"/>
  <c r="J1564" i="80"/>
  <c r="K1564" i="80"/>
  <c r="L1564" i="80"/>
  <c r="M1564" i="80"/>
  <c r="N1564" i="80"/>
  <c r="O1564" i="80"/>
  <c r="P1564" i="80"/>
  <c r="Q1564" i="80"/>
  <c r="R1564" i="80"/>
  <c r="S1564" i="80"/>
  <c r="T1564" i="80"/>
  <c r="U1564" i="80"/>
  <c r="V1564" i="80"/>
  <c r="W1564" i="80"/>
  <c r="X1564" i="80"/>
  <c r="Y1564" i="80"/>
  <c r="Z1564" i="80"/>
  <c r="AA1564" i="80"/>
  <c r="AB1564" i="80"/>
  <c r="AC1564" i="80"/>
  <c r="AD1564" i="80"/>
  <c r="AE1564" i="80"/>
  <c r="AF1564" i="80"/>
  <c r="AG1564" i="80"/>
  <c r="AH1564" i="80"/>
  <c r="AI1564" i="80"/>
  <c r="AJ1564" i="80"/>
  <c r="AK1564" i="80"/>
  <c r="AL1564" i="80"/>
  <c r="AM1564" i="80"/>
  <c r="AN1564" i="80"/>
  <c r="AO1564" i="80"/>
  <c r="AP1564" i="80"/>
  <c r="AQ1564" i="80"/>
  <c r="AR1564" i="80"/>
  <c r="AS1564" i="80"/>
  <c r="AT1564" i="80"/>
  <c r="AU1564" i="80"/>
  <c r="AV1564" i="80"/>
  <c r="AW1564" i="80"/>
  <c r="AX1564" i="80"/>
  <c r="AY1564" i="80"/>
  <c r="AZ1564" i="80"/>
  <c r="BA1564" i="80"/>
  <c r="BB1564" i="80"/>
  <c r="BC1564" i="80"/>
  <c r="BD1564" i="80"/>
  <c r="BE1564" i="80"/>
  <c r="BF1564" i="80"/>
  <c r="BG1564" i="80"/>
  <c r="BH1564" i="80"/>
  <c r="BI1564" i="80"/>
  <c r="BJ1564" i="80"/>
  <c r="BK1564" i="80"/>
  <c r="BL1564" i="80"/>
  <c r="BM1564" i="80"/>
  <c r="BN1564" i="80"/>
  <c r="BO1564" i="80"/>
  <c r="BP1564" i="80"/>
  <c r="BQ1564" i="80"/>
  <c r="BR1564" i="80"/>
  <c r="BS1564" i="80"/>
  <c r="BT1564" i="80"/>
  <c r="BU1564" i="80"/>
  <c r="BV1564" i="80"/>
  <c r="BW1564" i="80"/>
  <c r="BX1564" i="80"/>
  <c r="BY1564" i="80"/>
  <c r="BZ1564" i="80"/>
  <c r="CA1564" i="80"/>
  <c r="CB1564" i="80"/>
  <c r="CC1564" i="80"/>
  <c r="CD1564" i="80"/>
  <c r="CE1564" i="80"/>
  <c r="CF1564" i="80"/>
  <c r="CG1564" i="80"/>
  <c r="CH1564" i="80"/>
  <c r="CI1564" i="80"/>
  <c r="CJ1564" i="80"/>
  <c r="CK1564" i="80"/>
  <c r="CL1564" i="80"/>
  <c r="CM1564" i="80"/>
  <c r="CN1564" i="80"/>
  <c r="CO1564" i="80"/>
  <c r="CP1564" i="80"/>
  <c r="CQ1564" i="80"/>
  <c r="CR1564" i="80"/>
  <c r="CS1564" i="80"/>
  <c r="CT1564" i="80"/>
  <c r="CU1564" i="80"/>
  <c r="CV1564" i="80"/>
  <c r="CW1564" i="80"/>
  <c r="CX1564" i="80"/>
  <c r="CY1564" i="80"/>
  <c r="CZ1564" i="80"/>
  <c r="DA1564" i="80"/>
  <c r="DB1564" i="80"/>
  <c r="DC1564" i="80"/>
  <c r="DD1564" i="80"/>
  <c r="DE1564" i="80"/>
  <c r="DF1564" i="80"/>
  <c r="DG1564" i="80"/>
  <c r="DH1564" i="80"/>
  <c r="DI1564" i="80"/>
  <c r="DJ1564" i="80"/>
  <c r="DK1564" i="80"/>
  <c r="DL1564" i="80"/>
  <c r="DM1564" i="80"/>
  <c r="DN1564" i="80"/>
  <c r="DO1564" i="80"/>
  <c r="DP1564" i="80"/>
  <c r="DQ1564" i="80"/>
  <c r="DR1564" i="80"/>
  <c r="DS1564" i="80"/>
  <c r="DT1564" i="80"/>
  <c r="DU1564" i="80"/>
  <c r="DV1564" i="80"/>
  <c r="DW1564" i="80"/>
  <c r="DX1564" i="80"/>
  <c r="DY1564" i="80"/>
  <c r="DZ1564" i="80"/>
  <c r="EB1564" i="80"/>
  <c r="EC1564" i="80"/>
  <c r="ED1564" i="80"/>
  <c r="EE1564" i="80"/>
  <c r="EF1564" i="80"/>
  <c r="EG1564" i="80"/>
  <c r="EH1564" i="80"/>
  <c r="EI1564" i="80"/>
  <c r="EJ1564" i="80"/>
  <c r="B1565" i="80"/>
  <c r="C1565" i="80"/>
  <c r="D1565" i="80"/>
  <c r="E1565" i="80"/>
  <c r="F1565" i="80"/>
  <c r="G1565" i="80"/>
  <c r="H1565" i="80"/>
  <c r="I1565" i="80"/>
  <c r="J1565" i="80"/>
  <c r="K1565" i="80"/>
  <c r="L1565" i="80"/>
  <c r="M1565" i="80"/>
  <c r="N1565" i="80"/>
  <c r="O1565" i="80"/>
  <c r="P1565" i="80"/>
  <c r="Q1565" i="80"/>
  <c r="R1565" i="80"/>
  <c r="S1565" i="80"/>
  <c r="T1565" i="80"/>
  <c r="U1565" i="80"/>
  <c r="V1565" i="80"/>
  <c r="W1565" i="80"/>
  <c r="X1565" i="80"/>
  <c r="Y1565" i="80"/>
  <c r="Z1565" i="80"/>
  <c r="AA1565" i="80"/>
  <c r="AB1565" i="80"/>
  <c r="AC1565" i="80"/>
  <c r="AD1565" i="80"/>
  <c r="AE1565" i="80"/>
  <c r="AF1565" i="80"/>
  <c r="AG1565" i="80"/>
  <c r="AH1565" i="80"/>
  <c r="AI1565" i="80"/>
  <c r="AJ1565" i="80"/>
  <c r="AK1565" i="80"/>
  <c r="AL1565" i="80"/>
  <c r="AM1565" i="80"/>
  <c r="AN1565" i="80"/>
  <c r="AO1565" i="80"/>
  <c r="AP1565" i="80"/>
  <c r="AQ1565" i="80"/>
  <c r="AR1565" i="80"/>
  <c r="AS1565" i="80"/>
  <c r="AT1565" i="80"/>
  <c r="AU1565" i="80"/>
  <c r="AV1565" i="80"/>
  <c r="AW1565" i="80"/>
  <c r="AX1565" i="80"/>
  <c r="AY1565" i="80"/>
  <c r="AZ1565" i="80"/>
  <c r="BA1565" i="80"/>
  <c r="BB1565" i="80"/>
  <c r="BC1565" i="80"/>
  <c r="BD1565" i="80"/>
  <c r="BE1565" i="80"/>
  <c r="BF1565" i="80"/>
  <c r="BG1565" i="80"/>
  <c r="BH1565" i="80"/>
  <c r="BI1565" i="80"/>
  <c r="BJ1565" i="80"/>
  <c r="BK1565" i="80"/>
  <c r="BL1565" i="80"/>
  <c r="BM1565" i="80"/>
  <c r="BN1565" i="80"/>
  <c r="BO1565" i="80"/>
  <c r="BP1565" i="80"/>
  <c r="BQ1565" i="80"/>
  <c r="BR1565" i="80"/>
  <c r="BS1565" i="80"/>
  <c r="BT1565" i="80"/>
  <c r="BU1565" i="80"/>
  <c r="BV1565" i="80"/>
  <c r="BW1565" i="80"/>
  <c r="BX1565" i="80"/>
  <c r="BY1565" i="80"/>
  <c r="BZ1565" i="80"/>
  <c r="CA1565" i="80"/>
  <c r="CB1565" i="80"/>
  <c r="CC1565" i="80"/>
  <c r="CD1565" i="80"/>
  <c r="CE1565" i="80"/>
  <c r="CF1565" i="80"/>
  <c r="CG1565" i="80"/>
  <c r="CH1565" i="80"/>
  <c r="CI1565" i="80"/>
  <c r="CJ1565" i="80"/>
  <c r="CK1565" i="80"/>
  <c r="CL1565" i="80"/>
  <c r="CM1565" i="80"/>
  <c r="CN1565" i="80"/>
  <c r="CO1565" i="80"/>
  <c r="CP1565" i="80"/>
  <c r="CQ1565" i="80"/>
  <c r="CR1565" i="80"/>
  <c r="CS1565" i="80"/>
  <c r="CT1565" i="80"/>
  <c r="CU1565" i="80"/>
  <c r="CV1565" i="80"/>
  <c r="CW1565" i="80"/>
  <c r="CX1565" i="80"/>
  <c r="CY1565" i="80"/>
  <c r="CZ1565" i="80"/>
  <c r="DA1565" i="80"/>
  <c r="DB1565" i="80"/>
  <c r="DC1565" i="80"/>
  <c r="DD1565" i="80"/>
  <c r="DE1565" i="80"/>
  <c r="DF1565" i="80"/>
  <c r="DG1565" i="80"/>
  <c r="DH1565" i="80"/>
  <c r="DI1565" i="80"/>
  <c r="DJ1565" i="80"/>
  <c r="DK1565" i="80"/>
  <c r="DL1565" i="80"/>
  <c r="DM1565" i="80"/>
  <c r="DN1565" i="80"/>
  <c r="DO1565" i="80"/>
  <c r="DP1565" i="80"/>
  <c r="DQ1565" i="80"/>
  <c r="DR1565" i="80"/>
  <c r="DS1565" i="80"/>
  <c r="DT1565" i="80"/>
  <c r="DU1565" i="80"/>
  <c r="DV1565" i="80"/>
  <c r="DW1565" i="80"/>
  <c r="DX1565" i="80"/>
  <c r="DY1565" i="80"/>
  <c r="DZ1565" i="80"/>
  <c r="EA1565" i="80"/>
  <c r="EB1565" i="80"/>
  <c r="EC1565" i="80"/>
  <c r="ED1565" i="80"/>
  <c r="EE1565" i="80"/>
  <c r="EF1565" i="80"/>
  <c r="EG1565" i="80"/>
  <c r="EH1565" i="80"/>
  <c r="EI1565" i="80"/>
  <c r="EJ1565" i="80"/>
  <c r="B1566" i="80"/>
  <c r="C1566" i="80"/>
  <c r="D1566" i="80"/>
  <c r="E1566" i="80"/>
  <c r="F1566" i="80"/>
  <c r="G1566" i="80"/>
  <c r="H1566" i="80"/>
  <c r="I1566" i="80"/>
  <c r="J1566" i="80"/>
  <c r="K1566" i="80"/>
  <c r="L1566" i="80"/>
  <c r="M1566" i="80"/>
  <c r="N1566" i="80"/>
  <c r="O1566" i="80"/>
  <c r="P1566" i="80"/>
  <c r="Q1566" i="80"/>
  <c r="R1566" i="80"/>
  <c r="S1566" i="80"/>
  <c r="T1566" i="80"/>
  <c r="U1566" i="80"/>
  <c r="V1566" i="80"/>
  <c r="W1566" i="80"/>
  <c r="X1566" i="80"/>
  <c r="Y1566" i="80"/>
  <c r="Z1566" i="80"/>
  <c r="AA1566" i="80"/>
  <c r="AB1566" i="80"/>
  <c r="AC1566" i="80"/>
  <c r="AD1566" i="80"/>
  <c r="AE1566" i="80"/>
  <c r="AF1566" i="80"/>
  <c r="AG1566" i="80"/>
  <c r="AH1566" i="80"/>
  <c r="AI1566" i="80"/>
  <c r="AJ1566" i="80"/>
  <c r="AK1566" i="80"/>
  <c r="AL1566" i="80"/>
  <c r="AM1566" i="80"/>
  <c r="AN1566" i="80"/>
  <c r="AO1566" i="80"/>
  <c r="AP1566" i="80"/>
  <c r="AQ1566" i="80"/>
  <c r="AR1566" i="80"/>
  <c r="AS1566" i="80"/>
  <c r="AT1566" i="80"/>
  <c r="AU1566" i="80"/>
  <c r="AV1566" i="80"/>
  <c r="AW1566" i="80"/>
  <c r="AX1566" i="80"/>
  <c r="AY1566" i="80"/>
  <c r="AZ1566" i="80"/>
  <c r="BA1566" i="80"/>
  <c r="BB1566" i="80"/>
  <c r="BC1566" i="80"/>
  <c r="BD1566" i="80"/>
  <c r="BE1566" i="80"/>
  <c r="BF1566" i="80"/>
  <c r="BG1566" i="80"/>
  <c r="BH1566" i="80"/>
  <c r="BI1566" i="80"/>
  <c r="BJ1566" i="80"/>
  <c r="BK1566" i="80"/>
  <c r="BL1566" i="80"/>
  <c r="BM1566" i="80"/>
  <c r="BN1566" i="80"/>
  <c r="BO1566" i="80"/>
  <c r="BP1566" i="80"/>
  <c r="BQ1566" i="80"/>
  <c r="BR1566" i="80"/>
  <c r="BS1566" i="80"/>
  <c r="BT1566" i="80"/>
  <c r="BU1566" i="80"/>
  <c r="BV1566" i="80"/>
  <c r="BW1566" i="80"/>
  <c r="BX1566" i="80"/>
  <c r="BY1566" i="80"/>
  <c r="BZ1566" i="80"/>
  <c r="CA1566" i="80"/>
  <c r="CB1566" i="80"/>
  <c r="CC1566" i="80"/>
  <c r="CD1566" i="80"/>
  <c r="CE1566" i="80"/>
  <c r="CF1566" i="80"/>
  <c r="CG1566" i="80"/>
  <c r="CH1566" i="80"/>
  <c r="CI1566" i="80"/>
  <c r="CJ1566" i="80"/>
  <c r="CK1566" i="80"/>
  <c r="CL1566" i="80"/>
  <c r="CM1566" i="80"/>
  <c r="CN1566" i="80"/>
  <c r="CO1566" i="80"/>
  <c r="CP1566" i="80"/>
  <c r="CQ1566" i="80"/>
  <c r="CR1566" i="80"/>
  <c r="CS1566" i="80"/>
  <c r="CT1566" i="80"/>
  <c r="CU1566" i="80"/>
  <c r="CV1566" i="80"/>
  <c r="CW1566" i="80"/>
  <c r="CX1566" i="80"/>
  <c r="CY1566" i="80"/>
  <c r="CZ1566" i="80"/>
  <c r="DA1566" i="80"/>
  <c r="DB1566" i="80"/>
  <c r="DC1566" i="80"/>
  <c r="DD1566" i="80"/>
  <c r="DE1566" i="80"/>
  <c r="DF1566" i="80"/>
  <c r="DG1566" i="80"/>
  <c r="DH1566" i="80"/>
  <c r="DI1566" i="80"/>
  <c r="DJ1566" i="80"/>
  <c r="DK1566" i="80"/>
  <c r="DL1566" i="80"/>
  <c r="DM1566" i="80"/>
  <c r="DN1566" i="80"/>
  <c r="DO1566" i="80"/>
  <c r="DP1566" i="80"/>
  <c r="DQ1566" i="80"/>
  <c r="DR1566" i="80"/>
  <c r="DS1566" i="80"/>
  <c r="DT1566" i="80"/>
  <c r="DU1566" i="80"/>
  <c r="DV1566" i="80"/>
  <c r="DW1566" i="80"/>
  <c r="DX1566" i="80"/>
  <c r="DY1566" i="80"/>
  <c r="DZ1566" i="80"/>
  <c r="EB1566" i="80"/>
  <c r="EC1566" i="80"/>
  <c r="ED1566" i="80"/>
  <c r="EE1566" i="80"/>
  <c r="EF1566" i="80"/>
  <c r="EG1566" i="80"/>
  <c r="EH1566" i="80"/>
  <c r="EI1566" i="80"/>
  <c r="EJ1566" i="80"/>
  <c r="B1567" i="80"/>
  <c r="C1567" i="80"/>
  <c r="D1567" i="80"/>
  <c r="E1567" i="80"/>
  <c r="F1567" i="80"/>
  <c r="G1567" i="80"/>
  <c r="H1567" i="80"/>
  <c r="I1567" i="80"/>
  <c r="J1567" i="80"/>
  <c r="K1567" i="80"/>
  <c r="L1567" i="80"/>
  <c r="M1567" i="80"/>
  <c r="N1567" i="80"/>
  <c r="O1567" i="80"/>
  <c r="P1567" i="80"/>
  <c r="Q1567" i="80"/>
  <c r="R1567" i="80"/>
  <c r="S1567" i="80"/>
  <c r="T1567" i="80"/>
  <c r="U1567" i="80"/>
  <c r="V1567" i="80"/>
  <c r="W1567" i="80"/>
  <c r="X1567" i="80"/>
  <c r="Y1567" i="80"/>
  <c r="Z1567" i="80"/>
  <c r="AA1567" i="80"/>
  <c r="AB1567" i="80"/>
  <c r="AC1567" i="80"/>
  <c r="AD1567" i="80"/>
  <c r="AE1567" i="80"/>
  <c r="AF1567" i="80"/>
  <c r="AG1567" i="80"/>
  <c r="AH1567" i="80"/>
  <c r="AI1567" i="80"/>
  <c r="AJ1567" i="80"/>
  <c r="AK1567" i="80"/>
  <c r="AL1567" i="80"/>
  <c r="AM1567" i="80"/>
  <c r="AN1567" i="80"/>
  <c r="AO1567" i="80"/>
  <c r="AP1567" i="80"/>
  <c r="AQ1567" i="80"/>
  <c r="AR1567" i="80"/>
  <c r="AS1567" i="80"/>
  <c r="AT1567" i="80"/>
  <c r="AU1567" i="80"/>
  <c r="AV1567" i="80"/>
  <c r="AW1567" i="80"/>
  <c r="AX1567" i="80"/>
  <c r="AY1567" i="80"/>
  <c r="AZ1567" i="80"/>
  <c r="BA1567" i="80"/>
  <c r="BB1567" i="80"/>
  <c r="BC1567" i="80"/>
  <c r="BD1567" i="80"/>
  <c r="BE1567" i="80"/>
  <c r="BF1567" i="80"/>
  <c r="BG1567" i="80"/>
  <c r="BH1567" i="80"/>
  <c r="BI1567" i="80"/>
  <c r="BJ1567" i="80"/>
  <c r="BK1567" i="80"/>
  <c r="BL1567" i="80"/>
  <c r="BM1567" i="80"/>
  <c r="BN1567" i="80"/>
  <c r="BO1567" i="80"/>
  <c r="BP1567" i="80"/>
  <c r="BQ1567" i="80"/>
  <c r="BR1567" i="80"/>
  <c r="BS1567" i="80"/>
  <c r="BT1567" i="80"/>
  <c r="BU1567" i="80"/>
  <c r="BV1567" i="80"/>
  <c r="BW1567" i="80"/>
  <c r="BX1567" i="80"/>
  <c r="BY1567" i="80"/>
  <c r="BZ1567" i="80"/>
  <c r="CA1567" i="80"/>
  <c r="CB1567" i="80"/>
  <c r="CC1567" i="80"/>
  <c r="CD1567" i="80"/>
  <c r="CE1567" i="80"/>
  <c r="CF1567" i="80"/>
  <c r="CG1567" i="80"/>
  <c r="CH1567" i="80"/>
  <c r="CI1567" i="80"/>
  <c r="CJ1567" i="80"/>
  <c r="CK1567" i="80"/>
  <c r="CL1567" i="80"/>
  <c r="CM1567" i="80"/>
  <c r="CN1567" i="80"/>
  <c r="CO1567" i="80"/>
  <c r="CP1567" i="80"/>
  <c r="CQ1567" i="80"/>
  <c r="CR1567" i="80"/>
  <c r="CS1567" i="80"/>
  <c r="CT1567" i="80"/>
  <c r="CU1567" i="80"/>
  <c r="CV1567" i="80"/>
  <c r="CW1567" i="80"/>
  <c r="CX1567" i="80"/>
  <c r="CY1567" i="80"/>
  <c r="CZ1567" i="80"/>
  <c r="DA1567" i="80"/>
  <c r="DB1567" i="80"/>
  <c r="DC1567" i="80"/>
  <c r="DD1567" i="80"/>
  <c r="DE1567" i="80"/>
  <c r="DF1567" i="80"/>
  <c r="DG1567" i="80"/>
  <c r="DH1567" i="80"/>
  <c r="DI1567" i="80"/>
  <c r="DJ1567" i="80"/>
  <c r="DK1567" i="80"/>
  <c r="DL1567" i="80"/>
  <c r="DM1567" i="80"/>
  <c r="DN1567" i="80"/>
  <c r="DO1567" i="80"/>
  <c r="DP1567" i="80"/>
  <c r="DQ1567" i="80"/>
  <c r="DR1567" i="80"/>
  <c r="DS1567" i="80"/>
  <c r="DT1567" i="80"/>
  <c r="DU1567" i="80"/>
  <c r="DV1567" i="80"/>
  <c r="DW1567" i="80"/>
  <c r="DX1567" i="80"/>
  <c r="DY1567" i="80"/>
  <c r="DZ1567" i="80"/>
  <c r="EA1567" i="80"/>
  <c r="EB1567" i="80"/>
  <c r="EC1567" i="80"/>
  <c r="ED1567" i="80"/>
  <c r="EE1567" i="80"/>
  <c r="EF1567" i="80"/>
  <c r="EG1567" i="80"/>
  <c r="EH1567" i="80"/>
  <c r="EI1567" i="80"/>
  <c r="EJ1567" i="80"/>
  <c r="B1568" i="80"/>
  <c r="C1568" i="80"/>
  <c r="D1568" i="80"/>
  <c r="E1568" i="80"/>
  <c r="F1568" i="80"/>
  <c r="G1568" i="80"/>
  <c r="H1568" i="80"/>
  <c r="I1568" i="80"/>
  <c r="J1568" i="80"/>
  <c r="K1568" i="80"/>
  <c r="L1568" i="80"/>
  <c r="M1568" i="80"/>
  <c r="N1568" i="80"/>
  <c r="O1568" i="80"/>
  <c r="P1568" i="80"/>
  <c r="Q1568" i="80"/>
  <c r="R1568" i="80"/>
  <c r="S1568" i="80"/>
  <c r="T1568" i="80"/>
  <c r="U1568" i="80"/>
  <c r="V1568" i="80"/>
  <c r="W1568" i="80"/>
  <c r="X1568" i="80"/>
  <c r="Y1568" i="80"/>
  <c r="Z1568" i="80"/>
  <c r="AA1568" i="80"/>
  <c r="AB1568" i="80"/>
  <c r="AC1568" i="80"/>
  <c r="AD1568" i="80"/>
  <c r="AE1568" i="80"/>
  <c r="AF1568" i="80"/>
  <c r="AG1568" i="80"/>
  <c r="AH1568" i="80"/>
  <c r="AI1568" i="80"/>
  <c r="AJ1568" i="80"/>
  <c r="AK1568" i="80"/>
  <c r="AL1568" i="80"/>
  <c r="AM1568" i="80"/>
  <c r="AN1568" i="80"/>
  <c r="AO1568" i="80"/>
  <c r="AP1568" i="80"/>
  <c r="AQ1568" i="80"/>
  <c r="AR1568" i="80"/>
  <c r="AS1568" i="80"/>
  <c r="AT1568" i="80"/>
  <c r="AU1568" i="80"/>
  <c r="AV1568" i="80"/>
  <c r="AW1568" i="80"/>
  <c r="AX1568" i="80"/>
  <c r="AY1568" i="80"/>
  <c r="AZ1568" i="80"/>
  <c r="BA1568" i="80"/>
  <c r="BB1568" i="80"/>
  <c r="BC1568" i="80"/>
  <c r="BD1568" i="80"/>
  <c r="BE1568" i="80"/>
  <c r="BF1568" i="80"/>
  <c r="BG1568" i="80"/>
  <c r="BH1568" i="80"/>
  <c r="BI1568" i="80"/>
  <c r="BJ1568" i="80"/>
  <c r="BK1568" i="80"/>
  <c r="BL1568" i="80"/>
  <c r="BM1568" i="80"/>
  <c r="BN1568" i="80"/>
  <c r="BO1568" i="80"/>
  <c r="BP1568" i="80"/>
  <c r="BQ1568" i="80"/>
  <c r="BR1568" i="80"/>
  <c r="BS1568" i="80"/>
  <c r="BT1568" i="80"/>
  <c r="BU1568" i="80"/>
  <c r="BV1568" i="80"/>
  <c r="BW1568" i="80"/>
  <c r="BX1568" i="80"/>
  <c r="BY1568" i="80"/>
  <c r="BZ1568" i="80"/>
  <c r="CA1568" i="80"/>
  <c r="CB1568" i="80"/>
  <c r="CC1568" i="80"/>
  <c r="CD1568" i="80"/>
  <c r="CE1568" i="80"/>
  <c r="CF1568" i="80"/>
  <c r="CG1568" i="80"/>
  <c r="CH1568" i="80"/>
  <c r="CI1568" i="80"/>
  <c r="CJ1568" i="80"/>
  <c r="CK1568" i="80"/>
  <c r="CL1568" i="80"/>
  <c r="CM1568" i="80"/>
  <c r="CN1568" i="80"/>
  <c r="CO1568" i="80"/>
  <c r="CP1568" i="80"/>
  <c r="CQ1568" i="80"/>
  <c r="CR1568" i="80"/>
  <c r="CS1568" i="80"/>
  <c r="CT1568" i="80"/>
  <c r="CU1568" i="80"/>
  <c r="CV1568" i="80"/>
  <c r="CW1568" i="80"/>
  <c r="CX1568" i="80"/>
  <c r="CY1568" i="80"/>
  <c r="CZ1568" i="80"/>
  <c r="DA1568" i="80"/>
  <c r="DB1568" i="80"/>
  <c r="DC1568" i="80"/>
  <c r="DD1568" i="80"/>
  <c r="DE1568" i="80"/>
  <c r="DF1568" i="80"/>
  <c r="DG1568" i="80"/>
  <c r="DH1568" i="80"/>
  <c r="DI1568" i="80"/>
  <c r="DJ1568" i="80"/>
  <c r="DK1568" i="80"/>
  <c r="DL1568" i="80"/>
  <c r="DM1568" i="80"/>
  <c r="DN1568" i="80"/>
  <c r="DO1568" i="80"/>
  <c r="DP1568" i="80"/>
  <c r="DQ1568" i="80"/>
  <c r="DR1568" i="80"/>
  <c r="DS1568" i="80"/>
  <c r="DT1568" i="80"/>
  <c r="DU1568" i="80"/>
  <c r="DV1568" i="80"/>
  <c r="DW1568" i="80"/>
  <c r="DX1568" i="80"/>
  <c r="DY1568" i="80"/>
  <c r="DZ1568" i="80"/>
  <c r="EB1568" i="80"/>
  <c r="EC1568" i="80"/>
  <c r="ED1568" i="80"/>
  <c r="EE1568" i="80"/>
  <c r="EF1568" i="80"/>
  <c r="EG1568" i="80"/>
  <c r="EH1568" i="80"/>
  <c r="EI1568" i="80"/>
  <c r="EJ1568" i="80"/>
  <c r="B1569" i="80"/>
  <c r="C1569" i="80"/>
  <c r="D1569" i="80"/>
  <c r="E1569" i="80"/>
  <c r="F1569" i="80"/>
  <c r="G1569" i="80"/>
  <c r="H1569" i="80"/>
  <c r="I1569" i="80"/>
  <c r="J1569" i="80"/>
  <c r="K1569" i="80"/>
  <c r="L1569" i="80"/>
  <c r="M1569" i="80"/>
  <c r="N1569" i="80"/>
  <c r="O1569" i="80"/>
  <c r="P1569" i="80"/>
  <c r="Q1569" i="80"/>
  <c r="R1569" i="80"/>
  <c r="S1569" i="80"/>
  <c r="T1569" i="80"/>
  <c r="U1569" i="80"/>
  <c r="V1569" i="80"/>
  <c r="W1569" i="80"/>
  <c r="X1569" i="80"/>
  <c r="Y1569" i="80"/>
  <c r="Z1569" i="80"/>
  <c r="AA1569" i="80"/>
  <c r="AB1569" i="80"/>
  <c r="AC1569" i="80"/>
  <c r="AD1569" i="80"/>
  <c r="AE1569" i="80"/>
  <c r="AF1569" i="80"/>
  <c r="AG1569" i="80"/>
  <c r="AH1569" i="80"/>
  <c r="AI1569" i="80"/>
  <c r="AJ1569" i="80"/>
  <c r="AK1569" i="80"/>
  <c r="AL1569" i="80"/>
  <c r="AM1569" i="80"/>
  <c r="AN1569" i="80"/>
  <c r="AO1569" i="80"/>
  <c r="AP1569" i="80"/>
  <c r="AQ1569" i="80"/>
  <c r="AR1569" i="80"/>
  <c r="AS1569" i="80"/>
  <c r="AT1569" i="80"/>
  <c r="AU1569" i="80"/>
  <c r="AV1569" i="80"/>
  <c r="AW1569" i="80"/>
  <c r="AX1569" i="80"/>
  <c r="AY1569" i="80"/>
  <c r="AZ1569" i="80"/>
  <c r="BA1569" i="80"/>
  <c r="BB1569" i="80"/>
  <c r="BC1569" i="80"/>
  <c r="BD1569" i="80"/>
  <c r="BE1569" i="80"/>
  <c r="BF1569" i="80"/>
  <c r="BG1569" i="80"/>
  <c r="BH1569" i="80"/>
  <c r="BI1569" i="80"/>
  <c r="BJ1569" i="80"/>
  <c r="BK1569" i="80"/>
  <c r="BL1569" i="80"/>
  <c r="BM1569" i="80"/>
  <c r="BN1569" i="80"/>
  <c r="BO1569" i="80"/>
  <c r="BP1569" i="80"/>
  <c r="BQ1569" i="80"/>
  <c r="BR1569" i="80"/>
  <c r="BS1569" i="80"/>
  <c r="BT1569" i="80"/>
  <c r="BU1569" i="80"/>
  <c r="BV1569" i="80"/>
  <c r="BW1569" i="80"/>
  <c r="BX1569" i="80"/>
  <c r="BY1569" i="80"/>
  <c r="BZ1569" i="80"/>
  <c r="CA1569" i="80"/>
  <c r="CB1569" i="80"/>
  <c r="CC1569" i="80"/>
  <c r="CD1569" i="80"/>
  <c r="CE1569" i="80"/>
  <c r="CF1569" i="80"/>
  <c r="CG1569" i="80"/>
  <c r="CH1569" i="80"/>
  <c r="CI1569" i="80"/>
  <c r="CJ1569" i="80"/>
  <c r="CK1569" i="80"/>
  <c r="CL1569" i="80"/>
  <c r="CM1569" i="80"/>
  <c r="CN1569" i="80"/>
  <c r="CO1569" i="80"/>
  <c r="CP1569" i="80"/>
  <c r="CQ1569" i="80"/>
  <c r="CR1569" i="80"/>
  <c r="CS1569" i="80"/>
  <c r="CT1569" i="80"/>
  <c r="CU1569" i="80"/>
  <c r="CV1569" i="80"/>
  <c r="CW1569" i="80"/>
  <c r="CX1569" i="80"/>
  <c r="CY1569" i="80"/>
  <c r="CZ1569" i="80"/>
  <c r="DA1569" i="80"/>
  <c r="DB1569" i="80"/>
  <c r="DC1569" i="80"/>
  <c r="DD1569" i="80"/>
  <c r="DE1569" i="80"/>
  <c r="DF1569" i="80"/>
  <c r="DG1569" i="80"/>
  <c r="DH1569" i="80"/>
  <c r="DI1569" i="80"/>
  <c r="DJ1569" i="80"/>
  <c r="DK1569" i="80"/>
  <c r="DL1569" i="80"/>
  <c r="DM1569" i="80"/>
  <c r="DN1569" i="80"/>
  <c r="DO1569" i="80"/>
  <c r="DP1569" i="80"/>
  <c r="DQ1569" i="80"/>
  <c r="DR1569" i="80"/>
  <c r="DS1569" i="80"/>
  <c r="DT1569" i="80"/>
  <c r="DU1569" i="80"/>
  <c r="DV1569" i="80"/>
  <c r="DW1569" i="80"/>
  <c r="DX1569" i="80"/>
  <c r="DY1569" i="80"/>
  <c r="DZ1569" i="80"/>
  <c r="EA1569" i="80"/>
  <c r="EB1569" i="80"/>
  <c r="EC1569" i="80"/>
  <c r="ED1569" i="80"/>
  <c r="EE1569" i="80"/>
  <c r="EF1569" i="80"/>
  <c r="EG1569" i="80"/>
  <c r="EH1569" i="80"/>
  <c r="EI1569" i="80"/>
  <c r="EJ1569" i="80"/>
  <c r="B1570" i="80"/>
  <c r="C1570" i="80"/>
  <c r="D1570" i="80"/>
  <c r="E1570" i="80"/>
  <c r="F1570" i="80"/>
  <c r="G1570" i="80"/>
  <c r="H1570" i="80"/>
  <c r="I1570" i="80"/>
  <c r="J1570" i="80"/>
  <c r="K1570" i="80"/>
  <c r="L1570" i="80"/>
  <c r="M1570" i="80"/>
  <c r="N1570" i="80"/>
  <c r="O1570" i="80"/>
  <c r="P1570" i="80"/>
  <c r="Q1570" i="80"/>
  <c r="R1570" i="80"/>
  <c r="S1570" i="80"/>
  <c r="T1570" i="80"/>
  <c r="U1570" i="80"/>
  <c r="V1570" i="80"/>
  <c r="W1570" i="80"/>
  <c r="X1570" i="80"/>
  <c r="Y1570" i="80"/>
  <c r="Z1570" i="80"/>
  <c r="AA1570" i="80"/>
  <c r="AB1570" i="80"/>
  <c r="AC1570" i="80"/>
  <c r="AD1570" i="80"/>
  <c r="AE1570" i="80"/>
  <c r="AF1570" i="80"/>
  <c r="AG1570" i="80"/>
  <c r="AH1570" i="80"/>
  <c r="AI1570" i="80"/>
  <c r="AJ1570" i="80"/>
  <c r="AK1570" i="80"/>
  <c r="AL1570" i="80"/>
  <c r="AM1570" i="80"/>
  <c r="AN1570" i="80"/>
  <c r="AO1570" i="80"/>
  <c r="AP1570" i="80"/>
  <c r="AQ1570" i="80"/>
  <c r="AR1570" i="80"/>
  <c r="AS1570" i="80"/>
  <c r="AT1570" i="80"/>
  <c r="AU1570" i="80"/>
  <c r="AV1570" i="80"/>
  <c r="AW1570" i="80"/>
  <c r="AX1570" i="80"/>
  <c r="AY1570" i="80"/>
  <c r="AZ1570" i="80"/>
  <c r="BA1570" i="80"/>
  <c r="BB1570" i="80"/>
  <c r="BC1570" i="80"/>
  <c r="BD1570" i="80"/>
  <c r="BE1570" i="80"/>
  <c r="BF1570" i="80"/>
  <c r="BG1570" i="80"/>
  <c r="BH1570" i="80"/>
  <c r="BI1570" i="80"/>
  <c r="BJ1570" i="80"/>
  <c r="BK1570" i="80"/>
  <c r="BL1570" i="80"/>
  <c r="BM1570" i="80"/>
  <c r="BN1570" i="80"/>
  <c r="BO1570" i="80"/>
  <c r="BP1570" i="80"/>
  <c r="BQ1570" i="80"/>
  <c r="BR1570" i="80"/>
  <c r="BS1570" i="80"/>
  <c r="BT1570" i="80"/>
  <c r="BU1570" i="80"/>
  <c r="BV1570" i="80"/>
  <c r="BW1570" i="80"/>
  <c r="BX1570" i="80"/>
  <c r="BY1570" i="80"/>
  <c r="BZ1570" i="80"/>
  <c r="CA1570" i="80"/>
  <c r="CB1570" i="80"/>
  <c r="CC1570" i="80"/>
  <c r="CD1570" i="80"/>
  <c r="CE1570" i="80"/>
  <c r="CF1570" i="80"/>
  <c r="CG1570" i="80"/>
  <c r="CH1570" i="80"/>
  <c r="CI1570" i="80"/>
  <c r="CJ1570" i="80"/>
  <c r="CK1570" i="80"/>
  <c r="CL1570" i="80"/>
  <c r="CM1570" i="80"/>
  <c r="CN1570" i="80"/>
  <c r="CO1570" i="80"/>
  <c r="CP1570" i="80"/>
  <c r="CQ1570" i="80"/>
  <c r="CR1570" i="80"/>
  <c r="CS1570" i="80"/>
  <c r="CT1570" i="80"/>
  <c r="CU1570" i="80"/>
  <c r="CV1570" i="80"/>
  <c r="CW1570" i="80"/>
  <c r="CX1570" i="80"/>
  <c r="CY1570" i="80"/>
  <c r="CZ1570" i="80"/>
  <c r="DA1570" i="80"/>
  <c r="DB1570" i="80"/>
  <c r="DC1570" i="80"/>
  <c r="DD1570" i="80"/>
  <c r="DE1570" i="80"/>
  <c r="DF1570" i="80"/>
  <c r="DG1570" i="80"/>
  <c r="DH1570" i="80"/>
  <c r="DI1570" i="80"/>
  <c r="DJ1570" i="80"/>
  <c r="DK1570" i="80"/>
  <c r="DL1570" i="80"/>
  <c r="DM1570" i="80"/>
  <c r="DN1570" i="80"/>
  <c r="DO1570" i="80"/>
  <c r="DP1570" i="80"/>
  <c r="DQ1570" i="80"/>
  <c r="DR1570" i="80"/>
  <c r="DS1570" i="80"/>
  <c r="DT1570" i="80"/>
  <c r="DU1570" i="80"/>
  <c r="DV1570" i="80"/>
  <c r="DW1570" i="80"/>
  <c r="DX1570" i="80"/>
  <c r="DY1570" i="80"/>
  <c r="DZ1570" i="80"/>
  <c r="EB1570" i="80"/>
  <c r="EC1570" i="80"/>
  <c r="ED1570" i="80"/>
  <c r="EE1570" i="80"/>
  <c r="EF1570" i="80"/>
  <c r="EG1570" i="80"/>
  <c r="EH1570" i="80"/>
  <c r="EI1570" i="80"/>
  <c r="EJ1570" i="80"/>
  <c r="B1571" i="80"/>
  <c r="C1571" i="80"/>
  <c r="D1571" i="80"/>
  <c r="E1571" i="80"/>
  <c r="F1571" i="80"/>
  <c r="G1571" i="80"/>
  <c r="H1571" i="80"/>
  <c r="I1571" i="80"/>
  <c r="J1571" i="80"/>
  <c r="K1571" i="80"/>
  <c r="L1571" i="80"/>
  <c r="M1571" i="80"/>
  <c r="N1571" i="80"/>
  <c r="O1571" i="80"/>
  <c r="P1571" i="80"/>
  <c r="Q1571" i="80"/>
  <c r="R1571" i="80"/>
  <c r="S1571" i="80"/>
  <c r="T1571" i="80"/>
  <c r="U1571" i="80"/>
  <c r="V1571" i="80"/>
  <c r="W1571" i="80"/>
  <c r="X1571" i="80"/>
  <c r="Y1571" i="80"/>
  <c r="Z1571" i="80"/>
  <c r="AA1571" i="80"/>
  <c r="AB1571" i="80"/>
  <c r="AC1571" i="80"/>
  <c r="AD1571" i="80"/>
  <c r="AE1571" i="80"/>
  <c r="AF1571" i="80"/>
  <c r="AG1571" i="80"/>
  <c r="AH1571" i="80"/>
  <c r="AI1571" i="80"/>
  <c r="AJ1571" i="80"/>
  <c r="AK1571" i="80"/>
  <c r="AL1571" i="80"/>
  <c r="AM1571" i="80"/>
  <c r="AN1571" i="80"/>
  <c r="AO1571" i="80"/>
  <c r="AP1571" i="80"/>
  <c r="AQ1571" i="80"/>
  <c r="AR1571" i="80"/>
  <c r="AS1571" i="80"/>
  <c r="AT1571" i="80"/>
  <c r="AU1571" i="80"/>
  <c r="AV1571" i="80"/>
  <c r="AW1571" i="80"/>
  <c r="AX1571" i="80"/>
  <c r="AY1571" i="80"/>
  <c r="AZ1571" i="80"/>
  <c r="BA1571" i="80"/>
  <c r="BB1571" i="80"/>
  <c r="BC1571" i="80"/>
  <c r="BD1571" i="80"/>
  <c r="BE1571" i="80"/>
  <c r="BF1571" i="80"/>
  <c r="BG1571" i="80"/>
  <c r="BH1571" i="80"/>
  <c r="BI1571" i="80"/>
  <c r="BJ1571" i="80"/>
  <c r="BK1571" i="80"/>
  <c r="BL1571" i="80"/>
  <c r="BM1571" i="80"/>
  <c r="BN1571" i="80"/>
  <c r="BO1571" i="80"/>
  <c r="BP1571" i="80"/>
  <c r="BQ1571" i="80"/>
  <c r="BR1571" i="80"/>
  <c r="BS1571" i="80"/>
  <c r="BT1571" i="80"/>
  <c r="BU1571" i="80"/>
  <c r="BV1571" i="80"/>
  <c r="BW1571" i="80"/>
  <c r="BX1571" i="80"/>
  <c r="BY1571" i="80"/>
  <c r="BZ1571" i="80"/>
  <c r="CA1571" i="80"/>
  <c r="CB1571" i="80"/>
  <c r="CC1571" i="80"/>
  <c r="CD1571" i="80"/>
  <c r="CE1571" i="80"/>
  <c r="CF1571" i="80"/>
  <c r="CG1571" i="80"/>
  <c r="CH1571" i="80"/>
  <c r="CI1571" i="80"/>
  <c r="CJ1571" i="80"/>
  <c r="CK1571" i="80"/>
  <c r="CL1571" i="80"/>
  <c r="CM1571" i="80"/>
  <c r="CN1571" i="80"/>
  <c r="CO1571" i="80"/>
  <c r="CP1571" i="80"/>
  <c r="CQ1571" i="80"/>
  <c r="CR1571" i="80"/>
  <c r="CS1571" i="80"/>
  <c r="CT1571" i="80"/>
  <c r="CU1571" i="80"/>
  <c r="CV1571" i="80"/>
  <c r="CW1571" i="80"/>
  <c r="CX1571" i="80"/>
  <c r="CY1571" i="80"/>
  <c r="CZ1571" i="80"/>
  <c r="DA1571" i="80"/>
  <c r="DB1571" i="80"/>
  <c r="DC1571" i="80"/>
  <c r="DD1571" i="80"/>
  <c r="DE1571" i="80"/>
  <c r="DF1571" i="80"/>
  <c r="DG1571" i="80"/>
  <c r="DH1571" i="80"/>
  <c r="DI1571" i="80"/>
  <c r="DJ1571" i="80"/>
  <c r="DK1571" i="80"/>
  <c r="DL1571" i="80"/>
  <c r="DM1571" i="80"/>
  <c r="DN1571" i="80"/>
  <c r="DO1571" i="80"/>
  <c r="DP1571" i="80"/>
  <c r="DQ1571" i="80"/>
  <c r="DR1571" i="80"/>
  <c r="DS1571" i="80"/>
  <c r="DT1571" i="80"/>
  <c r="DU1571" i="80"/>
  <c r="DV1571" i="80"/>
  <c r="DW1571" i="80"/>
  <c r="DX1571" i="80"/>
  <c r="DY1571" i="80"/>
  <c r="DZ1571" i="80"/>
  <c r="EA1571" i="80"/>
  <c r="EB1571" i="80"/>
  <c r="EC1571" i="80"/>
  <c r="ED1571" i="80"/>
  <c r="EE1571" i="80"/>
  <c r="EF1571" i="80"/>
  <c r="EG1571" i="80"/>
  <c r="EH1571" i="80"/>
  <c r="EI1571" i="80"/>
  <c r="EJ1571" i="80"/>
  <c r="B1572" i="80"/>
  <c r="C1572" i="80"/>
  <c r="D1572" i="80"/>
  <c r="E1572" i="80"/>
  <c r="F1572" i="80"/>
  <c r="G1572" i="80"/>
  <c r="H1572" i="80"/>
  <c r="I1572" i="80"/>
  <c r="J1572" i="80"/>
  <c r="K1572" i="80"/>
  <c r="L1572" i="80"/>
  <c r="M1572" i="80"/>
  <c r="N1572" i="80"/>
  <c r="O1572" i="80"/>
  <c r="P1572" i="80"/>
  <c r="Q1572" i="80"/>
  <c r="R1572" i="80"/>
  <c r="S1572" i="80"/>
  <c r="T1572" i="80"/>
  <c r="U1572" i="80"/>
  <c r="V1572" i="80"/>
  <c r="W1572" i="80"/>
  <c r="X1572" i="80"/>
  <c r="Y1572" i="80"/>
  <c r="Z1572" i="80"/>
  <c r="AA1572" i="80"/>
  <c r="AB1572" i="80"/>
  <c r="AC1572" i="80"/>
  <c r="AD1572" i="80"/>
  <c r="AE1572" i="80"/>
  <c r="AF1572" i="80"/>
  <c r="AG1572" i="80"/>
  <c r="AH1572" i="80"/>
  <c r="AI1572" i="80"/>
  <c r="AJ1572" i="80"/>
  <c r="AK1572" i="80"/>
  <c r="AL1572" i="80"/>
  <c r="AM1572" i="80"/>
  <c r="AN1572" i="80"/>
  <c r="AO1572" i="80"/>
  <c r="AP1572" i="80"/>
  <c r="AQ1572" i="80"/>
  <c r="AR1572" i="80"/>
  <c r="AS1572" i="80"/>
  <c r="AT1572" i="80"/>
  <c r="AU1572" i="80"/>
  <c r="AV1572" i="80"/>
  <c r="AW1572" i="80"/>
  <c r="AX1572" i="80"/>
  <c r="AY1572" i="80"/>
  <c r="AZ1572" i="80"/>
  <c r="BA1572" i="80"/>
  <c r="BB1572" i="80"/>
  <c r="BC1572" i="80"/>
  <c r="BD1572" i="80"/>
  <c r="BE1572" i="80"/>
  <c r="BF1572" i="80"/>
  <c r="BG1572" i="80"/>
  <c r="BH1572" i="80"/>
  <c r="BI1572" i="80"/>
  <c r="BJ1572" i="80"/>
  <c r="BK1572" i="80"/>
  <c r="BL1572" i="80"/>
  <c r="BM1572" i="80"/>
  <c r="BN1572" i="80"/>
  <c r="BO1572" i="80"/>
  <c r="BP1572" i="80"/>
  <c r="BQ1572" i="80"/>
  <c r="BR1572" i="80"/>
  <c r="BS1572" i="80"/>
  <c r="BT1572" i="80"/>
  <c r="BU1572" i="80"/>
  <c r="BV1572" i="80"/>
  <c r="BW1572" i="80"/>
  <c r="BX1572" i="80"/>
  <c r="BY1572" i="80"/>
  <c r="BZ1572" i="80"/>
  <c r="CA1572" i="80"/>
  <c r="CB1572" i="80"/>
  <c r="CC1572" i="80"/>
  <c r="CD1572" i="80"/>
  <c r="CE1572" i="80"/>
  <c r="CF1572" i="80"/>
  <c r="CG1572" i="80"/>
  <c r="CH1572" i="80"/>
  <c r="CI1572" i="80"/>
  <c r="CJ1572" i="80"/>
  <c r="CK1572" i="80"/>
  <c r="CL1572" i="80"/>
  <c r="CM1572" i="80"/>
  <c r="CN1572" i="80"/>
  <c r="CO1572" i="80"/>
  <c r="CP1572" i="80"/>
  <c r="CQ1572" i="80"/>
  <c r="CR1572" i="80"/>
  <c r="CS1572" i="80"/>
  <c r="CT1572" i="80"/>
  <c r="CU1572" i="80"/>
  <c r="CV1572" i="80"/>
  <c r="CW1572" i="80"/>
  <c r="CX1572" i="80"/>
  <c r="CY1572" i="80"/>
  <c r="CZ1572" i="80"/>
  <c r="DA1572" i="80"/>
  <c r="DB1572" i="80"/>
  <c r="DC1572" i="80"/>
  <c r="DD1572" i="80"/>
  <c r="DE1572" i="80"/>
  <c r="DF1572" i="80"/>
  <c r="DG1572" i="80"/>
  <c r="DH1572" i="80"/>
  <c r="DI1572" i="80"/>
  <c r="DJ1572" i="80"/>
  <c r="DK1572" i="80"/>
  <c r="DL1572" i="80"/>
  <c r="DM1572" i="80"/>
  <c r="DN1572" i="80"/>
  <c r="DO1572" i="80"/>
  <c r="DP1572" i="80"/>
  <c r="DQ1572" i="80"/>
  <c r="DR1572" i="80"/>
  <c r="DS1572" i="80"/>
  <c r="DT1572" i="80"/>
  <c r="DU1572" i="80"/>
  <c r="DV1572" i="80"/>
  <c r="DW1572" i="80"/>
  <c r="DX1572" i="80"/>
  <c r="DY1572" i="80"/>
  <c r="DZ1572" i="80"/>
  <c r="EB1572" i="80"/>
  <c r="EC1572" i="80"/>
  <c r="ED1572" i="80"/>
  <c r="EE1572" i="80"/>
  <c r="EF1572" i="80"/>
  <c r="EG1572" i="80"/>
  <c r="EH1572" i="80"/>
  <c r="EI1572" i="80"/>
  <c r="EJ1572" i="80"/>
  <c r="B1573" i="80"/>
  <c r="C1573" i="80"/>
  <c r="D1573" i="80"/>
  <c r="E1573" i="80"/>
  <c r="F1573" i="80"/>
  <c r="G1573" i="80"/>
  <c r="H1573" i="80"/>
  <c r="I1573" i="80"/>
  <c r="J1573" i="80"/>
  <c r="K1573" i="80"/>
  <c r="L1573" i="80"/>
  <c r="M1573" i="80"/>
  <c r="N1573" i="80"/>
  <c r="O1573" i="80"/>
  <c r="P1573" i="80"/>
  <c r="Q1573" i="80"/>
  <c r="R1573" i="80"/>
  <c r="S1573" i="80"/>
  <c r="T1573" i="80"/>
  <c r="U1573" i="80"/>
  <c r="V1573" i="80"/>
  <c r="W1573" i="80"/>
  <c r="X1573" i="80"/>
  <c r="Y1573" i="80"/>
  <c r="Z1573" i="80"/>
  <c r="AA1573" i="80"/>
  <c r="AB1573" i="80"/>
  <c r="AC1573" i="80"/>
  <c r="AD1573" i="80"/>
  <c r="AE1573" i="80"/>
  <c r="AF1573" i="80"/>
  <c r="AG1573" i="80"/>
  <c r="AH1573" i="80"/>
  <c r="AI1573" i="80"/>
  <c r="AJ1573" i="80"/>
  <c r="AK1573" i="80"/>
  <c r="AL1573" i="80"/>
  <c r="AM1573" i="80"/>
  <c r="AN1573" i="80"/>
  <c r="AO1573" i="80"/>
  <c r="AP1573" i="80"/>
  <c r="AQ1573" i="80"/>
  <c r="AR1573" i="80"/>
  <c r="AS1573" i="80"/>
  <c r="AT1573" i="80"/>
  <c r="AU1573" i="80"/>
  <c r="AV1573" i="80"/>
  <c r="AW1573" i="80"/>
  <c r="AX1573" i="80"/>
  <c r="AY1573" i="80"/>
  <c r="AZ1573" i="80"/>
  <c r="BA1573" i="80"/>
  <c r="BB1573" i="80"/>
  <c r="BC1573" i="80"/>
  <c r="BD1573" i="80"/>
  <c r="BE1573" i="80"/>
  <c r="BF1573" i="80"/>
  <c r="BG1573" i="80"/>
  <c r="BH1573" i="80"/>
  <c r="BI1573" i="80"/>
  <c r="BJ1573" i="80"/>
  <c r="BK1573" i="80"/>
  <c r="BL1573" i="80"/>
  <c r="BM1573" i="80"/>
  <c r="BN1573" i="80"/>
  <c r="BO1573" i="80"/>
  <c r="BP1573" i="80"/>
  <c r="BQ1573" i="80"/>
  <c r="BR1573" i="80"/>
  <c r="BS1573" i="80"/>
  <c r="BT1573" i="80"/>
  <c r="BU1573" i="80"/>
  <c r="BV1573" i="80"/>
  <c r="BW1573" i="80"/>
  <c r="BX1573" i="80"/>
  <c r="BY1573" i="80"/>
  <c r="BZ1573" i="80"/>
  <c r="CA1573" i="80"/>
  <c r="CB1573" i="80"/>
  <c r="CC1573" i="80"/>
  <c r="CD1573" i="80"/>
  <c r="CE1573" i="80"/>
  <c r="CF1573" i="80"/>
  <c r="CG1573" i="80"/>
  <c r="CH1573" i="80"/>
  <c r="CI1573" i="80"/>
  <c r="CJ1573" i="80"/>
  <c r="CK1573" i="80"/>
  <c r="CL1573" i="80"/>
  <c r="CM1573" i="80"/>
  <c r="CN1573" i="80"/>
  <c r="CO1573" i="80"/>
  <c r="CP1573" i="80"/>
  <c r="CQ1573" i="80"/>
  <c r="CR1573" i="80"/>
  <c r="CS1573" i="80"/>
  <c r="CT1573" i="80"/>
  <c r="CU1573" i="80"/>
  <c r="CV1573" i="80"/>
  <c r="CW1573" i="80"/>
  <c r="CX1573" i="80"/>
  <c r="CY1573" i="80"/>
  <c r="CZ1573" i="80"/>
  <c r="DA1573" i="80"/>
  <c r="DB1573" i="80"/>
  <c r="DC1573" i="80"/>
  <c r="DD1573" i="80"/>
  <c r="DE1573" i="80"/>
  <c r="DF1573" i="80"/>
  <c r="DG1573" i="80"/>
  <c r="DH1573" i="80"/>
  <c r="DI1573" i="80"/>
  <c r="DJ1573" i="80"/>
  <c r="DK1573" i="80"/>
  <c r="DL1573" i="80"/>
  <c r="DM1573" i="80"/>
  <c r="DN1573" i="80"/>
  <c r="DO1573" i="80"/>
  <c r="DP1573" i="80"/>
  <c r="DQ1573" i="80"/>
  <c r="DR1573" i="80"/>
  <c r="DS1573" i="80"/>
  <c r="DT1573" i="80"/>
  <c r="DU1573" i="80"/>
  <c r="DV1573" i="80"/>
  <c r="DW1573" i="80"/>
  <c r="DX1573" i="80"/>
  <c r="DY1573" i="80"/>
  <c r="DZ1573" i="80"/>
  <c r="EA1573" i="80"/>
  <c r="EB1573" i="80"/>
  <c r="EC1573" i="80"/>
  <c r="ED1573" i="80"/>
  <c r="EE1573" i="80"/>
  <c r="EF1573" i="80"/>
  <c r="EG1573" i="80"/>
  <c r="EH1573" i="80"/>
  <c r="EI1573" i="80"/>
  <c r="EJ1573" i="80"/>
  <c r="B1574" i="80"/>
  <c r="C1574" i="80"/>
  <c r="D1574" i="80"/>
  <c r="E1574" i="80"/>
  <c r="F1574" i="80"/>
  <c r="G1574" i="80"/>
  <c r="H1574" i="80"/>
  <c r="I1574" i="80"/>
  <c r="J1574" i="80"/>
  <c r="K1574" i="80"/>
  <c r="L1574" i="80"/>
  <c r="M1574" i="80"/>
  <c r="N1574" i="80"/>
  <c r="O1574" i="80"/>
  <c r="P1574" i="80"/>
  <c r="Q1574" i="80"/>
  <c r="R1574" i="80"/>
  <c r="S1574" i="80"/>
  <c r="T1574" i="80"/>
  <c r="U1574" i="80"/>
  <c r="V1574" i="80"/>
  <c r="W1574" i="80"/>
  <c r="X1574" i="80"/>
  <c r="Y1574" i="80"/>
  <c r="Z1574" i="80"/>
  <c r="AA1574" i="80"/>
  <c r="AB1574" i="80"/>
  <c r="AC1574" i="80"/>
  <c r="AD1574" i="80"/>
  <c r="AE1574" i="80"/>
  <c r="AF1574" i="80"/>
  <c r="AG1574" i="80"/>
  <c r="AH1574" i="80"/>
  <c r="AI1574" i="80"/>
  <c r="AJ1574" i="80"/>
  <c r="AK1574" i="80"/>
  <c r="AL1574" i="80"/>
  <c r="AM1574" i="80"/>
  <c r="AN1574" i="80"/>
  <c r="AO1574" i="80"/>
  <c r="AP1574" i="80"/>
  <c r="AQ1574" i="80"/>
  <c r="AR1574" i="80"/>
  <c r="AS1574" i="80"/>
  <c r="AT1574" i="80"/>
  <c r="AU1574" i="80"/>
  <c r="AV1574" i="80"/>
  <c r="AW1574" i="80"/>
  <c r="AX1574" i="80"/>
  <c r="AY1574" i="80"/>
  <c r="AZ1574" i="80"/>
  <c r="BA1574" i="80"/>
  <c r="BB1574" i="80"/>
  <c r="BC1574" i="80"/>
  <c r="BD1574" i="80"/>
  <c r="BE1574" i="80"/>
  <c r="BF1574" i="80"/>
  <c r="BG1574" i="80"/>
  <c r="BH1574" i="80"/>
  <c r="BI1574" i="80"/>
  <c r="BJ1574" i="80"/>
  <c r="BK1574" i="80"/>
  <c r="BL1574" i="80"/>
  <c r="BM1574" i="80"/>
  <c r="BN1574" i="80"/>
  <c r="BO1574" i="80"/>
  <c r="BP1574" i="80"/>
  <c r="BQ1574" i="80"/>
  <c r="BR1574" i="80"/>
  <c r="BS1574" i="80"/>
  <c r="BT1574" i="80"/>
  <c r="BU1574" i="80"/>
  <c r="BV1574" i="80"/>
  <c r="BW1574" i="80"/>
  <c r="BX1574" i="80"/>
  <c r="BY1574" i="80"/>
  <c r="BZ1574" i="80"/>
  <c r="CA1574" i="80"/>
  <c r="CB1574" i="80"/>
  <c r="CC1574" i="80"/>
  <c r="CD1574" i="80"/>
  <c r="CE1574" i="80"/>
  <c r="CF1574" i="80"/>
  <c r="CG1574" i="80"/>
  <c r="CH1574" i="80"/>
  <c r="CI1574" i="80"/>
  <c r="CJ1574" i="80"/>
  <c r="CK1574" i="80"/>
  <c r="CL1574" i="80"/>
  <c r="CM1574" i="80"/>
  <c r="CN1574" i="80"/>
  <c r="CO1574" i="80"/>
  <c r="CP1574" i="80"/>
  <c r="CQ1574" i="80"/>
  <c r="CR1574" i="80"/>
  <c r="CS1574" i="80"/>
  <c r="CT1574" i="80"/>
  <c r="CU1574" i="80"/>
  <c r="CV1574" i="80"/>
  <c r="CW1574" i="80"/>
  <c r="CX1574" i="80"/>
  <c r="CY1574" i="80"/>
  <c r="CZ1574" i="80"/>
  <c r="DA1574" i="80"/>
  <c r="DB1574" i="80"/>
  <c r="DC1574" i="80"/>
  <c r="DD1574" i="80"/>
  <c r="DE1574" i="80"/>
  <c r="DF1574" i="80"/>
  <c r="DG1574" i="80"/>
  <c r="DH1574" i="80"/>
  <c r="DI1574" i="80"/>
  <c r="DJ1574" i="80"/>
  <c r="DK1574" i="80"/>
  <c r="DL1574" i="80"/>
  <c r="DM1574" i="80"/>
  <c r="DN1574" i="80"/>
  <c r="DO1574" i="80"/>
  <c r="DP1574" i="80"/>
  <c r="DQ1574" i="80"/>
  <c r="DR1574" i="80"/>
  <c r="DS1574" i="80"/>
  <c r="DT1574" i="80"/>
  <c r="DU1574" i="80"/>
  <c r="DV1574" i="80"/>
  <c r="DW1574" i="80"/>
  <c r="DX1574" i="80"/>
  <c r="DY1574" i="80"/>
  <c r="DZ1574" i="80"/>
  <c r="EB1574" i="80"/>
  <c r="EC1574" i="80"/>
  <c r="ED1574" i="80"/>
  <c r="EE1574" i="80"/>
  <c r="EF1574" i="80"/>
  <c r="EG1574" i="80"/>
  <c r="EH1574" i="80"/>
  <c r="EI1574" i="80"/>
  <c r="EJ1574" i="80"/>
  <c r="B1575" i="80"/>
  <c r="C1575" i="80"/>
  <c r="D1575" i="80"/>
  <c r="E1575" i="80"/>
  <c r="F1575" i="80"/>
  <c r="G1575" i="80"/>
  <c r="H1575" i="80"/>
  <c r="I1575" i="80"/>
  <c r="J1575" i="80"/>
  <c r="K1575" i="80"/>
  <c r="L1575" i="80"/>
  <c r="M1575" i="80"/>
  <c r="N1575" i="80"/>
  <c r="O1575" i="80"/>
  <c r="P1575" i="80"/>
  <c r="Q1575" i="80"/>
  <c r="R1575" i="80"/>
  <c r="S1575" i="80"/>
  <c r="T1575" i="80"/>
  <c r="U1575" i="80"/>
  <c r="V1575" i="80"/>
  <c r="W1575" i="80"/>
  <c r="X1575" i="80"/>
  <c r="Y1575" i="80"/>
  <c r="Z1575" i="80"/>
  <c r="AA1575" i="80"/>
  <c r="AB1575" i="80"/>
  <c r="AC1575" i="80"/>
  <c r="AD1575" i="80"/>
  <c r="AE1575" i="80"/>
  <c r="AF1575" i="80"/>
  <c r="AG1575" i="80"/>
  <c r="AH1575" i="80"/>
  <c r="AI1575" i="80"/>
  <c r="AJ1575" i="80"/>
  <c r="AK1575" i="80"/>
  <c r="AL1575" i="80"/>
  <c r="AM1575" i="80"/>
  <c r="AN1575" i="80"/>
  <c r="AO1575" i="80"/>
  <c r="AP1575" i="80"/>
  <c r="AQ1575" i="80"/>
  <c r="AR1575" i="80"/>
  <c r="AS1575" i="80"/>
  <c r="AT1575" i="80"/>
  <c r="AU1575" i="80"/>
  <c r="AV1575" i="80"/>
  <c r="AW1575" i="80"/>
  <c r="AX1575" i="80"/>
  <c r="AY1575" i="80"/>
  <c r="AZ1575" i="80"/>
  <c r="BA1575" i="80"/>
  <c r="BB1575" i="80"/>
  <c r="BC1575" i="80"/>
  <c r="BD1575" i="80"/>
  <c r="BE1575" i="80"/>
  <c r="BF1575" i="80"/>
  <c r="BG1575" i="80"/>
  <c r="BH1575" i="80"/>
  <c r="BI1575" i="80"/>
  <c r="BJ1575" i="80"/>
  <c r="BK1575" i="80"/>
  <c r="BL1575" i="80"/>
  <c r="BM1575" i="80"/>
  <c r="BN1575" i="80"/>
  <c r="BO1575" i="80"/>
  <c r="BP1575" i="80"/>
  <c r="BQ1575" i="80"/>
  <c r="BR1575" i="80"/>
  <c r="BS1575" i="80"/>
  <c r="BT1575" i="80"/>
  <c r="BU1575" i="80"/>
  <c r="BV1575" i="80"/>
  <c r="BW1575" i="80"/>
  <c r="BX1575" i="80"/>
  <c r="BY1575" i="80"/>
  <c r="BZ1575" i="80"/>
  <c r="CA1575" i="80"/>
  <c r="CB1575" i="80"/>
  <c r="CC1575" i="80"/>
  <c r="CD1575" i="80"/>
  <c r="CE1575" i="80"/>
  <c r="CF1575" i="80"/>
  <c r="CG1575" i="80"/>
  <c r="CH1575" i="80"/>
  <c r="CI1575" i="80"/>
  <c r="CJ1575" i="80"/>
  <c r="CK1575" i="80"/>
  <c r="CL1575" i="80"/>
  <c r="CM1575" i="80"/>
  <c r="CN1575" i="80"/>
  <c r="CO1575" i="80"/>
  <c r="CP1575" i="80"/>
  <c r="CQ1575" i="80"/>
  <c r="CR1575" i="80"/>
  <c r="CS1575" i="80"/>
  <c r="CT1575" i="80"/>
  <c r="CU1575" i="80"/>
  <c r="CV1575" i="80"/>
  <c r="CW1575" i="80"/>
  <c r="CX1575" i="80"/>
  <c r="CY1575" i="80"/>
  <c r="CZ1575" i="80"/>
  <c r="DA1575" i="80"/>
  <c r="DB1575" i="80"/>
  <c r="DC1575" i="80"/>
  <c r="DD1575" i="80"/>
  <c r="DE1575" i="80"/>
  <c r="DF1575" i="80"/>
  <c r="DG1575" i="80"/>
  <c r="DH1575" i="80"/>
  <c r="DI1575" i="80"/>
  <c r="DJ1575" i="80"/>
  <c r="DK1575" i="80"/>
  <c r="DL1575" i="80"/>
  <c r="DM1575" i="80"/>
  <c r="DN1575" i="80"/>
  <c r="DO1575" i="80"/>
  <c r="DP1575" i="80"/>
  <c r="DQ1575" i="80"/>
  <c r="DR1575" i="80"/>
  <c r="DS1575" i="80"/>
  <c r="DT1575" i="80"/>
  <c r="DU1575" i="80"/>
  <c r="DV1575" i="80"/>
  <c r="DW1575" i="80"/>
  <c r="DX1575" i="80"/>
  <c r="DY1575" i="80"/>
  <c r="DZ1575" i="80"/>
  <c r="EA1575" i="80"/>
  <c r="EB1575" i="80"/>
  <c r="EC1575" i="80"/>
  <c r="ED1575" i="80"/>
  <c r="EE1575" i="80"/>
  <c r="EF1575" i="80"/>
  <c r="EG1575" i="80"/>
  <c r="EH1575" i="80"/>
  <c r="EI1575" i="80"/>
  <c r="EJ1575" i="80"/>
  <c r="B1576" i="80"/>
  <c r="C1576" i="80"/>
  <c r="D1576" i="80"/>
  <c r="E1576" i="80"/>
  <c r="F1576" i="80"/>
  <c r="G1576" i="80"/>
  <c r="H1576" i="80"/>
  <c r="I1576" i="80"/>
  <c r="J1576" i="80"/>
  <c r="K1576" i="80"/>
  <c r="L1576" i="80"/>
  <c r="M1576" i="80"/>
  <c r="N1576" i="80"/>
  <c r="O1576" i="80"/>
  <c r="P1576" i="80"/>
  <c r="Q1576" i="80"/>
  <c r="R1576" i="80"/>
  <c r="S1576" i="80"/>
  <c r="T1576" i="80"/>
  <c r="U1576" i="80"/>
  <c r="V1576" i="80"/>
  <c r="W1576" i="80"/>
  <c r="X1576" i="80"/>
  <c r="Y1576" i="80"/>
  <c r="Z1576" i="80"/>
  <c r="AA1576" i="80"/>
  <c r="AB1576" i="80"/>
  <c r="AC1576" i="80"/>
  <c r="AD1576" i="80"/>
  <c r="AE1576" i="80"/>
  <c r="AF1576" i="80"/>
  <c r="AG1576" i="80"/>
  <c r="AH1576" i="80"/>
  <c r="AI1576" i="80"/>
  <c r="AJ1576" i="80"/>
  <c r="AK1576" i="80"/>
  <c r="AL1576" i="80"/>
  <c r="AM1576" i="80"/>
  <c r="AN1576" i="80"/>
  <c r="AO1576" i="80"/>
  <c r="AP1576" i="80"/>
  <c r="AQ1576" i="80"/>
  <c r="AR1576" i="80"/>
  <c r="AS1576" i="80"/>
  <c r="AT1576" i="80"/>
  <c r="AU1576" i="80"/>
  <c r="AV1576" i="80"/>
  <c r="AW1576" i="80"/>
  <c r="AX1576" i="80"/>
  <c r="AY1576" i="80"/>
  <c r="AZ1576" i="80"/>
  <c r="BA1576" i="80"/>
  <c r="BB1576" i="80"/>
  <c r="BC1576" i="80"/>
  <c r="BD1576" i="80"/>
  <c r="BE1576" i="80"/>
  <c r="BF1576" i="80"/>
  <c r="BG1576" i="80"/>
  <c r="BH1576" i="80"/>
  <c r="BI1576" i="80"/>
  <c r="BJ1576" i="80"/>
  <c r="BK1576" i="80"/>
  <c r="BL1576" i="80"/>
  <c r="BM1576" i="80"/>
  <c r="BN1576" i="80"/>
  <c r="BO1576" i="80"/>
  <c r="BP1576" i="80"/>
  <c r="BQ1576" i="80"/>
  <c r="BR1576" i="80"/>
  <c r="BS1576" i="80"/>
  <c r="BT1576" i="80"/>
  <c r="BU1576" i="80"/>
  <c r="BV1576" i="80"/>
  <c r="BW1576" i="80"/>
  <c r="BX1576" i="80"/>
  <c r="BY1576" i="80"/>
  <c r="BZ1576" i="80"/>
  <c r="CA1576" i="80"/>
  <c r="CB1576" i="80"/>
  <c r="CC1576" i="80"/>
  <c r="CD1576" i="80"/>
  <c r="CE1576" i="80"/>
  <c r="CF1576" i="80"/>
  <c r="CG1576" i="80"/>
  <c r="CH1576" i="80"/>
  <c r="CI1576" i="80"/>
  <c r="CJ1576" i="80"/>
  <c r="CK1576" i="80"/>
  <c r="CL1576" i="80"/>
  <c r="CM1576" i="80"/>
  <c r="CN1576" i="80"/>
  <c r="CO1576" i="80"/>
  <c r="CP1576" i="80"/>
  <c r="CQ1576" i="80"/>
  <c r="CR1576" i="80"/>
  <c r="CS1576" i="80"/>
  <c r="CT1576" i="80"/>
  <c r="CU1576" i="80"/>
  <c r="CV1576" i="80"/>
  <c r="CW1576" i="80"/>
  <c r="CX1576" i="80"/>
  <c r="CY1576" i="80"/>
  <c r="CZ1576" i="80"/>
  <c r="DA1576" i="80"/>
  <c r="DB1576" i="80"/>
  <c r="DC1576" i="80"/>
  <c r="DD1576" i="80"/>
  <c r="DE1576" i="80"/>
  <c r="DF1576" i="80"/>
  <c r="DG1576" i="80"/>
  <c r="DH1576" i="80"/>
  <c r="DI1576" i="80"/>
  <c r="DJ1576" i="80"/>
  <c r="DK1576" i="80"/>
  <c r="DL1576" i="80"/>
  <c r="DM1576" i="80"/>
  <c r="DN1576" i="80"/>
  <c r="DO1576" i="80"/>
  <c r="DP1576" i="80"/>
  <c r="DQ1576" i="80"/>
  <c r="DR1576" i="80"/>
  <c r="DS1576" i="80"/>
  <c r="DT1576" i="80"/>
  <c r="DU1576" i="80"/>
  <c r="DV1576" i="80"/>
  <c r="DW1576" i="80"/>
  <c r="DX1576" i="80"/>
  <c r="DY1576" i="80"/>
  <c r="DZ1576" i="80"/>
  <c r="EB1576" i="80"/>
  <c r="EC1576" i="80"/>
  <c r="ED1576" i="80"/>
  <c r="EE1576" i="80"/>
  <c r="EF1576" i="80"/>
  <c r="EG1576" i="80"/>
  <c r="EH1576" i="80"/>
  <c r="EI1576" i="80"/>
  <c r="EJ1576" i="80"/>
  <c r="B1577" i="80"/>
  <c r="C1577" i="80"/>
  <c r="D1577" i="80"/>
  <c r="E1577" i="80"/>
  <c r="F1577" i="80"/>
  <c r="G1577" i="80"/>
  <c r="H1577" i="80"/>
  <c r="I1577" i="80"/>
  <c r="J1577" i="80"/>
  <c r="K1577" i="80"/>
  <c r="L1577" i="80"/>
  <c r="M1577" i="80"/>
  <c r="N1577" i="80"/>
  <c r="O1577" i="80"/>
  <c r="P1577" i="80"/>
  <c r="Q1577" i="80"/>
  <c r="R1577" i="80"/>
  <c r="S1577" i="80"/>
  <c r="T1577" i="80"/>
  <c r="U1577" i="80"/>
  <c r="V1577" i="80"/>
  <c r="W1577" i="80"/>
  <c r="X1577" i="80"/>
  <c r="Y1577" i="80"/>
  <c r="Z1577" i="80"/>
  <c r="AA1577" i="80"/>
  <c r="AB1577" i="80"/>
  <c r="AC1577" i="80"/>
  <c r="AD1577" i="80"/>
  <c r="AE1577" i="80"/>
  <c r="AF1577" i="80"/>
  <c r="AG1577" i="80"/>
  <c r="AH1577" i="80"/>
  <c r="AI1577" i="80"/>
  <c r="AJ1577" i="80"/>
  <c r="AK1577" i="80"/>
  <c r="AL1577" i="80"/>
  <c r="AM1577" i="80"/>
  <c r="AN1577" i="80"/>
  <c r="AO1577" i="80"/>
  <c r="AP1577" i="80"/>
  <c r="AQ1577" i="80"/>
  <c r="AR1577" i="80"/>
  <c r="AS1577" i="80"/>
  <c r="AT1577" i="80"/>
  <c r="AU1577" i="80"/>
  <c r="AV1577" i="80"/>
  <c r="AW1577" i="80"/>
  <c r="AX1577" i="80"/>
  <c r="AY1577" i="80"/>
  <c r="AZ1577" i="80"/>
  <c r="BA1577" i="80"/>
  <c r="BB1577" i="80"/>
  <c r="BC1577" i="80"/>
  <c r="BD1577" i="80"/>
  <c r="BE1577" i="80"/>
  <c r="BF1577" i="80"/>
  <c r="BG1577" i="80"/>
  <c r="BH1577" i="80"/>
  <c r="BI1577" i="80"/>
  <c r="BJ1577" i="80"/>
  <c r="BK1577" i="80"/>
  <c r="BL1577" i="80"/>
  <c r="BM1577" i="80"/>
  <c r="BN1577" i="80"/>
  <c r="BO1577" i="80"/>
  <c r="BP1577" i="80"/>
  <c r="BQ1577" i="80"/>
  <c r="BR1577" i="80"/>
  <c r="BS1577" i="80"/>
  <c r="BT1577" i="80"/>
  <c r="BU1577" i="80"/>
  <c r="BV1577" i="80"/>
  <c r="BW1577" i="80"/>
  <c r="BX1577" i="80"/>
  <c r="BY1577" i="80"/>
  <c r="BZ1577" i="80"/>
  <c r="CA1577" i="80"/>
  <c r="CB1577" i="80"/>
  <c r="CC1577" i="80"/>
  <c r="CD1577" i="80"/>
  <c r="CE1577" i="80"/>
  <c r="CF1577" i="80"/>
  <c r="CG1577" i="80"/>
  <c r="CH1577" i="80"/>
  <c r="CI1577" i="80"/>
  <c r="CJ1577" i="80"/>
  <c r="CK1577" i="80"/>
  <c r="CL1577" i="80"/>
  <c r="CM1577" i="80"/>
  <c r="CN1577" i="80"/>
  <c r="CO1577" i="80"/>
  <c r="CP1577" i="80"/>
  <c r="CQ1577" i="80"/>
  <c r="CR1577" i="80"/>
  <c r="CS1577" i="80"/>
  <c r="CT1577" i="80"/>
  <c r="CU1577" i="80"/>
  <c r="CV1577" i="80"/>
  <c r="CW1577" i="80"/>
  <c r="CX1577" i="80"/>
  <c r="CY1577" i="80"/>
  <c r="CZ1577" i="80"/>
  <c r="DA1577" i="80"/>
  <c r="DB1577" i="80"/>
  <c r="DC1577" i="80"/>
  <c r="DD1577" i="80"/>
  <c r="DE1577" i="80"/>
  <c r="DF1577" i="80"/>
  <c r="DG1577" i="80"/>
  <c r="DH1577" i="80"/>
  <c r="DI1577" i="80"/>
  <c r="DJ1577" i="80"/>
  <c r="DK1577" i="80"/>
  <c r="DL1577" i="80"/>
  <c r="DM1577" i="80"/>
  <c r="DN1577" i="80"/>
  <c r="DO1577" i="80"/>
  <c r="DP1577" i="80"/>
  <c r="DQ1577" i="80"/>
  <c r="DR1577" i="80"/>
  <c r="DS1577" i="80"/>
  <c r="DT1577" i="80"/>
  <c r="DU1577" i="80"/>
  <c r="DV1577" i="80"/>
  <c r="DW1577" i="80"/>
  <c r="DX1577" i="80"/>
  <c r="DY1577" i="80"/>
  <c r="DZ1577" i="80"/>
  <c r="EA1577" i="80"/>
  <c r="EB1577" i="80"/>
  <c r="EC1577" i="80"/>
  <c r="ED1577" i="80"/>
  <c r="EE1577" i="80"/>
  <c r="EF1577" i="80"/>
  <c r="EG1577" i="80"/>
  <c r="EH1577" i="80"/>
  <c r="EI1577" i="80"/>
  <c r="EJ1577" i="80"/>
  <c r="B1578" i="80"/>
  <c r="C1578" i="80"/>
  <c r="D1578" i="80"/>
  <c r="E1578" i="80"/>
  <c r="F1578" i="80"/>
  <c r="G1578" i="80"/>
  <c r="H1578" i="80"/>
  <c r="I1578" i="80"/>
  <c r="J1578" i="80"/>
  <c r="K1578" i="80"/>
  <c r="L1578" i="80"/>
  <c r="M1578" i="80"/>
  <c r="N1578" i="80"/>
  <c r="O1578" i="80"/>
  <c r="P1578" i="80"/>
  <c r="Q1578" i="80"/>
  <c r="R1578" i="80"/>
  <c r="S1578" i="80"/>
  <c r="T1578" i="80"/>
  <c r="U1578" i="80"/>
  <c r="V1578" i="80"/>
  <c r="W1578" i="80"/>
  <c r="X1578" i="80"/>
  <c r="Y1578" i="80"/>
  <c r="Z1578" i="80"/>
  <c r="AA1578" i="80"/>
  <c r="AB1578" i="80"/>
  <c r="AC1578" i="80"/>
  <c r="AD1578" i="80"/>
  <c r="AE1578" i="80"/>
  <c r="AF1578" i="80"/>
  <c r="AG1578" i="80"/>
  <c r="AH1578" i="80"/>
  <c r="AI1578" i="80"/>
  <c r="AJ1578" i="80"/>
  <c r="AK1578" i="80"/>
  <c r="AL1578" i="80"/>
  <c r="AM1578" i="80"/>
  <c r="AN1578" i="80"/>
  <c r="AO1578" i="80"/>
  <c r="AP1578" i="80"/>
  <c r="AQ1578" i="80"/>
  <c r="AR1578" i="80"/>
  <c r="AS1578" i="80"/>
  <c r="AT1578" i="80"/>
  <c r="AU1578" i="80"/>
  <c r="AV1578" i="80"/>
  <c r="AW1578" i="80"/>
  <c r="AX1578" i="80"/>
  <c r="AY1578" i="80"/>
  <c r="AZ1578" i="80"/>
  <c r="BA1578" i="80"/>
  <c r="BB1578" i="80"/>
  <c r="BC1578" i="80"/>
  <c r="BD1578" i="80"/>
  <c r="BE1578" i="80"/>
  <c r="BF1578" i="80"/>
  <c r="BG1578" i="80"/>
  <c r="BH1578" i="80"/>
  <c r="BI1578" i="80"/>
  <c r="BJ1578" i="80"/>
  <c r="BK1578" i="80"/>
  <c r="BL1578" i="80"/>
  <c r="BM1578" i="80"/>
  <c r="BN1578" i="80"/>
  <c r="BO1578" i="80"/>
  <c r="BP1578" i="80"/>
  <c r="BQ1578" i="80"/>
  <c r="BR1578" i="80"/>
  <c r="BS1578" i="80"/>
  <c r="BT1578" i="80"/>
  <c r="BU1578" i="80"/>
  <c r="BV1578" i="80"/>
  <c r="BW1578" i="80"/>
  <c r="BX1578" i="80"/>
  <c r="BY1578" i="80"/>
  <c r="BZ1578" i="80"/>
  <c r="CA1578" i="80"/>
  <c r="CB1578" i="80"/>
  <c r="CC1578" i="80"/>
  <c r="CD1578" i="80"/>
  <c r="CE1578" i="80"/>
  <c r="CF1578" i="80"/>
  <c r="CG1578" i="80"/>
  <c r="CH1578" i="80"/>
  <c r="CI1578" i="80"/>
  <c r="CJ1578" i="80"/>
  <c r="CK1578" i="80"/>
  <c r="CL1578" i="80"/>
  <c r="CM1578" i="80"/>
  <c r="CN1578" i="80"/>
  <c r="CO1578" i="80"/>
  <c r="CP1578" i="80"/>
  <c r="CQ1578" i="80"/>
  <c r="CR1578" i="80"/>
  <c r="CS1578" i="80"/>
  <c r="CT1578" i="80"/>
  <c r="CU1578" i="80"/>
  <c r="CV1578" i="80"/>
  <c r="CW1578" i="80"/>
  <c r="CX1578" i="80"/>
  <c r="CY1578" i="80"/>
  <c r="CZ1578" i="80"/>
  <c r="DA1578" i="80"/>
  <c r="DB1578" i="80"/>
  <c r="DC1578" i="80"/>
  <c r="DD1578" i="80"/>
  <c r="DE1578" i="80"/>
  <c r="DF1578" i="80"/>
  <c r="DG1578" i="80"/>
  <c r="DH1578" i="80"/>
  <c r="DI1578" i="80"/>
  <c r="DJ1578" i="80"/>
  <c r="DK1578" i="80"/>
  <c r="DL1578" i="80"/>
  <c r="DM1578" i="80"/>
  <c r="DN1578" i="80"/>
  <c r="DO1578" i="80"/>
  <c r="DP1578" i="80"/>
  <c r="DQ1578" i="80"/>
  <c r="DR1578" i="80"/>
  <c r="DS1578" i="80"/>
  <c r="DT1578" i="80"/>
  <c r="DU1578" i="80"/>
  <c r="DV1578" i="80"/>
  <c r="DW1578" i="80"/>
  <c r="DX1578" i="80"/>
  <c r="DY1578" i="80"/>
  <c r="DZ1578" i="80"/>
  <c r="EB1578" i="80"/>
  <c r="EC1578" i="80"/>
  <c r="ED1578" i="80"/>
  <c r="EE1578" i="80"/>
  <c r="EF1578" i="80"/>
  <c r="EG1578" i="80"/>
  <c r="EH1578" i="80"/>
  <c r="EI1578" i="80"/>
  <c r="EJ1578" i="80"/>
  <c r="B1579" i="80"/>
  <c r="C1579" i="80"/>
  <c r="D1579" i="80"/>
  <c r="E1579" i="80"/>
  <c r="F1579" i="80"/>
  <c r="G1579" i="80"/>
  <c r="H1579" i="80"/>
  <c r="I1579" i="80"/>
  <c r="J1579" i="80"/>
  <c r="K1579" i="80"/>
  <c r="L1579" i="80"/>
  <c r="M1579" i="80"/>
  <c r="N1579" i="80"/>
  <c r="O1579" i="80"/>
  <c r="P1579" i="80"/>
  <c r="Q1579" i="80"/>
  <c r="R1579" i="80"/>
  <c r="S1579" i="80"/>
  <c r="T1579" i="80"/>
  <c r="U1579" i="80"/>
  <c r="V1579" i="80"/>
  <c r="W1579" i="80"/>
  <c r="X1579" i="80"/>
  <c r="Y1579" i="80"/>
  <c r="Z1579" i="80"/>
  <c r="AA1579" i="80"/>
  <c r="AB1579" i="80"/>
  <c r="AC1579" i="80"/>
  <c r="AD1579" i="80"/>
  <c r="AE1579" i="80"/>
  <c r="AF1579" i="80"/>
  <c r="AG1579" i="80"/>
  <c r="AH1579" i="80"/>
  <c r="AI1579" i="80"/>
  <c r="AJ1579" i="80"/>
  <c r="AK1579" i="80"/>
  <c r="AL1579" i="80"/>
  <c r="AM1579" i="80"/>
  <c r="AN1579" i="80"/>
  <c r="AO1579" i="80"/>
  <c r="AP1579" i="80"/>
  <c r="AQ1579" i="80"/>
  <c r="AR1579" i="80"/>
  <c r="AS1579" i="80"/>
  <c r="AT1579" i="80"/>
  <c r="AU1579" i="80"/>
  <c r="AV1579" i="80"/>
  <c r="AW1579" i="80"/>
  <c r="AX1579" i="80"/>
  <c r="AY1579" i="80"/>
  <c r="AZ1579" i="80"/>
  <c r="BA1579" i="80"/>
  <c r="BB1579" i="80"/>
  <c r="BC1579" i="80"/>
  <c r="BD1579" i="80"/>
  <c r="BE1579" i="80"/>
  <c r="BF1579" i="80"/>
  <c r="BG1579" i="80"/>
  <c r="BH1579" i="80"/>
  <c r="BI1579" i="80"/>
  <c r="BJ1579" i="80"/>
  <c r="BK1579" i="80"/>
  <c r="BL1579" i="80"/>
  <c r="BM1579" i="80"/>
  <c r="BN1579" i="80"/>
  <c r="BO1579" i="80"/>
  <c r="BP1579" i="80"/>
  <c r="BQ1579" i="80"/>
  <c r="BR1579" i="80"/>
  <c r="BS1579" i="80"/>
  <c r="BT1579" i="80"/>
  <c r="BU1579" i="80"/>
  <c r="BV1579" i="80"/>
  <c r="BW1579" i="80"/>
  <c r="BX1579" i="80"/>
  <c r="BY1579" i="80"/>
  <c r="BZ1579" i="80"/>
  <c r="CA1579" i="80"/>
  <c r="CB1579" i="80"/>
  <c r="CC1579" i="80"/>
  <c r="CD1579" i="80"/>
  <c r="CE1579" i="80"/>
  <c r="CF1579" i="80"/>
  <c r="CG1579" i="80"/>
  <c r="CH1579" i="80"/>
  <c r="CI1579" i="80"/>
  <c r="CJ1579" i="80"/>
  <c r="CK1579" i="80"/>
  <c r="CL1579" i="80"/>
  <c r="CM1579" i="80"/>
  <c r="CN1579" i="80"/>
  <c r="CO1579" i="80"/>
  <c r="CP1579" i="80"/>
  <c r="CQ1579" i="80"/>
  <c r="CR1579" i="80"/>
  <c r="CS1579" i="80"/>
  <c r="CT1579" i="80"/>
  <c r="CU1579" i="80"/>
  <c r="CV1579" i="80"/>
  <c r="CW1579" i="80"/>
  <c r="CX1579" i="80"/>
  <c r="CY1579" i="80"/>
  <c r="CZ1579" i="80"/>
  <c r="DA1579" i="80"/>
  <c r="DB1579" i="80"/>
  <c r="DC1579" i="80"/>
  <c r="DD1579" i="80"/>
  <c r="DE1579" i="80"/>
  <c r="DF1579" i="80"/>
  <c r="DG1579" i="80"/>
  <c r="DH1579" i="80"/>
  <c r="DI1579" i="80"/>
  <c r="DJ1579" i="80"/>
  <c r="DK1579" i="80"/>
  <c r="DL1579" i="80"/>
  <c r="DM1579" i="80"/>
  <c r="DN1579" i="80"/>
  <c r="DO1579" i="80"/>
  <c r="DP1579" i="80"/>
  <c r="DQ1579" i="80"/>
  <c r="DR1579" i="80"/>
  <c r="DS1579" i="80"/>
  <c r="DT1579" i="80"/>
  <c r="DU1579" i="80"/>
  <c r="DV1579" i="80"/>
  <c r="DW1579" i="80"/>
  <c r="DX1579" i="80"/>
  <c r="DY1579" i="80"/>
  <c r="DZ1579" i="80"/>
  <c r="EA1579" i="80"/>
  <c r="EB1579" i="80"/>
  <c r="EC1579" i="80"/>
  <c r="ED1579" i="80"/>
  <c r="EE1579" i="80"/>
  <c r="EF1579" i="80"/>
  <c r="EG1579" i="80"/>
  <c r="EH1579" i="80"/>
  <c r="EI1579" i="80"/>
  <c r="EJ1579" i="80"/>
  <c r="B1580" i="80"/>
  <c r="C1580" i="80"/>
  <c r="D1580" i="80"/>
  <c r="E1580" i="80"/>
  <c r="F1580" i="80"/>
  <c r="G1580" i="80"/>
  <c r="H1580" i="80"/>
  <c r="I1580" i="80"/>
  <c r="J1580" i="80"/>
  <c r="K1580" i="80"/>
  <c r="L1580" i="80"/>
  <c r="M1580" i="80"/>
  <c r="N1580" i="80"/>
  <c r="O1580" i="80"/>
  <c r="P1580" i="80"/>
  <c r="Q1580" i="80"/>
  <c r="R1580" i="80"/>
  <c r="S1580" i="80"/>
  <c r="T1580" i="80"/>
  <c r="U1580" i="80"/>
  <c r="V1580" i="80"/>
  <c r="W1580" i="80"/>
  <c r="X1580" i="80"/>
  <c r="Y1580" i="80"/>
  <c r="Z1580" i="80"/>
  <c r="AA1580" i="80"/>
  <c r="AB1580" i="80"/>
  <c r="AC1580" i="80"/>
  <c r="AD1580" i="80"/>
  <c r="AE1580" i="80"/>
  <c r="AF1580" i="80"/>
  <c r="AG1580" i="80"/>
  <c r="AH1580" i="80"/>
  <c r="AI1580" i="80"/>
  <c r="AJ1580" i="80"/>
  <c r="AK1580" i="80"/>
  <c r="AL1580" i="80"/>
  <c r="AM1580" i="80"/>
  <c r="AN1580" i="80"/>
  <c r="AO1580" i="80"/>
  <c r="AP1580" i="80"/>
  <c r="AQ1580" i="80"/>
  <c r="AR1580" i="80"/>
  <c r="AS1580" i="80"/>
  <c r="AT1580" i="80"/>
  <c r="AU1580" i="80"/>
  <c r="AV1580" i="80"/>
  <c r="AW1580" i="80"/>
  <c r="AX1580" i="80"/>
  <c r="AY1580" i="80"/>
  <c r="AZ1580" i="80"/>
  <c r="BA1580" i="80"/>
  <c r="BB1580" i="80"/>
  <c r="BC1580" i="80"/>
  <c r="BD1580" i="80"/>
  <c r="BE1580" i="80"/>
  <c r="BF1580" i="80"/>
  <c r="BG1580" i="80"/>
  <c r="BH1580" i="80"/>
  <c r="BI1580" i="80"/>
  <c r="BJ1580" i="80"/>
  <c r="BK1580" i="80"/>
  <c r="BL1580" i="80"/>
  <c r="BM1580" i="80"/>
  <c r="BN1580" i="80"/>
  <c r="BO1580" i="80"/>
  <c r="BP1580" i="80"/>
  <c r="BQ1580" i="80"/>
  <c r="BR1580" i="80"/>
  <c r="BS1580" i="80"/>
  <c r="BT1580" i="80"/>
  <c r="BU1580" i="80"/>
  <c r="BV1580" i="80"/>
  <c r="BW1580" i="80"/>
  <c r="BX1580" i="80"/>
  <c r="BY1580" i="80"/>
  <c r="BZ1580" i="80"/>
  <c r="CA1580" i="80"/>
  <c r="CB1580" i="80"/>
  <c r="CC1580" i="80"/>
  <c r="CD1580" i="80"/>
  <c r="CE1580" i="80"/>
  <c r="CF1580" i="80"/>
  <c r="CG1580" i="80"/>
  <c r="CH1580" i="80"/>
  <c r="CI1580" i="80"/>
  <c r="CJ1580" i="80"/>
  <c r="CK1580" i="80"/>
  <c r="CL1580" i="80"/>
  <c r="CM1580" i="80"/>
  <c r="CN1580" i="80"/>
  <c r="CO1580" i="80"/>
  <c r="CP1580" i="80"/>
  <c r="CQ1580" i="80"/>
  <c r="CR1580" i="80"/>
  <c r="CS1580" i="80"/>
  <c r="CT1580" i="80"/>
  <c r="CU1580" i="80"/>
  <c r="CV1580" i="80"/>
  <c r="CW1580" i="80"/>
  <c r="CX1580" i="80"/>
  <c r="CY1580" i="80"/>
  <c r="CZ1580" i="80"/>
  <c r="DA1580" i="80"/>
  <c r="DB1580" i="80"/>
  <c r="DC1580" i="80"/>
  <c r="DD1580" i="80"/>
  <c r="DE1580" i="80"/>
  <c r="DF1580" i="80"/>
  <c r="DG1580" i="80"/>
  <c r="DH1580" i="80"/>
  <c r="DI1580" i="80"/>
  <c r="DJ1580" i="80"/>
  <c r="DK1580" i="80"/>
  <c r="DL1580" i="80"/>
  <c r="DM1580" i="80"/>
  <c r="DN1580" i="80"/>
  <c r="DO1580" i="80"/>
  <c r="DP1580" i="80"/>
  <c r="DQ1580" i="80"/>
  <c r="DR1580" i="80"/>
  <c r="DS1580" i="80"/>
  <c r="DT1580" i="80"/>
  <c r="DU1580" i="80"/>
  <c r="DV1580" i="80"/>
  <c r="DW1580" i="80"/>
  <c r="DX1580" i="80"/>
  <c r="DY1580" i="80"/>
  <c r="DZ1580" i="80"/>
  <c r="EB1580" i="80"/>
  <c r="EC1580" i="80"/>
  <c r="ED1580" i="80"/>
  <c r="EE1580" i="80"/>
  <c r="EF1580" i="80"/>
  <c r="EG1580" i="80"/>
  <c r="EH1580" i="80"/>
  <c r="EI1580" i="80"/>
  <c r="EJ1580" i="80"/>
  <c r="B1581" i="80"/>
  <c r="C1581" i="80"/>
  <c r="D1581" i="80"/>
  <c r="E1581" i="80"/>
  <c r="F1581" i="80"/>
  <c r="G1581" i="80"/>
  <c r="H1581" i="80"/>
  <c r="I1581" i="80"/>
  <c r="J1581" i="80"/>
  <c r="K1581" i="80"/>
  <c r="L1581" i="80"/>
  <c r="M1581" i="80"/>
  <c r="N1581" i="80"/>
  <c r="O1581" i="80"/>
  <c r="P1581" i="80"/>
  <c r="Q1581" i="80"/>
  <c r="R1581" i="80"/>
  <c r="S1581" i="80"/>
  <c r="T1581" i="80"/>
  <c r="U1581" i="80"/>
  <c r="V1581" i="80"/>
  <c r="W1581" i="80"/>
  <c r="X1581" i="80"/>
  <c r="Y1581" i="80"/>
  <c r="Z1581" i="80"/>
  <c r="AA1581" i="80"/>
  <c r="AB1581" i="80"/>
  <c r="AC1581" i="80"/>
  <c r="AD1581" i="80"/>
  <c r="AE1581" i="80"/>
  <c r="AF1581" i="80"/>
  <c r="AG1581" i="80"/>
  <c r="AH1581" i="80"/>
  <c r="AI1581" i="80"/>
  <c r="AJ1581" i="80"/>
  <c r="AK1581" i="80"/>
  <c r="AL1581" i="80"/>
  <c r="AM1581" i="80"/>
  <c r="AN1581" i="80"/>
  <c r="AO1581" i="80"/>
  <c r="AP1581" i="80"/>
  <c r="AQ1581" i="80"/>
  <c r="AR1581" i="80"/>
  <c r="AS1581" i="80"/>
  <c r="AT1581" i="80"/>
  <c r="AU1581" i="80"/>
  <c r="AV1581" i="80"/>
  <c r="AW1581" i="80"/>
  <c r="AX1581" i="80"/>
  <c r="AY1581" i="80"/>
  <c r="AZ1581" i="80"/>
  <c r="BA1581" i="80"/>
  <c r="BB1581" i="80"/>
  <c r="BC1581" i="80"/>
  <c r="BD1581" i="80"/>
  <c r="BE1581" i="80"/>
  <c r="BF1581" i="80"/>
  <c r="BG1581" i="80"/>
  <c r="BH1581" i="80"/>
  <c r="BI1581" i="80"/>
  <c r="BJ1581" i="80"/>
  <c r="BK1581" i="80"/>
  <c r="BL1581" i="80"/>
  <c r="BM1581" i="80"/>
  <c r="BN1581" i="80"/>
  <c r="BO1581" i="80"/>
  <c r="BP1581" i="80"/>
  <c r="BQ1581" i="80"/>
  <c r="BR1581" i="80"/>
  <c r="BS1581" i="80"/>
  <c r="BT1581" i="80"/>
  <c r="BU1581" i="80"/>
  <c r="BV1581" i="80"/>
  <c r="BW1581" i="80"/>
  <c r="BX1581" i="80"/>
  <c r="BY1581" i="80"/>
  <c r="BZ1581" i="80"/>
  <c r="CA1581" i="80"/>
  <c r="CB1581" i="80"/>
  <c r="CC1581" i="80"/>
  <c r="CD1581" i="80"/>
  <c r="CE1581" i="80"/>
  <c r="CF1581" i="80"/>
  <c r="CG1581" i="80"/>
  <c r="CH1581" i="80"/>
  <c r="CI1581" i="80"/>
  <c r="CJ1581" i="80"/>
  <c r="CK1581" i="80"/>
  <c r="CL1581" i="80"/>
  <c r="CM1581" i="80"/>
  <c r="CN1581" i="80"/>
  <c r="CO1581" i="80"/>
  <c r="CP1581" i="80"/>
  <c r="CQ1581" i="80"/>
  <c r="CR1581" i="80"/>
  <c r="CS1581" i="80"/>
  <c r="CT1581" i="80"/>
  <c r="CU1581" i="80"/>
  <c r="CV1581" i="80"/>
  <c r="CW1581" i="80"/>
  <c r="CX1581" i="80"/>
  <c r="CY1581" i="80"/>
  <c r="CZ1581" i="80"/>
  <c r="DA1581" i="80"/>
  <c r="DB1581" i="80"/>
  <c r="DC1581" i="80"/>
  <c r="DD1581" i="80"/>
  <c r="DE1581" i="80"/>
  <c r="DF1581" i="80"/>
  <c r="DG1581" i="80"/>
  <c r="DH1581" i="80"/>
  <c r="DI1581" i="80"/>
  <c r="DJ1581" i="80"/>
  <c r="DK1581" i="80"/>
  <c r="DL1581" i="80"/>
  <c r="DM1581" i="80"/>
  <c r="DN1581" i="80"/>
  <c r="DO1581" i="80"/>
  <c r="DP1581" i="80"/>
  <c r="DQ1581" i="80"/>
  <c r="DR1581" i="80"/>
  <c r="DS1581" i="80"/>
  <c r="DT1581" i="80"/>
  <c r="DU1581" i="80"/>
  <c r="DV1581" i="80"/>
  <c r="DW1581" i="80"/>
  <c r="DX1581" i="80"/>
  <c r="DY1581" i="80"/>
  <c r="DZ1581" i="80"/>
  <c r="EA1581" i="80"/>
  <c r="EB1581" i="80"/>
  <c r="EC1581" i="80"/>
  <c r="ED1581" i="80"/>
  <c r="EE1581" i="80"/>
  <c r="EF1581" i="80"/>
  <c r="EG1581" i="80"/>
  <c r="EH1581" i="80"/>
  <c r="EI1581" i="80"/>
  <c r="EJ1581" i="80"/>
  <c r="B1582" i="80"/>
  <c r="C1582" i="80"/>
  <c r="D1582" i="80"/>
  <c r="E1582" i="80"/>
  <c r="F1582" i="80"/>
  <c r="G1582" i="80"/>
  <c r="H1582" i="80"/>
  <c r="I1582" i="80"/>
  <c r="J1582" i="80"/>
  <c r="K1582" i="80"/>
  <c r="L1582" i="80"/>
  <c r="M1582" i="80"/>
  <c r="N1582" i="80"/>
  <c r="O1582" i="80"/>
  <c r="P1582" i="80"/>
  <c r="Q1582" i="80"/>
  <c r="R1582" i="80"/>
  <c r="S1582" i="80"/>
  <c r="T1582" i="80"/>
  <c r="U1582" i="80"/>
  <c r="V1582" i="80"/>
  <c r="W1582" i="80"/>
  <c r="X1582" i="80"/>
  <c r="Y1582" i="80"/>
  <c r="Z1582" i="80"/>
  <c r="AA1582" i="80"/>
  <c r="AB1582" i="80"/>
  <c r="AC1582" i="80"/>
  <c r="AD1582" i="80"/>
  <c r="AE1582" i="80"/>
  <c r="AF1582" i="80"/>
  <c r="AG1582" i="80"/>
  <c r="AH1582" i="80"/>
  <c r="AI1582" i="80"/>
  <c r="AJ1582" i="80"/>
  <c r="AK1582" i="80"/>
  <c r="AL1582" i="80"/>
  <c r="AM1582" i="80"/>
  <c r="AN1582" i="80"/>
  <c r="AO1582" i="80"/>
  <c r="AP1582" i="80"/>
  <c r="AQ1582" i="80"/>
  <c r="AR1582" i="80"/>
  <c r="AS1582" i="80"/>
  <c r="AT1582" i="80"/>
  <c r="AU1582" i="80"/>
  <c r="AV1582" i="80"/>
  <c r="AW1582" i="80"/>
  <c r="AX1582" i="80"/>
  <c r="AY1582" i="80"/>
  <c r="AZ1582" i="80"/>
  <c r="BA1582" i="80"/>
  <c r="BB1582" i="80"/>
  <c r="BC1582" i="80"/>
  <c r="BD1582" i="80"/>
  <c r="BE1582" i="80"/>
  <c r="BF1582" i="80"/>
  <c r="BG1582" i="80"/>
  <c r="BH1582" i="80"/>
  <c r="BI1582" i="80"/>
  <c r="BJ1582" i="80"/>
  <c r="BK1582" i="80"/>
  <c r="BL1582" i="80"/>
  <c r="BM1582" i="80"/>
  <c r="BN1582" i="80"/>
  <c r="BO1582" i="80"/>
  <c r="BP1582" i="80"/>
  <c r="BQ1582" i="80"/>
  <c r="BR1582" i="80"/>
  <c r="BS1582" i="80"/>
  <c r="BT1582" i="80"/>
  <c r="BU1582" i="80"/>
  <c r="BV1582" i="80"/>
  <c r="BW1582" i="80"/>
  <c r="BX1582" i="80"/>
  <c r="BY1582" i="80"/>
  <c r="BZ1582" i="80"/>
  <c r="CA1582" i="80"/>
  <c r="CB1582" i="80"/>
  <c r="CC1582" i="80"/>
  <c r="CD1582" i="80"/>
  <c r="CE1582" i="80"/>
  <c r="CF1582" i="80"/>
  <c r="CG1582" i="80"/>
  <c r="CH1582" i="80"/>
  <c r="CI1582" i="80"/>
  <c r="CJ1582" i="80"/>
  <c r="CK1582" i="80"/>
  <c r="CL1582" i="80"/>
  <c r="CM1582" i="80"/>
  <c r="CN1582" i="80"/>
  <c r="CO1582" i="80"/>
  <c r="CP1582" i="80"/>
  <c r="CQ1582" i="80"/>
  <c r="CR1582" i="80"/>
  <c r="CS1582" i="80"/>
  <c r="CT1582" i="80"/>
  <c r="CU1582" i="80"/>
  <c r="CV1582" i="80"/>
  <c r="CW1582" i="80"/>
  <c r="CX1582" i="80"/>
  <c r="CY1582" i="80"/>
  <c r="CZ1582" i="80"/>
  <c r="DA1582" i="80"/>
  <c r="DB1582" i="80"/>
  <c r="DC1582" i="80"/>
  <c r="DD1582" i="80"/>
  <c r="DE1582" i="80"/>
  <c r="DF1582" i="80"/>
  <c r="DG1582" i="80"/>
  <c r="DH1582" i="80"/>
  <c r="DI1582" i="80"/>
  <c r="DJ1582" i="80"/>
  <c r="DK1582" i="80"/>
  <c r="DL1582" i="80"/>
  <c r="DM1582" i="80"/>
  <c r="DN1582" i="80"/>
  <c r="DO1582" i="80"/>
  <c r="DP1582" i="80"/>
  <c r="DQ1582" i="80"/>
  <c r="DR1582" i="80"/>
  <c r="DS1582" i="80"/>
  <c r="DT1582" i="80"/>
  <c r="DU1582" i="80"/>
  <c r="DV1582" i="80"/>
  <c r="DW1582" i="80"/>
  <c r="DX1582" i="80"/>
  <c r="DY1582" i="80"/>
  <c r="DZ1582" i="80"/>
  <c r="EB1582" i="80"/>
  <c r="EC1582" i="80"/>
  <c r="ED1582" i="80"/>
  <c r="EE1582" i="80"/>
  <c r="EF1582" i="80"/>
  <c r="EG1582" i="80"/>
  <c r="EH1582" i="80"/>
  <c r="EI1582" i="80"/>
  <c r="EJ1582" i="80"/>
  <c r="B1583" i="80"/>
  <c r="C1583" i="80"/>
  <c r="D1583" i="80"/>
  <c r="E1583" i="80"/>
  <c r="F1583" i="80"/>
  <c r="G1583" i="80"/>
  <c r="H1583" i="80"/>
  <c r="I1583" i="80"/>
  <c r="J1583" i="80"/>
  <c r="K1583" i="80"/>
  <c r="L1583" i="80"/>
  <c r="M1583" i="80"/>
  <c r="N1583" i="80"/>
  <c r="O1583" i="80"/>
  <c r="P1583" i="80"/>
  <c r="Q1583" i="80"/>
  <c r="R1583" i="80"/>
  <c r="S1583" i="80"/>
  <c r="T1583" i="80"/>
  <c r="U1583" i="80"/>
  <c r="V1583" i="80"/>
  <c r="W1583" i="80"/>
  <c r="X1583" i="80"/>
  <c r="Y1583" i="80"/>
  <c r="Z1583" i="80"/>
  <c r="AA1583" i="80"/>
  <c r="AB1583" i="80"/>
  <c r="AC1583" i="80"/>
  <c r="AD1583" i="80"/>
  <c r="AE1583" i="80"/>
  <c r="AF1583" i="80"/>
  <c r="AG1583" i="80"/>
  <c r="AH1583" i="80"/>
  <c r="AI1583" i="80"/>
  <c r="AJ1583" i="80"/>
  <c r="AK1583" i="80"/>
  <c r="AL1583" i="80"/>
  <c r="AM1583" i="80"/>
  <c r="AN1583" i="80"/>
  <c r="AO1583" i="80"/>
  <c r="AP1583" i="80"/>
  <c r="AQ1583" i="80"/>
  <c r="AR1583" i="80"/>
  <c r="AS1583" i="80"/>
  <c r="AT1583" i="80"/>
  <c r="AU1583" i="80"/>
  <c r="AV1583" i="80"/>
  <c r="AW1583" i="80"/>
  <c r="AX1583" i="80"/>
  <c r="AY1583" i="80"/>
  <c r="AZ1583" i="80"/>
  <c r="BA1583" i="80"/>
  <c r="BB1583" i="80"/>
  <c r="BC1583" i="80"/>
  <c r="BD1583" i="80"/>
  <c r="BE1583" i="80"/>
  <c r="BF1583" i="80"/>
  <c r="BG1583" i="80"/>
  <c r="BH1583" i="80"/>
  <c r="BI1583" i="80"/>
  <c r="BJ1583" i="80"/>
  <c r="BK1583" i="80"/>
  <c r="BL1583" i="80"/>
  <c r="BM1583" i="80"/>
  <c r="BN1583" i="80"/>
  <c r="BO1583" i="80"/>
  <c r="BP1583" i="80"/>
  <c r="BQ1583" i="80"/>
  <c r="BR1583" i="80"/>
  <c r="BS1583" i="80"/>
  <c r="BT1583" i="80"/>
  <c r="BU1583" i="80"/>
  <c r="BV1583" i="80"/>
  <c r="BW1583" i="80"/>
  <c r="BX1583" i="80"/>
  <c r="BY1583" i="80"/>
  <c r="BZ1583" i="80"/>
  <c r="CA1583" i="80"/>
  <c r="CB1583" i="80"/>
  <c r="CC1583" i="80"/>
  <c r="CD1583" i="80"/>
  <c r="CE1583" i="80"/>
  <c r="CF1583" i="80"/>
  <c r="CG1583" i="80"/>
  <c r="CH1583" i="80"/>
  <c r="CI1583" i="80"/>
  <c r="CJ1583" i="80"/>
  <c r="CK1583" i="80"/>
  <c r="CL1583" i="80"/>
  <c r="CM1583" i="80"/>
  <c r="CN1583" i="80"/>
  <c r="CO1583" i="80"/>
  <c r="CP1583" i="80"/>
  <c r="CQ1583" i="80"/>
  <c r="CR1583" i="80"/>
  <c r="CS1583" i="80"/>
  <c r="CT1583" i="80"/>
  <c r="CU1583" i="80"/>
  <c r="CV1583" i="80"/>
  <c r="CW1583" i="80"/>
  <c r="CX1583" i="80"/>
  <c r="CY1583" i="80"/>
  <c r="CZ1583" i="80"/>
  <c r="DA1583" i="80"/>
  <c r="DB1583" i="80"/>
  <c r="DC1583" i="80"/>
  <c r="DD1583" i="80"/>
  <c r="DE1583" i="80"/>
  <c r="DF1583" i="80"/>
  <c r="DG1583" i="80"/>
  <c r="DH1583" i="80"/>
  <c r="DI1583" i="80"/>
  <c r="DJ1583" i="80"/>
  <c r="DK1583" i="80"/>
  <c r="DL1583" i="80"/>
  <c r="DM1583" i="80"/>
  <c r="DN1583" i="80"/>
  <c r="DO1583" i="80"/>
  <c r="DP1583" i="80"/>
  <c r="DQ1583" i="80"/>
  <c r="DR1583" i="80"/>
  <c r="DS1583" i="80"/>
  <c r="DT1583" i="80"/>
  <c r="DU1583" i="80"/>
  <c r="DV1583" i="80"/>
  <c r="DW1583" i="80"/>
  <c r="DX1583" i="80"/>
  <c r="DY1583" i="80"/>
  <c r="DZ1583" i="80"/>
  <c r="EA1583" i="80"/>
  <c r="EB1583" i="80"/>
  <c r="EC1583" i="80"/>
  <c r="ED1583" i="80"/>
  <c r="EE1583" i="80"/>
  <c r="EF1583" i="80"/>
  <c r="EG1583" i="80"/>
  <c r="EH1583" i="80"/>
  <c r="EI1583" i="80"/>
  <c r="EJ1583" i="80"/>
  <c r="B1584" i="80"/>
  <c r="C1584" i="80"/>
  <c r="D1584" i="80"/>
  <c r="E1584" i="80"/>
  <c r="F1584" i="80"/>
  <c r="G1584" i="80"/>
  <c r="H1584" i="80"/>
  <c r="I1584" i="80"/>
  <c r="J1584" i="80"/>
  <c r="K1584" i="80"/>
  <c r="L1584" i="80"/>
  <c r="M1584" i="80"/>
  <c r="N1584" i="80"/>
  <c r="O1584" i="80"/>
  <c r="P1584" i="80"/>
  <c r="Q1584" i="80"/>
  <c r="R1584" i="80"/>
  <c r="S1584" i="80"/>
  <c r="T1584" i="80"/>
  <c r="U1584" i="80"/>
  <c r="V1584" i="80"/>
  <c r="W1584" i="80"/>
  <c r="X1584" i="80"/>
  <c r="Y1584" i="80"/>
  <c r="Z1584" i="80"/>
  <c r="AA1584" i="80"/>
  <c r="AB1584" i="80"/>
  <c r="AC1584" i="80"/>
  <c r="AD1584" i="80"/>
  <c r="AE1584" i="80"/>
  <c r="AF1584" i="80"/>
  <c r="AG1584" i="80"/>
  <c r="AH1584" i="80"/>
  <c r="AI1584" i="80"/>
  <c r="AJ1584" i="80"/>
  <c r="AK1584" i="80"/>
  <c r="AL1584" i="80"/>
  <c r="AM1584" i="80"/>
  <c r="AN1584" i="80"/>
  <c r="AO1584" i="80"/>
  <c r="AP1584" i="80"/>
  <c r="AQ1584" i="80"/>
  <c r="AR1584" i="80"/>
  <c r="AS1584" i="80"/>
  <c r="AT1584" i="80"/>
  <c r="AU1584" i="80"/>
  <c r="AV1584" i="80"/>
  <c r="AW1584" i="80"/>
  <c r="AX1584" i="80"/>
  <c r="AY1584" i="80"/>
  <c r="AZ1584" i="80"/>
  <c r="BA1584" i="80"/>
  <c r="BB1584" i="80"/>
  <c r="BC1584" i="80"/>
  <c r="BD1584" i="80"/>
  <c r="BE1584" i="80"/>
  <c r="BF1584" i="80"/>
  <c r="BG1584" i="80"/>
  <c r="BH1584" i="80"/>
  <c r="BI1584" i="80"/>
  <c r="BJ1584" i="80"/>
  <c r="BK1584" i="80"/>
  <c r="BL1584" i="80"/>
  <c r="BM1584" i="80"/>
  <c r="BN1584" i="80"/>
  <c r="BO1584" i="80"/>
  <c r="BP1584" i="80"/>
  <c r="BQ1584" i="80"/>
  <c r="BR1584" i="80"/>
  <c r="BS1584" i="80"/>
  <c r="BT1584" i="80"/>
  <c r="BU1584" i="80"/>
  <c r="BV1584" i="80"/>
  <c r="BW1584" i="80"/>
  <c r="BX1584" i="80"/>
  <c r="BY1584" i="80"/>
  <c r="BZ1584" i="80"/>
  <c r="CA1584" i="80"/>
  <c r="CB1584" i="80"/>
  <c r="CC1584" i="80"/>
  <c r="CD1584" i="80"/>
  <c r="CE1584" i="80"/>
  <c r="CF1584" i="80"/>
  <c r="CG1584" i="80"/>
  <c r="CH1584" i="80"/>
  <c r="CI1584" i="80"/>
  <c r="CJ1584" i="80"/>
  <c r="CK1584" i="80"/>
  <c r="CL1584" i="80"/>
  <c r="CM1584" i="80"/>
  <c r="CN1584" i="80"/>
  <c r="CO1584" i="80"/>
  <c r="CP1584" i="80"/>
  <c r="CQ1584" i="80"/>
  <c r="CR1584" i="80"/>
  <c r="CS1584" i="80"/>
  <c r="CT1584" i="80"/>
  <c r="CU1584" i="80"/>
  <c r="CV1584" i="80"/>
  <c r="CW1584" i="80"/>
  <c r="CX1584" i="80"/>
  <c r="CY1584" i="80"/>
  <c r="CZ1584" i="80"/>
  <c r="DA1584" i="80"/>
  <c r="DB1584" i="80"/>
  <c r="DC1584" i="80"/>
  <c r="DD1584" i="80"/>
  <c r="DE1584" i="80"/>
  <c r="DF1584" i="80"/>
  <c r="DG1584" i="80"/>
  <c r="DH1584" i="80"/>
  <c r="DI1584" i="80"/>
  <c r="DJ1584" i="80"/>
  <c r="DK1584" i="80"/>
  <c r="DL1584" i="80"/>
  <c r="DM1584" i="80"/>
  <c r="DN1584" i="80"/>
  <c r="DO1584" i="80"/>
  <c r="DP1584" i="80"/>
  <c r="DQ1584" i="80"/>
  <c r="DR1584" i="80"/>
  <c r="DS1584" i="80"/>
  <c r="DT1584" i="80"/>
  <c r="DU1584" i="80"/>
  <c r="DV1584" i="80"/>
  <c r="DW1584" i="80"/>
  <c r="DX1584" i="80"/>
  <c r="DY1584" i="80"/>
  <c r="DZ1584" i="80"/>
  <c r="EB1584" i="80"/>
  <c r="EC1584" i="80"/>
  <c r="ED1584" i="80"/>
  <c r="EE1584" i="80"/>
  <c r="EF1584" i="80"/>
  <c r="EG1584" i="80"/>
  <c r="EH1584" i="80"/>
  <c r="EI1584" i="80"/>
  <c r="EJ1584" i="80"/>
  <c r="B1585" i="80"/>
  <c r="C1585" i="80"/>
  <c r="D1585" i="80"/>
  <c r="E1585" i="80"/>
  <c r="F1585" i="80"/>
  <c r="G1585" i="80"/>
  <c r="H1585" i="80"/>
  <c r="I1585" i="80"/>
  <c r="J1585" i="80"/>
  <c r="K1585" i="80"/>
  <c r="L1585" i="80"/>
  <c r="M1585" i="80"/>
  <c r="N1585" i="80"/>
  <c r="O1585" i="80"/>
  <c r="P1585" i="80"/>
  <c r="Q1585" i="80"/>
  <c r="R1585" i="80"/>
  <c r="S1585" i="80"/>
  <c r="T1585" i="80"/>
  <c r="U1585" i="80"/>
  <c r="V1585" i="80"/>
  <c r="W1585" i="80"/>
  <c r="X1585" i="80"/>
  <c r="Y1585" i="80"/>
  <c r="Z1585" i="80"/>
  <c r="AA1585" i="80"/>
  <c r="AB1585" i="80"/>
  <c r="AC1585" i="80"/>
  <c r="AD1585" i="80"/>
  <c r="AE1585" i="80"/>
  <c r="AF1585" i="80"/>
  <c r="AG1585" i="80"/>
  <c r="AH1585" i="80"/>
  <c r="AI1585" i="80"/>
  <c r="AJ1585" i="80"/>
  <c r="AK1585" i="80"/>
  <c r="AL1585" i="80"/>
  <c r="AM1585" i="80"/>
  <c r="AN1585" i="80"/>
  <c r="AO1585" i="80"/>
  <c r="AP1585" i="80"/>
  <c r="AQ1585" i="80"/>
  <c r="AR1585" i="80"/>
  <c r="AS1585" i="80"/>
  <c r="AT1585" i="80"/>
  <c r="AU1585" i="80"/>
  <c r="AV1585" i="80"/>
  <c r="AW1585" i="80"/>
  <c r="AX1585" i="80"/>
  <c r="AY1585" i="80"/>
  <c r="AZ1585" i="80"/>
  <c r="BA1585" i="80"/>
  <c r="BB1585" i="80"/>
  <c r="BC1585" i="80"/>
  <c r="BD1585" i="80"/>
  <c r="BE1585" i="80"/>
  <c r="BF1585" i="80"/>
  <c r="BG1585" i="80"/>
  <c r="BH1585" i="80"/>
  <c r="BI1585" i="80"/>
  <c r="BJ1585" i="80"/>
  <c r="BK1585" i="80"/>
  <c r="BL1585" i="80"/>
  <c r="BM1585" i="80"/>
  <c r="BN1585" i="80"/>
  <c r="BO1585" i="80"/>
  <c r="BP1585" i="80"/>
  <c r="BQ1585" i="80"/>
  <c r="BR1585" i="80"/>
  <c r="BS1585" i="80"/>
  <c r="BT1585" i="80"/>
  <c r="BU1585" i="80"/>
  <c r="BV1585" i="80"/>
  <c r="BW1585" i="80"/>
  <c r="BX1585" i="80"/>
  <c r="BY1585" i="80"/>
  <c r="BZ1585" i="80"/>
  <c r="CA1585" i="80"/>
  <c r="CB1585" i="80"/>
  <c r="CC1585" i="80"/>
  <c r="CD1585" i="80"/>
  <c r="CE1585" i="80"/>
  <c r="CF1585" i="80"/>
  <c r="CG1585" i="80"/>
  <c r="CH1585" i="80"/>
  <c r="CI1585" i="80"/>
  <c r="CJ1585" i="80"/>
  <c r="CK1585" i="80"/>
  <c r="CL1585" i="80"/>
  <c r="CM1585" i="80"/>
  <c r="CN1585" i="80"/>
  <c r="CO1585" i="80"/>
  <c r="CP1585" i="80"/>
  <c r="CQ1585" i="80"/>
  <c r="CR1585" i="80"/>
  <c r="CS1585" i="80"/>
  <c r="CT1585" i="80"/>
  <c r="CU1585" i="80"/>
  <c r="CV1585" i="80"/>
  <c r="CW1585" i="80"/>
  <c r="CX1585" i="80"/>
  <c r="CY1585" i="80"/>
  <c r="CZ1585" i="80"/>
  <c r="DA1585" i="80"/>
  <c r="DB1585" i="80"/>
  <c r="DC1585" i="80"/>
  <c r="DD1585" i="80"/>
  <c r="DE1585" i="80"/>
  <c r="DF1585" i="80"/>
  <c r="DG1585" i="80"/>
  <c r="DH1585" i="80"/>
  <c r="DI1585" i="80"/>
  <c r="DJ1585" i="80"/>
  <c r="DK1585" i="80"/>
  <c r="DL1585" i="80"/>
  <c r="DM1585" i="80"/>
  <c r="DN1585" i="80"/>
  <c r="DO1585" i="80"/>
  <c r="DP1585" i="80"/>
  <c r="DQ1585" i="80"/>
  <c r="DR1585" i="80"/>
  <c r="DS1585" i="80"/>
  <c r="DT1585" i="80"/>
  <c r="DU1585" i="80"/>
  <c r="DV1585" i="80"/>
  <c r="DW1585" i="80"/>
  <c r="DX1585" i="80"/>
  <c r="DY1585" i="80"/>
  <c r="DZ1585" i="80"/>
  <c r="EA1585" i="80"/>
  <c r="EB1585" i="80"/>
  <c r="EC1585" i="80"/>
  <c r="ED1585" i="80"/>
  <c r="EE1585" i="80"/>
  <c r="EF1585" i="80"/>
  <c r="EG1585" i="80"/>
  <c r="EH1585" i="80"/>
  <c r="EI1585" i="80"/>
  <c r="EJ1585" i="80"/>
  <c r="B1586" i="80"/>
  <c r="C1586" i="80"/>
  <c r="D1586" i="80"/>
  <c r="E1586" i="80"/>
  <c r="F1586" i="80"/>
  <c r="G1586" i="80"/>
  <c r="H1586" i="80"/>
  <c r="I1586" i="80"/>
  <c r="J1586" i="80"/>
  <c r="K1586" i="80"/>
  <c r="L1586" i="80"/>
  <c r="M1586" i="80"/>
  <c r="N1586" i="80"/>
  <c r="O1586" i="80"/>
  <c r="P1586" i="80"/>
  <c r="Q1586" i="80"/>
  <c r="R1586" i="80"/>
  <c r="S1586" i="80"/>
  <c r="T1586" i="80"/>
  <c r="U1586" i="80"/>
  <c r="V1586" i="80"/>
  <c r="W1586" i="80"/>
  <c r="X1586" i="80"/>
  <c r="Y1586" i="80"/>
  <c r="Z1586" i="80"/>
  <c r="AA1586" i="80"/>
  <c r="AB1586" i="80"/>
  <c r="AC1586" i="80"/>
  <c r="AD1586" i="80"/>
  <c r="AE1586" i="80"/>
  <c r="AF1586" i="80"/>
  <c r="AG1586" i="80"/>
  <c r="AH1586" i="80"/>
  <c r="AI1586" i="80"/>
  <c r="AJ1586" i="80"/>
  <c r="AK1586" i="80"/>
  <c r="AL1586" i="80"/>
  <c r="AM1586" i="80"/>
  <c r="AN1586" i="80"/>
  <c r="AO1586" i="80"/>
  <c r="AP1586" i="80"/>
  <c r="AQ1586" i="80"/>
  <c r="AR1586" i="80"/>
  <c r="AS1586" i="80"/>
  <c r="AT1586" i="80"/>
  <c r="AU1586" i="80"/>
  <c r="AV1586" i="80"/>
  <c r="AW1586" i="80"/>
  <c r="AX1586" i="80"/>
  <c r="AY1586" i="80"/>
  <c r="AZ1586" i="80"/>
  <c r="BA1586" i="80"/>
  <c r="BB1586" i="80"/>
  <c r="BC1586" i="80"/>
  <c r="BD1586" i="80"/>
  <c r="BE1586" i="80"/>
  <c r="BF1586" i="80"/>
  <c r="BG1586" i="80"/>
  <c r="BH1586" i="80"/>
  <c r="BI1586" i="80"/>
  <c r="BJ1586" i="80"/>
  <c r="BK1586" i="80"/>
  <c r="BL1586" i="80"/>
  <c r="BM1586" i="80"/>
  <c r="BN1586" i="80"/>
  <c r="BO1586" i="80"/>
  <c r="BP1586" i="80"/>
  <c r="BQ1586" i="80"/>
  <c r="BR1586" i="80"/>
  <c r="BS1586" i="80"/>
  <c r="BT1586" i="80"/>
  <c r="BU1586" i="80"/>
  <c r="BV1586" i="80"/>
  <c r="BW1586" i="80"/>
  <c r="BX1586" i="80"/>
  <c r="BY1586" i="80"/>
  <c r="BZ1586" i="80"/>
  <c r="CA1586" i="80"/>
  <c r="CB1586" i="80"/>
  <c r="CC1586" i="80"/>
  <c r="CD1586" i="80"/>
  <c r="CE1586" i="80"/>
  <c r="CF1586" i="80"/>
  <c r="CG1586" i="80"/>
  <c r="CH1586" i="80"/>
  <c r="CI1586" i="80"/>
  <c r="CJ1586" i="80"/>
  <c r="CK1586" i="80"/>
  <c r="CL1586" i="80"/>
  <c r="CM1586" i="80"/>
  <c r="CN1586" i="80"/>
  <c r="CO1586" i="80"/>
  <c r="CP1586" i="80"/>
  <c r="CQ1586" i="80"/>
  <c r="CR1586" i="80"/>
  <c r="CS1586" i="80"/>
  <c r="CT1586" i="80"/>
  <c r="CU1586" i="80"/>
  <c r="CV1586" i="80"/>
  <c r="CW1586" i="80"/>
  <c r="CX1586" i="80"/>
  <c r="CY1586" i="80"/>
  <c r="CZ1586" i="80"/>
  <c r="DA1586" i="80"/>
  <c r="DB1586" i="80"/>
  <c r="DC1586" i="80"/>
  <c r="DD1586" i="80"/>
  <c r="DE1586" i="80"/>
  <c r="DF1586" i="80"/>
  <c r="DG1586" i="80"/>
  <c r="DH1586" i="80"/>
  <c r="DI1586" i="80"/>
  <c r="DJ1586" i="80"/>
  <c r="DK1586" i="80"/>
  <c r="DL1586" i="80"/>
  <c r="DM1586" i="80"/>
  <c r="DN1586" i="80"/>
  <c r="DO1586" i="80"/>
  <c r="DP1586" i="80"/>
  <c r="DQ1586" i="80"/>
  <c r="DR1586" i="80"/>
  <c r="DS1586" i="80"/>
  <c r="DT1586" i="80"/>
  <c r="DU1586" i="80"/>
  <c r="DV1586" i="80"/>
  <c r="DW1586" i="80"/>
  <c r="DX1586" i="80"/>
  <c r="DY1586" i="80"/>
  <c r="DZ1586" i="80"/>
  <c r="EB1586" i="80"/>
  <c r="EC1586" i="80"/>
  <c r="ED1586" i="80"/>
  <c r="EE1586" i="80"/>
  <c r="EF1586" i="80"/>
  <c r="EG1586" i="80"/>
  <c r="EH1586" i="80"/>
  <c r="EI1586" i="80"/>
  <c r="EJ1586" i="80"/>
  <c r="B1587" i="80"/>
  <c r="C1587" i="80"/>
  <c r="D1587" i="80"/>
  <c r="E1587" i="80"/>
  <c r="F1587" i="80"/>
  <c r="G1587" i="80"/>
  <c r="H1587" i="80"/>
  <c r="I1587" i="80"/>
  <c r="J1587" i="80"/>
  <c r="K1587" i="80"/>
  <c r="L1587" i="80"/>
  <c r="M1587" i="80"/>
  <c r="N1587" i="80"/>
  <c r="O1587" i="80"/>
  <c r="P1587" i="80"/>
  <c r="Q1587" i="80"/>
  <c r="R1587" i="80"/>
  <c r="S1587" i="80"/>
  <c r="T1587" i="80"/>
  <c r="U1587" i="80"/>
  <c r="V1587" i="80"/>
  <c r="W1587" i="80"/>
  <c r="X1587" i="80"/>
  <c r="Y1587" i="80"/>
  <c r="Z1587" i="80"/>
  <c r="AA1587" i="80"/>
  <c r="AB1587" i="80"/>
  <c r="AC1587" i="80"/>
  <c r="AD1587" i="80"/>
  <c r="AE1587" i="80"/>
  <c r="AF1587" i="80"/>
  <c r="AG1587" i="80"/>
  <c r="AH1587" i="80"/>
  <c r="AI1587" i="80"/>
  <c r="AJ1587" i="80"/>
  <c r="AK1587" i="80"/>
  <c r="AL1587" i="80"/>
  <c r="AM1587" i="80"/>
  <c r="AN1587" i="80"/>
  <c r="AO1587" i="80"/>
  <c r="AP1587" i="80"/>
  <c r="AQ1587" i="80"/>
  <c r="AR1587" i="80"/>
  <c r="AS1587" i="80"/>
  <c r="AT1587" i="80"/>
  <c r="AU1587" i="80"/>
  <c r="AV1587" i="80"/>
  <c r="AW1587" i="80"/>
  <c r="AX1587" i="80"/>
  <c r="AY1587" i="80"/>
  <c r="AZ1587" i="80"/>
  <c r="BA1587" i="80"/>
  <c r="BB1587" i="80"/>
  <c r="BC1587" i="80"/>
  <c r="BD1587" i="80"/>
  <c r="BE1587" i="80"/>
  <c r="BF1587" i="80"/>
  <c r="BG1587" i="80"/>
  <c r="BH1587" i="80"/>
  <c r="BI1587" i="80"/>
  <c r="BJ1587" i="80"/>
  <c r="BK1587" i="80"/>
  <c r="BL1587" i="80"/>
  <c r="BM1587" i="80"/>
  <c r="BN1587" i="80"/>
  <c r="BO1587" i="80"/>
  <c r="BP1587" i="80"/>
  <c r="BQ1587" i="80"/>
  <c r="BR1587" i="80"/>
  <c r="BS1587" i="80"/>
  <c r="BT1587" i="80"/>
  <c r="BU1587" i="80"/>
  <c r="BV1587" i="80"/>
  <c r="BW1587" i="80"/>
  <c r="BX1587" i="80"/>
  <c r="BY1587" i="80"/>
  <c r="BZ1587" i="80"/>
  <c r="CA1587" i="80"/>
  <c r="CB1587" i="80"/>
  <c r="CC1587" i="80"/>
  <c r="CD1587" i="80"/>
  <c r="CE1587" i="80"/>
  <c r="CF1587" i="80"/>
  <c r="CG1587" i="80"/>
  <c r="CH1587" i="80"/>
  <c r="CI1587" i="80"/>
  <c r="CJ1587" i="80"/>
  <c r="CK1587" i="80"/>
  <c r="CL1587" i="80"/>
  <c r="CM1587" i="80"/>
  <c r="CN1587" i="80"/>
  <c r="CO1587" i="80"/>
  <c r="CP1587" i="80"/>
  <c r="CQ1587" i="80"/>
  <c r="CR1587" i="80"/>
  <c r="CS1587" i="80"/>
  <c r="CT1587" i="80"/>
  <c r="CU1587" i="80"/>
  <c r="CV1587" i="80"/>
  <c r="CW1587" i="80"/>
  <c r="CX1587" i="80"/>
  <c r="CY1587" i="80"/>
  <c r="CZ1587" i="80"/>
  <c r="DA1587" i="80"/>
  <c r="DB1587" i="80"/>
  <c r="DC1587" i="80"/>
  <c r="DD1587" i="80"/>
  <c r="DE1587" i="80"/>
  <c r="DF1587" i="80"/>
  <c r="DG1587" i="80"/>
  <c r="DH1587" i="80"/>
  <c r="DI1587" i="80"/>
  <c r="DJ1587" i="80"/>
  <c r="DK1587" i="80"/>
  <c r="DL1587" i="80"/>
  <c r="DM1587" i="80"/>
  <c r="DN1587" i="80"/>
  <c r="DO1587" i="80"/>
  <c r="DP1587" i="80"/>
  <c r="DQ1587" i="80"/>
  <c r="DR1587" i="80"/>
  <c r="DS1587" i="80"/>
  <c r="DT1587" i="80"/>
  <c r="DU1587" i="80"/>
  <c r="DV1587" i="80"/>
  <c r="DW1587" i="80"/>
  <c r="DX1587" i="80"/>
  <c r="DY1587" i="80"/>
  <c r="DZ1587" i="80"/>
  <c r="EA1587" i="80"/>
  <c r="EB1587" i="80"/>
  <c r="EC1587" i="80"/>
  <c r="ED1587" i="80"/>
  <c r="EE1587" i="80"/>
  <c r="EF1587" i="80"/>
  <c r="EG1587" i="80"/>
  <c r="EH1587" i="80"/>
  <c r="EI1587" i="80"/>
  <c r="EJ1587" i="80"/>
  <c r="B1588" i="80"/>
  <c r="C1588" i="80"/>
  <c r="D1588" i="80"/>
  <c r="E1588" i="80"/>
  <c r="F1588" i="80"/>
  <c r="G1588" i="80"/>
  <c r="H1588" i="80"/>
  <c r="I1588" i="80"/>
  <c r="J1588" i="80"/>
  <c r="K1588" i="80"/>
  <c r="L1588" i="80"/>
  <c r="M1588" i="80"/>
  <c r="N1588" i="80"/>
  <c r="O1588" i="80"/>
  <c r="P1588" i="80"/>
  <c r="Q1588" i="80"/>
  <c r="R1588" i="80"/>
  <c r="S1588" i="80"/>
  <c r="T1588" i="80"/>
  <c r="U1588" i="80"/>
  <c r="V1588" i="80"/>
  <c r="W1588" i="80"/>
  <c r="X1588" i="80"/>
  <c r="Y1588" i="80"/>
  <c r="Z1588" i="80"/>
  <c r="AA1588" i="80"/>
  <c r="AB1588" i="80"/>
  <c r="AC1588" i="80"/>
  <c r="AD1588" i="80"/>
  <c r="AE1588" i="80"/>
  <c r="AF1588" i="80"/>
  <c r="AG1588" i="80"/>
  <c r="AH1588" i="80"/>
  <c r="AI1588" i="80"/>
  <c r="AJ1588" i="80"/>
  <c r="AK1588" i="80"/>
  <c r="AL1588" i="80"/>
  <c r="AM1588" i="80"/>
  <c r="AN1588" i="80"/>
  <c r="AO1588" i="80"/>
  <c r="AP1588" i="80"/>
  <c r="AQ1588" i="80"/>
  <c r="AR1588" i="80"/>
  <c r="AS1588" i="80"/>
  <c r="AT1588" i="80"/>
  <c r="AU1588" i="80"/>
  <c r="AV1588" i="80"/>
  <c r="AW1588" i="80"/>
  <c r="AX1588" i="80"/>
  <c r="AY1588" i="80"/>
  <c r="AZ1588" i="80"/>
  <c r="BA1588" i="80"/>
  <c r="BB1588" i="80"/>
  <c r="BC1588" i="80"/>
  <c r="BD1588" i="80"/>
  <c r="BE1588" i="80"/>
  <c r="BF1588" i="80"/>
  <c r="BG1588" i="80"/>
  <c r="BH1588" i="80"/>
  <c r="BI1588" i="80"/>
  <c r="BJ1588" i="80"/>
  <c r="BK1588" i="80"/>
  <c r="BL1588" i="80"/>
  <c r="BM1588" i="80"/>
  <c r="BN1588" i="80"/>
  <c r="BO1588" i="80"/>
  <c r="BP1588" i="80"/>
  <c r="BQ1588" i="80"/>
  <c r="BR1588" i="80"/>
  <c r="BS1588" i="80"/>
  <c r="BT1588" i="80"/>
  <c r="BU1588" i="80"/>
  <c r="BV1588" i="80"/>
  <c r="BW1588" i="80"/>
  <c r="BX1588" i="80"/>
  <c r="BY1588" i="80"/>
  <c r="BZ1588" i="80"/>
  <c r="CA1588" i="80"/>
  <c r="CB1588" i="80"/>
  <c r="CC1588" i="80"/>
  <c r="CD1588" i="80"/>
  <c r="CE1588" i="80"/>
  <c r="CF1588" i="80"/>
  <c r="CG1588" i="80"/>
  <c r="CH1588" i="80"/>
  <c r="CI1588" i="80"/>
  <c r="CJ1588" i="80"/>
  <c r="CK1588" i="80"/>
  <c r="CL1588" i="80"/>
  <c r="CM1588" i="80"/>
  <c r="CN1588" i="80"/>
  <c r="CO1588" i="80"/>
  <c r="CP1588" i="80"/>
  <c r="CQ1588" i="80"/>
  <c r="CR1588" i="80"/>
  <c r="CS1588" i="80"/>
  <c r="CT1588" i="80"/>
  <c r="CU1588" i="80"/>
  <c r="CV1588" i="80"/>
  <c r="CW1588" i="80"/>
  <c r="CX1588" i="80"/>
  <c r="CY1588" i="80"/>
  <c r="CZ1588" i="80"/>
  <c r="DA1588" i="80"/>
  <c r="DB1588" i="80"/>
  <c r="DC1588" i="80"/>
  <c r="DD1588" i="80"/>
  <c r="DE1588" i="80"/>
  <c r="DF1588" i="80"/>
  <c r="DG1588" i="80"/>
  <c r="DH1588" i="80"/>
  <c r="DI1588" i="80"/>
  <c r="DJ1588" i="80"/>
  <c r="DK1588" i="80"/>
  <c r="DL1588" i="80"/>
  <c r="DM1588" i="80"/>
  <c r="DN1588" i="80"/>
  <c r="DO1588" i="80"/>
  <c r="DP1588" i="80"/>
  <c r="DQ1588" i="80"/>
  <c r="DR1588" i="80"/>
  <c r="DS1588" i="80"/>
  <c r="DT1588" i="80"/>
  <c r="DU1588" i="80"/>
  <c r="DV1588" i="80"/>
  <c r="DW1588" i="80"/>
  <c r="DX1588" i="80"/>
  <c r="DY1588" i="80"/>
  <c r="DZ1588" i="80"/>
  <c r="EB1588" i="80"/>
  <c r="EC1588" i="80"/>
  <c r="ED1588" i="80"/>
  <c r="EE1588" i="80"/>
  <c r="EF1588" i="80"/>
  <c r="EG1588" i="80"/>
  <c r="EH1588" i="80"/>
  <c r="EI1588" i="80"/>
  <c r="EJ1588" i="80"/>
  <c r="B1589" i="80"/>
  <c r="C1589" i="80"/>
  <c r="D1589" i="80"/>
  <c r="E1589" i="80"/>
  <c r="F1589" i="80"/>
  <c r="G1589" i="80"/>
  <c r="H1589" i="80"/>
  <c r="I1589" i="80"/>
  <c r="J1589" i="80"/>
  <c r="K1589" i="80"/>
  <c r="L1589" i="80"/>
  <c r="M1589" i="80"/>
  <c r="N1589" i="80"/>
  <c r="O1589" i="80"/>
  <c r="P1589" i="80"/>
  <c r="Q1589" i="80"/>
  <c r="R1589" i="80"/>
  <c r="S1589" i="80"/>
  <c r="T1589" i="80"/>
  <c r="U1589" i="80"/>
  <c r="V1589" i="80"/>
  <c r="W1589" i="80"/>
  <c r="X1589" i="80"/>
  <c r="Y1589" i="80"/>
  <c r="Z1589" i="80"/>
  <c r="AA1589" i="80"/>
  <c r="AB1589" i="80"/>
  <c r="AC1589" i="80"/>
  <c r="AD1589" i="80"/>
  <c r="AE1589" i="80"/>
  <c r="AF1589" i="80"/>
  <c r="AG1589" i="80"/>
  <c r="AH1589" i="80"/>
  <c r="AI1589" i="80"/>
  <c r="AJ1589" i="80"/>
  <c r="AK1589" i="80"/>
  <c r="AL1589" i="80"/>
  <c r="AM1589" i="80"/>
  <c r="AN1589" i="80"/>
  <c r="AO1589" i="80"/>
  <c r="AP1589" i="80"/>
  <c r="AQ1589" i="80"/>
  <c r="AR1589" i="80"/>
  <c r="AS1589" i="80"/>
  <c r="AT1589" i="80"/>
  <c r="AU1589" i="80"/>
  <c r="AV1589" i="80"/>
  <c r="AW1589" i="80"/>
  <c r="AX1589" i="80"/>
  <c r="AY1589" i="80"/>
  <c r="AZ1589" i="80"/>
  <c r="BA1589" i="80"/>
  <c r="BB1589" i="80"/>
  <c r="BC1589" i="80"/>
  <c r="BD1589" i="80"/>
  <c r="BE1589" i="80"/>
  <c r="BF1589" i="80"/>
  <c r="BG1589" i="80"/>
  <c r="BH1589" i="80"/>
  <c r="BI1589" i="80"/>
  <c r="BJ1589" i="80"/>
  <c r="BK1589" i="80"/>
  <c r="BL1589" i="80"/>
  <c r="BM1589" i="80"/>
  <c r="BN1589" i="80"/>
  <c r="BO1589" i="80"/>
  <c r="BP1589" i="80"/>
  <c r="BQ1589" i="80"/>
  <c r="BR1589" i="80"/>
  <c r="BS1589" i="80"/>
  <c r="BT1589" i="80"/>
  <c r="BU1589" i="80"/>
  <c r="BV1589" i="80"/>
  <c r="BW1589" i="80"/>
  <c r="BX1589" i="80"/>
  <c r="BY1589" i="80"/>
  <c r="BZ1589" i="80"/>
  <c r="CA1589" i="80"/>
  <c r="CB1589" i="80"/>
  <c r="CC1589" i="80"/>
  <c r="CD1589" i="80"/>
  <c r="CE1589" i="80"/>
  <c r="CF1589" i="80"/>
  <c r="CG1589" i="80"/>
  <c r="CH1589" i="80"/>
  <c r="CI1589" i="80"/>
  <c r="CJ1589" i="80"/>
  <c r="CK1589" i="80"/>
  <c r="CL1589" i="80"/>
  <c r="CM1589" i="80"/>
  <c r="CN1589" i="80"/>
  <c r="CO1589" i="80"/>
  <c r="CP1589" i="80"/>
  <c r="CQ1589" i="80"/>
  <c r="CR1589" i="80"/>
  <c r="CS1589" i="80"/>
  <c r="CT1589" i="80"/>
  <c r="CU1589" i="80"/>
  <c r="CV1589" i="80"/>
  <c r="CW1589" i="80"/>
  <c r="CX1589" i="80"/>
  <c r="CY1589" i="80"/>
  <c r="CZ1589" i="80"/>
  <c r="DA1589" i="80"/>
  <c r="DB1589" i="80"/>
  <c r="DC1589" i="80"/>
  <c r="DD1589" i="80"/>
  <c r="DE1589" i="80"/>
  <c r="DF1589" i="80"/>
  <c r="DG1589" i="80"/>
  <c r="DH1589" i="80"/>
  <c r="DI1589" i="80"/>
  <c r="DJ1589" i="80"/>
  <c r="DK1589" i="80"/>
  <c r="DL1589" i="80"/>
  <c r="DM1589" i="80"/>
  <c r="DN1589" i="80"/>
  <c r="DO1589" i="80"/>
  <c r="DP1589" i="80"/>
  <c r="DQ1589" i="80"/>
  <c r="DR1589" i="80"/>
  <c r="DS1589" i="80"/>
  <c r="DT1589" i="80"/>
  <c r="DU1589" i="80"/>
  <c r="DV1589" i="80"/>
  <c r="DW1589" i="80"/>
  <c r="DX1589" i="80"/>
  <c r="DY1589" i="80"/>
  <c r="DZ1589" i="80"/>
  <c r="EA1589" i="80"/>
  <c r="EB1589" i="80"/>
  <c r="EC1589" i="80"/>
  <c r="ED1589" i="80"/>
  <c r="EE1589" i="80"/>
  <c r="EF1589" i="80"/>
  <c r="EG1589" i="80"/>
  <c r="EH1589" i="80"/>
  <c r="EI1589" i="80"/>
  <c r="EJ1589" i="80"/>
  <c r="B1590" i="80"/>
  <c r="C1590" i="80"/>
  <c r="D1590" i="80"/>
  <c r="E1590" i="80"/>
  <c r="F1590" i="80"/>
  <c r="G1590" i="80"/>
  <c r="H1590" i="80"/>
  <c r="I1590" i="80"/>
  <c r="J1590" i="80"/>
  <c r="K1590" i="80"/>
  <c r="L1590" i="80"/>
  <c r="M1590" i="80"/>
  <c r="N1590" i="80"/>
  <c r="O1590" i="80"/>
  <c r="P1590" i="80"/>
  <c r="Q1590" i="80"/>
  <c r="R1590" i="80"/>
  <c r="S1590" i="80"/>
  <c r="T1590" i="80"/>
  <c r="U1590" i="80"/>
  <c r="V1590" i="80"/>
  <c r="W1590" i="80"/>
  <c r="X1590" i="80"/>
  <c r="Y1590" i="80"/>
  <c r="Z1590" i="80"/>
  <c r="AA1590" i="80"/>
  <c r="AB1590" i="80"/>
  <c r="AC1590" i="80"/>
  <c r="AD1590" i="80"/>
  <c r="AE1590" i="80"/>
  <c r="AF1590" i="80"/>
  <c r="AG1590" i="80"/>
  <c r="AH1590" i="80"/>
  <c r="AI1590" i="80"/>
  <c r="AJ1590" i="80"/>
  <c r="AK1590" i="80"/>
  <c r="AL1590" i="80"/>
  <c r="AM1590" i="80"/>
  <c r="AN1590" i="80"/>
  <c r="AO1590" i="80"/>
  <c r="AP1590" i="80"/>
  <c r="AQ1590" i="80"/>
  <c r="AR1590" i="80"/>
  <c r="AS1590" i="80"/>
  <c r="AT1590" i="80"/>
  <c r="AU1590" i="80"/>
  <c r="AV1590" i="80"/>
  <c r="AW1590" i="80"/>
  <c r="AX1590" i="80"/>
  <c r="AY1590" i="80"/>
  <c r="AZ1590" i="80"/>
  <c r="BA1590" i="80"/>
  <c r="BB1590" i="80"/>
  <c r="BC1590" i="80"/>
  <c r="BD1590" i="80"/>
  <c r="BE1590" i="80"/>
  <c r="BF1590" i="80"/>
  <c r="BG1590" i="80"/>
  <c r="BH1590" i="80"/>
  <c r="BI1590" i="80"/>
  <c r="BJ1590" i="80"/>
  <c r="BK1590" i="80"/>
  <c r="BL1590" i="80"/>
  <c r="BM1590" i="80"/>
  <c r="BN1590" i="80"/>
  <c r="BO1590" i="80"/>
  <c r="BP1590" i="80"/>
  <c r="BQ1590" i="80"/>
  <c r="BR1590" i="80"/>
  <c r="BS1590" i="80"/>
  <c r="BT1590" i="80"/>
  <c r="BU1590" i="80"/>
  <c r="BV1590" i="80"/>
  <c r="BW1590" i="80"/>
  <c r="BX1590" i="80"/>
  <c r="BY1590" i="80"/>
  <c r="BZ1590" i="80"/>
  <c r="CA1590" i="80"/>
  <c r="CB1590" i="80"/>
  <c r="CC1590" i="80"/>
  <c r="CD1590" i="80"/>
  <c r="CE1590" i="80"/>
  <c r="CF1590" i="80"/>
  <c r="CG1590" i="80"/>
  <c r="CH1590" i="80"/>
  <c r="CI1590" i="80"/>
  <c r="CJ1590" i="80"/>
  <c r="CK1590" i="80"/>
  <c r="CL1590" i="80"/>
  <c r="CM1590" i="80"/>
  <c r="CN1590" i="80"/>
  <c r="CO1590" i="80"/>
  <c r="CP1590" i="80"/>
  <c r="CQ1590" i="80"/>
  <c r="CR1590" i="80"/>
  <c r="CS1590" i="80"/>
  <c r="CT1590" i="80"/>
  <c r="CU1590" i="80"/>
  <c r="CV1590" i="80"/>
  <c r="CW1590" i="80"/>
  <c r="CX1590" i="80"/>
  <c r="CY1590" i="80"/>
  <c r="CZ1590" i="80"/>
  <c r="DA1590" i="80"/>
  <c r="DB1590" i="80"/>
  <c r="DC1590" i="80"/>
  <c r="DD1590" i="80"/>
  <c r="DE1590" i="80"/>
  <c r="DF1590" i="80"/>
  <c r="DG1590" i="80"/>
  <c r="DH1590" i="80"/>
  <c r="DI1590" i="80"/>
  <c r="DJ1590" i="80"/>
  <c r="DK1590" i="80"/>
  <c r="DL1590" i="80"/>
  <c r="DM1590" i="80"/>
  <c r="DN1590" i="80"/>
  <c r="DO1590" i="80"/>
  <c r="DP1590" i="80"/>
  <c r="DQ1590" i="80"/>
  <c r="DR1590" i="80"/>
  <c r="DS1590" i="80"/>
  <c r="DT1590" i="80"/>
  <c r="DU1590" i="80"/>
  <c r="DV1590" i="80"/>
  <c r="DW1590" i="80"/>
  <c r="DX1590" i="80"/>
  <c r="DY1590" i="80"/>
  <c r="DZ1590" i="80"/>
  <c r="EB1590" i="80"/>
  <c r="EC1590" i="80"/>
  <c r="ED1590" i="80"/>
  <c r="EE1590" i="80"/>
  <c r="EF1590" i="80"/>
  <c r="EG1590" i="80"/>
  <c r="EH1590" i="80"/>
  <c r="EI1590" i="80"/>
  <c r="EJ1590" i="80"/>
  <c r="B1591" i="80"/>
  <c r="C1591" i="80"/>
  <c r="D1591" i="80"/>
  <c r="E1591" i="80"/>
  <c r="F1591" i="80"/>
  <c r="G1591" i="80"/>
  <c r="H1591" i="80"/>
  <c r="I1591" i="80"/>
  <c r="J1591" i="80"/>
  <c r="K1591" i="80"/>
  <c r="L1591" i="80"/>
  <c r="M1591" i="80"/>
  <c r="N1591" i="80"/>
  <c r="O1591" i="80"/>
  <c r="P1591" i="80"/>
  <c r="Q1591" i="80"/>
  <c r="R1591" i="80"/>
  <c r="S1591" i="80"/>
  <c r="T1591" i="80"/>
  <c r="U1591" i="80"/>
  <c r="V1591" i="80"/>
  <c r="W1591" i="80"/>
  <c r="X1591" i="80"/>
  <c r="Y1591" i="80"/>
  <c r="Z1591" i="80"/>
  <c r="AA1591" i="80"/>
  <c r="AB1591" i="80"/>
  <c r="AC1591" i="80"/>
  <c r="AD1591" i="80"/>
  <c r="AE1591" i="80"/>
  <c r="AF1591" i="80"/>
  <c r="AG1591" i="80"/>
  <c r="AH1591" i="80"/>
  <c r="AI1591" i="80"/>
  <c r="AJ1591" i="80"/>
  <c r="AK1591" i="80"/>
  <c r="AL1591" i="80"/>
  <c r="AM1591" i="80"/>
  <c r="AN1591" i="80"/>
  <c r="AO1591" i="80"/>
  <c r="AP1591" i="80"/>
  <c r="AQ1591" i="80"/>
  <c r="AR1591" i="80"/>
  <c r="AS1591" i="80"/>
  <c r="AT1591" i="80"/>
  <c r="AU1591" i="80"/>
  <c r="AV1591" i="80"/>
  <c r="AW1591" i="80"/>
  <c r="AX1591" i="80"/>
  <c r="AY1591" i="80"/>
  <c r="AZ1591" i="80"/>
  <c r="BA1591" i="80"/>
  <c r="BB1591" i="80"/>
  <c r="BC1591" i="80"/>
  <c r="BD1591" i="80"/>
  <c r="BE1591" i="80"/>
  <c r="BF1591" i="80"/>
  <c r="BG1591" i="80"/>
  <c r="BH1591" i="80"/>
  <c r="BI1591" i="80"/>
  <c r="BJ1591" i="80"/>
  <c r="BK1591" i="80"/>
  <c r="BL1591" i="80"/>
  <c r="BM1591" i="80"/>
  <c r="BN1591" i="80"/>
  <c r="BO1591" i="80"/>
  <c r="BP1591" i="80"/>
  <c r="BQ1591" i="80"/>
  <c r="BR1591" i="80"/>
  <c r="BS1591" i="80"/>
  <c r="BT1591" i="80"/>
  <c r="BU1591" i="80"/>
  <c r="BV1591" i="80"/>
  <c r="BW1591" i="80"/>
  <c r="BX1591" i="80"/>
  <c r="BY1591" i="80"/>
  <c r="BZ1591" i="80"/>
  <c r="CA1591" i="80"/>
  <c r="CB1591" i="80"/>
  <c r="CC1591" i="80"/>
  <c r="CD1591" i="80"/>
  <c r="CE1591" i="80"/>
  <c r="CF1591" i="80"/>
  <c r="CG1591" i="80"/>
  <c r="CH1591" i="80"/>
  <c r="CI1591" i="80"/>
  <c r="CJ1591" i="80"/>
  <c r="CK1591" i="80"/>
  <c r="CL1591" i="80"/>
  <c r="CM1591" i="80"/>
  <c r="CN1591" i="80"/>
  <c r="CO1591" i="80"/>
  <c r="CP1591" i="80"/>
  <c r="CQ1591" i="80"/>
  <c r="CR1591" i="80"/>
  <c r="CS1591" i="80"/>
  <c r="CT1591" i="80"/>
  <c r="CU1591" i="80"/>
  <c r="CV1591" i="80"/>
  <c r="CW1591" i="80"/>
  <c r="CX1591" i="80"/>
  <c r="CY1591" i="80"/>
  <c r="CZ1591" i="80"/>
  <c r="DA1591" i="80"/>
  <c r="DB1591" i="80"/>
  <c r="DC1591" i="80"/>
  <c r="DD1591" i="80"/>
  <c r="DE1591" i="80"/>
  <c r="DF1591" i="80"/>
  <c r="DG1591" i="80"/>
  <c r="DH1591" i="80"/>
  <c r="DI1591" i="80"/>
  <c r="DJ1591" i="80"/>
  <c r="DK1591" i="80"/>
  <c r="DL1591" i="80"/>
  <c r="DM1591" i="80"/>
  <c r="DN1591" i="80"/>
  <c r="DO1591" i="80"/>
  <c r="DP1591" i="80"/>
  <c r="DQ1591" i="80"/>
  <c r="DR1591" i="80"/>
  <c r="DS1591" i="80"/>
  <c r="DT1591" i="80"/>
  <c r="DU1591" i="80"/>
  <c r="DV1591" i="80"/>
  <c r="DW1591" i="80"/>
  <c r="DX1591" i="80"/>
  <c r="DY1591" i="80"/>
  <c r="DZ1591" i="80"/>
  <c r="EA1591" i="80"/>
  <c r="EB1591" i="80"/>
  <c r="EC1591" i="80"/>
  <c r="ED1591" i="80"/>
  <c r="EE1591" i="80"/>
  <c r="EF1591" i="80"/>
  <c r="EG1591" i="80"/>
  <c r="EH1591" i="80"/>
  <c r="EI1591" i="80"/>
  <c r="EJ1591" i="80"/>
  <c r="B1592" i="80"/>
  <c r="C1592" i="80"/>
  <c r="D1592" i="80"/>
  <c r="E1592" i="80"/>
  <c r="F1592" i="80"/>
  <c r="G1592" i="80"/>
  <c r="H1592" i="80"/>
  <c r="I1592" i="80"/>
  <c r="J1592" i="80"/>
  <c r="K1592" i="80"/>
  <c r="L1592" i="80"/>
  <c r="M1592" i="80"/>
  <c r="N1592" i="80"/>
  <c r="O1592" i="80"/>
  <c r="P1592" i="80"/>
  <c r="Q1592" i="80"/>
  <c r="R1592" i="80"/>
  <c r="S1592" i="80"/>
  <c r="T1592" i="80"/>
  <c r="U1592" i="80"/>
  <c r="V1592" i="80"/>
  <c r="W1592" i="80"/>
  <c r="X1592" i="80"/>
  <c r="Y1592" i="80"/>
  <c r="Z1592" i="80"/>
  <c r="AA1592" i="80"/>
  <c r="AB1592" i="80"/>
  <c r="AC1592" i="80"/>
  <c r="AD1592" i="80"/>
  <c r="AE1592" i="80"/>
  <c r="AF1592" i="80"/>
  <c r="AG1592" i="80"/>
  <c r="AH1592" i="80"/>
  <c r="AI1592" i="80"/>
  <c r="AJ1592" i="80"/>
  <c r="AK1592" i="80"/>
  <c r="AL1592" i="80"/>
  <c r="AM1592" i="80"/>
  <c r="AN1592" i="80"/>
  <c r="AO1592" i="80"/>
  <c r="AP1592" i="80"/>
  <c r="AQ1592" i="80"/>
  <c r="AR1592" i="80"/>
  <c r="AS1592" i="80"/>
  <c r="AT1592" i="80"/>
  <c r="AU1592" i="80"/>
  <c r="AV1592" i="80"/>
  <c r="AW1592" i="80"/>
  <c r="AX1592" i="80"/>
  <c r="AY1592" i="80"/>
  <c r="AZ1592" i="80"/>
  <c r="BA1592" i="80"/>
  <c r="BB1592" i="80"/>
  <c r="BC1592" i="80"/>
  <c r="BD1592" i="80"/>
  <c r="BE1592" i="80"/>
  <c r="BF1592" i="80"/>
  <c r="BG1592" i="80"/>
  <c r="BH1592" i="80"/>
  <c r="BI1592" i="80"/>
  <c r="BJ1592" i="80"/>
  <c r="BK1592" i="80"/>
  <c r="BL1592" i="80"/>
  <c r="BM1592" i="80"/>
  <c r="BN1592" i="80"/>
  <c r="BO1592" i="80"/>
  <c r="BP1592" i="80"/>
  <c r="BQ1592" i="80"/>
  <c r="BR1592" i="80"/>
  <c r="BS1592" i="80"/>
  <c r="BT1592" i="80"/>
  <c r="BU1592" i="80"/>
  <c r="BV1592" i="80"/>
  <c r="BW1592" i="80"/>
  <c r="BX1592" i="80"/>
  <c r="BY1592" i="80"/>
  <c r="BZ1592" i="80"/>
  <c r="CA1592" i="80"/>
  <c r="CB1592" i="80"/>
  <c r="CC1592" i="80"/>
  <c r="CD1592" i="80"/>
  <c r="CE1592" i="80"/>
  <c r="CF1592" i="80"/>
  <c r="CG1592" i="80"/>
  <c r="CH1592" i="80"/>
  <c r="CI1592" i="80"/>
  <c r="CJ1592" i="80"/>
  <c r="CK1592" i="80"/>
  <c r="CL1592" i="80"/>
  <c r="CM1592" i="80"/>
  <c r="CN1592" i="80"/>
  <c r="CO1592" i="80"/>
  <c r="CP1592" i="80"/>
  <c r="CQ1592" i="80"/>
  <c r="CR1592" i="80"/>
  <c r="CS1592" i="80"/>
  <c r="CT1592" i="80"/>
  <c r="CU1592" i="80"/>
  <c r="CV1592" i="80"/>
  <c r="CW1592" i="80"/>
  <c r="CX1592" i="80"/>
  <c r="CY1592" i="80"/>
  <c r="CZ1592" i="80"/>
  <c r="DA1592" i="80"/>
  <c r="DB1592" i="80"/>
  <c r="DC1592" i="80"/>
  <c r="DD1592" i="80"/>
  <c r="DE1592" i="80"/>
  <c r="DF1592" i="80"/>
  <c r="DG1592" i="80"/>
  <c r="DH1592" i="80"/>
  <c r="DI1592" i="80"/>
  <c r="DJ1592" i="80"/>
  <c r="DK1592" i="80"/>
  <c r="DL1592" i="80"/>
  <c r="DM1592" i="80"/>
  <c r="DN1592" i="80"/>
  <c r="DO1592" i="80"/>
  <c r="DP1592" i="80"/>
  <c r="DQ1592" i="80"/>
  <c r="DR1592" i="80"/>
  <c r="DS1592" i="80"/>
  <c r="DT1592" i="80"/>
  <c r="DU1592" i="80"/>
  <c r="DV1592" i="80"/>
  <c r="DW1592" i="80"/>
  <c r="DX1592" i="80"/>
  <c r="DY1592" i="80"/>
  <c r="DZ1592" i="80"/>
  <c r="EB1592" i="80"/>
  <c r="EC1592" i="80"/>
  <c r="ED1592" i="80"/>
  <c r="EE1592" i="80"/>
  <c r="EF1592" i="80"/>
  <c r="EG1592" i="80"/>
  <c r="EH1592" i="80"/>
  <c r="EI1592" i="80"/>
  <c r="EJ1592" i="80"/>
  <c r="B1593" i="80"/>
  <c r="C1593" i="80"/>
  <c r="D1593" i="80"/>
  <c r="E1593" i="80"/>
  <c r="F1593" i="80"/>
  <c r="G1593" i="80"/>
  <c r="H1593" i="80"/>
  <c r="I1593" i="80"/>
  <c r="J1593" i="80"/>
  <c r="K1593" i="80"/>
  <c r="L1593" i="80"/>
  <c r="M1593" i="80"/>
  <c r="N1593" i="80"/>
  <c r="O1593" i="80"/>
  <c r="P1593" i="80"/>
  <c r="Q1593" i="80"/>
  <c r="R1593" i="80"/>
  <c r="S1593" i="80"/>
  <c r="T1593" i="80"/>
  <c r="U1593" i="80"/>
  <c r="V1593" i="80"/>
  <c r="W1593" i="80"/>
  <c r="X1593" i="80"/>
  <c r="Y1593" i="80"/>
  <c r="Z1593" i="80"/>
  <c r="AA1593" i="80"/>
  <c r="AB1593" i="80"/>
  <c r="AC1593" i="80"/>
  <c r="AD1593" i="80"/>
  <c r="AE1593" i="80"/>
  <c r="AF1593" i="80"/>
  <c r="AG1593" i="80"/>
  <c r="AH1593" i="80"/>
  <c r="AI1593" i="80"/>
  <c r="AJ1593" i="80"/>
  <c r="AK1593" i="80"/>
  <c r="AL1593" i="80"/>
  <c r="AM1593" i="80"/>
  <c r="AN1593" i="80"/>
  <c r="AO1593" i="80"/>
  <c r="AP1593" i="80"/>
  <c r="AQ1593" i="80"/>
  <c r="AR1593" i="80"/>
  <c r="AS1593" i="80"/>
  <c r="AT1593" i="80"/>
  <c r="AU1593" i="80"/>
  <c r="AV1593" i="80"/>
  <c r="AW1593" i="80"/>
  <c r="AX1593" i="80"/>
  <c r="AY1593" i="80"/>
  <c r="AZ1593" i="80"/>
  <c r="BA1593" i="80"/>
  <c r="BB1593" i="80"/>
  <c r="BC1593" i="80"/>
  <c r="BD1593" i="80"/>
  <c r="BE1593" i="80"/>
  <c r="BF1593" i="80"/>
  <c r="BG1593" i="80"/>
  <c r="BH1593" i="80"/>
  <c r="BI1593" i="80"/>
  <c r="BJ1593" i="80"/>
  <c r="BK1593" i="80"/>
  <c r="BL1593" i="80"/>
  <c r="BM1593" i="80"/>
  <c r="BN1593" i="80"/>
  <c r="BO1593" i="80"/>
  <c r="BP1593" i="80"/>
  <c r="BQ1593" i="80"/>
  <c r="BR1593" i="80"/>
  <c r="BS1593" i="80"/>
  <c r="BT1593" i="80"/>
  <c r="BU1593" i="80"/>
  <c r="BV1593" i="80"/>
  <c r="BW1593" i="80"/>
  <c r="BX1593" i="80"/>
  <c r="BY1593" i="80"/>
  <c r="BZ1593" i="80"/>
  <c r="CA1593" i="80"/>
  <c r="CB1593" i="80"/>
  <c r="CC1593" i="80"/>
  <c r="CD1593" i="80"/>
  <c r="CE1593" i="80"/>
  <c r="CF1593" i="80"/>
  <c r="CG1593" i="80"/>
  <c r="CH1593" i="80"/>
  <c r="CI1593" i="80"/>
  <c r="CJ1593" i="80"/>
  <c r="CK1593" i="80"/>
  <c r="CL1593" i="80"/>
  <c r="CM1593" i="80"/>
  <c r="CN1593" i="80"/>
  <c r="CO1593" i="80"/>
  <c r="CP1593" i="80"/>
  <c r="CQ1593" i="80"/>
  <c r="CR1593" i="80"/>
  <c r="CS1593" i="80"/>
  <c r="CT1593" i="80"/>
  <c r="CU1593" i="80"/>
  <c r="CV1593" i="80"/>
  <c r="CW1593" i="80"/>
  <c r="CX1593" i="80"/>
  <c r="CY1593" i="80"/>
  <c r="CZ1593" i="80"/>
  <c r="DA1593" i="80"/>
  <c r="DB1593" i="80"/>
  <c r="DC1593" i="80"/>
  <c r="DD1593" i="80"/>
  <c r="DE1593" i="80"/>
  <c r="DF1593" i="80"/>
  <c r="DG1593" i="80"/>
  <c r="DH1593" i="80"/>
  <c r="DI1593" i="80"/>
  <c r="DJ1593" i="80"/>
  <c r="DK1593" i="80"/>
  <c r="DL1593" i="80"/>
  <c r="DM1593" i="80"/>
  <c r="DN1593" i="80"/>
  <c r="DO1593" i="80"/>
  <c r="DP1593" i="80"/>
  <c r="DQ1593" i="80"/>
  <c r="DR1593" i="80"/>
  <c r="DS1593" i="80"/>
  <c r="DT1593" i="80"/>
  <c r="DU1593" i="80"/>
  <c r="DV1593" i="80"/>
  <c r="DW1593" i="80"/>
  <c r="DX1593" i="80"/>
  <c r="DY1593" i="80"/>
  <c r="DZ1593" i="80"/>
  <c r="EA1593" i="80"/>
  <c r="EB1593" i="80"/>
  <c r="EC1593" i="80"/>
  <c r="ED1593" i="80"/>
  <c r="EE1593" i="80"/>
  <c r="EF1593" i="80"/>
  <c r="EG1593" i="80"/>
  <c r="EH1593" i="80"/>
  <c r="EI1593" i="80"/>
  <c r="EJ1593" i="80"/>
  <c r="B1594" i="80"/>
  <c r="C1594" i="80"/>
  <c r="D1594" i="80"/>
  <c r="E1594" i="80"/>
  <c r="F1594" i="80"/>
  <c r="G1594" i="80"/>
  <c r="H1594" i="80"/>
  <c r="I1594" i="80"/>
  <c r="J1594" i="80"/>
  <c r="K1594" i="80"/>
  <c r="L1594" i="80"/>
  <c r="M1594" i="80"/>
  <c r="N1594" i="80"/>
  <c r="O1594" i="80"/>
  <c r="P1594" i="80"/>
  <c r="Q1594" i="80"/>
  <c r="R1594" i="80"/>
  <c r="S1594" i="80"/>
  <c r="T1594" i="80"/>
  <c r="U1594" i="80"/>
  <c r="V1594" i="80"/>
  <c r="W1594" i="80"/>
  <c r="X1594" i="80"/>
  <c r="Y1594" i="80"/>
  <c r="Z1594" i="80"/>
  <c r="AA1594" i="80"/>
  <c r="AB1594" i="80"/>
  <c r="AC1594" i="80"/>
  <c r="AD1594" i="80"/>
  <c r="AE1594" i="80"/>
  <c r="AF1594" i="80"/>
  <c r="AG1594" i="80"/>
  <c r="AH1594" i="80"/>
  <c r="AI1594" i="80"/>
  <c r="AJ1594" i="80"/>
  <c r="AK1594" i="80"/>
  <c r="AL1594" i="80"/>
  <c r="AM1594" i="80"/>
  <c r="AN1594" i="80"/>
  <c r="AO1594" i="80"/>
  <c r="AP1594" i="80"/>
  <c r="AQ1594" i="80"/>
  <c r="AR1594" i="80"/>
  <c r="AS1594" i="80"/>
  <c r="AT1594" i="80"/>
  <c r="AU1594" i="80"/>
  <c r="AV1594" i="80"/>
  <c r="AW1594" i="80"/>
  <c r="AX1594" i="80"/>
  <c r="AY1594" i="80"/>
  <c r="AZ1594" i="80"/>
  <c r="BA1594" i="80"/>
  <c r="BB1594" i="80"/>
  <c r="BC1594" i="80"/>
  <c r="BD1594" i="80"/>
  <c r="BE1594" i="80"/>
  <c r="BF1594" i="80"/>
  <c r="BG1594" i="80"/>
  <c r="BH1594" i="80"/>
  <c r="BI1594" i="80"/>
  <c r="BJ1594" i="80"/>
  <c r="BK1594" i="80"/>
  <c r="BL1594" i="80"/>
  <c r="BM1594" i="80"/>
  <c r="BN1594" i="80"/>
  <c r="BO1594" i="80"/>
  <c r="BP1594" i="80"/>
  <c r="BQ1594" i="80"/>
  <c r="BR1594" i="80"/>
  <c r="BS1594" i="80"/>
  <c r="BT1594" i="80"/>
  <c r="BU1594" i="80"/>
  <c r="BV1594" i="80"/>
  <c r="BW1594" i="80"/>
  <c r="BX1594" i="80"/>
  <c r="BY1594" i="80"/>
  <c r="BZ1594" i="80"/>
  <c r="CA1594" i="80"/>
  <c r="CB1594" i="80"/>
  <c r="CC1594" i="80"/>
  <c r="CD1594" i="80"/>
  <c r="CE1594" i="80"/>
  <c r="CF1594" i="80"/>
  <c r="CG1594" i="80"/>
  <c r="CH1594" i="80"/>
  <c r="CI1594" i="80"/>
  <c r="CJ1594" i="80"/>
  <c r="CK1594" i="80"/>
  <c r="CL1594" i="80"/>
  <c r="CM1594" i="80"/>
  <c r="CN1594" i="80"/>
  <c r="CO1594" i="80"/>
  <c r="CP1594" i="80"/>
  <c r="CQ1594" i="80"/>
  <c r="CR1594" i="80"/>
  <c r="CS1594" i="80"/>
  <c r="CT1594" i="80"/>
  <c r="CU1594" i="80"/>
  <c r="CV1594" i="80"/>
  <c r="CW1594" i="80"/>
  <c r="CX1594" i="80"/>
  <c r="CY1594" i="80"/>
  <c r="CZ1594" i="80"/>
  <c r="DA1594" i="80"/>
  <c r="DB1594" i="80"/>
  <c r="DC1594" i="80"/>
  <c r="DD1594" i="80"/>
  <c r="DE1594" i="80"/>
  <c r="DF1594" i="80"/>
  <c r="DG1594" i="80"/>
  <c r="DH1594" i="80"/>
  <c r="DI1594" i="80"/>
  <c r="DJ1594" i="80"/>
  <c r="DK1594" i="80"/>
  <c r="DL1594" i="80"/>
  <c r="DM1594" i="80"/>
  <c r="DN1594" i="80"/>
  <c r="DO1594" i="80"/>
  <c r="DP1594" i="80"/>
  <c r="DQ1594" i="80"/>
  <c r="DR1594" i="80"/>
  <c r="DS1594" i="80"/>
  <c r="DT1594" i="80"/>
  <c r="DU1594" i="80"/>
  <c r="DV1594" i="80"/>
  <c r="DW1594" i="80"/>
  <c r="DX1594" i="80"/>
  <c r="DY1594" i="80"/>
  <c r="DZ1594" i="80"/>
  <c r="EB1594" i="80"/>
  <c r="EC1594" i="80"/>
  <c r="ED1594" i="80"/>
  <c r="EE1594" i="80"/>
  <c r="EF1594" i="80"/>
  <c r="EG1594" i="80"/>
  <c r="EH1594" i="80"/>
  <c r="EI1594" i="80"/>
  <c r="EJ1594" i="80"/>
  <c r="B1595" i="80"/>
  <c r="C1595" i="80"/>
  <c r="D1595" i="80"/>
  <c r="E1595" i="80"/>
  <c r="F1595" i="80"/>
  <c r="G1595" i="80"/>
  <c r="H1595" i="80"/>
  <c r="I1595" i="80"/>
  <c r="J1595" i="80"/>
  <c r="K1595" i="80"/>
  <c r="L1595" i="80"/>
  <c r="M1595" i="80"/>
  <c r="N1595" i="80"/>
  <c r="O1595" i="80"/>
  <c r="P1595" i="80"/>
  <c r="Q1595" i="80"/>
  <c r="R1595" i="80"/>
  <c r="S1595" i="80"/>
  <c r="T1595" i="80"/>
  <c r="U1595" i="80"/>
  <c r="V1595" i="80"/>
  <c r="W1595" i="80"/>
  <c r="X1595" i="80"/>
  <c r="Y1595" i="80"/>
  <c r="Z1595" i="80"/>
  <c r="AA1595" i="80"/>
  <c r="AB1595" i="80"/>
  <c r="AC1595" i="80"/>
  <c r="AD1595" i="80"/>
  <c r="AE1595" i="80"/>
  <c r="AF1595" i="80"/>
  <c r="AG1595" i="80"/>
  <c r="AH1595" i="80"/>
  <c r="AI1595" i="80"/>
  <c r="AJ1595" i="80"/>
  <c r="AK1595" i="80"/>
  <c r="AL1595" i="80"/>
  <c r="AM1595" i="80"/>
  <c r="AN1595" i="80"/>
  <c r="AO1595" i="80"/>
  <c r="AP1595" i="80"/>
  <c r="AQ1595" i="80"/>
  <c r="AR1595" i="80"/>
  <c r="AS1595" i="80"/>
  <c r="AT1595" i="80"/>
  <c r="AU1595" i="80"/>
  <c r="AV1595" i="80"/>
  <c r="AW1595" i="80"/>
  <c r="AX1595" i="80"/>
  <c r="AY1595" i="80"/>
  <c r="AZ1595" i="80"/>
  <c r="BA1595" i="80"/>
  <c r="BB1595" i="80"/>
  <c r="BC1595" i="80"/>
  <c r="BD1595" i="80"/>
  <c r="BE1595" i="80"/>
  <c r="BF1595" i="80"/>
  <c r="BG1595" i="80"/>
  <c r="BH1595" i="80"/>
  <c r="BI1595" i="80"/>
  <c r="BJ1595" i="80"/>
  <c r="BK1595" i="80"/>
  <c r="BL1595" i="80"/>
  <c r="BM1595" i="80"/>
  <c r="BN1595" i="80"/>
  <c r="BO1595" i="80"/>
  <c r="BP1595" i="80"/>
  <c r="BQ1595" i="80"/>
  <c r="BR1595" i="80"/>
  <c r="BS1595" i="80"/>
  <c r="BT1595" i="80"/>
  <c r="BU1595" i="80"/>
  <c r="BV1595" i="80"/>
  <c r="BW1595" i="80"/>
  <c r="BX1595" i="80"/>
  <c r="BY1595" i="80"/>
  <c r="BZ1595" i="80"/>
  <c r="CA1595" i="80"/>
  <c r="CB1595" i="80"/>
  <c r="CC1595" i="80"/>
  <c r="CD1595" i="80"/>
  <c r="CE1595" i="80"/>
  <c r="CF1595" i="80"/>
  <c r="CG1595" i="80"/>
  <c r="CH1595" i="80"/>
  <c r="CI1595" i="80"/>
  <c r="CJ1595" i="80"/>
  <c r="CK1595" i="80"/>
  <c r="CL1595" i="80"/>
  <c r="CM1595" i="80"/>
  <c r="CN1595" i="80"/>
  <c r="CO1595" i="80"/>
  <c r="CP1595" i="80"/>
  <c r="CQ1595" i="80"/>
  <c r="CR1595" i="80"/>
  <c r="CS1595" i="80"/>
  <c r="CT1595" i="80"/>
  <c r="CU1595" i="80"/>
  <c r="CV1595" i="80"/>
  <c r="CW1595" i="80"/>
  <c r="CX1595" i="80"/>
  <c r="CY1595" i="80"/>
  <c r="CZ1595" i="80"/>
  <c r="DA1595" i="80"/>
  <c r="DB1595" i="80"/>
  <c r="DC1595" i="80"/>
  <c r="DD1595" i="80"/>
  <c r="DE1595" i="80"/>
  <c r="DF1595" i="80"/>
  <c r="DG1595" i="80"/>
  <c r="DH1595" i="80"/>
  <c r="DI1595" i="80"/>
  <c r="DJ1595" i="80"/>
  <c r="DK1595" i="80"/>
  <c r="DL1595" i="80"/>
  <c r="DM1595" i="80"/>
  <c r="DN1595" i="80"/>
  <c r="DO1595" i="80"/>
  <c r="DP1595" i="80"/>
  <c r="DQ1595" i="80"/>
  <c r="DR1595" i="80"/>
  <c r="DS1595" i="80"/>
  <c r="DT1595" i="80"/>
  <c r="DU1595" i="80"/>
  <c r="DV1595" i="80"/>
  <c r="DW1595" i="80"/>
  <c r="DX1595" i="80"/>
  <c r="DY1595" i="80"/>
  <c r="DZ1595" i="80"/>
  <c r="EA1595" i="80"/>
  <c r="EB1595" i="80"/>
  <c r="EC1595" i="80"/>
  <c r="ED1595" i="80"/>
  <c r="EE1595" i="80"/>
  <c r="EF1595" i="80"/>
  <c r="EG1595" i="80"/>
  <c r="EH1595" i="80"/>
  <c r="EI1595" i="80"/>
  <c r="EJ1595" i="80"/>
  <c r="B1596" i="80"/>
  <c r="C1596" i="80"/>
  <c r="D1596" i="80"/>
  <c r="E1596" i="80"/>
  <c r="F1596" i="80"/>
  <c r="G1596" i="80"/>
  <c r="H1596" i="80"/>
  <c r="I1596" i="80"/>
  <c r="J1596" i="80"/>
  <c r="K1596" i="80"/>
  <c r="L1596" i="80"/>
  <c r="M1596" i="80"/>
  <c r="N1596" i="80"/>
  <c r="O1596" i="80"/>
  <c r="P1596" i="80"/>
  <c r="Q1596" i="80"/>
  <c r="R1596" i="80"/>
  <c r="S1596" i="80"/>
  <c r="T1596" i="80"/>
  <c r="U1596" i="80"/>
  <c r="V1596" i="80"/>
  <c r="W1596" i="80"/>
  <c r="X1596" i="80"/>
  <c r="Y1596" i="80"/>
  <c r="Z1596" i="80"/>
  <c r="AA1596" i="80"/>
  <c r="AB1596" i="80"/>
  <c r="AC1596" i="80"/>
  <c r="AD1596" i="80"/>
  <c r="AE1596" i="80"/>
  <c r="AF1596" i="80"/>
  <c r="AG1596" i="80"/>
  <c r="AH1596" i="80"/>
  <c r="AI1596" i="80"/>
  <c r="AJ1596" i="80"/>
  <c r="AK1596" i="80"/>
  <c r="AL1596" i="80"/>
  <c r="AM1596" i="80"/>
  <c r="AN1596" i="80"/>
  <c r="AO1596" i="80"/>
  <c r="AP1596" i="80"/>
  <c r="AQ1596" i="80"/>
  <c r="AR1596" i="80"/>
  <c r="AS1596" i="80"/>
  <c r="AT1596" i="80"/>
  <c r="AU1596" i="80"/>
  <c r="AV1596" i="80"/>
  <c r="AW1596" i="80"/>
  <c r="AX1596" i="80"/>
  <c r="AY1596" i="80"/>
  <c r="AZ1596" i="80"/>
  <c r="BA1596" i="80"/>
  <c r="BB1596" i="80"/>
  <c r="BC1596" i="80"/>
  <c r="BD1596" i="80"/>
  <c r="BE1596" i="80"/>
  <c r="BF1596" i="80"/>
  <c r="BG1596" i="80"/>
  <c r="BH1596" i="80"/>
  <c r="BI1596" i="80"/>
  <c r="BJ1596" i="80"/>
  <c r="BK1596" i="80"/>
  <c r="BL1596" i="80"/>
  <c r="BM1596" i="80"/>
  <c r="BN1596" i="80"/>
  <c r="BO1596" i="80"/>
  <c r="BP1596" i="80"/>
  <c r="BQ1596" i="80"/>
  <c r="BR1596" i="80"/>
  <c r="BS1596" i="80"/>
  <c r="BT1596" i="80"/>
  <c r="BU1596" i="80"/>
  <c r="BV1596" i="80"/>
  <c r="BW1596" i="80"/>
  <c r="BX1596" i="80"/>
  <c r="BY1596" i="80"/>
  <c r="BZ1596" i="80"/>
  <c r="CA1596" i="80"/>
  <c r="CB1596" i="80"/>
  <c r="CC1596" i="80"/>
  <c r="CD1596" i="80"/>
  <c r="CE1596" i="80"/>
  <c r="CF1596" i="80"/>
  <c r="CG1596" i="80"/>
  <c r="CH1596" i="80"/>
  <c r="CI1596" i="80"/>
  <c r="CJ1596" i="80"/>
  <c r="CK1596" i="80"/>
  <c r="CL1596" i="80"/>
  <c r="CM1596" i="80"/>
  <c r="CN1596" i="80"/>
  <c r="CO1596" i="80"/>
  <c r="CP1596" i="80"/>
  <c r="CQ1596" i="80"/>
  <c r="CR1596" i="80"/>
  <c r="CS1596" i="80"/>
  <c r="CT1596" i="80"/>
  <c r="CU1596" i="80"/>
  <c r="CV1596" i="80"/>
  <c r="CW1596" i="80"/>
  <c r="CX1596" i="80"/>
  <c r="CY1596" i="80"/>
  <c r="CZ1596" i="80"/>
  <c r="DA1596" i="80"/>
  <c r="DB1596" i="80"/>
  <c r="DC1596" i="80"/>
  <c r="DD1596" i="80"/>
  <c r="DE1596" i="80"/>
  <c r="DF1596" i="80"/>
  <c r="DG1596" i="80"/>
  <c r="DH1596" i="80"/>
  <c r="DI1596" i="80"/>
  <c r="DJ1596" i="80"/>
  <c r="DK1596" i="80"/>
  <c r="DL1596" i="80"/>
  <c r="DM1596" i="80"/>
  <c r="DN1596" i="80"/>
  <c r="DO1596" i="80"/>
  <c r="DP1596" i="80"/>
  <c r="DQ1596" i="80"/>
  <c r="DR1596" i="80"/>
  <c r="DS1596" i="80"/>
  <c r="DT1596" i="80"/>
  <c r="DU1596" i="80"/>
  <c r="DV1596" i="80"/>
  <c r="DW1596" i="80"/>
  <c r="DX1596" i="80"/>
  <c r="DY1596" i="80"/>
  <c r="DZ1596" i="80"/>
  <c r="EB1596" i="80"/>
  <c r="EC1596" i="80"/>
  <c r="ED1596" i="80"/>
  <c r="EE1596" i="80"/>
  <c r="EF1596" i="80"/>
  <c r="EG1596" i="80"/>
  <c r="EH1596" i="80"/>
  <c r="EI1596" i="80"/>
  <c r="EJ1596" i="80"/>
  <c r="B1597" i="80"/>
  <c r="C1597" i="80"/>
  <c r="D1597" i="80"/>
  <c r="E1597" i="80"/>
  <c r="F1597" i="80"/>
  <c r="G1597" i="80"/>
  <c r="H1597" i="80"/>
  <c r="I1597" i="80"/>
  <c r="J1597" i="80"/>
  <c r="K1597" i="80"/>
  <c r="L1597" i="80"/>
  <c r="M1597" i="80"/>
  <c r="N1597" i="80"/>
  <c r="O1597" i="80"/>
  <c r="P1597" i="80"/>
  <c r="Q1597" i="80"/>
  <c r="R1597" i="80"/>
  <c r="S1597" i="80"/>
  <c r="T1597" i="80"/>
  <c r="U1597" i="80"/>
  <c r="V1597" i="80"/>
  <c r="W1597" i="80"/>
  <c r="X1597" i="80"/>
  <c r="Y1597" i="80"/>
  <c r="Z1597" i="80"/>
  <c r="AA1597" i="80"/>
  <c r="AB1597" i="80"/>
  <c r="AC1597" i="80"/>
  <c r="AD1597" i="80"/>
  <c r="AE1597" i="80"/>
  <c r="AF1597" i="80"/>
  <c r="AG1597" i="80"/>
  <c r="AH1597" i="80"/>
  <c r="AI1597" i="80"/>
  <c r="AJ1597" i="80"/>
  <c r="AK1597" i="80"/>
  <c r="AL1597" i="80"/>
  <c r="AM1597" i="80"/>
  <c r="AN1597" i="80"/>
  <c r="AO1597" i="80"/>
  <c r="AP1597" i="80"/>
  <c r="AQ1597" i="80"/>
  <c r="AR1597" i="80"/>
  <c r="AS1597" i="80"/>
  <c r="AT1597" i="80"/>
  <c r="AU1597" i="80"/>
  <c r="AV1597" i="80"/>
  <c r="AW1597" i="80"/>
  <c r="AX1597" i="80"/>
  <c r="AY1597" i="80"/>
  <c r="AZ1597" i="80"/>
  <c r="BA1597" i="80"/>
  <c r="BB1597" i="80"/>
  <c r="BC1597" i="80"/>
  <c r="BD1597" i="80"/>
  <c r="BE1597" i="80"/>
  <c r="BF1597" i="80"/>
  <c r="BG1597" i="80"/>
  <c r="BH1597" i="80"/>
  <c r="BI1597" i="80"/>
  <c r="BJ1597" i="80"/>
  <c r="BK1597" i="80"/>
  <c r="BL1597" i="80"/>
  <c r="BM1597" i="80"/>
  <c r="BN1597" i="80"/>
  <c r="BO1597" i="80"/>
  <c r="BP1597" i="80"/>
  <c r="BQ1597" i="80"/>
  <c r="BR1597" i="80"/>
  <c r="BS1597" i="80"/>
  <c r="BT1597" i="80"/>
  <c r="BU1597" i="80"/>
  <c r="BV1597" i="80"/>
  <c r="BW1597" i="80"/>
  <c r="BX1597" i="80"/>
  <c r="BY1597" i="80"/>
  <c r="BZ1597" i="80"/>
  <c r="CA1597" i="80"/>
  <c r="CB1597" i="80"/>
  <c r="CC1597" i="80"/>
  <c r="CD1597" i="80"/>
  <c r="CE1597" i="80"/>
  <c r="CF1597" i="80"/>
  <c r="CG1597" i="80"/>
  <c r="CH1597" i="80"/>
  <c r="CI1597" i="80"/>
  <c r="CJ1597" i="80"/>
  <c r="CK1597" i="80"/>
  <c r="CL1597" i="80"/>
  <c r="CM1597" i="80"/>
  <c r="CN1597" i="80"/>
  <c r="CO1597" i="80"/>
  <c r="CP1597" i="80"/>
  <c r="CQ1597" i="80"/>
  <c r="CR1597" i="80"/>
  <c r="CS1597" i="80"/>
  <c r="CT1597" i="80"/>
  <c r="CU1597" i="80"/>
  <c r="CV1597" i="80"/>
  <c r="CW1597" i="80"/>
  <c r="CX1597" i="80"/>
  <c r="CY1597" i="80"/>
  <c r="CZ1597" i="80"/>
  <c r="DA1597" i="80"/>
  <c r="DB1597" i="80"/>
  <c r="DC1597" i="80"/>
  <c r="DD1597" i="80"/>
  <c r="DE1597" i="80"/>
  <c r="DF1597" i="80"/>
  <c r="DG1597" i="80"/>
  <c r="DH1597" i="80"/>
  <c r="DI1597" i="80"/>
  <c r="DJ1597" i="80"/>
  <c r="DK1597" i="80"/>
  <c r="DL1597" i="80"/>
  <c r="DM1597" i="80"/>
  <c r="DN1597" i="80"/>
  <c r="DO1597" i="80"/>
  <c r="DP1597" i="80"/>
  <c r="DQ1597" i="80"/>
  <c r="DR1597" i="80"/>
  <c r="DS1597" i="80"/>
  <c r="DT1597" i="80"/>
  <c r="DU1597" i="80"/>
  <c r="DV1597" i="80"/>
  <c r="DW1597" i="80"/>
  <c r="DX1597" i="80"/>
  <c r="DY1597" i="80"/>
  <c r="DZ1597" i="80"/>
  <c r="EA1597" i="80"/>
  <c r="EB1597" i="80"/>
  <c r="EC1597" i="80"/>
  <c r="ED1597" i="80"/>
  <c r="EE1597" i="80"/>
  <c r="EF1597" i="80"/>
  <c r="EG1597" i="80"/>
  <c r="EH1597" i="80"/>
  <c r="EI1597" i="80"/>
  <c r="EJ1597" i="80"/>
  <c r="B1598" i="80"/>
  <c r="C1598" i="80"/>
  <c r="D1598" i="80"/>
  <c r="E1598" i="80"/>
  <c r="F1598" i="80"/>
  <c r="G1598" i="80"/>
  <c r="H1598" i="80"/>
  <c r="I1598" i="80"/>
  <c r="J1598" i="80"/>
  <c r="K1598" i="80"/>
  <c r="L1598" i="80"/>
  <c r="M1598" i="80"/>
  <c r="N1598" i="80"/>
  <c r="O1598" i="80"/>
  <c r="P1598" i="80"/>
  <c r="Q1598" i="80"/>
  <c r="R1598" i="80"/>
  <c r="S1598" i="80"/>
  <c r="T1598" i="80"/>
  <c r="U1598" i="80"/>
  <c r="V1598" i="80"/>
  <c r="W1598" i="80"/>
  <c r="X1598" i="80"/>
  <c r="Y1598" i="80"/>
  <c r="Z1598" i="80"/>
  <c r="AA1598" i="80"/>
  <c r="AB1598" i="80"/>
  <c r="AC1598" i="80"/>
  <c r="AD1598" i="80"/>
  <c r="AE1598" i="80"/>
  <c r="AF1598" i="80"/>
  <c r="AG1598" i="80"/>
  <c r="AH1598" i="80"/>
  <c r="AI1598" i="80"/>
  <c r="AJ1598" i="80"/>
  <c r="AK1598" i="80"/>
  <c r="AL1598" i="80"/>
  <c r="AM1598" i="80"/>
  <c r="AN1598" i="80"/>
  <c r="AO1598" i="80"/>
  <c r="AP1598" i="80"/>
  <c r="AQ1598" i="80"/>
  <c r="AR1598" i="80"/>
  <c r="AS1598" i="80"/>
  <c r="AT1598" i="80"/>
  <c r="AU1598" i="80"/>
  <c r="AV1598" i="80"/>
  <c r="AW1598" i="80"/>
  <c r="AX1598" i="80"/>
  <c r="AY1598" i="80"/>
  <c r="AZ1598" i="80"/>
  <c r="BA1598" i="80"/>
  <c r="BB1598" i="80"/>
  <c r="BC1598" i="80"/>
  <c r="BD1598" i="80"/>
  <c r="BE1598" i="80"/>
  <c r="BF1598" i="80"/>
  <c r="BG1598" i="80"/>
  <c r="BH1598" i="80"/>
  <c r="BI1598" i="80"/>
  <c r="BJ1598" i="80"/>
  <c r="BK1598" i="80"/>
  <c r="BL1598" i="80"/>
  <c r="BM1598" i="80"/>
  <c r="BN1598" i="80"/>
  <c r="BO1598" i="80"/>
  <c r="BP1598" i="80"/>
  <c r="BQ1598" i="80"/>
  <c r="BR1598" i="80"/>
  <c r="BS1598" i="80"/>
  <c r="BT1598" i="80"/>
  <c r="BU1598" i="80"/>
  <c r="BV1598" i="80"/>
  <c r="BW1598" i="80"/>
  <c r="BX1598" i="80"/>
  <c r="BY1598" i="80"/>
  <c r="BZ1598" i="80"/>
  <c r="CA1598" i="80"/>
  <c r="CB1598" i="80"/>
  <c r="CC1598" i="80"/>
  <c r="CD1598" i="80"/>
  <c r="CE1598" i="80"/>
  <c r="CF1598" i="80"/>
  <c r="CG1598" i="80"/>
  <c r="CH1598" i="80"/>
  <c r="CI1598" i="80"/>
  <c r="CJ1598" i="80"/>
  <c r="CK1598" i="80"/>
  <c r="CL1598" i="80"/>
  <c r="CM1598" i="80"/>
  <c r="CN1598" i="80"/>
  <c r="CO1598" i="80"/>
  <c r="CP1598" i="80"/>
  <c r="CQ1598" i="80"/>
  <c r="CR1598" i="80"/>
  <c r="CS1598" i="80"/>
  <c r="CT1598" i="80"/>
  <c r="CU1598" i="80"/>
  <c r="CV1598" i="80"/>
  <c r="CW1598" i="80"/>
  <c r="CX1598" i="80"/>
  <c r="CY1598" i="80"/>
  <c r="CZ1598" i="80"/>
  <c r="DA1598" i="80"/>
  <c r="DB1598" i="80"/>
  <c r="DC1598" i="80"/>
  <c r="DD1598" i="80"/>
  <c r="DE1598" i="80"/>
  <c r="DF1598" i="80"/>
  <c r="DG1598" i="80"/>
  <c r="DH1598" i="80"/>
  <c r="DI1598" i="80"/>
  <c r="DJ1598" i="80"/>
  <c r="DK1598" i="80"/>
  <c r="DL1598" i="80"/>
  <c r="DM1598" i="80"/>
  <c r="DN1598" i="80"/>
  <c r="DO1598" i="80"/>
  <c r="DP1598" i="80"/>
  <c r="DQ1598" i="80"/>
  <c r="DR1598" i="80"/>
  <c r="DS1598" i="80"/>
  <c r="DT1598" i="80"/>
  <c r="DU1598" i="80"/>
  <c r="DV1598" i="80"/>
  <c r="DW1598" i="80"/>
  <c r="DX1598" i="80"/>
  <c r="DY1598" i="80"/>
  <c r="DZ1598" i="80"/>
  <c r="EB1598" i="80"/>
  <c r="EC1598" i="80"/>
  <c r="ED1598" i="80"/>
  <c r="EE1598" i="80"/>
  <c r="EF1598" i="80"/>
  <c r="EG1598" i="80"/>
  <c r="EH1598" i="80"/>
  <c r="EI1598" i="80"/>
  <c r="EJ1598" i="80"/>
  <c r="B1599" i="80"/>
  <c r="C1599" i="80"/>
  <c r="D1599" i="80"/>
  <c r="E1599" i="80"/>
  <c r="F1599" i="80"/>
  <c r="G1599" i="80"/>
  <c r="H1599" i="80"/>
  <c r="I1599" i="80"/>
  <c r="J1599" i="80"/>
  <c r="K1599" i="80"/>
  <c r="L1599" i="80"/>
  <c r="M1599" i="80"/>
  <c r="N1599" i="80"/>
  <c r="O1599" i="80"/>
  <c r="P1599" i="80"/>
  <c r="Q1599" i="80"/>
  <c r="R1599" i="80"/>
  <c r="S1599" i="80"/>
  <c r="T1599" i="80"/>
  <c r="U1599" i="80"/>
  <c r="V1599" i="80"/>
  <c r="W1599" i="80"/>
  <c r="X1599" i="80"/>
  <c r="Y1599" i="80"/>
  <c r="Z1599" i="80"/>
  <c r="AA1599" i="80"/>
  <c r="AB1599" i="80"/>
  <c r="AC1599" i="80"/>
  <c r="AD1599" i="80"/>
  <c r="AE1599" i="80"/>
  <c r="AF1599" i="80"/>
  <c r="AG1599" i="80"/>
  <c r="AH1599" i="80"/>
  <c r="AI1599" i="80"/>
  <c r="AJ1599" i="80"/>
  <c r="AK1599" i="80"/>
  <c r="AL1599" i="80"/>
  <c r="AM1599" i="80"/>
  <c r="AN1599" i="80"/>
  <c r="AO1599" i="80"/>
  <c r="AP1599" i="80"/>
  <c r="AQ1599" i="80"/>
  <c r="AR1599" i="80"/>
  <c r="AS1599" i="80"/>
  <c r="AT1599" i="80"/>
  <c r="AU1599" i="80"/>
  <c r="AV1599" i="80"/>
  <c r="AW1599" i="80"/>
  <c r="AX1599" i="80"/>
  <c r="AY1599" i="80"/>
  <c r="AZ1599" i="80"/>
  <c r="BA1599" i="80"/>
  <c r="BB1599" i="80"/>
  <c r="BC1599" i="80"/>
  <c r="BD1599" i="80"/>
  <c r="BE1599" i="80"/>
  <c r="BF1599" i="80"/>
  <c r="BG1599" i="80"/>
  <c r="BH1599" i="80"/>
  <c r="BI1599" i="80"/>
  <c r="BJ1599" i="80"/>
  <c r="BK1599" i="80"/>
  <c r="BL1599" i="80"/>
  <c r="BM1599" i="80"/>
  <c r="BN1599" i="80"/>
  <c r="BO1599" i="80"/>
  <c r="BP1599" i="80"/>
  <c r="BQ1599" i="80"/>
  <c r="BR1599" i="80"/>
  <c r="BS1599" i="80"/>
  <c r="BT1599" i="80"/>
  <c r="BU1599" i="80"/>
  <c r="BV1599" i="80"/>
  <c r="BW1599" i="80"/>
  <c r="BX1599" i="80"/>
  <c r="BY1599" i="80"/>
  <c r="BZ1599" i="80"/>
  <c r="CA1599" i="80"/>
  <c r="CB1599" i="80"/>
  <c r="CC1599" i="80"/>
  <c r="CD1599" i="80"/>
  <c r="CE1599" i="80"/>
  <c r="CF1599" i="80"/>
  <c r="CG1599" i="80"/>
  <c r="CH1599" i="80"/>
  <c r="CI1599" i="80"/>
  <c r="CJ1599" i="80"/>
  <c r="CK1599" i="80"/>
  <c r="CL1599" i="80"/>
  <c r="CM1599" i="80"/>
  <c r="CN1599" i="80"/>
  <c r="CO1599" i="80"/>
  <c r="CP1599" i="80"/>
  <c r="CQ1599" i="80"/>
  <c r="CR1599" i="80"/>
  <c r="CS1599" i="80"/>
  <c r="CT1599" i="80"/>
  <c r="CU1599" i="80"/>
  <c r="CV1599" i="80"/>
  <c r="CW1599" i="80"/>
  <c r="CX1599" i="80"/>
  <c r="CY1599" i="80"/>
  <c r="CZ1599" i="80"/>
  <c r="DA1599" i="80"/>
  <c r="DB1599" i="80"/>
  <c r="DC1599" i="80"/>
  <c r="DD1599" i="80"/>
  <c r="DE1599" i="80"/>
  <c r="DF1599" i="80"/>
  <c r="DG1599" i="80"/>
  <c r="DH1599" i="80"/>
  <c r="DI1599" i="80"/>
  <c r="DJ1599" i="80"/>
  <c r="DK1599" i="80"/>
  <c r="DL1599" i="80"/>
  <c r="DM1599" i="80"/>
  <c r="DN1599" i="80"/>
  <c r="DO1599" i="80"/>
  <c r="DP1599" i="80"/>
  <c r="DQ1599" i="80"/>
  <c r="DR1599" i="80"/>
  <c r="DS1599" i="80"/>
  <c r="DT1599" i="80"/>
  <c r="DU1599" i="80"/>
  <c r="DV1599" i="80"/>
  <c r="DW1599" i="80"/>
  <c r="DX1599" i="80"/>
  <c r="DY1599" i="80"/>
  <c r="DZ1599" i="80"/>
  <c r="EA1599" i="80"/>
  <c r="EB1599" i="80"/>
  <c r="EC1599" i="80"/>
  <c r="ED1599" i="80"/>
  <c r="EE1599" i="80"/>
  <c r="EF1599" i="80"/>
  <c r="EG1599" i="80"/>
  <c r="EH1599" i="80"/>
  <c r="EI1599" i="80"/>
  <c r="EJ1599" i="80"/>
  <c r="B1600" i="80"/>
  <c r="C1600" i="80"/>
  <c r="D1600" i="80"/>
  <c r="E1600" i="80"/>
  <c r="F1600" i="80"/>
  <c r="G1600" i="80"/>
  <c r="H1600" i="80"/>
  <c r="I1600" i="80"/>
  <c r="J1600" i="80"/>
  <c r="K1600" i="80"/>
  <c r="L1600" i="80"/>
  <c r="M1600" i="80"/>
  <c r="N1600" i="80"/>
  <c r="O1600" i="80"/>
  <c r="P1600" i="80"/>
  <c r="Q1600" i="80"/>
  <c r="R1600" i="80"/>
  <c r="S1600" i="80"/>
  <c r="T1600" i="80"/>
  <c r="U1600" i="80"/>
  <c r="V1600" i="80"/>
  <c r="W1600" i="80"/>
  <c r="X1600" i="80"/>
  <c r="Y1600" i="80"/>
  <c r="Z1600" i="80"/>
  <c r="AA1600" i="80"/>
  <c r="AB1600" i="80"/>
  <c r="AC1600" i="80"/>
  <c r="AD1600" i="80"/>
  <c r="AE1600" i="80"/>
  <c r="AF1600" i="80"/>
  <c r="AG1600" i="80"/>
  <c r="AH1600" i="80"/>
  <c r="AI1600" i="80"/>
  <c r="AJ1600" i="80"/>
  <c r="AK1600" i="80"/>
  <c r="AL1600" i="80"/>
  <c r="AM1600" i="80"/>
  <c r="AN1600" i="80"/>
  <c r="AO1600" i="80"/>
  <c r="AP1600" i="80"/>
  <c r="AQ1600" i="80"/>
  <c r="AR1600" i="80"/>
  <c r="AS1600" i="80"/>
  <c r="AT1600" i="80"/>
  <c r="AU1600" i="80"/>
  <c r="AV1600" i="80"/>
  <c r="AW1600" i="80"/>
  <c r="AX1600" i="80"/>
  <c r="AY1600" i="80"/>
  <c r="AZ1600" i="80"/>
  <c r="BA1600" i="80"/>
  <c r="BB1600" i="80"/>
  <c r="BC1600" i="80"/>
  <c r="BD1600" i="80"/>
  <c r="BE1600" i="80"/>
  <c r="BF1600" i="80"/>
  <c r="BG1600" i="80"/>
  <c r="BH1600" i="80"/>
  <c r="BI1600" i="80"/>
  <c r="BJ1600" i="80"/>
  <c r="BK1600" i="80"/>
  <c r="BL1600" i="80"/>
  <c r="BM1600" i="80"/>
  <c r="BN1600" i="80"/>
  <c r="BO1600" i="80"/>
  <c r="BP1600" i="80"/>
  <c r="BQ1600" i="80"/>
  <c r="BR1600" i="80"/>
  <c r="BS1600" i="80"/>
  <c r="BT1600" i="80"/>
  <c r="BU1600" i="80"/>
  <c r="BV1600" i="80"/>
  <c r="BW1600" i="80"/>
  <c r="BX1600" i="80"/>
  <c r="BY1600" i="80"/>
  <c r="BZ1600" i="80"/>
  <c r="CA1600" i="80"/>
  <c r="CB1600" i="80"/>
  <c r="CC1600" i="80"/>
  <c r="CD1600" i="80"/>
  <c r="CE1600" i="80"/>
  <c r="CF1600" i="80"/>
  <c r="CG1600" i="80"/>
  <c r="CH1600" i="80"/>
  <c r="CI1600" i="80"/>
  <c r="CJ1600" i="80"/>
  <c r="CK1600" i="80"/>
  <c r="CL1600" i="80"/>
  <c r="CM1600" i="80"/>
  <c r="CN1600" i="80"/>
  <c r="CO1600" i="80"/>
  <c r="CP1600" i="80"/>
  <c r="CQ1600" i="80"/>
  <c r="CR1600" i="80"/>
  <c r="CS1600" i="80"/>
  <c r="CT1600" i="80"/>
  <c r="CU1600" i="80"/>
  <c r="CV1600" i="80"/>
  <c r="CW1600" i="80"/>
  <c r="CX1600" i="80"/>
  <c r="CY1600" i="80"/>
  <c r="CZ1600" i="80"/>
  <c r="DA1600" i="80"/>
  <c r="DB1600" i="80"/>
  <c r="DC1600" i="80"/>
  <c r="DD1600" i="80"/>
  <c r="DE1600" i="80"/>
  <c r="DF1600" i="80"/>
  <c r="DG1600" i="80"/>
  <c r="DH1600" i="80"/>
  <c r="DI1600" i="80"/>
  <c r="DJ1600" i="80"/>
  <c r="DK1600" i="80"/>
  <c r="DL1600" i="80"/>
  <c r="DM1600" i="80"/>
  <c r="DN1600" i="80"/>
  <c r="DO1600" i="80"/>
  <c r="DP1600" i="80"/>
  <c r="DQ1600" i="80"/>
  <c r="DR1600" i="80"/>
  <c r="DS1600" i="80"/>
  <c r="DT1600" i="80"/>
  <c r="DU1600" i="80"/>
  <c r="DV1600" i="80"/>
  <c r="DW1600" i="80"/>
  <c r="DX1600" i="80"/>
  <c r="DY1600" i="80"/>
  <c r="DZ1600" i="80"/>
  <c r="EB1600" i="80"/>
  <c r="EC1600" i="80"/>
  <c r="ED1600" i="80"/>
  <c r="EE1600" i="80"/>
  <c r="EF1600" i="80"/>
  <c r="EG1600" i="80"/>
  <c r="EH1600" i="80"/>
  <c r="EI1600" i="80"/>
  <c r="EJ1600" i="80"/>
  <c r="B1601" i="80"/>
  <c r="C1601" i="80"/>
  <c r="D1601" i="80"/>
  <c r="E1601" i="80"/>
  <c r="F1601" i="80"/>
  <c r="G1601" i="80"/>
  <c r="H1601" i="80"/>
  <c r="I1601" i="80"/>
  <c r="J1601" i="80"/>
  <c r="K1601" i="80"/>
  <c r="L1601" i="80"/>
  <c r="M1601" i="80"/>
  <c r="N1601" i="80"/>
  <c r="O1601" i="80"/>
  <c r="P1601" i="80"/>
  <c r="Q1601" i="80"/>
  <c r="R1601" i="80"/>
  <c r="S1601" i="80"/>
  <c r="T1601" i="80"/>
  <c r="U1601" i="80"/>
  <c r="V1601" i="80"/>
  <c r="W1601" i="80"/>
  <c r="X1601" i="80"/>
  <c r="Y1601" i="80"/>
  <c r="Z1601" i="80"/>
  <c r="AA1601" i="80"/>
  <c r="AB1601" i="80"/>
  <c r="AC1601" i="80"/>
  <c r="AD1601" i="80"/>
  <c r="AE1601" i="80"/>
  <c r="AF1601" i="80"/>
  <c r="AG1601" i="80"/>
  <c r="AH1601" i="80"/>
  <c r="AI1601" i="80"/>
  <c r="AJ1601" i="80"/>
  <c r="AK1601" i="80"/>
  <c r="AL1601" i="80"/>
  <c r="AM1601" i="80"/>
  <c r="AN1601" i="80"/>
  <c r="AO1601" i="80"/>
  <c r="AP1601" i="80"/>
  <c r="AQ1601" i="80"/>
  <c r="AR1601" i="80"/>
  <c r="AS1601" i="80"/>
  <c r="AT1601" i="80"/>
  <c r="AU1601" i="80"/>
  <c r="AV1601" i="80"/>
  <c r="AW1601" i="80"/>
  <c r="AX1601" i="80"/>
  <c r="AY1601" i="80"/>
  <c r="AZ1601" i="80"/>
  <c r="BA1601" i="80"/>
  <c r="BB1601" i="80"/>
  <c r="BC1601" i="80"/>
  <c r="BD1601" i="80"/>
  <c r="BE1601" i="80"/>
  <c r="BF1601" i="80"/>
  <c r="BG1601" i="80"/>
  <c r="BH1601" i="80"/>
  <c r="BI1601" i="80"/>
  <c r="BJ1601" i="80"/>
  <c r="BK1601" i="80"/>
  <c r="BL1601" i="80"/>
  <c r="BM1601" i="80"/>
  <c r="BN1601" i="80"/>
  <c r="BO1601" i="80"/>
  <c r="BP1601" i="80"/>
  <c r="BQ1601" i="80"/>
  <c r="BR1601" i="80"/>
  <c r="BS1601" i="80"/>
  <c r="BT1601" i="80"/>
  <c r="BU1601" i="80"/>
  <c r="BV1601" i="80"/>
  <c r="BW1601" i="80"/>
  <c r="BX1601" i="80"/>
  <c r="BY1601" i="80"/>
  <c r="BZ1601" i="80"/>
  <c r="CA1601" i="80"/>
  <c r="CB1601" i="80"/>
  <c r="CC1601" i="80"/>
  <c r="CD1601" i="80"/>
  <c r="CE1601" i="80"/>
  <c r="CF1601" i="80"/>
  <c r="CG1601" i="80"/>
  <c r="CH1601" i="80"/>
  <c r="CI1601" i="80"/>
  <c r="CJ1601" i="80"/>
  <c r="CK1601" i="80"/>
  <c r="CL1601" i="80"/>
  <c r="CM1601" i="80"/>
  <c r="CN1601" i="80"/>
  <c r="CO1601" i="80"/>
  <c r="CP1601" i="80"/>
  <c r="CQ1601" i="80"/>
  <c r="CR1601" i="80"/>
  <c r="CS1601" i="80"/>
  <c r="CT1601" i="80"/>
  <c r="CU1601" i="80"/>
  <c r="CV1601" i="80"/>
  <c r="CW1601" i="80"/>
  <c r="CX1601" i="80"/>
  <c r="CY1601" i="80"/>
  <c r="CZ1601" i="80"/>
  <c r="DA1601" i="80"/>
  <c r="DB1601" i="80"/>
  <c r="DC1601" i="80"/>
  <c r="DD1601" i="80"/>
  <c r="DE1601" i="80"/>
  <c r="DF1601" i="80"/>
  <c r="DG1601" i="80"/>
  <c r="DH1601" i="80"/>
  <c r="DI1601" i="80"/>
  <c r="DJ1601" i="80"/>
  <c r="DK1601" i="80"/>
  <c r="DL1601" i="80"/>
  <c r="DM1601" i="80"/>
  <c r="DN1601" i="80"/>
  <c r="DO1601" i="80"/>
  <c r="DP1601" i="80"/>
  <c r="DQ1601" i="80"/>
  <c r="DR1601" i="80"/>
  <c r="DS1601" i="80"/>
  <c r="DT1601" i="80"/>
  <c r="DU1601" i="80"/>
  <c r="DV1601" i="80"/>
  <c r="DW1601" i="80"/>
  <c r="DX1601" i="80"/>
  <c r="DY1601" i="80"/>
  <c r="DZ1601" i="80"/>
  <c r="EA1601" i="80"/>
  <c r="EB1601" i="80"/>
  <c r="EC1601" i="80"/>
  <c r="ED1601" i="80"/>
  <c r="EE1601" i="80"/>
  <c r="EF1601" i="80"/>
  <c r="EG1601" i="80"/>
  <c r="EH1601" i="80"/>
  <c r="EI1601" i="80"/>
  <c r="EJ1601" i="80"/>
  <c r="B1602" i="80"/>
  <c r="C1602" i="80"/>
  <c r="D1602" i="80"/>
  <c r="E1602" i="80"/>
  <c r="F1602" i="80"/>
  <c r="G1602" i="80"/>
  <c r="H1602" i="80"/>
  <c r="I1602" i="80"/>
  <c r="J1602" i="80"/>
  <c r="K1602" i="80"/>
  <c r="L1602" i="80"/>
  <c r="M1602" i="80"/>
  <c r="N1602" i="80"/>
  <c r="O1602" i="80"/>
  <c r="P1602" i="80"/>
  <c r="Q1602" i="80"/>
  <c r="R1602" i="80"/>
  <c r="S1602" i="80"/>
  <c r="T1602" i="80"/>
  <c r="U1602" i="80"/>
  <c r="V1602" i="80"/>
  <c r="W1602" i="80"/>
  <c r="X1602" i="80"/>
  <c r="Y1602" i="80"/>
  <c r="Z1602" i="80"/>
  <c r="AA1602" i="80"/>
  <c r="AB1602" i="80"/>
  <c r="AC1602" i="80"/>
  <c r="AD1602" i="80"/>
  <c r="AE1602" i="80"/>
  <c r="AF1602" i="80"/>
  <c r="AG1602" i="80"/>
  <c r="AH1602" i="80"/>
  <c r="AI1602" i="80"/>
  <c r="AJ1602" i="80"/>
  <c r="AK1602" i="80"/>
  <c r="AL1602" i="80"/>
  <c r="AM1602" i="80"/>
  <c r="AN1602" i="80"/>
  <c r="AO1602" i="80"/>
  <c r="AP1602" i="80"/>
  <c r="AQ1602" i="80"/>
  <c r="AR1602" i="80"/>
  <c r="AS1602" i="80"/>
  <c r="AT1602" i="80"/>
  <c r="AU1602" i="80"/>
  <c r="AV1602" i="80"/>
  <c r="AW1602" i="80"/>
  <c r="AX1602" i="80"/>
  <c r="AY1602" i="80"/>
  <c r="AZ1602" i="80"/>
  <c r="BA1602" i="80"/>
  <c r="BB1602" i="80"/>
  <c r="BC1602" i="80"/>
  <c r="BD1602" i="80"/>
  <c r="BE1602" i="80"/>
  <c r="BF1602" i="80"/>
  <c r="BG1602" i="80"/>
  <c r="BH1602" i="80"/>
  <c r="BI1602" i="80"/>
  <c r="BJ1602" i="80"/>
  <c r="BK1602" i="80"/>
  <c r="BL1602" i="80"/>
  <c r="BM1602" i="80"/>
  <c r="BN1602" i="80"/>
  <c r="BO1602" i="80"/>
  <c r="BP1602" i="80"/>
  <c r="BQ1602" i="80"/>
  <c r="BR1602" i="80"/>
  <c r="BS1602" i="80"/>
  <c r="BT1602" i="80"/>
  <c r="BU1602" i="80"/>
  <c r="BV1602" i="80"/>
  <c r="BW1602" i="80"/>
  <c r="BX1602" i="80"/>
  <c r="BY1602" i="80"/>
  <c r="BZ1602" i="80"/>
  <c r="CA1602" i="80"/>
  <c r="CB1602" i="80"/>
  <c r="CC1602" i="80"/>
  <c r="CD1602" i="80"/>
  <c r="CE1602" i="80"/>
  <c r="CF1602" i="80"/>
  <c r="CG1602" i="80"/>
  <c r="CH1602" i="80"/>
  <c r="CI1602" i="80"/>
  <c r="CJ1602" i="80"/>
  <c r="CK1602" i="80"/>
  <c r="CL1602" i="80"/>
  <c r="CM1602" i="80"/>
  <c r="CN1602" i="80"/>
  <c r="CO1602" i="80"/>
  <c r="CP1602" i="80"/>
  <c r="CQ1602" i="80"/>
  <c r="CR1602" i="80"/>
  <c r="CS1602" i="80"/>
  <c r="CT1602" i="80"/>
  <c r="CU1602" i="80"/>
  <c r="CV1602" i="80"/>
  <c r="CW1602" i="80"/>
  <c r="CX1602" i="80"/>
  <c r="CY1602" i="80"/>
  <c r="CZ1602" i="80"/>
  <c r="DA1602" i="80"/>
  <c r="DB1602" i="80"/>
  <c r="DC1602" i="80"/>
  <c r="DD1602" i="80"/>
  <c r="DE1602" i="80"/>
  <c r="DF1602" i="80"/>
  <c r="DG1602" i="80"/>
  <c r="DH1602" i="80"/>
  <c r="DI1602" i="80"/>
  <c r="DJ1602" i="80"/>
  <c r="DK1602" i="80"/>
  <c r="DL1602" i="80"/>
  <c r="DM1602" i="80"/>
  <c r="DN1602" i="80"/>
  <c r="DO1602" i="80"/>
  <c r="DP1602" i="80"/>
  <c r="DQ1602" i="80"/>
  <c r="DR1602" i="80"/>
  <c r="DS1602" i="80"/>
  <c r="DT1602" i="80"/>
  <c r="DU1602" i="80"/>
  <c r="DV1602" i="80"/>
  <c r="DW1602" i="80"/>
  <c r="DX1602" i="80"/>
  <c r="DY1602" i="80"/>
  <c r="DZ1602" i="80"/>
  <c r="EB1602" i="80"/>
  <c r="EC1602" i="80"/>
  <c r="ED1602" i="80"/>
  <c r="EE1602" i="80"/>
  <c r="EF1602" i="80"/>
  <c r="EG1602" i="80"/>
  <c r="EH1602" i="80"/>
  <c r="EI1602" i="80"/>
  <c r="EJ1602" i="80"/>
  <c r="B1603" i="80"/>
  <c r="C1603" i="80"/>
  <c r="D1603" i="80"/>
  <c r="E1603" i="80"/>
  <c r="F1603" i="80"/>
  <c r="G1603" i="80"/>
  <c r="H1603" i="80"/>
  <c r="I1603" i="80"/>
  <c r="J1603" i="80"/>
  <c r="K1603" i="80"/>
  <c r="L1603" i="80"/>
  <c r="M1603" i="80"/>
  <c r="N1603" i="80"/>
  <c r="O1603" i="80"/>
  <c r="P1603" i="80"/>
  <c r="Q1603" i="80"/>
  <c r="R1603" i="80"/>
  <c r="S1603" i="80"/>
  <c r="T1603" i="80"/>
  <c r="U1603" i="80"/>
  <c r="V1603" i="80"/>
  <c r="W1603" i="80"/>
  <c r="X1603" i="80"/>
  <c r="Y1603" i="80"/>
  <c r="Z1603" i="80"/>
  <c r="AA1603" i="80"/>
  <c r="AB1603" i="80"/>
  <c r="AC1603" i="80"/>
  <c r="AD1603" i="80"/>
  <c r="AE1603" i="80"/>
  <c r="AF1603" i="80"/>
  <c r="AG1603" i="80"/>
  <c r="AH1603" i="80"/>
  <c r="AI1603" i="80"/>
  <c r="AJ1603" i="80"/>
  <c r="AK1603" i="80"/>
  <c r="AL1603" i="80"/>
  <c r="AM1603" i="80"/>
  <c r="AN1603" i="80"/>
  <c r="AO1603" i="80"/>
  <c r="AP1603" i="80"/>
  <c r="AQ1603" i="80"/>
  <c r="AR1603" i="80"/>
  <c r="AS1603" i="80"/>
  <c r="AT1603" i="80"/>
  <c r="AU1603" i="80"/>
  <c r="AV1603" i="80"/>
  <c r="AW1603" i="80"/>
  <c r="AX1603" i="80"/>
  <c r="AY1603" i="80"/>
  <c r="AZ1603" i="80"/>
  <c r="BA1603" i="80"/>
  <c r="BB1603" i="80"/>
  <c r="BC1603" i="80"/>
  <c r="BD1603" i="80"/>
  <c r="BE1603" i="80"/>
  <c r="BF1603" i="80"/>
  <c r="BG1603" i="80"/>
  <c r="BH1603" i="80"/>
  <c r="BI1603" i="80"/>
  <c r="BJ1603" i="80"/>
  <c r="BK1603" i="80"/>
  <c r="BL1603" i="80"/>
  <c r="BM1603" i="80"/>
  <c r="BN1603" i="80"/>
  <c r="BO1603" i="80"/>
  <c r="BP1603" i="80"/>
  <c r="BQ1603" i="80"/>
  <c r="BR1603" i="80"/>
  <c r="BS1603" i="80"/>
  <c r="BT1603" i="80"/>
  <c r="BU1603" i="80"/>
  <c r="BV1603" i="80"/>
  <c r="BW1603" i="80"/>
  <c r="BX1603" i="80"/>
  <c r="BY1603" i="80"/>
  <c r="BZ1603" i="80"/>
  <c r="CA1603" i="80"/>
  <c r="CB1603" i="80"/>
  <c r="CC1603" i="80"/>
  <c r="CD1603" i="80"/>
  <c r="CE1603" i="80"/>
  <c r="CF1603" i="80"/>
  <c r="CG1603" i="80"/>
  <c r="CH1603" i="80"/>
  <c r="CI1603" i="80"/>
  <c r="CJ1603" i="80"/>
  <c r="CK1603" i="80"/>
  <c r="CL1603" i="80"/>
  <c r="CM1603" i="80"/>
  <c r="CN1603" i="80"/>
  <c r="CO1603" i="80"/>
  <c r="CP1603" i="80"/>
  <c r="CQ1603" i="80"/>
  <c r="CR1603" i="80"/>
  <c r="CS1603" i="80"/>
  <c r="CT1603" i="80"/>
  <c r="CU1603" i="80"/>
  <c r="CV1603" i="80"/>
  <c r="CW1603" i="80"/>
  <c r="CX1603" i="80"/>
  <c r="CY1603" i="80"/>
  <c r="CZ1603" i="80"/>
  <c r="DA1603" i="80"/>
  <c r="DB1603" i="80"/>
  <c r="DC1603" i="80"/>
  <c r="DD1603" i="80"/>
  <c r="DE1603" i="80"/>
  <c r="DF1603" i="80"/>
  <c r="DG1603" i="80"/>
  <c r="DH1603" i="80"/>
  <c r="DI1603" i="80"/>
  <c r="DJ1603" i="80"/>
  <c r="DK1603" i="80"/>
  <c r="DL1603" i="80"/>
  <c r="DM1603" i="80"/>
  <c r="DN1603" i="80"/>
  <c r="DO1603" i="80"/>
  <c r="DP1603" i="80"/>
  <c r="DQ1603" i="80"/>
  <c r="DR1603" i="80"/>
  <c r="DS1603" i="80"/>
  <c r="DT1603" i="80"/>
  <c r="DU1603" i="80"/>
  <c r="DV1603" i="80"/>
  <c r="DW1603" i="80"/>
  <c r="DX1603" i="80"/>
  <c r="DY1603" i="80"/>
  <c r="DZ1603" i="80"/>
  <c r="EA1603" i="80"/>
  <c r="EB1603" i="80"/>
  <c r="EC1603" i="80"/>
  <c r="ED1603" i="80"/>
  <c r="EE1603" i="80"/>
  <c r="EF1603" i="80"/>
  <c r="EG1603" i="80"/>
  <c r="EH1603" i="80"/>
  <c r="EI1603" i="80"/>
  <c r="EJ1603" i="80"/>
  <c r="B1604" i="80"/>
  <c r="C1604" i="80"/>
  <c r="D1604" i="80"/>
  <c r="E1604" i="80"/>
  <c r="F1604" i="80"/>
  <c r="G1604" i="80"/>
  <c r="H1604" i="80"/>
  <c r="I1604" i="80"/>
  <c r="J1604" i="80"/>
  <c r="K1604" i="80"/>
  <c r="L1604" i="80"/>
  <c r="M1604" i="80"/>
  <c r="N1604" i="80"/>
  <c r="O1604" i="80"/>
  <c r="P1604" i="80"/>
  <c r="Q1604" i="80"/>
  <c r="R1604" i="80"/>
  <c r="S1604" i="80"/>
  <c r="T1604" i="80"/>
  <c r="U1604" i="80"/>
  <c r="V1604" i="80"/>
  <c r="W1604" i="80"/>
  <c r="X1604" i="80"/>
  <c r="Y1604" i="80"/>
  <c r="Z1604" i="80"/>
  <c r="AA1604" i="80"/>
  <c r="AB1604" i="80"/>
  <c r="AC1604" i="80"/>
  <c r="AD1604" i="80"/>
  <c r="AE1604" i="80"/>
  <c r="AF1604" i="80"/>
  <c r="AG1604" i="80"/>
  <c r="AH1604" i="80"/>
  <c r="AI1604" i="80"/>
  <c r="AJ1604" i="80"/>
  <c r="AK1604" i="80"/>
  <c r="AL1604" i="80"/>
  <c r="AM1604" i="80"/>
  <c r="AN1604" i="80"/>
  <c r="AO1604" i="80"/>
  <c r="AP1604" i="80"/>
  <c r="AQ1604" i="80"/>
  <c r="AR1604" i="80"/>
  <c r="AS1604" i="80"/>
  <c r="AT1604" i="80"/>
  <c r="AU1604" i="80"/>
  <c r="AV1604" i="80"/>
  <c r="AW1604" i="80"/>
  <c r="AX1604" i="80"/>
  <c r="AY1604" i="80"/>
  <c r="AZ1604" i="80"/>
  <c r="BA1604" i="80"/>
  <c r="BB1604" i="80"/>
  <c r="BC1604" i="80"/>
  <c r="BD1604" i="80"/>
  <c r="BE1604" i="80"/>
  <c r="BF1604" i="80"/>
  <c r="BG1604" i="80"/>
  <c r="BH1604" i="80"/>
  <c r="BI1604" i="80"/>
  <c r="BJ1604" i="80"/>
  <c r="BK1604" i="80"/>
  <c r="BL1604" i="80"/>
  <c r="BM1604" i="80"/>
  <c r="BN1604" i="80"/>
  <c r="BO1604" i="80"/>
  <c r="BP1604" i="80"/>
  <c r="BQ1604" i="80"/>
  <c r="BR1604" i="80"/>
  <c r="BS1604" i="80"/>
  <c r="BT1604" i="80"/>
  <c r="BU1604" i="80"/>
  <c r="BV1604" i="80"/>
  <c r="BW1604" i="80"/>
  <c r="BX1604" i="80"/>
  <c r="BY1604" i="80"/>
  <c r="BZ1604" i="80"/>
  <c r="CA1604" i="80"/>
  <c r="CB1604" i="80"/>
  <c r="CC1604" i="80"/>
  <c r="CD1604" i="80"/>
  <c r="CE1604" i="80"/>
  <c r="CF1604" i="80"/>
  <c r="CG1604" i="80"/>
  <c r="CH1604" i="80"/>
  <c r="CI1604" i="80"/>
  <c r="CJ1604" i="80"/>
  <c r="CK1604" i="80"/>
  <c r="CL1604" i="80"/>
  <c r="CM1604" i="80"/>
  <c r="CN1604" i="80"/>
  <c r="CO1604" i="80"/>
  <c r="CP1604" i="80"/>
  <c r="CQ1604" i="80"/>
  <c r="CR1604" i="80"/>
  <c r="CS1604" i="80"/>
  <c r="CT1604" i="80"/>
  <c r="CU1604" i="80"/>
  <c r="CV1604" i="80"/>
  <c r="CW1604" i="80"/>
  <c r="CX1604" i="80"/>
  <c r="CY1604" i="80"/>
  <c r="CZ1604" i="80"/>
  <c r="DA1604" i="80"/>
  <c r="DB1604" i="80"/>
  <c r="DC1604" i="80"/>
  <c r="DD1604" i="80"/>
  <c r="DE1604" i="80"/>
  <c r="DF1604" i="80"/>
  <c r="DG1604" i="80"/>
  <c r="DH1604" i="80"/>
  <c r="DI1604" i="80"/>
  <c r="DJ1604" i="80"/>
  <c r="DK1604" i="80"/>
  <c r="DL1604" i="80"/>
  <c r="DM1604" i="80"/>
  <c r="DN1604" i="80"/>
  <c r="DO1604" i="80"/>
  <c r="DP1604" i="80"/>
  <c r="DQ1604" i="80"/>
  <c r="DR1604" i="80"/>
  <c r="DS1604" i="80"/>
  <c r="DT1604" i="80"/>
  <c r="DU1604" i="80"/>
  <c r="DV1604" i="80"/>
  <c r="DW1604" i="80"/>
  <c r="DX1604" i="80"/>
  <c r="DY1604" i="80"/>
  <c r="DZ1604" i="80"/>
  <c r="EB1604" i="80"/>
  <c r="EC1604" i="80"/>
  <c r="ED1604" i="80"/>
  <c r="EE1604" i="80"/>
  <c r="EF1604" i="80"/>
  <c r="EG1604" i="80"/>
  <c r="EH1604" i="80"/>
  <c r="EI1604" i="80"/>
  <c r="EJ1604" i="80"/>
  <c r="B1605" i="80"/>
  <c r="C1605" i="80"/>
  <c r="D1605" i="80"/>
  <c r="E1605" i="80"/>
  <c r="F1605" i="80"/>
  <c r="G1605" i="80"/>
  <c r="H1605" i="80"/>
  <c r="I1605" i="80"/>
  <c r="J1605" i="80"/>
  <c r="K1605" i="80"/>
  <c r="L1605" i="80"/>
  <c r="M1605" i="80"/>
  <c r="N1605" i="80"/>
  <c r="O1605" i="80"/>
  <c r="P1605" i="80"/>
  <c r="Q1605" i="80"/>
  <c r="R1605" i="80"/>
  <c r="S1605" i="80"/>
  <c r="T1605" i="80"/>
  <c r="U1605" i="80"/>
  <c r="V1605" i="80"/>
  <c r="W1605" i="80"/>
  <c r="X1605" i="80"/>
  <c r="Y1605" i="80"/>
  <c r="Z1605" i="80"/>
  <c r="AA1605" i="80"/>
  <c r="AB1605" i="80"/>
  <c r="AC1605" i="80"/>
  <c r="AD1605" i="80"/>
  <c r="AE1605" i="80"/>
  <c r="AF1605" i="80"/>
  <c r="AG1605" i="80"/>
  <c r="AH1605" i="80"/>
  <c r="AI1605" i="80"/>
  <c r="AJ1605" i="80"/>
  <c r="AK1605" i="80"/>
  <c r="AL1605" i="80"/>
  <c r="AM1605" i="80"/>
  <c r="AN1605" i="80"/>
  <c r="AO1605" i="80"/>
  <c r="AP1605" i="80"/>
  <c r="AQ1605" i="80"/>
  <c r="AR1605" i="80"/>
  <c r="AS1605" i="80"/>
  <c r="AT1605" i="80"/>
  <c r="AU1605" i="80"/>
  <c r="AV1605" i="80"/>
  <c r="AW1605" i="80"/>
  <c r="AX1605" i="80"/>
  <c r="AY1605" i="80"/>
  <c r="AZ1605" i="80"/>
  <c r="BA1605" i="80"/>
  <c r="BB1605" i="80"/>
  <c r="BC1605" i="80"/>
  <c r="BD1605" i="80"/>
  <c r="BE1605" i="80"/>
  <c r="BF1605" i="80"/>
  <c r="BG1605" i="80"/>
  <c r="BH1605" i="80"/>
  <c r="BI1605" i="80"/>
  <c r="BJ1605" i="80"/>
  <c r="BK1605" i="80"/>
  <c r="BL1605" i="80"/>
  <c r="BM1605" i="80"/>
  <c r="BN1605" i="80"/>
  <c r="BO1605" i="80"/>
  <c r="BP1605" i="80"/>
  <c r="BQ1605" i="80"/>
  <c r="BR1605" i="80"/>
  <c r="BS1605" i="80"/>
  <c r="BT1605" i="80"/>
  <c r="BU1605" i="80"/>
  <c r="BV1605" i="80"/>
  <c r="BW1605" i="80"/>
  <c r="BX1605" i="80"/>
  <c r="BY1605" i="80"/>
  <c r="BZ1605" i="80"/>
  <c r="CA1605" i="80"/>
  <c r="CB1605" i="80"/>
  <c r="CC1605" i="80"/>
  <c r="CD1605" i="80"/>
  <c r="CE1605" i="80"/>
  <c r="CF1605" i="80"/>
  <c r="CG1605" i="80"/>
  <c r="CH1605" i="80"/>
  <c r="CI1605" i="80"/>
  <c r="CJ1605" i="80"/>
  <c r="CK1605" i="80"/>
  <c r="CL1605" i="80"/>
  <c r="CM1605" i="80"/>
  <c r="CN1605" i="80"/>
  <c r="CO1605" i="80"/>
  <c r="CP1605" i="80"/>
  <c r="CQ1605" i="80"/>
  <c r="CR1605" i="80"/>
  <c r="CS1605" i="80"/>
  <c r="CT1605" i="80"/>
  <c r="CU1605" i="80"/>
  <c r="CV1605" i="80"/>
  <c r="CW1605" i="80"/>
  <c r="CX1605" i="80"/>
  <c r="CY1605" i="80"/>
  <c r="CZ1605" i="80"/>
  <c r="DA1605" i="80"/>
  <c r="DB1605" i="80"/>
  <c r="DC1605" i="80"/>
  <c r="DD1605" i="80"/>
  <c r="DE1605" i="80"/>
  <c r="DF1605" i="80"/>
  <c r="DG1605" i="80"/>
  <c r="DH1605" i="80"/>
  <c r="DI1605" i="80"/>
  <c r="DJ1605" i="80"/>
  <c r="DK1605" i="80"/>
  <c r="DL1605" i="80"/>
  <c r="DM1605" i="80"/>
  <c r="DN1605" i="80"/>
  <c r="DO1605" i="80"/>
  <c r="DP1605" i="80"/>
  <c r="DQ1605" i="80"/>
  <c r="DR1605" i="80"/>
  <c r="DS1605" i="80"/>
  <c r="DT1605" i="80"/>
  <c r="DU1605" i="80"/>
  <c r="DV1605" i="80"/>
  <c r="DW1605" i="80"/>
  <c r="DX1605" i="80"/>
  <c r="DY1605" i="80"/>
  <c r="DZ1605" i="80"/>
  <c r="EA1605" i="80"/>
  <c r="EB1605" i="80"/>
  <c r="EC1605" i="80"/>
  <c r="ED1605" i="80"/>
  <c r="EE1605" i="80"/>
  <c r="EF1605" i="80"/>
  <c r="EG1605" i="80"/>
  <c r="EH1605" i="80"/>
  <c r="EI1605" i="80"/>
  <c r="EJ1605" i="80"/>
  <c r="B1606" i="80"/>
  <c r="C1606" i="80"/>
  <c r="D1606" i="80"/>
  <c r="E1606" i="80"/>
  <c r="F1606" i="80"/>
  <c r="G1606" i="80"/>
  <c r="H1606" i="80"/>
  <c r="I1606" i="80"/>
  <c r="J1606" i="80"/>
  <c r="K1606" i="80"/>
  <c r="L1606" i="80"/>
  <c r="M1606" i="80"/>
  <c r="N1606" i="80"/>
  <c r="O1606" i="80"/>
  <c r="P1606" i="80"/>
  <c r="Q1606" i="80"/>
  <c r="R1606" i="80"/>
  <c r="S1606" i="80"/>
  <c r="T1606" i="80"/>
  <c r="U1606" i="80"/>
  <c r="V1606" i="80"/>
  <c r="W1606" i="80"/>
  <c r="X1606" i="80"/>
  <c r="Y1606" i="80"/>
  <c r="Z1606" i="80"/>
  <c r="AA1606" i="80"/>
  <c r="AB1606" i="80"/>
  <c r="AC1606" i="80"/>
  <c r="AD1606" i="80"/>
  <c r="AE1606" i="80"/>
  <c r="AF1606" i="80"/>
  <c r="AG1606" i="80"/>
  <c r="AH1606" i="80"/>
  <c r="AI1606" i="80"/>
  <c r="AJ1606" i="80"/>
  <c r="AK1606" i="80"/>
  <c r="AL1606" i="80"/>
  <c r="AM1606" i="80"/>
  <c r="AN1606" i="80"/>
  <c r="AO1606" i="80"/>
  <c r="AP1606" i="80"/>
  <c r="AQ1606" i="80"/>
  <c r="AR1606" i="80"/>
  <c r="AS1606" i="80"/>
  <c r="AT1606" i="80"/>
  <c r="AU1606" i="80"/>
  <c r="AV1606" i="80"/>
  <c r="AW1606" i="80"/>
  <c r="AX1606" i="80"/>
  <c r="AY1606" i="80"/>
  <c r="AZ1606" i="80"/>
  <c r="BA1606" i="80"/>
  <c r="BB1606" i="80"/>
  <c r="BC1606" i="80"/>
  <c r="BD1606" i="80"/>
  <c r="BE1606" i="80"/>
  <c r="BF1606" i="80"/>
  <c r="BG1606" i="80"/>
  <c r="BH1606" i="80"/>
  <c r="BI1606" i="80"/>
  <c r="BJ1606" i="80"/>
  <c r="BK1606" i="80"/>
  <c r="BL1606" i="80"/>
  <c r="BM1606" i="80"/>
  <c r="BN1606" i="80"/>
  <c r="BO1606" i="80"/>
  <c r="BP1606" i="80"/>
  <c r="BQ1606" i="80"/>
  <c r="BR1606" i="80"/>
  <c r="BS1606" i="80"/>
  <c r="BT1606" i="80"/>
  <c r="BU1606" i="80"/>
  <c r="BV1606" i="80"/>
  <c r="BW1606" i="80"/>
  <c r="BX1606" i="80"/>
  <c r="BY1606" i="80"/>
  <c r="BZ1606" i="80"/>
  <c r="CA1606" i="80"/>
  <c r="CB1606" i="80"/>
  <c r="CC1606" i="80"/>
  <c r="CD1606" i="80"/>
  <c r="CE1606" i="80"/>
  <c r="CF1606" i="80"/>
  <c r="CG1606" i="80"/>
  <c r="CH1606" i="80"/>
  <c r="CI1606" i="80"/>
  <c r="CJ1606" i="80"/>
  <c r="CK1606" i="80"/>
  <c r="CL1606" i="80"/>
  <c r="CM1606" i="80"/>
  <c r="CN1606" i="80"/>
  <c r="CO1606" i="80"/>
  <c r="CP1606" i="80"/>
  <c r="CQ1606" i="80"/>
  <c r="CR1606" i="80"/>
  <c r="CS1606" i="80"/>
  <c r="CT1606" i="80"/>
  <c r="CU1606" i="80"/>
  <c r="CV1606" i="80"/>
  <c r="CW1606" i="80"/>
  <c r="CX1606" i="80"/>
  <c r="CY1606" i="80"/>
  <c r="CZ1606" i="80"/>
  <c r="DA1606" i="80"/>
  <c r="DB1606" i="80"/>
  <c r="DC1606" i="80"/>
  <c r="DD1606" i="80"/>
  <c r="DE1606" i="80"/>
  <c r="DF1606" i="80"/>
  <c r="DG1606" i="80"/>
  <c r="DH1606" i="80"/>
  <c r="DI1606" i="80"/>
  <c r="DJ1606" i="80"/>
  <c r="DK1606" i="80"/>
  <c r="DL1606" i="80"/>
  <c r="DM1606" i="80"/>
  <c r="DN1606" i="80"/>
  <c r="DO1606" i="80"/>
  <c r="DP1606" i="80"/>
  <c r="DQ1606" i="80"/>
  <c r="DR1606" i="80"/>
  <c r="DS1606" i="80"/>
  <c r="DT1606" i="80"/>
  <c r="DU1606" i="80"/>
  <c r="DV1606" i="80"/>
  <c r="DW1606" i="80"/>
  <c r="DX1606" i="80"/>
  <c r="DY1606" i="80"/>
  <c r="DZ1606" i="80"/>
  <c r="EB1606" i="80"/>
  <c r="EC1606" i="80"/>
  <c r="ED1606" i="80"/>
  <c r="EE1606" i="80"/>
  <c r="EF1606" i="80"/>
  <c r="EG1606" i="80"/>
  <c r="EH1606" i="80"/>
  <c r="EI1606" i="80"/>
  <c r="EJ1606" i="80"/>
  <c r="B1607" i="80"/>
  <c r="C1607" i="80"/>
  <c r="D1607" i="80"/>
  <c r="E1607" i="80"/>
  <c r="F1607" i="80"/>
  <c r="G1607" i="80"/>
  <c r="H1607" i="80"/>
  <c r="I1607" i="80"/>
  <c r="J1607" i="80"/>
  <c r="K1607" i="80"/>
  <c r="L1607" i="80"/>
  <c r="M1607" i="80"/>
  <c r="N1607" i="80"/>
  <c r="O1607" i="80"/>
  <c r="P1607" i="80"/>
  <c r="Q1607" i="80"/>
  <c r="R1607" i="80"/>
  <c r="S1607" i="80"/>
  <c r="T1607" i="80"/>
  <c r="U1607" i="80"/>
  <c r="V1607" i="80"/>
  <c r="W1607" i="80"/>
  <c r="X1607" i="80"/>
  <c r="Y1607" i="80"/>
  <c r="Z1607" i="80"/>
  <c r="AA1607" i="80"/>
  <c r="AB1607" i="80"/>
  <c r="AC1607" i="80"/>
  <c r="AD1607" i="80"/>
  <c r="AE1607" i="80"/>
  <c r="AF1607" i="80"/>
  <c r="AG1607" i="80"/>
  <c r="AH1607" i="80"/>
  <c r="AI1607" i="80"/>
  <c r="AJ1607" i="80"/>
  <c r="AK1607" i="80"/>
  <c r="AL1607" i="80"/>
  <c r="AM1607" i="80"/>
  <c r="AN1607" i="80"/>
  <c r="AO1607" i="80"/>
  <c r="AP1607" i="80"/>
  <c r="AQ1607" i="80"/>
  <c r="AR1607" i="80"/>
  <c r="AS1607" i="80"/>
  <c r="AT1607" i="80"/>
  <c r="AU1607" i="80"/>
  <c r="AV1607" i="80"/>
  <c r="AW1607" i="80"/>
  <c r="AX1607" i="80"/>
  <c r="AY1607" i="80"/>
  <c r="AZ1607" i="80"/>
  <c r="BA1607" i="80"/>
  <c r="BB1607" i="80"/>
  <c r="BC1607" i="80"/>
  <c r="BD1607" i="80"/>
  <c r="BE1607" i="80"/>
  <c r="BF1607" i="80"/>
  <c r="BG1607" i="80"/>
  <c r="BH1607" i="80"/>
  <c r="BI1607" i="80"/>
  <c r="BJ1607" i="80"/>
  <c r="BK1607" i="80"/>
  <c r="BL1607" i="80"/>
  <c r="BM1607" i="80"/>
  <c r="BN1607" i="80"/>
  <c r="BO1607" i="80"/>
  <c r="BP1607" i="80"/>
  <c r="BQ1607" i="80"/>
  <c r="BR1607" i="80"/>
  <c r="BS1607" i="80"/>
  <c r="BT1607" i="80"/>
  <c r="BU1607" i="80"/>
  <c r="BV1607" i="80"/>
  <c r="BW1607" i="80"/>
  <c r="BX1607" i="80"/>
  <c r="BY1607" i="80"/>
  <c r="BZ1607" i="80"/>
  <c r="CA1607" i="80"/>
  <c r="CB1607" i="80"/>
  <c r="CC1607" i="80"/>
  <c r="CD1607" i="80"/>
  <c r="CE1607" i="80"/>
  <c r="CF1607" i="80"/>
  <c r="CG1607" i="80"/>
  <c r="CH1607" i="80"/>
  <c r="CI1607" i="80"/>
  <c r="CJ1607" i="80"/>
  <c r="CK1607" i="80"/>
  <c r="CL1607" i="80"/>
  <c r="CM1607" i="80"/>
  <c r="CN1607" i="80"/>
  <c r="CO1607" i="80"/>
  <c r="CP1607" i="80"/>
  <c r="CQ1607" i="80"/>
  <c r="CR1607" i="80"/>
  <c r="CS1607" i="80"/>
  <c r="CT1607" i="80"/>
  <c r="CU1607" i="80"/>
  <c r="CV1607" i="80"/>
  <c r="CW1607" i="80"/>
  <c r="CX1607" i="80"/>
  <c r="CY1607" i="80"/>
  <c r="CZ1607" i="80"/>
  <c r="DA1607" i="80"/>
  <c r="DB1607" i="80"/>
  <c r="DC1607" i="80"/>
  <c r="DD1607" i="80"/>
  <c r="DE1607" i="80"/>
  <c r="DF1607" i="80"/>
  <c r="DG1607" i="80"/>
  <c r="DH1607" i="80"/>
  <c r="DI1607" i="80"/>
  <c r="DJ1607" i="80"/>
  <c r="DK1607" i="80"/>
  <c r="DL1607" i="80"/>
  <c r="DM1607" i="80"/>
  <c r="DN1607" i="80"/>
  <c r="DO1607" i="80"/>
  <c r="DP1607" i="80"/>
  <c r="DQ1607" i="80"/>
  <c r="DR1607" i="80"/>
  <c r="DS1607" i="80"/>
  <c r="DT1607" i="80"/>
  <c r="DU1607" i="80"/>
  <c r="DV1607" i="80"/>
  <c r="DW1607" i="80"/>
  <c r="DX1607" i="80"/>
  <c r="DY1607" i="80"/>
  <c r="DZ1607" i="80"/>
  <c r="EA1607" i="80"/>
  <c r="EB1607" i="80"/>
  <c r="EC1607" i="80"/>
  <c r="ED1607" i="80"/>
  <c r="EE1607" i="80"/>
  <c r="EF1607" i="80"/>
  <c r="EG1607" i="80"/>
  <c r="EH1607" i="80"/>
  <c r="EI1607" i="80"/>
  <c r="EJ1607" i="80"/>
  <c r="B1608" i="80"/>
  <c r="C1608" i="80"/>
  <c r="D1608" i="80"/>
  <c r="E1608" i="80"/>
  <c r="F1608" i="80"/>
  <c r="G1608" i="80"/>
  <c r="H1608" i="80"/>
  <c r="I1608" i="80"/>
  <c r="J1608" i="80"/>
  <c r="K1608" i="80"/>
  <c r="L1608" i="80"/>
  <c r="M1608" i="80"/>
  <c r="N1608" i="80"/>
  <c r="O1608" i="80"/>
  <c r="P1608" i="80"/>
  <c r="Q1608" i="80"/>
  <c r="R1608" i="80"/>
  <c r="S1608" i="80"/>
  <c r="T1608" i="80"/>
  <c r="U1608" i="80"/>
  <c r="V1608" i="80"/>
  <c r="W1608" i="80"/>
  <c r="X1608" i="80"/>
  <c r="Y1608" i="80"/>
  <c r="Z1608" i="80"/>
  <c r="AA1608" i="80"/>
  <c r="AB1608" i="80"/>
  <c r="AC1608" i="80"/>
  <c r="AD1608" i="80"/>
  <c r="AE1608" i="80"/>
  <c r="AF1608" i="80"/>
  <c r="AG1608" i="80"/>
  <c r="AH1608" i="80"/>
  <c r="AI1608" i="80"/>
  <c r="AJ1608" i="80"/>
  <c r="AK1608" i="80"/>
  <c r="AL1608" i="80"/>
  <c r="AM1608" i="80"/>
  <c r="AN1608" i="80"/>
  <c r="AO1608" i="80"/>
  <c r="AP1608" i="80"/>
  <c r="AQ1608" i="80"/>
  <c r="AR1608" i="80"/>
  <c r="AS1608" i="80"/>
  <c r="AT1608" i="80"/>
  <c r="AU1608" i="80"/>
  <c r="AV1608" i="80"/>
  <c r="AW1608" i="80"/>
  <c r="AX1608" i="80"/>
  <c r="AY1608" i="80"/>
  <c r="AZ1608" i="80"/>
  <c r="BA1608" i="80"/>
  <c r="BB1608" i="80"/>
  <c r="BC1608" i="80"/>
  <c r="BD1608" i="80"/>
  <c r="BE1608" i="80"/>
  <c r="BF1608" i="80"/>
  <c r="BG1608" i="80"/>
  <c r="BH1608" i="80"/>
  <c r="BI1608" i="80"/>
  <c r="BJ1608" i="80"/>
  <c r="BK1608" i="80"/>
  <c r="BL1608" i="80"/>
  <c r="BM1608" i="80"/>
  <c r="BN1608" i="80"/>
  <c r="BO1608" i="80"/>
  <c r="BP1608" i="80"/>
  <c r="BQ1608" i="80"/>
  <c r="BR1608" i="80"/>
  <c r="BS1608" i="80"/>
  <c r="BT1608" i="80"/>
  <c r="BU1608" i="80"/>
  <c r="BV1608" i="80"/>
  <c r="BW1608" i="80"/>
  <c r="BX1608" i="80"/>
  <c r="BY1608" i="80"/>
  <c r="BZ1608" i="80"/>
  <c r="CA1608" i="80"/>
  <c r="CB1608" i="80"/>
  <c r="CC1608" i="80"/>
  <c r="CD1608" i="80"/>
  <c r="CE1608" i="80"/>
  <c r="CF1608" i="80"/>
  <c r="CG1608" i="80"/>
  <c r="CH1608" i="80"/>
  <c r="CI1608" i="80"/>
  <c r="CJ1608" i="80"/>
  <c r="CK1608" i="80"/>
  <c r="CL1608" i="80"/>
  <c r="CM1608" i="80"/>
  <c r="CN1608" i="80"/>
  <c r="CO1608" i="80"/>
  <c r="CP1608" i="80"/>
  <c r="CQ1608" i="80"/>
  <c r="CR1608" i="80"/>
  <c r="CS1608" i="80"/>
  <c r="CT1608" i="80"/>
  <c r="CU1608" i="80"/>
  <c r="CV1608" i="80"/>
  <c r="CW1608" i="80"/>
  <c r="CX1608" i="80"/>
  <c r="CY1608" i="80"/>
  <c r="CZ1608" i="80"/>
  <c r="DA1608" i="80"/>
  <c r="DB1608" i="80"/>
  <c r="DC1608" i="80"/>
  <c r="DD1608" i="80"/>
  <c r="DE1608" i="80"/>
  <c r="DF1608" i="80"/>
  <c r="DG1608" i="80"/>
  <c r="DH1608" i="80"/>
  <c r="DI1608" i="80"/>
  <c r="DJ1608" i="80"/>
  <c r="DK1608" i="80"/>
  <c r="DL1608" i="80"/>
  <c r="DM1608" i="80"/>
  <c r="DN1608" i="80"/>
  <c r="DO1608" i="80"/>
  <c r="DP1608" i="80"/>
  <c r="DQ1608" i="80"/>
  <c r="DR1608" i="80"/>
  <c r="DS1608" i="80"/>
  <c r="DT1608" i="80"/>
  <c r="DU1608" i="80"/>
  <c r="DV1608" i="80"/>
  <c r="DW1608" i="80"/>
  <c r="DX1608" i="80"/>
  <c r="DY1608" i="80"/>
  <c r="DZ1608" i="80"/>
  <c r="EB1608" i="80"/>
  <c r="EC1608" i="80"/>
  <c r="ED1608" i="80"/>
  <c r="EE1608" i="80"/>
  <c r="EF1608" i="80"/>
  <c r="EG1608" i="80"/>
  <c r="EH1608" i="80"/>
  <c r="EI1608" i="80"/>
  <c r="EJ1608" i="80"/>
  <c r="B1609" i="80"/>
  <c r="C1609" i="80"/>
  <c r="D1609" i="80"/>
  <c r="E1609" i="80"/>
  <c r="F1609" i="80"/>
  <c r="G1609" i="80"/>
  <c r="H1609" i="80"/>
  <c r="I1609" i="80"/>
  <c r="J1609" i="80"/>
  <c r="K1609" i="80"/>
  <c r="L1609" i="80"/>
  <c r="M1609" i="80"/>
  <c r="N1609" i="80"/>
  <c r="O1609" i="80"/>
  <c r="P1609" i="80"/>
  <c r="Q1609" i="80"/>
  <c r="R1609" i="80"/>
  <c r="S1609" i="80"/>
  <c r="T1609" i="80"/>
  <c r="U1609" i="80"/>
  <c r="V1609" i="80"/>
  <c r="W1609" i="80"/>
  <c r="X1609" i="80"/>
  <c r="Y1609" i="80"/>
  <c r="Z1609" i="80"/>
  <c r="AA1609" i="80"/>
  <c r="AB1609" i="80"/>
  <c r="AC1609" i="80"/>
  <c r="AD1609" i="80"/>
  <c r="AE1609" i="80"/>
  <c r="AF1609" i="80"/>
  <c r="AG1609" i="80"/>
  <c r="AH1609" i="80"/>
  <c r="AI1609" i="80"/>
  <c r="AJ1609" i="80"/>
  <c r="AK1609" i="80"/>
  <c r="AL1609" i="80"/>
  <c r="AM1609" i="80"/>
  <c r="AN1609" i="80"/>
  <c r="AO1609" i="80"/>
  <c r="AP1609" i="80"/>
  <c r="AQ1609" i="80"/>
  <c r="AR1609" i="80"/>
  <c r="AS1609" i="80"/>
  <c r="AT1609" i="80"/>
  <c r="AU1609" i="80"/>
  <c r="AV1609" i="80"/>
  <c r="AW1609" i="80"/>
  <c r="AX1609" i="80"/>
  <c r="AY1609" i="80"/>
  <c r="AZ1609" i="80"/>
  <c r="BA1609" i="80"/>
  <c r="BB1609" i="80"/>
  <c r="BC1609" i="80"/>
  <c r="BD1609" i="80"/>
  <c r="BE1609" i="80"/>
  <c r="BF1609" i="80"/>
  <c r="BG1609" i="80"/>
  <c r="BH1609" i="80"/>
  <c r="BI1609" i="80"/>
  <c r="BJ1609" i="80"/>
  <c r="BK1609" i="80"/>
  <c r="BL1609" i="80"/>
  <c r="BM1609" i="80"/>
  <c r="BN1609" i="80"/>
  <c r="BO1609" i="80"/>
  <c r="BP1609" i="80"/>
  <c r="BQ1609" i="80"/>
  <c r="BR1609" i="80"/>
  <c r="BS1609" i="80"/>
  <c r="BT1609" i="80"/>
  <c r="BU1609" i="80"/>
  <c r="BV1609" i="80"/>
  <c r="BW1609" i="80"/>
  <c r="BX1609" i="80"/>
  <c r="BY1609" i="80"/>
  <c r="BZ1609" i="80"/>
  <c r="CA1609" i="80"/>
  <c r="CB1609" i="80"/>
  <c r="CC1609" i="80"/>
  <c r="CD1609" i="80"/>
  <c r="CE1609" i="80"/>
  <c r="CF1609" i="80"/>
  <c r="CG1609" i="80"/>
  <c r="CH1609" i="80"/>
  <c r="CI1609" i="80"/>
  <c r="CJ1609" i="80"/>
  <c r="CK1609" i="80"/>
  <c r="CL1609" i="80"/>
  <c r="CM1609" i="80"/>
  <c r="CN1609" i="80"/>
  <c r="CO1609" i="80"/>
  <c r="CP1609" i="80"/>
  <c r="CQ1609" i="80"/>
  <c r="CR1609" i="80"/>
  <c r="CS1609" i="80"/>
  <c r="CT1609" i="80"/>
  <c r="CU1609" i="80"/>
  <c r="CV1609" i="80"/>
  <c r="CW1609" i="80"/>
  <c r="CX1609" i="80"/>
  <c r="CY1609" i="80"/>
  <c r="CZ1609" i="80"/>
  <c r="DA1609" i="80"/>
  <c r="DB1609" i="80"/>
  <c r="DC1609" i="80"/>
  <c r="DD1609" i="80"/>
  <c r="DE1609" i="80"/>
  <c r="DF1609" i="80"/>
  <c r="DG1609" i="80"/>
  <c r="DH1609" i="80"/>
  <c r="DI1609" i="80"/>
  <c r="DJ1609" i="80"/>
  <c r="DK1609" i="80"/>
  <c r="DL1609" i="80"/>
  <c r="DM1609" i="80"/>
  <c r="DN1609" i="80"/>
  <c r="DO1609" i="80"/>
  <c r="DP1609" i="80"/>
  <c r="DQ1609" i="80"/>
  <c r="DR1609" i="80"/>
  <c r="DS1609" i="80"/>
  <c r="DT1609" i="80"/>
  <c r="DU1609" i="80"/>
  <c r="DV1609" i="80"/>
  <c r="DW1609" i="80"/>
  <c r="DX1609" i="80"/>
  <c r="DY1609" i="80"/>
  <c r="DZ1609" i="80"/>
  <c r="EA1609" i="80"/>
  <c r="EB1609" i="80"/>
  <c r="EC1609" i="80"/>
  <c r="ED1609" i="80"/>
  <c r="EE1609" i="80"/>
  <c r="EF1609" i="80"/>
  <c r="EG1609" i="80"/>
  <c r="EH1609" i="80"/>
  <c r="EI1609" i="80"/>
  <c r="EJ1609" i="80"/>
  <c r="B1610" i="80"/>
  <c r="C1610" i="80"/>
  <c r="D1610" i="80"/>
  <c r="E1610" i="80"/>
  <c r="F1610" i="80"/>
  <c r="G1610" i="80"/>
  <c r="H1610" i="80"/>
  <c r="I1610" i="80"/>
  <c r="J1610" i="80"/>
  <c r="K1610" i="80"/>
  <c r="L1610" i="80"/>
  <c r="M1610" i="80"/>
  <c r="N1610" i="80"/>
  <c r="O1610" i="80"/>
  <c r="P1610" i="80"/>
  <c r="Q1610" i="80"/>
  <c r="R1610" i="80"/>
  <c r="S1610" i="80"/>
  <c r="T1610" i="80"/>
  <c r="U1610" i="80"/>
  <c r="V1610" i="80"/>
  <c r="W1610" i="80"/>
  <c r="X1610" i="80"/>
  <c r="Y1610" i="80"/>
  <c r="Z1610" i="80"/>
  <c r="AA1610" i="80"/>
  <c r="AB1610" i="80"/>
  <c r="AC1610" i="80"/>
  <c r="AD1610" i="80"/>
  <c r="AE1610" i="80"/>
  <c r="AF1610" i="80"/>
  <c r="AG1610" i="80"/>
  <c r="AH1610" i="80"/>
  <c r="AI1610" i="80"/>
  <c r="AJ1610" i="80"/>
  <c r="AK1610" i="80"/>
  <c r="AL1610" i="80"/>
  <c r="AM1610" i="80"/>
  <c r="AN1610" i="80"/>
  <c r="AO1610" i="80"/>
  <c r="AP1610" i="80"/>
  <c r="AQ1610" i="80"/>
  <c r="AR1610" i="80"/>
  <c r="AS1610" i="80"/>
  <c r="AT1610" i="80"/>
  <c r="AU1610" i="80"/>
  <c r="AV1610" i="80"/>
  <c r="AW1610" i="80"/>
  <c r="AX1610" i="80"/>
  <c r="AY1610" i="80"/>
  <c r="AZ1610" i="80"/>
  <c r="BA1610" i="80"/>
  <c r="BB1610" i="80"/>
  <c r="BC1610" i="80"/>
  <c r="BD1610" i="80"/>
  <c r="BE1610" i="80"/>
  <c r="BF1610" i="80"/>
  <c r="BG1610" i="80"/>
  <c r="BH1610" i="80"/>
  <c r="BI1610" i="80"/>
  <c r="BJ1610" i="80"/>
  <c r="BK1610" i="80"/>
  <c r="BL1610" i="80"/>
  <c r="BM1610" i="80"/>
  <c r="BN1610" i="80"/>
  <c r="BO1610" i="80"/>
  <c r="BP1610" i="80"/>
  <c r="BQ1610" i="80"/>
  <c r="BR1610" i="80"/>
  <c r="BS1610" i="80"/>
  <c r="BT1610" i="80"/>
  <c r="BU1610" i="80"/>
  <c r="BV1610" i="80"/>
  <c r="BW1610" i="80"/>
  <c r="BX1610" i="80"/>
  <c r="BY1610" i="80"/>
  <c r="BZ1610" i="80"/>
  <c r="CA1610" i="80"/>
  <c r="CB1610" i="80"/>
  <c r="CC1610" i="80"/>
  <c r="CD1610" i="80"/>
  <c r="CE1610" i="80"/>
  <c r="CF1610" i="80"/>
  <c r="CG1610" i="80"/>
  <c r="CH1610" i="80"/>
  <c r="CI1610" i="80"/>
  <c r="CJ1610" i="80"/>
  <c r="CK1610" i="80"/>
  <c r="CL1610" i="80"/>
  <c r="CM1610" i="80"/>
  <c r="CN1610" i="80"/>
  <c r="CO1610" i="80"/>
  <c r="CP1610" i="80"/>
  <c r="CQ1610" i="80"/>
  <c r="CR1610" i="80"/>
  <c r="CS1610" i="80"/>
  <c r="CT1610" i="80"/>
  <c r="CU1610" i="80"/>
  <c r="CV1610" i="80"/>
  <c r="CW1610" i="80"/>
  <c r="CX1610" i="80"/>
  <c r="CY1610" i="80"/>
  <c r="CZ1610" i="80"/>
  <c r="DA1610" i="80"/>
  <c r="DB1610" i="80"/>
  <c r="DC1610" i="80"/>
  <c r="DD1610" i="80"/>
  <c r="DE1610" i="80"/>
  <c r="DF1610" i="80"/>
  <c r="DG1610" i="80"/>
  <c r="DH1610" i="80"/>
  <c r="DI1610" i="80"/>
  <c r="DJ1610" i="80"/>
  <c r="DK1610" i="80"/>
  <c r="DL1610" i="80"/>
  <c r="DM1610" i="80"/>
  <c r="DN1610" i="80"/>
  <c r="DO1610" i="80"/>
  <c r="DP1610" i="80"/>
  <c r="DQ1610" i="80"/>
  <c r="DR1610" i="80"/>
  <c r="DS1610" i="80"/>
  <c r="DT1610" i="80"/>
  <c r="DU1610" i="80"/>
  <c r="DV1610" i="80"/>
  <c r="DW1610" i="80"/>
  <c r="DX1610" i="80"/>
  <c r="DY1610" i="80"/>
  <c r="DZ1610" i="80"/>
  <c r="EB1610" i="80"/>
  <c r="EC1610" i="80"/>
  <c r="ED1610" i="80"/>
  <c r="EE1610" i="80"/>
  <c r="EF1610" i="80"/>
  <c r="EG1610" i="80"/>
  <c r="EH1610" i="80"/>
  <c r="EI1610" i="80"/>
  <c r="EJ1610" i="80"/>
  <c r="B1611" i="80"/>
  <c r="C1611" i="80"/>
  <c r="D1611" i="80"/>
  <c r="E1611" i="80"/>
  <c r="F1611" i="80"/>
  <c r="G1611" i="80"/>
  <c r="H1611" i="80"/>
  <c r="I1611" i="80"/>
  <c r="J1611" i="80"/>
  <c r="K1611" i="80"/>
  <c r="L1611" i="80"/>
  <c r="M1611" i="80"/>
  <c r="N1611" i="80"/>
  <c r="O1611" i="80"/>
  <c r="P1611" i="80"/>
  <c r="Q1611" i="80"/>
  <c r="R1611" i="80"/>
  <c r="S1611" i="80"/>
  <c r="T1611" i="80"/>
  <c r="U1611" i="80"/>
  <c r="V1611" i="80"/>
  <c r="W1611" i="80"/>
  <c r="X1611" i="80"/>
  <c r="Y1611" i="80"/>
  <c r="Z1611" i="80"/>
  <c r="AA1611" i="80"/>
  <c r="AB1611" i="80"/>
  <c r="AC1611" i="80"/>
  <c r="AD1611" i="80"/>
  <c r="AE1611" i="80"/>
  <c r="AF1611" i="80"/>
  <c r="AG1611" i="80"/>
  <c r="AH1611" i="80"/>
  <c r="AI1611" i="80"/>
  <c r="AJ1611" i="80"/>
  <c r="AK1611" i="80"/>
  <c r="AL1611" i="80"/>
  <c r="AM1611" i="80"/>
  <c r="AN1611" i="80"/>
  <c r="AO1611" i="80"/>
  <c r="AP1611" i="80"/>
  <c r="AQ1611" i="80"/>
  <c r="AR1611" i="80"/>
  <c r="AS1611" i="80"/>
  <c r="AT1611" i="80"/>
  <c r="AU1611" i="80"/>
  <c r="AV1611" i="80"/>
  <c r="AW1611" i="80"/>
  <c r="AX1611" i="80"/>
  <c r="AY1611" i="80"/>
  <c r="AZ1611" i="80"/>
  <c r="BA1611" i="80"/>
  <c r="BB1611" i="80"/>
  <c r="BC1611" i="80"/>
  <c r="BD1611" i="80"/>
  <c r="BE1611" i="80"/>
  <c r="BF1611" i="80"/>
  <c r="BG1611" i="80"/>
  <c r="BH1611" i="80"/>
  <c r="BI1611" i="80"/>
  <c r="BJ1611" i="80"/>
  <c r="BK1611" i="80"/>
  <c r="BL1611" i="80"/>
  <c r="BM1611" i="80"/>
  <c r="BN1611" i="80"/>
  <c r="BO1611" i="80"/>
  <c r="BP1611" i="80"/>
  <c r="BQ1611" i="80"/>
  <c r="BR1611" i="80"/>
  <c r="BS1611" i="80"/>
  <c r="BT1611" i="80"/>
  <c r="BU1611" i="80"/>
  <c r="BV1611" i="80"/>
  <c r="BW1611" i="80"/>
  <c r="BX1611" i="80"/>
  <c r="BY1611" i="80"/>
  <c r="BZ1611" i="80"/>
  <c r="CA1611" i="80"/>
  <c r="CB1611" i="80"/>
  <c r="CC1611" i="80"/>
  <c r="CD1611" i="80"/>
  <c r="CE1611" i="80"/>
  <c r="CF1611" i="80"/>
  <c r="CG1611" i="80"/>
  <c r="CH1611" i="80"/>
  <c r="CI1611" i="80"/>
  <c r="CJ1611" i="80"/>
  <c r="CK1611" i="80"/>
  <c r="CL1611" i="80"/>
  <c r="CM1611" i="80"/>
  <c r="CN1611" i="80"/>
  <c r="CO1611" i="80"/>
  <c r="CP1611" i="80"/>
  <c r="CQ1611" i="80"/>
  <c r="CR1611" i="80"/>
  <c r="CS1611" i="80"/>
  <c r="CT1611" i="80"/>
  <c r="CU1611" i="80"/>
  <c r="CV1611" i="80"/>
  <c r="CW1611" i="80"/>
  <c r="CX1611" i="80"/>
  <c r="CY1611" i="80"/>
  <c r="CZ1611" i="80"/>
  <c r="DA1611" i="80"/>
  <c r="DB1611" i="80"/>
  <c r="DC1611" i="80"/>
  <c r="DD1611" i="80"/>
  <c r="DE1611" i="80"/>
  <c r="DF1611" i="80"/>
  <c r="DG1611" i="80"/>
  <c r="DH1611" i="80"/>
  <c r="DI1611" i="80"/>
  <c r="DJ1611" i="80"/>
  <c r="DK1611" i="80"/>
  <c r="DL1611" i="80"/>
  <c r="DM1611" i="80"/>
  <c r="DN1611" i="80"/>
  <c r="DO1611" i="80"/>
  <c r="DP1611" i="80"/>
  <c r="DQ1611" i="80"/>
  <c r="DR1611" i="80"/>
  <c r="DS1611" i="80"/>
  <c r="DT1611" i="80"/>
  <c r="DU1611" i="80"/>
  <c r="DV1611" i="80"/>
  <c r="DW1611" i="80"/>
  <c r="DX1611" i="80"/>
  <c r="DY1611" i="80"/>
  <c r="DZ1611" i="80"/>
  <c r="EA1611" i="80"/>
  <c r="EB1611" i="80"/>
  <c r="EC1611" i="80"/>
  <c r="ED1611" i="80"/>
  <c r="EE1611" i="80"/>
  <c r="EF1611" i="80"/>
  <c r="EG1611" i="80"/>
  <c r="EH1611" i="80"/>
  <c r="EI1611" i="80"/>
  <c r="EJ1611" i="80"/>
  <c r="B1612" i="80"/>
  <c r="C1612" i="80"/>
  <c r="D1612" i="80"/>
  <c r="E1612" i="80"/>
  <c r="F1612" i="80"/>
  <c r="G1612" i="80"/>
  <c r="H1612" i="80"/>
  <c r="I1612" i="80"/>
  <c r="J1612" i="80"/>
  <c r="K1612" i="80"/>
  <c r="L1612" i="80"/>
  <c r="M1612" i="80"/>
  <c r="N1612" i="80"/>
  <c r="O1612" i="80"/>
  <c r="P1612" i="80"/>
  <c r="Q1612" i="80"/>
  <c r="R1612" i="80"/>
  <c r="S1612" i="80"/>
  <c r="T1612" i="80"/>
  <c r="U1612" i="80"/>
  <c r="V1612" i="80"/>
  <c r="W1612" i="80"/>
  <c r="X1612" i="80"/>
  <c r="Y1612" i="80"/>
  <c r="Z1612" i="80"/>
  <c r="AA1612" i="80"/>
  <c r="AB1612" i="80"/>
  <c r="AC1612" i="80"/>
  <c r="AD1612" i="80"/>
  <c r="AE1612" i="80"/>
  <c r="AF1612" i="80"/>
  <c r="AG1612" i="80"/>
  <c r="AH1612" i="80"/>
  <c r="AI1612" i="80"/>
  <c r="AJ1612" i="80"/>
  <c r="AK1612" i="80"/>
  <c r="AL1612" i="80"/>
  <c r="AM1612" i="80"/>
  <c r="AN1612" i="80"/>
  <c r="AO1612" i="80"/>
  <c r="AP1612" i="80"/>
  <c r="AQ1612" i="80"/>
  <c r="AR1612" i="80"/>
  <c r="AS1612" i="80"/>
  <c r="AT1612" i="80"/>
  <c r="AU1612" i="80"/>
  <c r="AV1612" i="80"/>
  <c r="AW1612" i="80"/>
  <c r="AX1612" i="80"/>
  <c r="AY1612" i="80"/>
  <c r="AZ1612" i="80"/>
  <c r="BA1612" i="80"/>
  <c r="BB1612" i="80"/>
  <c r="BC1612" i="80"/>
  <c r="BD1612" i="80"/>
  <c r="BE1612" i="80"/>
  <c r="BF1612" i="80"/>
  <c r="BG1612" i="80"/>
  <c r="BH1612" i="80"/>
  <c r="BI1612" i="80"/>
  <c r="BJ1612" i="80"/>
  <c r="BK1612" i="80"/>
  <c r="BL1612" i="80"/>
  <c r="BM1612" i="80"/>
  <c r="BN1612" i="80"/>
  <c r="BO1612" i="80"/>
  <c r="BP1612" i="80"/>
  <c r="BQ1612" i="80"/>
  <c r="BR1612" i="80"/>
  <c r="BS1612" i="80"/>
  <c r="BT1612" i="80"/>
  <c r="BU1612" i="80"/>
  <c r="BV1612" i="80"/>
  <c r="BW1612" i="80"/>
  <c r="BX1612" i="80"/>
  <c r="BY1612" i="80"/>
  <c r="BZ1612" i="80"/>
  <c r="CA1612" i="80"/>
  <c r="CB1612" i="80"/>
  <c r="CC1612" i="80"/>
  <c r="CD1612" i="80"/>
  <c r="CE1612" i="80"/>
  <c r="CF1612" i="80"/>
  <c r="CG1612" i="80"/>
  <c r="CH1612" i="80"/>
  <c r="CI1612" i="80"/>
  <c r="CJ1612" i="80"/>
  <c r="CK1612" i="80"/>
  <c r="CL1612" i="80"/>
  <c r="CM1612" i="80"/>
  <c r="CN1612" i="80"/>
  <c r="CO1612" i="80"/>
  <c r="CP1612" i="80"/>
  <c r="CQ1612" i="80"/>
  <c r="CR1612" i="80"/>
  <c r="CS1612" i="80"/>
  <c r="CT1612" i="80"/>
  <c r="CU1612" i="80"/>
  <c r="CV1612" i="80"/>
  <c r="CW1612" i="80"/>
  <c r="CX1612" i="80"/>
  <c r="CY1612" i="80"/>
  <c r="CZ1612" i="80"/>
  <c r="DA1612" i="80"/>
  <c r="DB1612" i="80"/>
  <c r="DC1612" i="80"/>
  <c r="DD1612" i="80"/>
  <c r="DE1612" i="80"/>
  <c r="DF1612" i="80"/>
  <c r="DG1612" i="80"/>
  <c r="DH1612" i="80"/>
  <c r="DI1612" i="80"/>
  <c r="DJ1612" i="80"/>
  <c r="DK1612" i="80"/>
  <c r="DL1612" i="80"/>
  <c r="DM1612" i="80"/>
  <c r="DN1612" i="80"/>
  <c r="DO1612" i="80"/>
  <c r="DP1612" i="80"/>
  <c r="DQ1612" i="80"/>
  <c r="DR1612" i="80"/>
  <c r="DS1612" i="80"/>
  <c r="DT1612" i="80"/>
  <c r="DU1612" i="80"/>
  <c r="DV1612" i="80"/>
  <c r="DW1612" i="80"/>
  <c r="DX1612" i="80"/>
  <c r="DY1612" i="80"/>
  <c r="DZ1612" i="80"/>
  <c r="EB1612" i="80"/>
  <c r="EC1612" i="80"/>
  <c r="ED1612" i="80"/>
  <c r="EE1612" i="80"/>
  <c r="EF1612" i="80"/>
  <c r="EG1612" i="80"/>
  <c r="EH1612" i="80"/>
  <c r="EI1612" i="80"/>
  <c r="EJ1612" i="80"/>
  <c r="B1613" i="80"/>
  <c r="C1613" i="80"/>
  <c r="D1613" i="80"/>
  <c r="E1613" i="80"/>
  <c r="F1613" i="80"/>
  <c r="G1613" i="80"/>
  <c r="H1613" i="80"/>
  <c r="I1613" i="80"/>
  <c r="J1613" i="80"/>
  <c r="K1613" i="80"/>
  <c r="L1613" i="80"/>
  <c r="M1613" i="80"/>
  <c r="N1613" i="80"/>
  <c r="O1613" i="80"/>
  <c r="P1613" i="80"/>
  <c r="Q1613" i="80"/>
  <c r="R1613" i="80"/>
  <c r="S1613" i="80"/>
  <c r="T1613" i="80"/>
  <c r="U1613" i="80"/>
  <c r="V1613" i="80"/>
  <c r="W1613" i="80"/>
  <c r="X1613" i="80"/>
  <c r="Y1613" i="80"/>
  <c r="Z1613" i="80"/>
  <c r="AA1613" i="80"/>
  <c r="AB1613" i="80"/>
  <c r="AC1613" i="80"/>
  <c r="AD1613" i="80"/>
  <c r="AE1613" i="80"/>
  <c r="AF1613" i="80"/>
  <c r="AG1613" i="80"/>
  <c r="AH1613" i="80"/>
  <c r="AI1613" i="80"/>
  <c r="AJ1613" i="80"/>
  <c r="AK1613" i="80"/>
  <c r="AL1613" i="80"/>
  <c r="AM1613" i="80"/>
  <c r="AN1613" i="80"/>
  <c r="AO1613" i="80"/>
  <c r="AP1613" i="80"/>
  <c r="AQ1613" i="80"/>
  <c r="AR1613" i="80"/>
  <c r="AS1613" i="80"/>
  <c r="AT1613" i="80"/>
  <c r="AU1613" i="80"/>
  <c r="AV1613" i="80"/>
  <c r="AW1613" i="80"/>
  <c r="AX1613" i="80"/>
  <c r="AY1613" i="80"/>
  <c r="AZ1613" i="80"/>
  <c r="BA1613" i="80"/>
  <c r="BB1613" i="80"/>
  <c r="BC1613" i="80"/>
  <c r="BD1613" i="80"/>
  <c r="BE1613" i="80"/>
  <c r="BF1613" i="80"/>
  <c r="BG1613" i="80"/>
  <c r="BH1613" i="80"/>
  <c r="BI1613" i="80"/>
  <c r="BJ1613" i="80"/>
  <c r="BK1613" i="80"/>
  <c r="BL1613" i="80"/>
  <c r="BM1613" i="80"/>
  <c r="BN1613" i="80"/>
  <c r="BO1613" i="80"/>
  <c r="BP1613" i="80"/>
  <c r="BQ1613" i="80"/>
  <c r="BR1613" i="80"/>
  <c r="BS1613" i="80"/>
  <c r="BT1613" i="80"/>
  <c r="BU1613" i="80"/>
  <c r="BV1613" i="80"/>
  <c r="BW1613" i="80"/>
  <c r="BX1613" i="80"/>
  <c r="BY1613" i="80"/>
  <c r="BZ1613" i="80"/>
  <c r="CA1613" i="80"/>
  <c r="CB1613" i="80"/>
  <c r="CC1613" i="80"/>
  <c r="CD1613" i="80"/>
  <c r="CE1613" i="80"/>
  <c r="CF1613" i="80"/>
  <c r="CG1613" i="80"/>
  <c r="CH1613" i="80"/>
  <c r="CI1613" i="80"/>
  <c r="CJ1613" i="80"/>
  <c r="CK1613" i="80"/>
  <c r="CL1613" i="80"/>
  <c r="CM1613" i="80"/>
  <c r="CN1613" i="80"/>
  <c r="CO1613" i="80"/>
  <c r="CP1613" i="80"/>
  <c r="CQ1613" i="80"/>
  <c r="CR1613" i="80"/>
  <c r="CS1613" i="80"/>
  <c r="CT1613" i="80"/>
  <c r="CU1613" i="80"/>
  <c r="CV1613" i="80"/>
  <c r="CW1613" i="80"/>
  <c r="CX1613" i="80"/>
  <c r="CY1613" i="80"/>
  <c r="CZ1613" i="80"/>
  <c r="DA1613" i="80"/>
  <c r="DB1613" i="80"/>
  <c r="DC1613" i="80"/>
  <c r="DD1613" i="80"/>
  <c r="DE1613" i="80"/>
  <c r="DF1613" i="80"/>
  <c r="DG1613" i="80"/>
  <c r="DH1613" i="80"/>
  <c r="DI1613" i="80"/>
  <c r="DJ1613" i="80"/>
  <c r="DK1613" i="80"/>
  <c r="DL1613" i="80"/>
  <c r="DM1613" i="80"/>
  <c r="DN1613" i="80"/>
  <c r="DO1613" i="80"/>
  <c r="DP1613" i="80"/>
  <c r="DQ1613" i="80"/>
  <c r="DR1613" i="80"/>
  <c r="DS1613" i="80"/>
  <c r="DT1613" i="80"/>
  <c r="DU1613" i="80"/>
  <c r="DV1613" i="80"/>
  <c r="DW1613" i="80"/>
  <c r="DX1613" i="80"/>
  <c r="DY1613" i="80"/>
  <c r="DZ1613" i="80"/>
  <c r="EA1613" i="80"/>
  <c r="EB1613" i="80"/>
  <c r="EC1613" i="80"/>
  <c r="ED1613" i="80"/>
  <c r="EE1613" i="80"/>
  <c r="EF1613" i="80"/>
  <c r="EG1613" i="80"/>
  <c r="EH1613" i="80"/>
  <c r="EI1613" i="80"/>
  <c r="EJ1613" i="80"/>
  <c r="B1614" i="80"/>
  <c r="C1614" i="80"/>
  <c r="D1614" i="80"/>
  <c r="E1614" i="80"/>
  <c r="F1614" i="80"/>
  <c r="G1614" i="80"/>
  <c r="H1614" i="80"/>
  <c r="I1614" i="80"/>
  <c r="J1614" i="80"/>
  <c r="K1614" i="80"/>
  <c r="L1614" i="80"/>
  <c r="M1614" i="80"/>
  <c r="N1614" i="80"/>
  <c r="O1614" i="80"/>
  <c r="P1614" i="80"/>
  <c r="Q1614" i="80"/>
  <c r="R1614" i="80"/>
  <c r="S1614" i="80"/>
  <c r="T1614" i="80"/>
  <c r="U1614" i="80"/>
  <c r="V1614" i="80"/>
  <c r="W1614" i="80"/>
  <c r="X1614" i="80"/>
  <c r="Y1614" i="80"/>
  <c r="Z1614" i="80"/>
  <c r="AA1614" i="80"/>
  <c r="AB1614" i="80"/>
  <c r="AC1614" i="80"/>
  <c r="AD1614" i="80"/>
  <c r="AE1614" i="80"/>
  <c r="AF1614" i="80"/>
  <c r="AG1614" i="80"/>
  <c r="AH1614" i="80"/>
  <c r="AI1614" i="80"/>
  <c r="AJ1614" i="80"/>
  <c r="AK1614" i="80"/>
  <c r="AL1614" i="80"/>
  <c r="AM1614" i="80"/>
  <c r="AN1614" i="80"/>
  <c r="AO1614" i="80"/>
  <c r="AP1614" i="80"/>
  <c r="AQ1614" i="80"/>
  <c r="AR1614" i="80"/>
  <c r="AS1614" i="80"/>
  <c r="AT1614" i="80"/>
  <c r="AU1614" i="80"/>
  <c r="AV1614" i="80"/>
  <c r="AW1614" i="80"/>
  <c r="AX1614" i="80"/>
  <c r="AY1614" i="80"/>
  <c r="AZ1614" i="80"/>
  <c r="BA1614" i="80"/>
  <c r="BB1614" i="80"/>
  <c r="BC1614" i="80"/>
  <c r="BD1614" i="80"/>
  <c r="BE1614" i="80"/>
  <c r="BF1614" i="80"/>
  <c r="BG1614" i="80"/>
  <c r="BH1614" i="80"/>
  <c r="BI1614" i="80"/>
  <c r="BJ1614" i="80"/>
  <c r="BK1614" i="80"/>
  <c r="BL1614" i="80"/>
  <c r="BM1614" i="80"/>
  <c r="BN1614" i="80"/>
  <c r="BO1614" i="80"/>
  <c r="BP1614" i="80"/>
  <c r="BQ1614" i="80"/>
  <c r="BR1614" i="80"/>
  <c r="BS1614" i="80"/>
  <c r="BT1614" i="80"/>
  <c r="BU1614" i="80"/>
  <c r="BV1614" i="80"/>
  <c r="BW1614" i="80"/>
  <c r="BX1614" i="80"/>
  <c r="BY1614" i="80"/>
  <c r="BZ1614" i="80"/>
  <c r="CA1614" i="80"/>
  <c r="CB1614" i="80"/>
  <c r="CC1614" i="80"/>
  <c r="CD1614" i="80"/>
  <c r="CE1614" i="80"/>
  <c r="CF1614" i="80"/>
  <c r="CG1614" i="80"/>
  <c r="CH1614" i="80"/>
  <c r="CI1614" i="80"/>
  <c r="CJ1614" i="80"/>
  <c r="CK1614" i="80"/>
  <c r="CL1614" i="80"/>
  <c r="CM1614" i="80"/>
  <c r="CN1614" i="80"/>
  <c r="CO1614" i="80"/>
  <c r="CP1614" i="80"/>
  <c r="CQ1614" i="80"/>
  <c r="CR1614" i="80"/>
  <c r="CS1614" i="80"/>
  <c r="CT1614" i="80"/>
  <c r="CU1614" i="80"/>
  <c r="CV1614" i="80"/>
  <c r="CW1614" i="80"/>
  <c r="CX1614" i="80"/>
  <c r="CY1614" i="80"/>
  <c r="CZ1614" i="80"/>
  <c r="DA1614" i="80"/>
  <c r="DB1614" i="80"/>
  <c r="DC1614" i="80"/>
  <c r="DD1614" i="80"/>
  <c r="DE1614" i="80"/>
  <c r="DF1614" i="80"/>
  <c r="DG1614" i="80"/>
  <c r="DH1614" i="80"/>
  <c r="DI1614" i="80"/>
  <c r="DJ1614" i="80"/>
  <c r="DK1614" i="80"/>
  <c r="DL1614" i="80"/>
  <c r="DM1614" i="80"/>
  <c r="DN1614" i="80"/>
  <c r="DO1614" i="80"/>
  <c r="DP1614" i="80"/>
  <c r="DQ1614" i="80"/>
  <c r="DR1614" i="80"/>
  <c r="DS1614" i="80"/>
  <c r="DT1614" i="80"/>
  <c r="DU1614" i="80"/>
  <c r="DV1614" i="80"/>
  <c r="DW1614" i="80"/>
  <c r="DX1614" i="80"/>
  <c r="DY1614" i="80"/>
  <c r="DZ1614" i="80"/>
  <c r="EB1614" i="80"/>
  <c r="EC1614" i="80"/>
  <c r="ED1614" i="80"/>
  <c r="EE1614" i="80"/>
  <c r="EF1614" i="80"/>
  <c r="EG1614" i="80"/>
  <c r="EH1614" i="80"/>
  <c r="EI1614" i="80"/>
  <c r="EJ1614" i="80"/>
  <c r="B1615" i="80"/>
  <c r="C1615" i="80"/>
  <c r="D1615" i="80"/>
  <c r="E1615" i="80"/>
  <c r="F1615" i="80"/>
  <c r="G1615" i="80"/>
  <c r="H1615" i="80"/>
  <c r="I1615" i="80"/>
  <c r="J1615" i="80"/>
  <c r="K1615" i="80"/>
  <c r="L1615" i="80"/>
  <c r="M1615" i="80"/>
  <c r="N1615" i="80"/>
  <c r="O1615" i="80"/>
  <c r="P1615" i="80"/>
  <c r="Q1615" i="80"/>
  <c r="R1615" i="80"/>
  <c r="S1615" i="80"/>
  <c r="T1615" i="80"/>
  <c r="U1615" i="80"/>
  <c r="V1615" i="80"/>
  <c r="W1615" i="80"/>
  <c r="X1615" i="80"/>
  <c r="Y1615" i="80"/>
  <c r="Z1615" i="80"/>
  <c r="AA1615" i="80"/>
  <c r="AB1615" i="80"/>
  <c r="AC1615" i="80"/>
  <c r="AD1615" i="80"/>
  <c r="AE1615" i="80"/>
  <c r="AF1615" i="80"/>
  <c r="AG1615" i="80"/>
  <c r="AH1615" i="80"/>
  <c r="AI1615" i="80"/>
  <c r="AJ1615" i="80"/>
  <c r="AK1615" i="80"/>
  <c r="AL1615" i="80"/>
  <c r="AM1615" i="80"/>
  <c r="AN1615" i="80"/>
  <c r="AO1615" i="80"/>
  <c r="AP1615" i="80"/>
  <c r="AQ1615" i="80"/>
  <c r="AR1615" i="80"/>
  <c r="AS1615" i="80"/>
  <c r="AT1615" i="80"/>
  <c r="AU1615" i="80"/>
  <c r="AV1615" i="80"/>
  <c r="AW1615" i="80"/>
  <c r="AX1615" i="80"/>
  <c r="AY1615" i="80"/>
  <c r="AZ1615" i="80"/>
  <c r="BA1615" i="80"/>
  <c r="BB1615" i="80"/>
  <c r="BC1615" i="80"/>
  <c r="BD1615" i="80"/>
  <c r="BE1615" i="80"/>
  <c r="BF1615" i="80"/>
  <c r="BG1615" i="80"/>
  <c r="BH1615" i="80"/>
  <c r="BI1615" i="80"/>
  <c r="BJ1615" i="80"/>
  <c r="BK1615" i="80"/>
  <c r="BL1615" i="80"/>
  <c r="BM1615" i="80"/>
  <c r="BN1615" i="80"/>
  <c r="BO1615" i="80"/>
  <c r="BP1615" i="80"/>
  <c r="BQ1615" i="80"/>
  <c r="BR1615" i="80"/>
  <c r="BS1615" i="80"/>
  <c r="BT1615" i="80"/>
  <c r="BU1615" i="80"/>
  <c r="BV1615" i="80"/>
  <c r="BW1615" i="80"/>
  <c r="BX1615" i="80"/>
  <c r="BY1615" i="80"/>
  <c r="BZ1615" i="80"/>
  <c r="CA1615" i="80"/>
  <c r="CB1615" i="80"/>
  <c r="CC1615" i="80"/>
  <c r="CD1615" i="80"/>
  <c r="CE1615" i="80"/>
  <c r="CF1615" i="80"/>
  <c r="CG1615" i="80"/>
  <c r="CH1615" i="80"/>
  <c r="CI1615" i="80"/>
  <c r="CJ1615" i="80"/>
  <c r="CK1615" i="80"/>
  <c r="CL1615" i="80"/>
  <c r="CM1615" i="80"/>
  <c r="CN1615" i="80"/>
  <c r="CO1615" i="80"/>
  <c r="CP1615" i="80"/>
  <c r="CQ1615" i="80"/>
  <c r="CR1615" i="80"/>
  <c r="CS1615" i="80"/>
  <c r="CT1615" i="80"/>
  <c r="CU1615" i="80"/>
  <c r="CV1615" i="80"/>
  <c r="CW1615" i="80"/>
  <c r="CX1615" i="80"/>
  <c r="CY1615" i="80"/>
  <c r="CZ1615" i="80"/>
  <c r="DA1615" i="80"/>
  <c r="DB1615" i="80"/>
  <c r="DC1615" i="80"/>
  <c r="DD1615" i="80"/>
  <c r="DE1615" i="80"/>
  <c r="DF1615" i="80"/>
  <c r="DG1615" i="80"/>
  <c r="DH1615" i="80"/>
  <c r="DI1615" i="80"/>
  <c r="DJ1615" i="80"/>
  <c r="DK1615" i="80"/>
  <c r="DL1615" i="80"/>
  <c r="DM1615" i="80"/>
  <c r="DN1615" i="80"/>
  <c r="DO1615" i="80"/>
  <c r="DP1615" i="80"/>
  <c r="DQ1615" i="80"/>
  <c r="DR1615" i="80"/>
  <c r="DS1615" i="80"/>
  <c r="DT1615" i="80"/>
  <c r="DU1615" i="80"/>
  <c r="DV1615" i="80"/>
  <c r="DW1615" i="80"/>
  <c r="DX1615" i="80"/>
  <c r="DY1615" i="80"/>
  <c r="DZ1615" i="80"/>
  <c r="EA1615" i="80"/>
  <c r="EB1615" i="80"/>
  <c r="EC1615" i="80"/>
  <c r="ED1615" i="80"/>
  <c r="EE1615" i="80"/>
  <c r="EF1615" i="80"/>
  <c r="EG1615" i="80"/>
  <c r="EH1615" i="80"/>
  <c r="EI1615" i="80"/>
  <c r="EJ1615" i="80"/>
  <c r="B1616" i="80"/>
  <c r="C1616" i="80"/>
  <c r="D1616" i="80"/>
  <c r="E1616" i="80"/>
  <c r="F1616" i="80"/>
  <c r="G1616" i="80"/>
  <c r="H1616" i="80"/>
  <c r="I1616" i="80"/>
  <c r="J1616" i="80"/>
  <c r="K1616" i="80"/>
  <c r="L1616" i="80"/>
  <c r="M1616" i="80"/>
  <c r="N1616" i="80"/>
  <c r="O1616" i="80"/>
  <c r="P1616" i="80"/>
  <c r="Q1616" i="80"/>
  <c r="R1616" i="80"/>
  <c r="S1616" i="80"/>
  <c r="T1616" i="80"/>
  <c r="U1616" i="80"/>
  <c r="V1616" i="80"/>
  <c r="W1616" i="80"/>
  <c r="X1616" i="80"/>
  <c r="Y1616" i="80"/>
  <c r="Z1616" i="80"/>
  <c r="AA1616" i="80"/>
  <c r="AB1616" i="80"/>
  <c r="AC1616" i="80"/>
  <c r="AD1616" i="80"/>
  <c r="AE1616" i="80"/>
  <c r="AF1616" i="80"/>
  <c r="AG1616" i="80"/>
  <c r="AH1616" i="80"/>
  <c r="AI1616" i="80"/>
  <c r="AJ1616" i="80"/>
  <c r="AK1616" i="80"/>
  <c r="AL1616" i="80"/>
  <c r="AM1616" i="80"/>
  <c r="AN1616" i="80"/>
  <c r="AO1616" i="80"/>
  <c r="AP1616" i="80"/>
  <c r="AQ1616" i="80"/>
  <c r="AR1616" i="80"/>
  <c r="AS1616" i="80"/>
  <c r="AT1616" i="80"/>
  <c r="AU1616" i="80"/>
  <c r="AV1616" i="80"/>
  <c r="AW1616" i="80"/>
  <c r="AX1616" i="80"/>
  <c r="AY1616" i="80"/>
  <c r="AZ1616" i="80"/>
  <c r="BA1616" i="80"/>
  <c r="BB1616" i="80"/>
  <c r="BC1616" i="80"/>
  <c r="BD1616" i="80"/>
  <c r="BE1616" i="80"/>
  <c r="BF1616" i="80"/>
  <c r="BG1616" i="80"/>
  <c r="BH1616" i="80"/>
  <c r="BI1616" i="80"/>
  <c r="BJ1616" i="80"/>
  <c r="BK1616" i="80"/>
  <c r="BL1616" i="80"/>
  <c r="BM1616" i="80"/>
  <c r="BN1616" i="80"/>
  <c r="BO1616" i="80"/>
  <c r="BP1616" i="80"/>
  <c r="BQ1616" i="80"/>
  <c r="BR1616" i="80"/>
  <c r="BS1616" i="80"/>
  <c r="BT1616" i="80"/>
  <c r="BU1616" i="80"/>
  <c r="BV1616" i="80"/>
  <c r="BW1616" i="80"/>
  <c r="BX1616" i="80"/>
  <c r="BY1616" i="80"/>
  <c r="BZ1616" i="80"/>
  <c r="CA1616" i="80"/>
  <c r="CB1616" i="80"/>
  <c r="CC1616" i="80"/>
  <c r="CD1616" i="80"/>
  <c r="CE1616" i="80"/>
  <c r="CF1616" i="80"/>
  <c r="CG1616" i="80"/>
  <c r="CH1616" i="80"/>
  <c r="CI1616" i="80"/>
  <c r="CJ1616" i="80"/>
  <c r="CK1616" i="80"/>
  <c r="CL1616" i="80"/>
  <c r="CM1616" i="80"/>
  <c r="CN1616" i="80"/>
  <c r="CO1616" i="80"/>
  <c r="CP1616" i="80"/>
  <c r="CQ1616" i="80"/>
  <c r="CR1616" i="80"/>
  <c r="CS1616" i="80"/>
  <c r="CT1616" i="80"/>
  <c r="CU1616" i="80"/>
  <c r="CV1616" i="80"/>
  <c r="CW1616" i="80"/>
  <c r="CX1616" i="80"/>
  <c r="CY1616" i="80"/>
  <c r="CZ1616" i="80"/>
  <c r="DA1616" i="80"/>
  <c r="DB1616" i="80"/>
  <c r="DC1616" i="80"/>
  <c r="DD1616" i="80"/>
  <c r="DE1616" i="80"/>
  <c r="DF1616" i="80"/>
  <c r="DG1616" i="80"/>
  <c r="DH1616" i="80"/>
  <c r="DI1616" i="80"/>
  <c r="DJ1616" i="80"/>
  <c r="DK1616" i="80"/>
  <c r="DL1616" i="80"/>
  <c r="DM1616" i="80"/>
  <c r="DN1616" i="80"/>
  <c r="DO1616" i="80"/>
  <c r="DP1616" i="80"/>
  <c r="DQ1616" i="80"/>
  <c r="DR1616" i="80"/>
  <c r="DS1616" i="80"/>
  <c r="DT1616" i="80"/>
  <c r="DU1616" i="80"/>
  <c r="DV1616" i="80"/>
  <c r="DW1616" i="80"/>
  <c r="DX1616" i="80"/>
  <c r="DY1616" i="80"/>
  <c r="DZ1616" i="80"/>
  <c r="EB1616" i="80"/>
  <c r="EC1616" i="80"/>
  <c r="ED1616" i="80"/>
  <c r="EE1616" i="80"/>
  <c r="EF1616" i="80"/>
  <c r="EG1616" i="80"/>
  <c r="EH1616" i="80"/>
  <c r="EI1616" i="80"/>
  <c r="EJ1616" i="80"/>
  <c r="B1617" i="80"/>
  <c r="C1617" i="80"/>
  <c r="D1617" i="80"/>
  <c r="E1617" i="80"/>
  <c r="F1617" i="80"/>
  <c r="G1617" i="80"/>
  <c r="H1617" i="80"/>
  <c r="I1617" i="80"/>
  <c r="J1617" i="80"/>
  <c r="K1617" i="80"/>
  <c r="L1617" i="80"/>
  <c r="M1617" i="80"/>
  <c r="N1617" i="80"/>
  <c r="O1617" i="80"/>
  <c r="P1617" i="80"/>
  <c r="Q1617" i="80"/>
  <c r="R1617" i="80"/>
  <c r="S1617" i="80"/>
  <c r="T1617" i="80"/>
  <c r="U1617" i="80"/>
  <c r="V1617" i="80"/>
  <c r="W1617" i="80"/>
  <c r="X1617" i="80"/>
  <c r="Y1617" i="80"/>
  <c r="Z1617" i="80"/>
  <c r="AA1617" i="80"/>
  <c r="AB1617" i="80"/>
  <c r="AC1617" i="80"/>
  <c r="AD1617" i="80"/>
  <c r="AE1617" i="80"/>
  <c r="AF1617" i="80"/>
  <c r="AG1617" i="80"/>
  <c r="AH1617" i="80"/>
  <c r="AI1617" i="80"/>
  <c r="AJ1617" i="80"/>
  <c r="AK1617" i="80"/>
  <c r="AL1617" i="80"/>
  <c r="AM1617" i="80"/>
  <c r="AN1617" i="80"/>
  <c r="AO1617" i="80"/>
  <c r="AP1617" i="80"/>
  <c r="AQ1617" i="80"/>
  <c r="AR1617" i="80"/>
  <c r="AS1617" i="80"/>
  <c r="AT1617" i="80"/>
  <c r="AU1617" i="80"/>
  <c r="AV1617" i="80"/>
  <c r="AW1617" i="80"/>
  <c r="AX1617" i="80"/>
  <c r="AY1617" i="80"/>
  <c r="AZ1617" i="80"/>
  <c r="BA1617" i="80"/>
  <c r="BB1617" i="80"/>
  <c r="BC1617" i="80"/>
  <c r="BD1617" i="80"/>
  <c r="BE1617" i="80"/>
  <c r="BF1617" i="80"/>
  <c r="BG1617" i="80"/>
  <c r="BH1617" i="80"/>
  <c r="BI1617" i="80"/>
  <c r="BJ1617" i="80"/>
  <c r="BK1617" i="80"/>
  <c r="BL1617" i="80"/>
  <c r="BM1617" i="80"/>
  <c r="BN1617" i="80"/>
  <c r="BO1617" i="80"/>
  <c r="BP1617" i="80"/>
  <c r="BQ1617" i="80"/>
  <c r="BR1617" i="80"/>
  <c r="BS1617" i="80"/>
  <c r="BT1617" i="80"/>
  <c r="BU1617" i="80"/>
  <c r="BV1617" i="80"/>
  <c r="BW1617" i="80"/>
  <c r="BX1617" i="80"/>
  <c r="BY1617" i="80"/>
  <c r="BZ1617" i="80"/>
  <c r="CA1617" i="80"/>
  <c r="CB1617" i="80"/>
  <c r="CC1617" i="80"/>
  <c r="CD1617" i="80"/>
  <c r="CE1617" i="80"/>
  <c r="CF1617" i="80"/>
  <c r="CG1617" i="80"/>
  <c r="CH1617" i="80"/>
  <c r="CI1617" i="80"/>
  <c r="CJ1617" i="80"/>
  <c r="CK1617" i="80"/>
  <c r="CL1617" i="80"/>
  <c r="CM1617" i="80"/>
  <c r="CN1617" i="80"/>
  <c r="CO1617" i="80"/>
  <c r="CP1617" i="80"/>
  <c r="CQ1617" i="80"/>
  <c r="CR1617" i="80"/>
  <c r="CS1617" i="80"/>
  <c r="CT1617" i="80"/>
  <c r="CU1617" i="80"/>
  <c r="CV1617" i="80"/>
  <c r="CW1617" i="80"/>
  <c r="CX1617" i="80"/>
  <c r="CY1617" i="80"/>
  <c r="CZ1617" i="80"/>
  <c r="DA1617" i="80"/>
  <c r="DB1617" i="80"/>
  <c r="DC1617" i="80"/>
  <c r="DD1617" i="80"/>
  <c r="DE1617" i="80"/>
  <c r="DF1617" i="80"/>
  <c r="DG1617" i="80"/>
  <c r="DH1617" i="80"/>
  <c r="DI1617" i="80"/>
  <c r="DJ1617" i="80"/>
  <c r="DK1617" i="80"/>
  <c r="DL1617" i="80"/>
  <c r="DM1617" i="80"/>
  <c r="DN1617" i="80"/>
  <c r="DO1617" i="80"/>
  <c r="DP1617" i="80"/>
  <c r="DQ1617" i="80"/>
  <c r="DR1617" i="80"/>
  <c r="DS1617" i="80"/>
  <c r="DT1617" i="80"/>
  <c r="DU1617" i="80"/>
  <c r="DV1617" i="80"/>
  <c r="DW1617" i="80"/>
  <c r="DX1617" i="80"/>
  <c r="DY1617" i="80"/>
  <c r="DZ1617" i="80"/>
  <c r="EA1617" i="80"/>
  <c r="EB1617" i="80"/>
  <c r="EC1617" i="80"/>
  <c r="ED1617" i="80"/>
  <c r="EE1617" i="80"/>
  <c r="EF1617" i="80"/>
  <c r="EG1617" i="80"/>
  <c r="EH1617" i="80"/>
  <c r="EI1617" i="80"/>
  <c r="EJ1617" i="80"/>
  <c r="B1618" i="80"/>
  <c r="C1618" i="80"/>
  <c r="D1618" i="80"/>
  <c r="E1618" i="80"/>
  <c r="F1618" i="80"/>
  <c r="G1618" i="80"/>
  <c r="H1618" i="80"/>
  <c r="I1618" i="80"/>
  <c r="J1618" i="80"/>
  <c r="K1618" i="80"/>
  <c r="L1618" i="80"/>
  <c r="M1618" i="80"/>
  <c r="N1618" i="80"/>
  <c r="O1618" i="80"/>
  <c r="P1618" i="80"/>
  <c r="Q1618" i="80"/>
  <c r="R1618" i="80"/>
  <c r="S1618" i="80"/>
  <c r="T1618" i="80"/>
  <c r="U1618" i="80"/>
  <c r="V1618" i="80"/>
  <c r="W1618" i="80"/>
  <c r="X1618" i="80"/>
  <c r="Y1618" i="80"/>
  <c r="Z1618" i="80"/>
  <c r="AA1618" i="80"/>
  <c r="AB1618" i="80"/>
  <c r="AC1618" i="80"/>
  <c r="AD1618" i="80"/>
  <c r="AE1618" i="80"/>
  <c r="AF1618" i="80"/>
  <c r="AG1618" i="80"/>
  <c r="AH1618" i="80"/>
  <c r="AI1618" i="80"/>
  <c r="AJ1618" i="80"/>
  <c r="AK1618" i="80"/>
  <c r="AL1618" i="80"/>
  <c r="AM1618" i="80"/>
  <c r="AN1618" i="80"/>
  <c r="AO1618" i="80"/>
  <c r="AP1618" i="80"/>
  <c r="AQ1618" i="80"/>
  <c r="AR1618" i="80"/>
  <c r="AS1618" i="80"/>
  <c r="AT1618" i="80"/>
  <c r="AU1618" i="80"/>
  <c r="AV1618" i="80"/>
  <c r="AW1618" i="80"/>
  <c r="AX1618" i="80"/>
  <c r="AY1618" i="80"/>
  <c r="AZ1618" i="80"/>
  <c r="BA1618" i="80"/>
  <c r="BB1618" i="80"/>
  <c r="BC1618" i="80"/>
  <c r="BD1618" i="80"/>
  <c r="BE1618" i="80"/>
  <c r="BF1618" i="80"/>
  <c r="BG1618" i="80"/>
  <c r="BH1618" i="80"/>
  <c r="BI1618" i="80"/>
  <c r="BJ1618" i="80"/>
  <c r="BK1618" i="80"/>
  <c r="BL1618" i="80"/>
  <c r="BM1618" i="80"/>
  <c r="BN1618" i="80"/>
  <c r="BO1618" i="80"/>
  <c r="BP1618" i="80"/>
  <c r="BQ1618" i="80"/>
  <c r="BR1618" i="80"/>
  <c r="BS1618" i="80"/>
  <c r="BT1618" i="80"/>
  <c r="BU1618" i="80"/>
  <c r="BV1618" i="80"/>
  <c r="BW1618" i="80"/>
  <c r="BX1618" i="80"/>
  <c r="BY1618" i="80"/>
  <c r="BZ1618" i="80"/>
  <c r="CA1618" i="80"/>
  <c r="CB1618" i="80"/>
  <c r="CC1618" i="80"/>
  <c r="CD1618" i="80"/>
  <c r="CE1618" i="80"/>
  <c r="CF1618" i="80"/>
  <c r="CG1618" i="80"/>
  <c r="CH1618" i="80"/>
  <c r="CI1618" i="80"/>
  <c r="CJ1618" i="80"/>
  <c r="CK1618" i="80"/>
  <c r="CL1618" i="80"/>
  <c r="CM1618" i="80"/>
  <c r="CN1618" i="80"/>
  <c r="CO1618" i="80"/>
  <c r="CP1618" i="80"/>
  <c r="CQ1618" i="80"/>
  <c r="CR1618" i="80"/>
  <c r="CS1618" i="80"/>
  <c r="CT1618" i="80"/>
  <c r="CU1618" i="80"/>
  <c r="CV1618" i="80"/>
  <c r="CW1618" i="80"/>
  <c r="CX1618" i="80"/>
  <c r="CY1618" i="80"/>
  <c r="CZ1618" i="80"/>
  <c r="DA1618" i="80"/>
  <c r="DB1618" i="80"/>
  <c r="DC1618" i="80"/>
  <c r="DD1618" i="80"/>
  <c r="DE1618" i="80"/>
  <c r="DF1618" i="80"/>
  <c r="DG1618" i="80"/>
  <c r="DH1618" i="80"/>
  <c r="DI1618" i="80"/>
  <c r="DJ1618" i="80"/>
  <c r="DK1618" i="80"/>
  <c r="DL1618" i="80"/>
  <c r="DM1618" i="80"/>
  <c r="DN1618" i="80"/>
  <c r="DO1618" i="80"/>
  <c r="DP1618" i="80"/>
  <c r="DQ1618" i="80"/>
  <c r="DR1618" i="80"/>
  <c r="DS1618" i="80"/>
  <c r="DT1618" i="80"/>
  <c r="DU1618" i="80"/>
  <c r="DV1618" i="80"/>
  <c r="DW1618" i="80"/>
  <c r="DX1618" i="80"/>
  <c r="DY1618" i="80"/>
  <c r="DZ1618" i="80"/>
  <c r="EB1618" i="80"/>
  <c r="EC1618" i="80"/>
  <c r="ED1618" i="80"/>
  <c r="EE1618" i="80"/>
  <c r="EF1618" i="80"/>
  <c r="EG1618" i="80"/>
  <c r="EH1618" i="80"/>
  <c r="EI1618" i="80"/>
  <c r="EJ1618" i="80"/>
  <c r="B1619" i="80"/>
  <c r="C1619" i="80"/>
  <c r="D1619" i="80"/>
  <c r="E1619" i="80"/>
  <c r="F1619" i="80"/>
  <c r="G1619" i="80"/>
  <c r="H1619" i="80"/>
  <c r="I1619" i="80"/>
  <c r="J1619" i="80"/>
  <c r="K1619" i="80"/>
  <c r="L1619" i="80"/>
  <c r="M1619" i="80"/>
  <c r="N1619" i="80"/>
  <c r="O1619" i="80"/>
  <c r="P1619" i="80"/>
  <c r="Q1619" i="80"/>
  <c r="R1619" i="80"/>
  <c r="S1619" i="80"/>
  <c r="T1619" i="80"/>
  <c r="U1619" i="80"/>
  <c r="V1619" i="80"/>
  <c r="W1619" i="80"/>
  <c r="X1619" i="80"/>
  <c r="Y1619" i="80"/>
  <c r="Z1619" i="80"/>
  <c r="AA1619" i="80"/>
  <c r="AB1619" i="80"/>
  <c r="AC1619" i="80"/>
  <c r="AD1619" i="80"/>
  <c r="AE1619" i="80"/>
  <c r="AF1619" i="80"/>
  <c r="AG1619" i="80"/>
  <c r="AH1619" i="80"/>
  <c r="AI1619" i="80"/>
  <c r="AJ1619" i="80"/>
  <c r="AK1619" i="80"/>
  <c r="AL1619" i="80"/>
  <c r="AM1619" i="80"/>
  <c r="AN1619" i="80"/>
  <c r="AO1619" i="80"/>
  <c r="AP1619" i="80"/>
  <c r="AQ1619" i="80"/>
  <c r="AR1619" i="80"/>
  <c r="AS1619" i="80"/>
  <c r="AT1619" i="80"/>
  <c r="AU1619" i="80"/>
  <c r="AV1619" i="80"/>
  <c r="AW1619" i="80"/>
  <c r="AX1619" i="80"/>
  <c r="AY1619" i="80"/>
  <c r="AZ1619" i="80"/>
  <c r="BA1619" i="80"/>
  <c r="BB1619" i="80"/>
  <c r="BC1619" i="80"/>
  <c r="BD1619" i="80"/>
  <c r="BE1619" i="80"/>
  <c r="BF1619" i="80"/>
  <c r="BG1619" i="80"/>
  <c r="BH1619" i="80"/>
  <c r="BI1619" i="80"/>
  <c r="BJ1619" i="80"/>
  <c r="BK1619" i="80"/>
  <c r="BL1619" i="80"/>
  <c r="BM1619" i="80"/>
  <c r="BN1619" i="80"/>
  <c r="BO1619" i="80"/>
  <c r="BP1619" i="80"/>
  <c r="BQ1619" i="80"/>
  <c r="BR1619" i="80"/>
  <c r="BS1619" i="80"/>
  <c r="BT1619" i="80"/>
  <c r="BU1619" i="80"/>
  <c r="BV1619" i="80"/>
  <c r="BW1619" i="80"/>
  <c r="BX1619" i="80"/>
  <c r="BY1619" i="80"/>
  <c r="BZ1619" i="80"/>
  <c r="CA1619" i="80"/>
  <c r="CB1619" i="80"/>
  <c r="CC1619" i="80"/>
  <c r="CD1619" i="80"/>
  <c r="CE1619" i="80"/>
  <c r="CF1619" i="80"/>
  <c r="CG1619" i="80"/>
  <c r="CH1619" i="80"/>
  <c r="CI1619" i="80"/>
  <c r="CJ1619" i="80"/>
  <c r="CK1619" i="80"/>
  <c r="CL1619" i="80"/>
  <c r="CM1619" i="80"/>
  <c r="CN1619" i="80"/>
  <c r="CO1619" i="80"/>
  <c r="CP1619" i="80"/>
  <c r="CQ1619" i="80"/>
  <c r="CR1619" i="80"/>
  <c r="CS1619" i="80"/>
  <c r="CT1619" i="80"/>
  <c r="CU1619" i="80"/>
  <c r="CV1619" i="80"/>
  <c r="CW1619" i="80"/>
  <c r="CX1619" i="80"/>
  <c r="CY1619" i="80"/>
  <c r="CZ1619" i="80"/>
  <c r="DA1619" i="80"/>
  <c r="DB1619" i="80"/>
  <c r="DC1619" i="80"/>
  <c r="DD1619" i="80"/>
  <c r="DE1619" i="80"/>
  <c r="DF1619" i="80"/>
  <c r="DG1619" i="80"/>
  <c r="DH1619" i="80"/>
  <c r="DI1619" i="80"/>
  <c r="DJ1619" i="80"/>
  <c r="DK1619" i="80"/>
  <c r="DL1619" i="80"/>
  <c r="DM1619" i="80"/>
  <c r="DN1619" i="80"/>
  <c r="DO1619" i="80"/>
  <c r="DP1619" i="80"/>
  <c r="DQ1619" i="80"/>
  <c r="DR1619" i="80"/>
  <c r="DS1619" i="80"/>
  <c r="DT1619" i="80"/>
  <c r="DU1619" i="80"/>
  <c r="DV1619" i="80"/>
  <c r="DW1619" i="80"/>
  <c r="DX1619" i="80"/>
  <c r="DY1619" i="80"/>
  <c r="DZ1619" i="80"/>
  <c r="EA1619" i="80"/>
  <c r="EB1619" i="80"/>
  <c r="EC1619" i="80"/>
  <c r="ED1619" i="80"/>
  <c r="EE1619" i="80"/>
  <c r="EF1619" i="80"/>
  <c r="EG1619" i="80"/>
  <c r="EH1619" i="80"/>
  <c r="EI1619" i="80"/>
  <c r="EJ1619" i="80"/>
  <c r="B1620" i="80"/>
  <c r="C1620" i="80"/>
  <c r="D1620" i="80"/>
  <c r="E1620" i="80"/>
  <c r="F1620" i="80"/>
  <c r="G1620" i="80"/>
  <c r="H1620" i="80"/>
  <c r="I1620" i="80"/>
  <c r="J1620" i="80"/>
  <c r="K1620" i="80"/>
  <c r="L1620" i="80"/>
  <c r="M1620" i="80"/>
  <c r="N1620" i="80"/>
  <c r="O1620" i="80"/>
  <c r="P1620" i="80"/>
  <c r="Q1620" i="80"/>
  <c r="R1620" i="80"/>
  <c r="S1620" i="80"/>
  <c r="T1620" i="80"/>
  <c r="U1620" i="80"/>
  <c r="V1620" i="80"/>
  <c r="W1620" i="80"/>
  <c r="X1620" i="80"/>
  <c r="Y1620" i="80"/>
  <c r="Z1620" i="80"/>
  <c r="AA1620" i="80"/>
  <c r="AB1620" i="80"/>
  <c r="AC1620" i="80"/>
  <c r="AD1620" i="80"/>
  <c r="AE1620" i="80"/>
  <c r="AF1620" i="80"/>
  <c r="AG1620" i="80"/>
  <c r="AH1620" i="80"/>
  <c r="AI1620" i="80"/>
  <c r="AJ1620" i="80"/>
  <c r="AK1620" i="80"/>
  <c r="AL1620" i="80"/>
  <c r="AM1620" i="80"/>
  <c r="AN1620" i="80"/>
  <c r="AO1620" i="80"/>
  <c r="AP1620" i="80"/>
  <c r="AQ1620" i="80"/>
  <c r="AR1620" i="80"/>
  <c r="AS1620" i="80"/>
  <c r="AT1620" i="80"/>
  <c r="AU1620" i="80"/>
  <c r="AV1620" i="80"/>
  <c r="AW1620" i="80"/>
  <c r="AX1620" i="80"/>
  <c r="AY1620" i="80"/>
  <c r="AZ1620" i="80"/>
  <c r="BA1620" i="80"/>
  <c r="BB1620" i="80"/>
  <c r="BC1620" i="80"/>
  <c r="BD1620" i="80"/>
  <c r="BE1620" i="80"/>
  <c r="BF1620" i="80"/>
  <c r="BG1620" i="80"/>
  <c r="BH1620" i="80"/>
  <c r="BI1620" i="80"/>
  <c r="BJ1620" i="80"/>
  <c r="BK1620" i="80"/>
  <c r="BL1620" i="80"/>
  <c r="BM1620" i="80"/>
  <c r="BN1620" i="80"/>
  <c r="BO1620" i="80"/>
  <c r="BP1620" i="80"/>
  <c r="BQ1620" i="80"/>
  <c r="BR1620" i="80"/>
  <c r="BS1620" i="80"/>
  <c r="BT1620" i="80"/>
  <c r="BU1620" i="80"/>
  <c r="BV1620" i="80"/>
  <c r="BW1620" i="80"/>
  <c r="BX1620" i="80"/>
  <c r="BY1620" i="80"/>
  <c r="BZ1620" i="80"/>
  <c r="CA1620" i="80"/>
  <c r="CB1620" i="80"/>
  <c r="CC1620" i="80"/>
  <c r="CD1620" i="80"/>
  <c r="CE1620" i="80"/>
  <c r="CF1620" i="80"/>
  <c r="CG1620" i="80"/>
  <c r="CH1620" i="80"/>
  <c r="CI1620" i="80"/>
  <c r="CJ1620" i="80"/>
  <c r="CK1620" i="80"/>
  <c r="CL1620" i="80"/>
  <c r="CM1620" i="80"/>
  <c r="CN1620" i="80"/>
  <c r="CO1620" i="80"/>
  <c r="CP1620" i="80"/>
  <c r="CQ1620" i="80"/>
  <c r="CR1620" i="80"/>
  <c r="CS1620" i="80"/>
  <c r="CT1620" i="80"/>
  <c r="CU1620" i="80"/>
  <c r="CV1620" i="80"/>
  <c r="CW1620" i="80"/>
  <c r="CX1620" i="80"/>
  <c r="CY1620" i="80"/>
  <c r="CZ1620" i="80"/>
  <c r="DA1620" i="80"/>
  <c r="DB1620" i="80"/>
  <c r="DC1620" i="80"/>
  <c r="DD1620" i="80"/>
  <c r="DE1620" i="80"/>
  <c r="DF1620" i="80"/>
  <c r="DG1620" i="80"/>
  <c r="DH1620" i="80"/>
  <c r="DI1620" i="80"/>
  <c r="DJ1620" i="80"/>
  <c r="DK1620" i="80"/>
  <c r="DL1620" i="80"/>
  <c r="DM1620" i="80"/>
  <c r="DN1620" i="80"/>
  <c r="DO1620" i="80"/>
  <c r="DP1620" i="80"/>
  <c r="DQ1620" i="80"/>
  <c r="DR1620" i="80"/>
  <c r="DS1620" i="80"/>
  <c r="DT1620" i="80"/>
  <c r="DU1620" i="80"/>
  <c r="DV1620" i="80"/>
  <c r="DW1620" i="80"/>
  <c r="DX1620" i="80"/>
  <c r="DY1620" i="80"/>
  <c r="DZ1620" i="80"/>
  <c r="EB1620" i="80"/>
  <c r="EC1620" i="80"/>
  <c r="ED1620" i="80"/>
  <c r="EE1620" i="80"/>
  <c r="EF1620" i="80"/>
  <c r="EG1620" i="80"/>
  <c r="EH1620" i="80"/>
  <c r="EI1620" i="80"/>
  <c r="EJ1620" i="80"/>
  <c r="B1621" i="80"/>
  <c r="C1621" i="80"/>
  <c r="D1621" i="80"/>
  <c r="E1621" i="80"/>
  <c r="F1621" i="80"/>
  <c r="G1621" i="80"/>
  <c r="H1621" i="80"/>
  <c r="I1621" i="80"/>
  <c r="J1621" i="80"/>
  <c r="K1621" i="80"/>
  <c r="L1621" i="80"/>
  <c r="M1621" i="80"/>
  <c r="N1621" i="80"/>
  <c r="O1621" i="80"/>
  <c r="P1621" i="80"/>
  <c r="Q1621" i="80"/>
  <c r="R1621" i="80"/>
  <c r="S1621" i="80"/>
  <c r="T1621" i="80"/>
  <c r="U1621" i="80"/>
  <c r="V1621" i="80"/>
  <c r="W1621" i="80"/>
  <c r="X1621" i="80"/>
  <c r="Y1621" i="80"/>
  <c r="Z1621" i="80"/>
  <c r="AA1621" i="80"/>
  <c r="AB1621" i="80"/>
  <c r="AC1621" i="80"/>
  <c r="AD1621" i="80"/>
  <c r="AE1621" i="80"/>
  <c r="AF1621" i="80"/>
  <c r="AG1621" i="80"/>
  <c r="AH1621" i="80"/>
  <c r="AI1621" i="80"/>
  <c r="AJ1621" i="80"/>
  <c r="AK1621" i="80"/>
  <c r="AL1621" i="80"/>
  <c r="AM1621" i="80"/>
  <c r="AN1621" i="80"/>
  <c r="AO1621" i="80"/>
  <c r="AP1621" i="80"/>
  <c r="AQ1621" i="80"/>
  <c r="AR1621" i="80"/>
  <c r="AS1621" i="80"/>
  <c r="AT1621" i="80"/>
  <c r="AU1621" i="80"/>
  <c r="AV1621" i="80"/>
  <c r="AW1621" i="80"/>
  <c r="AX1621" i="80"/>
  <c r="AY1621" i="80"/>
  <c r="AZ1621" i="80"/>
  <c r="BA1621" i="80"/>
  <c r="BB1621" i="80"/>
  <c r="BC1621" i="80"/>
  <c r="BD1621" i="80"/>
  <c r="BE1621" i="80"/>
  <c r="BF1621" i="80"/>
  <c r="BG1621" i="80"/>
  <c r="BH1621" i="80"/>
  <c r="BI1621" i="80"/>
  <c r="BJ1621" i="80"/>
  <c r="BK1621" i="80"/>
  <c r="BL1621" i="80"/>
  <c r="BM1621" i="80"/>
  <c r="BN1621" i="80"/>
  <c r="BO1621" i="80"/>
  <c r="BP1621" i="80"/>
  <c r="BQ1621" i="80"/>
  <c r="BR1621" i="80"/>
  <c r="BS1621" i="80"/>
  <c r="BT1621" i="80"/>
  <c r="BU1621" i="80"/>
  <c r="BV1621" i="80"/>
  <c r="BW1621" i="80"/>
  <c r="BX1621" i="80"/>
  <c r="BY1621" i="80"/>
  <c r="BZ1621" i="80"/>
  <c r="CA1621" i="80"/>
  <c r="CB1621" i="80"/>
  <c r="CC1621" i="80"/>
  <c r="CD1621" i="80"/>
  <c r="CE1621" i="80"/>
  <c r="CF1621" i="80"/>
  <c r="CG1621" i="80"/>
  <c r="CH1621" i="80"/>
  <c r="CI1621" i="80"/>
  <c r="CJ1621" i="80"/>
  <c r="CK1621" i="80"/>
  <c r="CL1621" i="80"/>
  <c r="CM1621" i="80"/>
  <c r="CN1621" i="80"/>
  <c r="CO1621" i="80"/>
  <c r="CP1621" i="80"/>
  <c r="CQ1621" i="80"/>
  <c r="CR1621" i="80"/>
  <c r="CS1621" i="80"/>
  <c r="CT1621" i="80"/>
  <c r="CU1621" i="80"/>
  <c r="CV1621" i="80"/>
  <c r="CW1621" i="80"/>
  <c r="CX1621" i="80"/>
  <c r="CY1621" i="80"/>
  <c r="CZ1621" i="80"/>
  <c r="DA1621" i="80"/>
  <c r="DB1621" i="80"/>
  <c r="DC1621" i="80"/>
  <c r="DD1621" i="80"/>
  <c r="DE1621" i="80"/>
  <c r="DF1621" i="80"/>
  <c r="DG1621" i="80"/>
  <c r="DH1621" i="80"/>
  <c r="DI1621" i="80"/>
  <c r="DJ1621" i="80"/>
  <c r="DK1621" i="80"/>
  <c r="DL1621" i="80"/>
  <c r="DM1621" i="80"/>
  <c r="DN1621" i="80"/>
  <c r="DO1621" i="80"/>
  <c r="DP1621" i="80"/>
  <c r="DQ1621" i="80"/>
  <c r="DR1621" i="80"/>
  <c r="DS1621" i="80"/>
  <c r="DT1621" i="80"/>
  <c r="DU1621" i="80"/>
  <c r="DV1621" i="80"/>
  <c r="DW1621" i="80"/>
  <c r="DX1621" i="80"/>
  <c r="DY1621" i="80"/>
  <c r="DZ1621" i="80"/>
  <c r="EA1621" i="80"/>
  <c r="EB1621" i="80"/>
  <c r="EC1621" i="80"/>
  <c r="ED1621" i="80"/>
  <c r="EE1621" i="80"/>
  <c r="EF1621" i="80"/>
  <c r="EG1621" i="80"/>
  <c r="EH1621" i="80"/>
  <c r="EI1621" i="80"/>
  <c r="EJ1621" i="80"/>
  <c r="B1622" i="80"/>
  <c r="C1622" i="80"/>
  <c r="D1622" i="80"/>
  <c r="E1622" i="80"/>
  <c r="F1622" i="80"/>
  <c r="G1622" i="80"/>
  <c r="H1622" i="80"/>
  <c r="I1622" i="80"/>
  <c r="J1622" i="80"/>
  <c r="K1622" i="80"/>
  <c r="L1622" i="80"/>
  <c r="M1622" i="80"/>
  <c r="N1622" i="80"/>
  <c r="O1622" i="80"/>
  <c r="P1622" i="80"/>
  <c r="Q1622" i="80"/>
  <c r="R1622" i="80"/>
  <c r="S1622" i="80"/>
  <c r="T1622" i="80"/>
  <c r="U1622" i="80"/>
  <c r="V1622" i="80"/>
  <c r="W1622" i="80"/>
  <c r="X1622" i="80"/>
  <c r="Y1622" i="80"/>
  <c r="Z1622" i="80"/>
  <c r="AA1622" i="80"/>
  <c r="AB1622" i="80"/>
  <c r="AC1622" i="80"/>
  <c r="AD1622" i="80"/>
  <c r="AE1622" i="80"/>
  <c r="AF1622" i="80"/>
  <c r="AG1622" i="80"/>
  <c r="AH1622" i="80"/>
  <c r="AI1622" i="80"/>
  <c r="AJ1622" i="80"/>
  <c r="AK1622" i="80"/>
  <c r="AL1622" i="80"/>
  <c r="AM1622" i="80"/>
  <c r="AN1622" i="80"/>
  <c r="AO1622" i="80"/>
  <c r="AP1622" i="80"/>
  <c r="AQ1622" i="80"/>
  <c r="AR1622" i="80"/>
  <c r="AS1622" i="80"/>
  <c r="AT1622" i="80"/>
  <c r="AU1622" i="80"/>
  <c r="AV1622" i="80"/>
  <c r="AW1622" i="80"/>
  <c r="AX1622" i="80"/>
  <c r="AY1622" i="80"/>
  <c r="AZ1622" i="80"/>
  <c r="BA1622" i="80"/>
  <c r="BB1622" i="80"/>
  <c r="BC1622" i="80"/>
  <c r="BD1622" i="80"/>
  <c r="BE1622" i="80"/>
  <c r="BF1622" i="80"/>
  <c r="BG1622" i="80"/>
  <c r="BH1622" i="80"/>
  <c r="BI1622" i="80"/>
  <c r="BJ1622" i="80"/>
  <c r="BK1622" i="80"/>
  <c r="BL1622" i="80"/>
  <c r="BM1622" i="80"/>
  <c r="BN1622" i="80"/>
  <c r="BO1622" i="80"/>
  <c r="BP1622" i="80"/>
  <c r="BQ1622" i="80"/>
  <c r="BR1622" i="80"/>
  <c r="BS1622" i="80"/>
  <c r="BT1622" i="80"/>
  <c r="BU1622" i="80"/>
  <c r="BV1622" i="80"/>
  <c r="BW1622" i="80"/>
  <c r="BX1622" i="80"/>
  <c r="BY1622" i="80"/>
  <c r="BZ1622" i="80"/>
  <c r="CA1622" i="80"/>
  <c r="CB1622" i="80"/>
  <c r="CC1622" i="80"/>
  <c r="CD1622" i="80"/>
  <c r="CE1622" i="80"/>
  <c r="CF1622" i="80"/>
  <c r="CG1622" i="80"/>
  <c r="CH1622" i="80"/>
  <c r="CI1622" i="80"/>
  <c r="CJ1622" i="80"/>
  <c r="CK1622" i="80"/>
  <c r="CL1622" i="80"/>
  <c r="CM1622" i="80"/>
  <c r="CN1622" i="80"/>
  <c r="CO1622" i="80"/>
  <c r="CP1622" i="80"/>
  <c r="CQ1622" i="80"/>
  <c r="CR1622" i="80"/>
  <c r="CS1622" i="80"/>
  <c r="CT1622" i="80"/>
  <c r="CU1622" i="80"/>
  <c r="CV1622" i="80"/>
  <c r="CW1622" i="80"/>
  <c r="CX1622" i="80"/>
  <c r="CY1622" i="80"/>
  <c r="CZ1622" i="80"/>
  <c r="DA1622" i="80"/>
  <c r="DB1622" i="80"/>
  <c r="DC1622" i="80"/>
  <c r="DD1622" i="80"/>
  <c r="DE1622" i="80"/>
  <c r="DF1622" i="80"/>
  <c r="DG1622" i="80"/>
  <c r="DH1622" i="80"/>
  <c r="DI1622" i="80"/>
  <c r="DJ1622" i="80"/>
  <c r="DK1622" i="80"/>
  <c r="DL1622" i="80"/>
  <c r="DM1622" i="80"/>
  <c r="DN1622" i="80"/>
  <c r="DO1622" i="80"/>
  <c r="DP1622" i="80"/>
  <c r="DQ1622" i="80"/>
  <c r="DR1622" i="80"/>
  <c r="DS1622" i="80"/>
  <c r="DT1622" i="80"/>
  <c r="DU1622" i="80"/>
  <c r="DV1622" i="80"/>
  <c r="DW1622" i="80"/>
  <c r="DX1622" i="80"/>
  <c r="DY1622" i="80"/>
  <c r="DZ1622" i="80"/>
  <c r="EB1622" i="80"/>
  <c r="EC1622" i="80"/>
  <c r="ED1622" i="80"/>
  <c r="EE1622" i="80"/>
  <c r="EF1622" i="80"/>
  <c r="EG1622" i="80"/>
  <c r="EH1622" i="80"/>
  <c r="EI1622" i="80"/>
  <c r="EJ1622" i="80"/>
  <c r="B1623" i="80"/>
  <c r="C1623" i="80"/>
  <c r="D1623" i="80"/>
  <c r="E1623" i="80"/>
  <c r="F1623" i="80"/>
  <c r="G1623" i="80"/>
  <c r="H1623" i="80"/>
  <c r="I1623" i="80"/>
  <c r="J1623" i="80"/>
  <c r="K1623" i="80"/>
  <c r="L1623" i="80"/>
  <c r="M1623" i="80"/>
  <c r="N1623" i="80"/>
  <c r="O1623" i="80"/>
  <c r="P1623" i="80"/>
  <c r="Q1623" i="80"/>
  <c r="R1623" i="80"/>
  <c r="S1623" i="80"/>
  <c r="T1623" i="80"/>
  <c r="U1623" i="80"/>
  <c r="V1623" i="80"/>
  <c r="W1623" i="80"/>
  <c r="X1623" i="80"/>
  <c r="Y1623" i="80"/>
  <c r="Z1623" i="80"/>
  <c r="AA1623" i="80"/>
  <c r="AB1623" i="80"/>
  <c r="AC1623" i="80"/>
  <c r="AD1623" i="80"/>
  <c r="AE1623" i="80"/>
  <c r="AF1623" i="80"/>
  <c r="AG1623" i="80"/>
  <c r="AH1623" i="80"/>
  <c r="AI1623" i="80"/>
  <c r="AJ1623" i="80"/>
  <c r="AK1623" i="80"/>
  <c r="AL1623" i="80"/>
  <c r="AM1623" i="80"/>
  <c r="AN1623" i="80"/>
  <c r="AO1623" i="80"/>
  <c r="AP1623" i="80"/>
  <c r="AQ1623" i="80"/>
  <c r="AR1623" i="80"/>
  <c r="AS1623" i="80"/>
  <c r="AT1623" i="80"/>
  <c r="AU1623" i="80"/>
  <c r="AV1623" i="80"/>
  <c r="AW1623" i="80"/>
  <c r="AX1623" i="80"/>
  <c r="AY1623" i="80"/>
  <c r="AZ1623" i="80"/>
  <c r="BA1623" i="80"/>
  <c r="BB1623" i="80"/>
  <c r="BC1623" i="80"/>
  <c r="BD1623" i="80"/>
  <c r="BE1623" i="80"/>
  <c r="BF1623" i="80"/>
  <c r="BG1623" i="80"/>
  <c r="BH1623" i="80"/>
  <c r="BI1623" i="80"/>
  <c r="BJ1623" i="80"/>
  <c r="BK1623" i="80"/>
  <c r="BL1623" i="80"/>
  <c r="BM1623" i="80"/>
  <c r="BN1623" i="80"/>
  <c r="BO1623" i="80"/>
  <c r="BP1623" i="80"/>
  <c r="BQ1623" i="80"/>
  <c r="BR1623" i="80"/>
  <c r="BS1623" i="80"/>
  <c r="BT1623" i="80"/>
  <c r="BU1623" i="80"/>
  <c r="BV1623" i="80"/>
  <c r="BW1623" i="80"/>
  <c r="BX1623" i="80"/>
  <c r="BY1623" i="80"/>
  <c r="BZ1623" i="80"/>
  <c r="CA1623" i="80"/>
  <c r="CB1623" i="80"/>
  <c r="CC1623" i="80"/>
  <c r="CD1623" i="80"/>
  <c r="CE1623" i="80"/>
  <c r="CF1623" i="80"/>
  <c r="CG1623" i="80"/>
  <c r="CH1623" i="80"/>
  <c r="CI1623" i="80"/>
  <c r="CJ1623" i="80"/>
  <c r="CK1623" i="80"/>
  <c r="CL1623" i="80"/>
  <c r="CM1623" i="80"/>
  <c r="CN1623" i="80"/>
  <c r="CO1623" i="80"/>
  <c r="CP1623" i="80"/>
  <c r="CQ1623" i="80"/>
  <c r="CR1623" i="80"/>
  <c r="CS1623" i="80"/>
  <c r="CT1623" i="80"/>
  <c r="CU1623" i="80"/>
  <c r="CV1623" i="80"/>
  <c r="CW1623" i="80"/>
  <c r="CX1623" i="80"/>
  <c r="CY1623" i="80"/>
  <c r="CZ1623" i="80"/>
  <c r="DA1623" i="80"/>
  <c r="DB1623" i="80"/>
  <c r="DC1623" i="80"/>
  <c r="DD1623" i="80"/>
  <c r="DE1623" i="80"/>
  <c r="DF1623" i="80"/>
  <c r="DG1623" i="80"/>
  <c r="DH1623" i="80"/>
  <c r="DI1623" i="80"/>
  <c r="DJ1623" i="80"/>
  <c r="DK1623" i="80"/>
  <c r="DL1623" i="80"/>
  <c r="DM1623" i="80"/>
  <c r="DN1623" i="80"/>
  <c r="DO1623" i="80"/>
  <c r="DP1623" i="80"/>
  <c r="DQ1623" i="80"/>
  <c r="DR1623" i="80"/>
  <c r="DS1623" i="80"/>
  <c r="DT1623" i="80"/>
  <c r="DU1623" i="80"/>
  <c r="DV1623" i="80"/>
  <c r="DW1623" i="80"/>
  <c r="DX1623" i="80"/>
  <c r="DY1623" i="80"/>
  <c r="DZ1623" i="80"/>
  <c r="EA1623" i="80"/>
  <c r="EB1623" i="80"/>
  <c r="EC1623" i="80"/>
  <c r="ED1623" i="80"/>
  <c r="EE1623" i="80"/>
  <c r="EF1623" i="80"/>
  <c r="EG1623" i="80"/>
  <c r="EH1623" i="80"/>
  <c r="EI1623" i="80"/>
  <c r="EJ1623" i="80"/>
  <c r="B1624" i="80"/>
  <c r="C1624" i="80"/>
  <c r="D1624" i="80"/>
  <c r="E1624" i="80"/>
  <c r="F1624" i="80"/>
  <c r="G1624" i="80"/>
  <c r="H1624" i="80"/>
  <c r="I1624" i="80"/>
  <c r="J1624" i="80"/>
  <c r="K1624" i="80"/>
  <c r="L1624" i="80"/>
  <c r="M1624" i="80"/>
  <c r="N1624" i="80"/>
  <c r="O1624" i="80"/>
  <c r="P1624" i="80"/>
  <c r="Q1624" i="80"/>
  <c r="R1624" i="80"/>
  <c r="S1624" i="80"/>
  <c r="T1624" i="80"/>
  <c r="U1624" i="80"/>
  <c r="V1624" i="80"/>
  <c r="W1624" i="80"/>
  <c r="X1624" i="80"/>
  <c r="Y1624" i="80"/>
  <c r="Z1624" i="80"/>
  <c r="AA1624" i="80"/>
  <c r="AB1624" i="80"/>
  <c r="AC1624" i="80"/>
  <c r="AD1624" i="80"/>
  <c r="AE1624" i="80"/>
  <c r="AF1624" i="80"/>
  <c r="AG1624" i="80"/>
  <c r="AH1624" i="80"/>
  <c r="AI1624" i="80"/>
  <c r="AJ1624" i="80"/>
  <c r="AK1624" i="80"/>
  <c r="AL1624" i="80"/>
  <c r="AM1624" i="80"/>
  <c r="AN1624" i="80"/>
  <c r="AO1624" i="80"/>
  <c r="AP1624" i="80"/>
  <c r="AQ1624" i="80"/>
  <c r="AR1624" i="80"/>
  <c r="AS1624" i="80"/>
  <c r="AT1624" i="80"/>
  <c r="AU1624" i="80"/>
  <c r="AV1624" i="80"/>
  <c r="AW1624" i="80"/>
  <c r="AX1624" i="80"/>
  <c r="AY1624" i="80"/>
  <c r="AZ1624" i="80"/>
  <c r="BA1624" i="80"/>
  <c r="BB1624" i="80"/>
  <c r="BC1624" i="80"/>
  <c r="BD1624" i="80"/>
  <c r="BE1624" i="80"/>
  <c r="BF1624" i="80"/>
  <c r="BG1624" i="80"/>
  <c r="BH1624" i="80"/>
  <c r="BI1624" i="80"/>
  <c r="BJ1624" i="80"/>
  <c r="BK1624" i="80"/>
  <c r="BL1624" i="80"/>
  <c r="BM1624" i="80"/>
  <c r="BN1624" i="80"/>
  <c r="BO1624" i="80"/>
  <c r="BP1624" i="80"/>
  <c r="BQ1624" i="80"/>
  <c r="BR1624" i="80"/>
  <c r="BS1624" i="80"/>
  <c r="BT1624" i="80"/>
  <c r="BU1624" i="80"/>
  <c r="BV1624" i="80"/>
  <c r="BW1624" i="80"/>
  <c r="BX1624" i="80"/>
  <c r="BY1624" i="80"/>
  <c r="BZ1624" i="80"/>
  <c r="CA1624" i="80"/>
  <c r="CB1624" i="80"/>
  <c r="CC1624" i="80"/>
  <c r="CD1624" i="80"/>
  <c r="CE1624" i="80"/>
  <c r="CF1624" i="80"/>
  <c r="CG1624" i="80"/>
  <c r="CH1624" i="80"/>
  <c r="CI1624" i="80"/>
  <c r="CJ1624" i="80"/>
  <c r="CK1624" i="80"/>
  <c r="CL1624" i="80"/>
  <c r="CM1624" i="80"/>
  <c r="CN1624" i="80"/>
  <c r="CO1624" i="80"/>
  <c r="CP1624" i="80"/>
  <c r="CQ1624" i="80"/>
  <c r="CR1624" i="80"/>
  <c r="CS1624" i="80"/>
  <c r="CT1624" i="80"/>
  <c r="CU1624" i="80"/>
  <c r="CV1624" i="80"/>
  <c r="CW1624" i="80"/>
  <c r="CX1624" i="80"/>
  <c r="CY1624" i="80"/>
  <c r="CZ1624" i="80"/>
  <c r="DA1624" i="80"/>
  <c r="DB1624" i="80"/>
  <c r="DC1624" i="80"/>
  <c r="DD1624" i="80"/>
  <c r="DE1624" i="80"/>
  <c r="DF1624" i="80"/>
  <c r="DG1624" i="80"/>
  <c r="DH1624" i="80"/>
  <c r="DI1624" i="80"/>
  <c r="DJ1624" i="80"/>
  <c r="DK1624" i="80"/>
  <c r="DL1624" i="80"/>
  <c r="DM1624" i="80"/>
  <c r="DN1624" i="80"/>
  <c r="DO1624" i="80"/>
  <c r="DP1624" i="80"/>
  <c r="DQ1624" i="80"/>
  <c r="DR1624" i="80"/>
  <c r="DS1624" i="80"/>
  <c r="DT1624" i="80"/>
  <c r="DU1624" i="80"/>
  <c r="DV1624" i="80"/>
  <c r="DW1624" i="80"/>
  <c r="DX1624" i="80"/>
  <c r="DY1624" i="80"/>
  <c r="DZ1624" i="80"/>
  <c r="EB1624" i="80"/>
  <c r="EC1624" i="80"/>
  <c r="ED1624" i="80"/>
  <c r="EE1624" i="80"/>
  <c r="EF1624" i="80"/>
  <c r="EG1624" i="80"/>
  <c r="EH1624" i="80"/>
  <c r="EI1624" i="80"/>
  <c r="EJ1624" i="80"/>
  <c r="B1625" i="80"/>
  <c r="C1625" i="80"/>
  <c r="D1625" i="80"/>
  <c r="E1625" i="80"/>
  <c r="F1625" i="80"/>
  <c r="G1625" i="80"/>
  <c r="H1625" i="80"/>
  <c r="I1625" i="80"/>
  <c r="J1625" i="80"/>
  <c r="K1625" i="80"/>
  <c r="L1625" i="80"/>
  <c r="M1625" i="80"/>
  <c r="N1625" i="80"/>
  <c r="O1625" i="80"/>
  <c r="P1625" i="80"/>
  <c r="Q1625" i="80"/>
  <c r="R1625" i="80"/>
  <c r="S1625" i="80"/>
  <c r="T1625" i="80"/>
  <c r="U1625" i="80"/>
  <c r="V1625" i="80"/>
  <c r="W1625" i="80"/>
  <c r="X1625" i="80"/>
  <c r="Y1625" i="80"/>
  <c r="Z1625" i="80"/>
  <c r="AA1625" i="80"/>
  <c r="AB1625" i="80"/>
  <c r="AC1625" i="80"/>
  <c r="AD1625" i="80"/>
  <c r="AE1625" i="80"/>
  <c r="AF1625" i="80"/>
  <c r="AG1625" i="80"/>
  <c r="AH1625" i="80"/>
  <c r="AI1625" i="80"/>
  <c r="AJ1625" i="80"/>
  <c r="AK1625" i="80"/>
  <c r="AL1625" i="80"/>
  <c r="AM1625" i="80"/>
  <c r="AN1625" i="80"/>
  <c r="AO1625" i="80"/>
  <c r="AP1625" i="80"/>
  <c r="AQ1625" i="80"/>
  <c r="AR1625" i="80"/>
  <c r="AS1625" i="80"/>
  <c r="AT1625" i="80"/>
  <c r="AU1625" i="80"/>
  <c r="AV1625" i="80"/>
  <c r="AW1625" i="80"/>
  <c r="AX1625" i="80"/>
  <c r="AY1625" i="80"/>
  <c r="AZ1625" i="80"/>
  <c r="BA1625" i="80"/>
  <c r="BB1625" i="80"/>
  <c r="BC1625" i="80"/>
  <c r="BD1625" i="80"/>
  <c r="BE1625" i="80"/>
  <c r="BF1625" i="80"/>
  <c r="BG1625" i="80"/>
  <c r="BH1625" i="80"/>
  <c r="BI1625" i="80"/>
  <c r="BJ1625" i="80"/>
  <c r="BK1625" i="80"/>
  <c r="BL1625" i="80"/>
  <c r="BM1625" i="80"/>
  <c r="BN1625" i="80"/>
  <c r="BO1625" i="80"/>
  <c r="BP1625" i="80"/>
  <c r="BQ1625" i="80"/>
  <c r="BR1625" i="80"/>
  <c r="BS1625" i="80"/>
  <c r="BT1625" i="80"/>
  <c r="BU1625" i="80"/>
  <c r="BV1625" i="80"/>
  <c r="BW1625" i="80"/>
  <c r="BX1625" i="80"/>
  <c r="BY1625" i="80"/>
  <c r="BZ1625" i="80"/>
  <c r="CA1625" i="80"/>
  <c r="CB1625" i="80"/>
  <c r="CC1625" i="80"/>
  <c r="CD1625" i="80"/>
  <c r="CE1625" i="80"/>
  <c r="CF1625" i="80"/>
  <c r="CG1625" i="80"/>
  <c r="CH1625" i="80"/>
  <c r="CI1625" i="80"/>
  <c r="CJ1625" i="80"/>
  <c r="CK1625" i="80"/>
  <c r="CL1625" i="80"/>
  <c r="CM1625" i="80"/>
  <c r="CN1625" i="80"/>
  <c r="CO1625" i="80"/>
  <c r="CP1625" i="80"/>
  <c r="CQ1625" i="80"/>
  <c r="CR1625" i="80"/>
  <c r="CS1625" i="80"/>
  <c r="CT1625" i="80"/>
  <c r="CU1625" i="80"/>
  <c r="CV1625" i="80"/>
  <c r="CW1625" i="80"/>
  <c r="CX1625" i="80"/>
  <c r="CY1625" i="80"/>
  <c r="CZ1625" i="80"/>
  <c r="DA1625" i="80"/>
  <c r="DB1625" i="80"/>
  <c r="DC1625" i="80"/>
  <c r="DD1625" i="80"/>
  <c r="DE1625" i="80"/>
  <c r="DF1625" i="80"/>
  <c r="DG1625" i="80"/>
  <c r="DH1625" i="80"/>
  <c r="DI1625" i="80"/>
  <c r="DJ1625" i="80"/>
  <c r="DK1625" i="80"/>
  <c r="DL1625" i="80"/>
  <c r="DM1625" i="80"/>
  <c r="DN1625" i="80"/>
  <c r="DO1625" i="80"/>
  <c r="DP1625" i="80"/>
  <c r="DQ1625" i="80"/>
  <c r="DR1625" i="80"/>
  <c r="DS1625" i="80"/>
  <c r="DT1625" i="80"/>
  <c r="DU1625" i="80"/>
  <c r="DV1625" i="80"/>
  <c r="DW1625" i="80"/>
  <c r="DX1625" i="80"/>
  <c r="DY1625" i="80"/>
  <c r="DZ1625" i="80"/>
  <c r="EA1625" i="80"/>
  <c r="EB1625" i="80"/>
  <c r="EC1625" i="80"/>
  <c r="ED1625" i="80"/>
  <c r="EE1625" i="80"/>
  <c r="EF1625" i="80"/>
  <c r="EG1625" i="80"/>
  <c r="EH1625" i="80"/>
  <c r="EI1625" i="80"/>
  <c r="EJ1625" i="80"/>
  <c r="B1626" i="80"/>
  <c r="C1626" i="80"/>
  <c r="D1626" i="80"/>
  <c r="E1626" i="80"/>
  <c r="F1626" i="80"/>
  <c r="G1626" i="80"/>
  <c r="H1626" i="80"/>
  <c r="I1626" i="80"/>
  <c r="J1626" i="80"/>
  <c r="K1626" i="80"/>
  <c r="L1626" i="80"/>
  <c r="M1626" i="80"/>
  <c r="N1626" i="80"/>
  <c r="O1626" i="80"/>
  <c r="P1626" i="80"/>
  <c r="Q1626" i="80"/>
  <c r="R1626" i="80"/>
  <c r="S1626" i="80"/>
  <c r="T1626" i="80"/>
  <c r="U1626" i="80"/>
  <c r="V1626" i="80"/>
  <c r="W1626" i="80"/>
  <c r="X1626" i="80"/>
  <c r="Y1626" i="80"/>
  <c r="Z1626" i="80"/>
  <c r="AA1626" i="80"/>
  <c r="AB1626" i="80"/>
  <c r="AC1626" i="80"/>
  <c r="AD1626" i="80"/>
  <c r="AE1626" i="80"/>
  <c r="AF1626" i="80"/>
  <c r="AG1626" i="80"/>
  <c r="AH1626" i="80"/>
  <c r="AI1626" i="80"/>
  <c r="AJ1626" i="80"/>
  <c r="AK1626" i="80"/>
  <c r="AL1626" i="80"/>
  <c r="AM1626" i="80"/>
  <c r="AN1626" i="80"/>
  <c r="AO1626" i="80"/>
  <c r="AP1626" i="80"/>
  <c r="AQ1626" i="80"/>
  <c r="AR1626" i="80"/>
  <c r="AS1626" i="80"/>
  <c r="AT1626" i="80"/>
  <c r="AU1626" i="80"/>
  <c r="AV1626" i="80"/>
  <c r="AW1626" i="80"/>
  <c r="AX1626" i="80"/>
  <c r="AY1626" i="80"/>
  <c r="AZ1626" i="80"/>
  <c r="BA1626" i="80"/>
  <c r="BB1626" i="80"/>
  <c r="BC1626" i="80"/>
  <c r="BD1626" i="80"/>
  <c r="BE1626" i="80"/>
  <c r="BF1626" i="80"/>
  <c r="BG1626" i="80"/>
  <c r="BH1626" i="80"/>
  <c r="BI1626" i="80"/>
  <c r="BJ1626" i="80"/>
  <c r="BK1626" i="80"/>
  <c r="BL1626" i="80"/>
  <c r="BM1626" i="80"/>
  <c r="BN1626" i="80"/>
  <c r="BO1626" i="80"/>
  <c r="BP1626" i="80"/>
  <c r="BQ1626" i="80"/>
  <c r="BR1626" i="80"/>
  <c r="BS1626" i="80"/>
  <c r="BT1626" i="80"/>
  <c r="BU1626" i="80"/>
  <c r="BV1626" i="80"/>
  <c r="BW1626" i="80"/>
  <c r="BX1626" i="80"/>
  <c r="BY1626" i="80"/>
  <c r="BZ1626" i="80"/>
  <c r="CA1626" i="80"/>
  <c r="CB1626" i="80"/>
  <c r="CC1626" i="80"/>
  <c r="CD1626" i="80"/>
  <c r="CE1626" i="80"/>
  <c r="CF1626" i="80"/>
  <c r="CG1626" i="80"/>
  <c r="CH1626" i="80"/>
  <c r="CI1626" i="80"/>
  <c r="CJ1626" i="80"/>
  <c r="CK1626" i="80"/>
  <c r="CL1626" i="80"/>
  <c r="CM1626" i="80"/>
  <c r="CN1626" i="80"/>
  <c r="CO1626" i="80"/>
  <c r="CP1626" i="80"/>
  <c r="CQ1626" i="80"/>
  <c r="CR1626" i="80"/>
  <c r="CS1626" i="80"/>
  <c r="CT1626" i="80"/>
  <c r="CU1626" i="80"/>
  <c r="CV1626" i="80"/>
  <c r="CW1626" i="80"/>
  <c r="CX1626" i="80"/>
  <c r="CY1626" i="80"/>
  <c r="CZ1626" i="80"/>
  <c r="DA1626" i="80"/>
  <c r="DB1626" i="80"/>
  <c r="DC1626" i="80"/>
  <c r="DD1626" i="80"/>
  <c r="DE1626" i="80"/>
  <c r="DF1626" i="80"/>
  <c r="DG1626" i="80"/>
  <c r="DH1626" i="80"/>
  <c r="DI1626" i="80"/>
  <c r="DJ1626" i="80"/>
  <c r="DK1626" i="80"/>
  <c r="DL1626" i="80"/>
  <c r="DM1626" i="80"/>
  <c r="DN1626" i="80"/>
  <c r="DO1626" i="80"/>
  <c r="DP1626" i="80"/>
  <c r="DQ1626" i="80"/>
  <c r="DR1626" i="80"/>
  <c r="DS1626" i="80"/>
  <c r="DT1626" i="80"/>
  <c r="DU1626" i="80"/>
  <c r="DV1626" i="80"/>
  <c r="DW1626" i="80"/>
  <c r="DX1626" i="80"/>
  <c r="DY1626" i="80"/>
  <c r="DZ1626" i="80"/>
  <c r="EB1626" i="80"/>
  <c r="EC1626" i="80"/>
  <c r="ED1626" i="80"/>
  <c r="EE1626" i="80"/>
  <c r="EF1626" i="80"/>
  <c r="EG1626" i="80"/>
  <c r="EH1626" i="80"/>
  <c r="EI1626" i="80"/>
  <c r="EJ1626" i="80"/>
  <c r="B1627" i="80"/>
  <c r="C1627" i="80"/>
  <c r="D1627" i="80"/>
  <c r="E1627" i="80"/>
  <c r="F1627" i="80"/>
  <c r="G1627" i="80"/>
  <c r="H1627" i="80"/>
  <c r="I1627" i="80"/>
  <c r="J1627" i="80"/>
  <c r="K1627" i="80"/>
  <c r="L1627" i="80"/>
  <c r="M1627" i="80"/>
  <c r="N1627" i="80"/>
  <c r="O1627" i="80"/>
  <c r="P1627" i="80"/>
  <c r="Q1627" i="80"/>
  <c r="R1627" i="80"/>
  <c r="S1627" i="80"/>
  <c r="T1627" i="80"/>
  <c r="U1627" i="80"/>
  <c r="V1627" i="80"/>
  <c r="W1627" i="80"/>
  <c r="X1627" i="80"/>
  <c r="Y1627" i="80"/>
  <c r="Z1627" i="80"/>
  <c r="AA1627" i="80"/>
  <c r="AB1627" i="80"/>
  <c r="AC1627" i="80"/>
  <c r="AD1627" i="80"/>
  <c r="AE1627" i="80"/>
  <c r="AF1627" i="80"/>
  <c r="AG1627" i="80"/>
  <c r="AH1627" i="80"/>
  <c r="AI1627" i="80"/>
  <c r="AJ1627" i="80"/>
  <c r="AK1627" i="80"/>
  <c r="AL1627" i="80"/>
  <c r="AM1627" i="80"/>
  <c r="AN1627" i="80"/>
  <c r="AO1627" i="80"/>
  <c r="AP1627" i="80"/>
  <c r="AQ1627" i="80"/>
  <c r="AR1627" i="80"/>
  <c r="AS1627" i="80"/>
  <c r="AT1627" i="80"/>
  <c r="AU1627" i="80"/>
  <c r="AV1627" i="80"/>
  <c r="AW1627" i="80"/>
  <c r="AX1627" i="80"/>
  <c r="AY1627" i="80"/>
  <c r="AZ1627" i="80"/>
  <c r="BA1627" i="80"/>
  <c r="BB1627" i="80"/>
  <c r="BC1627" i="80"/>
  <c r="BD1627" i="80"/>
  <c r="BE1627" i="80"/>
  <c r="BF1627" i="80"/>
  <c r="BG1627" i="80"/>
  <c r="BH1627" i="80"/>
  <c r="BI1627" i="80"/>
  <c r="BJ1627" i="80"/>
  <c r="BK1627" i="80"/>
  <c r="BL1627" i="80"/>
  <c r="BM1627" i="80"/>
  <c r="BN1627" i="80"/>
  <c r="BO1627" i="80"/>
  <c r="BP1627" i="80"/>
  <c r="BQ1627" i="80"/>
  <c r="BR1627" i="80"/>
  <c r="BS1627" i="80"/>
  <c r="BT1627" i="80"/>
  <c r="BU1627" i="80"/>
  <c r="BV1627" i="80"/>
  <c r="BW1627" i="80"/>
  <c r="BX1627" i="80"/>
  <c r="BY1627" i="80"/>
  <c r="BZ1627" i="80"/>
  <c r="CA1627" i="80"/>
  <c r="CB1627" i="80"/>
  <c r="CC1627" i="80"/>
  <c r="CD1627" i="80"/>
  <c r="CE1627" i="80"/>
  <c r="CF1627" i="80"/>
  <c r="CG1627" i="80"/>
  <c r="CH1627" i="80"/>
  <c r="CI1627" i="80"/>
  <c r="CJ1627" i="80"/>
  <c r="CK1627" i="80"/>
  <c r="CL1627" i="80"/>
  <c r="CM1627" i="80"/>
  <c r="CN1627" i="80"/>
  <c r="CO1627" i="80"/>
  <c r="CP1627" i="80"/>
  <c r="CQ1627" i="80"/>
  <c r="CR1627" i="80"/>
  <c r="CS1627" i="80"/>
  <c r="CT1627" i="80"/>
  <c r="CU1627" i="80"/>
  <c r="CV1627" i="80"/>
  <c r="CW1627" i="80"/>
  <c r="CX1627" i="80"/>
  <c r="CY1627" i="80"/>
  <c r="CZ1627" i="80"/>
  <c r="DA1627" i="80"/>
  <c r="DB1627" i="80"/>
  <c r="DC1627" i="80"/>
  <c r="DD1627" i="80"/>
  <c r="DE1627" i="80"/>
  <c r="DF1627" i="80"/>
  <c r="DG1627" i="80"/>
  <c r="DH1627" i="80"/>
  <c r="DI1627" i="80"/>
  <c r="DJ1627" i="80"/>
  <c r="DK1627" i="80"/>
  <c r="DL1627" i="80"/>
  <c r="DM1627" i="80"/>
  <c r="DN1627" i="80"/>
  <c r="DO1627" i="80"/>
  <c r="DP1627" i="80"/>
  <c r="DQ1627" i="80"/>
  <c r="DR1627" i="80"/>
  <c r="DS1627" i="80"/>
  <c r="DT1627" i="80"/>
  <c r="DU1627" i="80"/>
  <c r="DV1627" i="80"/>
  <c r="DW1627" i="80"/>
  <c r="DX1627" i="80"/>
  <c r="DY1627" i="80"/>
  <c r="DZ1627" i="80"/>
  <c r="EA1627" i="80"/>
  <c r="EB1627" i="80"/>
  <c r="EC1627" i="80"/>
  <c r="ED1627" i="80"/>
  <c r="EE1627" i="80"/>
  <c r="EF1627" i="80"/>
  <c r="EG1627" i="80"/>
  <c r="EH1627" i="80"/>
  <c r="EI1627" i="80"/>
  <c r="EJ1627" i="80"/>
  <c r="B1628" i="80"/>
  <c r="C1628" i="80"/>
  <c r="D1628" i="80"/>
  <c r="E1628" i="80"/>
  <c r="F1628" i="80"/>
  <c r="G1628" i="80"/>
  <c r="H1628" i="80"/>
  <c r="I1628" i="80"/>
  <c r="J1628" i="80"/>
  <c r="K1628" i="80"/>
  <c r="L1628" i="80"/>
  <c r="M1628" i="80"/>
  <c r="N1628" i="80"/>
  <c r="O1628" i="80"/>
  <c r="P1628" i="80"/>
  <c r="Q1628" i="80"/>
  <c r="R1628" i="80"/>
  <c r="S1628" i="80"/>
  <c r="T1628" i="80"/>
  <c r="U1628" i="80"/>
  <c r="V1628" i="80"/>
  <c r="W1628" i="80"/>
  <c r="X1628" i="80"/>
  <c r="Y1628" i="80"/>
  <c r="Z1628" i="80"/>
  <c r="AA1628" i="80"/>
  <c r="AB1628" i="80"/>
  <c r="AC1628" i="80"/>
  <c r="AD1628" i="80"/>
  <c r="AE1628" i="80"/>
  <c r="AF1628" i="80"/>
  <c r="AG1628" i="80"/>
  <c r="AH1628" i="80"/>
  <c r="AI1628" i="80"/>
  <c r="AJ1628" i="80"/>
  <c r="AK1628" i="80"/>
  <c r="AL1628" i="80"/>
  <c r="AM1628" i="80"/>
  <c r="AN1628" i="80"/>
  <c r="AO1628" i="80"/>
  <c r="AP1628" i="80"/>
  <c r="AQ1628" i="80"/>
  <c r="AR1628" i="80"/>
  <c r="AS1628" i="80"/>
  <c r="AT1628" i="80"/>
  <c r="AU1628" i="80"/>
  <c r="AV1628" i="80"/>
  <c r="AW1628" i="80"/>
  <c r="AX1628" i="80"/>
  <c r="AY1628" i="80"/>
  <c r="AZ1628" i="80"/>
  <c r="BA1628" i="80"/>
  <c r="BB1628" i="80"/>
  <c r="BC1628" i="80"/>
  <c r="BD1628" i="80"/>
  <c r="BE1628" i="80"/>
  <c r="BF1628" i="80"/>
  <c r="BG1628" i="80"/>
  <c r="BH1628" i="80"/>
  <c r="BI1628" i="80"/>
  <c r="BJ1628" i="80"/>
  <c r="BK1628" i="80"/>
  <c r="BL1628" i="80"/>
  <c r="BM1628" i="80"/>
  <c r="BN1628" i="80"/>
  <c r="BO1628" i="80"/>
  <c r="BP1628" i="80"/>
  <c r="BQ1628" i="80"/>
  <c r="BR1628" i="80"/>
  <c r="BS1628" i="80"/>
  <c r="BT1628" i="80"/>
  <c r="BU1628" i="80"/>
  <c r="BV1628" i="80"/>
  <c r="BW1628" i="80"/>
  <c r="BX1628" i="80"/>
  <c r="BY1628" i="80"/>
  <c r="BZ1628" i="80"/>
  <c r="CA1628" i="80"/>
  <c r="CB1628" i="80"/>
  <c r="CC1628" i="80"/>
  <c r="CD1628" i="80"/>
  <c r="CE1628" i="80"/>
  <c r="CF1628" i="80"/>
  <c r="CG1628" i="80"/>
  <c r="CH1628" i="80"/>
  <c r="CI1628" i="80"/>
  <c r="CJ1628" i="80"/>
  <c r="CK1628" i="80"/>
  <c r="CL1628" i="80"/>
  <c r="CM1628" i="80"/>
  <c r="CN1628" i="80"/>
  <c r="CO1628" i="80"/>
  <c r="CP1628" i="80"/>
  <c r="CQ1628" i="80"/>
  <c r="CR1628" i="80"/>
  <c r="CS1628" i="80"/>
  <c r="CT1628" i="80"/>
  <c r="CU1628" i="80"/>
  <c r="CV1628" i="80"/>
  <c r="CW1628" i="80"/>
  <c r="CX1628" i="80"/>
  <c r="CY1628" i="80"/>
  <c r="CZ1628" i="80"/>
  <c r="DA1628" i="80"/>
  <c r="DB1628" i="80"/>
  <c r="DC1628" i="80"/>
  <c r="DD1628" i="80"/>
  <c r="DE1628" i="80"/>
  <c r="DF1628" i="80"/>
  <c r="DG1628" i="80"/>
  <c r="DH1628" i="80"/>
  <c r="DI1628" i="80"/>
  <c r="DJ1628" i="80"/>
  <c r="DK1628" i="80"/>
  <c r="DL1628" i="80"/>
  <c r="DM1628" i="80"/>
  <c r="DN1628" i="80"/>
  <c r="DO1628" i="80"/>
  <c r="DP1628" i="80"/>
  <c r="DQ1628" i="80"/>
  <c r="DR1628" i="80"/>
  <c r="DS1628" i="80"/>
  <c r="DT1628" i="80"/>
  <c r="DU1628" i="80"/>
  <c r="DV1628" i="80"/>
  <c r="DW1628" i="80"/>
  <c r="DX1628" i="80"/>
  <c r="DY1628" i="80"/>
  <c r="DZ1628" i="80"/>
  <c r="EB1628" i="80"/>
  <c r="EC1628" i="80"/>
  <c r="ED1628" i="80"/>
  <c r="EE1628" i="80"/>
  <c r="EF1628" i="80"/>
  <c r="EG1628" i="80"/>
  <c r="EH1628" i="80"/>
  <c r="EI1628" i="80"/>
  <c r="EJ1628" i="80"/>
  <c r="B1629" i="80"/>
  <c r="C1629" i="80"/>
  <c r="D1629" i="80"/>
  <c r="E1629" i="80"/>
  <c r="F1629" i="80"/>
  <c r="G1629" i="80"/>
  <c r="H1629" i="80"/>
  <c r="I1629" i="80"/>
  <c r="J1629" i="80"/>
  <c r="K1629" i="80"/>
  <c r="L1629" i="80"/>
  <c r="M1629" i="80"/>
  <c r="N1629" i="80"/>
  <c r="O1629" i="80"/>
  <c r="P1629" i="80"/>
  <c r="Q1629" i="80"/>
  <c r="R1629" i="80"/>
  <c r="S1629" i="80"/>
  <c r="T1629" i="80"/>
  <c r="U1629" i="80"/>
  <c r="V1629" i="80"/>
  <c r="W1629" i="80"/>
  <c r="X1629" i="80"/>
  <c r="Y1629" i="80"/>
  <c r="Z1629" i="80"/>
  <c r="AA1629" i="80"/>
  <c r="AB1629" i="80"/>
  <c r="AC1629" i="80"/>
  <c r="AD1629" i="80"/>
  <c r="AE1629" i="80"/>
  <c r="AF1629" i="80"/>
  <c r="AG1629" i="80"/>
  <c r="AH1629" i="80"/>
  <c r="AI1629" i="80"/>
  <c r="AJ1629" i="80"/>
  <c r="AK1629" i="80"/>
  <c r="AL1629" i="80"/>
  <c r="AM1629" i="80"/>
  <c r="AN1629" i="80"/>
  <c r="AO1629" i="80"/>
  <c r="AP1629" i="80"/>
  <c r="AQ1629" i="80"/>
  <c r="AR1629" i="80"/>
  <c r="AS1629" i="80"/>
  <c r="AT1629" i="80"/>
  <c r="AU1629" i="80"/>
  <c r="AV1629" i="80"/>
  <c r="AW1629" i="80"/>
  <c r="AX1629" i="80"/>
  <c r="AY1629" i="80"/>
  <c r="AZ1629" i="80"/>
  <c r="BA1629" i="80"/>
  <c r="BB1629" i="80"/>
  <c r="BC1629" i="80"/>
  <c r="BD1629" i="80"/>
  <c r="BE1629" i="80"/>
  <c r="BF1629" i="80"/>
  <c r="BG1629" i="80"/>
  <c r="BH1629" i="80"/>
  <c r="BI1629" i="80"/>
  <c r="BJ1629" i="80"/>
  <c r="BK1629" i="80"/>
  <c r="BL1629" i="80"/>
  <c r="BM1629" i="80"/>
  <c r="BN1629" i="80"/>
  <c r="BO1629" i="80"/>
  <c r="BP1629" i="80"/>
  <c r="BQ1629" i="80"/>
  <c r="BR1629" i="80"/>
  <c r="BS1629" i="80"/>
  <c r="BT1629" i="80"/>
  <c r="BU1629" i="80"/>
  <c r="BV1629" i="80"/>
  <c r="BW1629" i="80"/>
  <c r="BX1629" i="80"/>
  <c r="BY1629" i="80"/>
  <c r="BZ1629" i="80"/>
  <c r="CA1629" i="80"/>
  <c r="CB1629" i="80"/>
  <c r="CC1629" i="80"/>
  <c r="CD1629" i="80"/>
  <c r="CE1629" i="80"/>
  <c r="CF1629" i="80"/>
  <c r="CG1629" i="80"/>
  <c r="CH1629" i="80"/>
  <c r="CI1629" i="80"/>
  <c r="CJ1629" i="80"/>
  <c r="CK1629" i="80"/>
  <c r="CL1629" i="80"/>
  <c r="CM1629" i="80"/>
  <c r="CN1629" i="80"/>
  <c r="CO1629" i="80"/>
  <c r="CP1629" i="80"/>
  <c r="CQ1629" i="80"/>
  <c r="CR1629" i="80"/>
  <c r="CS1629" i="80"/>
  <c r="CT1629" i="80"/>
  <c r="CU1629" i="80"/>
  <c r="CV1629" i="80"/>
  <c r="CW1629" i="80"/>
  <c r="CX1629" i="80"/>
  <c r="CY1629" i="80"/>
  <c r="CZ1629" i="80"/>
  <c r="DA1629" i="80"/>
  <c r="DB1629" i="80"/>
  <c r="DC1629" i="80"/>
  <c r="DD1629" i="80"/>
  <c r="DE1629" i="80"/>
  <c r="DF1629" i="80"/>
  <c r="DG1629" i="80"/>
  <c r="DH1629" i="80"/>
  <c r="DI1629" i="80"/>
  <c r="DJ1629" i="80"/>
  <c r="DK1629" i="80"/>
  <c r="DL1629" i="80"/>
  <c r="DM1629" i="80"/>
  <c r="DN1629" i="80"/>
  <c r="DO1629" i="80"/>
  <c r="DP1629" i="80"/>
  <c r="DQ1629" i="80"/>
  <c r="DR1629" i="80"/>
  <c r="DS1629" i="80"/>
  <c r="DT1629" i="80"/>
  <c r="DU1629" i="80"/>
  <c r="DV1629" i="80"/>
  <c r="DW1629" i="80"/>
  <c r="DX1629" i="80"/>
  <c r="DY1629" i="80"/>
  <c r="DZ1629" i="80"/>
  <c r="EA1629" i="80"/>
  <c r="EB1629" i="80"/>
  <c r="EC1629" i="80"/>
  <c r="ED1629" i="80"/>
  <c r="EE1629" i="80"/>
  <c r="EF1629" i="80"/>
  <c r="EG1629" i="80"/>
  <c r="EH1629" i="80"/>
  <c r="EI1629" i="80"/>
  <c r="EJ1629" i="80"/>
  <c r="B1630" i="80"/>
  <c r="C1630" i="80"/>
  <c r="D1630" i="80"/>
  <c r="E1630" i="80"/>
  <c r="F1630" i="80"/>
  <c r="G1630" i="80"/>
  <c r="H1630" i="80"/>
  <c r="I1630" i="80"/>
  <c r="J1630" i="80"/>
  <c r="K1630" i="80"/>
  <c r="L1630" i="80"/>
  <c r="M1630" i="80"/>
  <c r="N1630" i="80"/>
  <c r="O1630" i="80"/>
  <c r="P1630" i="80"/>
  <c r="Q1630" i="80"/>
  <c r="R1630" i="80"/>
  <c r="S1630" i="80"/>
  <c r="T1630" i="80"/>
  <c r="U1630" i="80"/>
  <c r="V1630" i="80"/>
  <c r="W1630" i="80"/>
  <c r="X1630" i="80"/>
  <c r="Y1630" i="80"/>
  <c r="Z1630" i="80"/>
  <c r="AA1630" i="80"/>
  <c r="AB1630" i="80"/>
  <c r="AC1630" i="80"/>
  <c r="AD1630" i="80"/>
  <c r="AE1630" i="80"/>
  <c r="AF1630" i="80"/>
  <c r="AG1630" i="80"/>
  <c r="AH1630" i="80"/>
  <c r="AI1630" i="80"/>
  <c r="AJ1630" i="80"/>
  <c r="AK1630" i="80"/>
  <c r="AL1630" i="80"/>
  <c r="AM1630" i="80"/>
  <c r="AN1630" i="80"/>
  <c r="AO1630" i="80"/>
  <c r="AP1630" i="80"/>
  <c r="AQ1630" i="80"/>
  <c r="AR1630" i="80"/>
  <c r="AS1630" i="80"/>
  <c r="AT1630" i="80"/>
  <c r="AU1630" i="80"/>
  <c r="AV1630" i="80"/>
  <c r="AW1630" i="80"/>
  <c r="AX1630" i="80"/>
  <c r="AY1630" i="80"/>
  <c r="AZ1630" i="80"/>
  <c r="BA1630" i="80"/>
  <c r="BB1630" i="80"/>
  <c r="BC1630" i="80"/>
  <c r="BD1630" i="80"/>
  <c r="BE1630" i="80"/>
  <c r="BF1630" i="80"/>
  <c r="BG1630" i="80"/>
  <c r="BH1630" i="80"/>
  <c r="BI1630" i="80"/>
  <c r="BJ1630" i="80"/>
  <c r="BK1630" i="80"/>
  <c r="BL1630" i="80"/>
  <c r="BM1630" i="80"/>
  <c r="BN1630" i="80"/>
  <c r="BO1630" i="80"/>
  <c r="BP1630" i="80"/>
  <c r="BQ1630" i="80"/>
  <c r="BR1630" i="80"/>
  <c r="BS1630" i="80"/>
  <c r="BT1630" i="80"/>
  <c r="BU1630" i="80"/>
  <c r="BV1630" i="80"/>
  <c r="BW1630" i="80"/>
  <c r="BX1630" i="80"/>
  <c r="BY1630" i="80"/>
  <c r="BZ1630" i="80"/>
  <c r="CA1630" i="80"/>
  <c r="CB1630" i="80"/>
  <c r="CC1630" i="80"/>
  <c r="CD1630" i="80"/>
  <c r="CE1630" i="80"/>
  <c r="CF1630" i="80"/>
  <c r="CG1630" i="80"/>
  <c r="CH1630" i="80"/>
  <c r="CI1630" i="80"/>
  <c r="CJ1630" i="80"/>
  <c r="CK1630" i="80"/>
  <c r="CL1630" i="80"/>
  <c r="CM1630" i="80"/>
  <c r="CN1630" i="80"/>
  <c r="CO1630" i="80"/>
  <c r="CP1630" i="80"/>
  <c r="CQ1630" i="80"/>
  <c r="CR1630" i="80"/>
  <c r="CS1630" i="80"/>
  <c r="CT1630" i="80"/>
  <c r="CU1630" i="80"/>
  <c r="CV1630" i="80"/>
  <c r="CW1630" i="80"/>
  <c r="CX1630" i="80"/>
  <c r="CY1630" i="80"/>
  <c r="CZ1630" i="80"/>
  <c r="DA1630" i="80"/>
  <c r="DB1630" i="80"/>
  <c r="DC1630" i="80"/>
  <c r="DD1630" i="80"/>
  <c r="DE1630" i="80"/>
  <c r="DF1630" i="80"/>
  <c r="DG1630" i="80"/>
  <c r="DH1630" i="80"/>
  <c r="DI1630" i="80"/>
  <c r="DJ1630" i="80"/>
  <c r="DK1630" i="80"/>
  <c r="DL1630" i="80"/>
  <c r="DM1630" i="80"/>
  <c r="DN1630" i="80"/>
  <c r="DO1630" i="80"/>
  <c r="DP1630" i="80"/>
  <c r="DQ1630" i="80"/>
  <c r="DR1630" i="80"/>
  <c r="DS1630" i="80"/>
  <c r="DT1630" i="80"/>
  <c r="DU1630" i="80"/>
  <c r="DV1630" i="80"/>
  <c r="DW1630" i="80"/>
  <c r="DX1630" i="80"/>
  <c r="DY1630" i="80"/>
  <c r="DZ1630" i="80"/>
  <c r="EB1630" i="80"/>
  <c r="EC1630" i="80"/>
  <c r="ED1630" i="80"/>
  <c r="EE1630" i="80"/>
  <c r="EF1630" i="80"/>
  <c r="EG1630" i="80"/>
  <c r="EH1630" i="80"/>
  <c r="EI1630" i="80"/>
  <c r="EJ1630" i="80"/>
  <c r="B1631" i="80"/>
  <c r="C1631" i="80"/>
  <c r="D1631" i="80"/>
  <c r="E1631" i="80"/>
  <c r="F1631" i="80"/>
  <c r="G1631" i="80"/>
  <c r="H1631" i="80"/>
  <c r="I1631" i="80"/>
  <c r="J1631" i="80"/>
  <c r="K1631" i="80"/>
  <c r="L1631" i="80"/>
  <c r="M1631" i="80"/>
  <c r="N1631" i="80"/>
  <c r="O1631" i="80"/>
  <c r="P1631" i="80"/>
  <c r="Q1631" i="80"/>
  <c r="R1631" i="80"/>
  <c r="S1631" i="80"/>
  <c r="T1631" i="80"/>
  <c r="U1631" i="80"/>
  <c r="V1631" i="80"/>
  <c r="W1631" i="80"/>
  <c r="X1631" i="80"/>
  <c r="Y1631" i="80"/>
  <c r="Z1631" i="80"/>
  <c r="AA1631" i="80"/>
  <c r="AB1631" i="80"/>
  <c r="AC1631" i="80"/>
  <c r="AD1631" i="80"/>
  <c r="AE1631" i="80"/>
  <c r="AF1631" i="80"/>
  <c r="AG1631" i="80"/>
  <c r="AH1631" i="80"/>
  <c r="AI1631" i="80"/>
  <c r="AJ1631" i="80"/>
  <c r="AK1631" i="80"/>
  <c r="AL1631" i="80"/>
  <c r="AM1631" i="80"/>
  <c r="AN1631" i="80"/>
  <c r="AO1631" i="80"/>
  <c r="AP1631" i="80"/>
  <c r="AQ1631" i="80"/>
  <c r="AR1631" i="80"/>
  <c r="AS1631" i="80"/>
  <c r="AT1631" i="80"/>
  <c r="AU1631" i="80"/>
  <c r="AV1631" i="80"/>
  <c r="AW1631" i="80"/>
  <c r="AX1631" i="80"/>
  <c r="AY1631" i="80"/>
  <c r="AZ1631" i="80"/>
  <c r="BA1631" i="80"/>
  <c r="BB1631" i="80"/>
  <c r="BC1631" i="80"/>
  <c r="BD1631" i="80"/>
  <c r="BE1631" i="80"/>
  <c r="BF1631" i="80"/>
  <c r="BG1631" i="80"/>
  <c r="BH1631" i="80"/>
  <c r="BI1631" i="80"/>
  <c r="BJ1631" i="80"/>
  <c r="BK1631" i="80"/>
  <c r="BL1631" i="80"/>
  <c r="BM1631" i="80"/>
  <c r="BN1631" i="80"/>
  <c r="BO1631" i="80"/>
  <c r="BP1631" i="80"/>
  <c r="BQ1631" i="80"/>
  <c r="BR1631" i="80"/>
  <c r="BS1631" i="80"/>
  <c r="BT1631" i="80"/>
  <c r="BU1631" i="80"/>
  <c r="BV1631" i="80"/>
  <c r="BW1631" i="80"/>
  <c r="BX1631" i="80"/>
  <c r="BY1631" i="80"/>
  <c r="BZ1631" i="80"/>
  <c r="CA1631" i="80"/>
  <c r="CB1631" i="80"/>
  <c r="CC1631" i="80"/>
  <c r="CD1631" i="80"/>
  <c r="CE1631" i="80"/>
  <c r="CF1631" i="80"/>
  <c r="CG1631" i="80"/>
  <c r="CH1631" i="80"/>
  <c r="CI1631" i="80"/>
  <c r="CJ1631" i="80"/>
  <c r="CK1631" i="80"/>
  <c r="CL1631" i="80"/>
  <c r="CM1631" i="80"/>
  <c r="CN1631" i="80"/>
  <c r="CO1631" i="80"/>
  <c r="CP1631" i="80"/>
  <c r="CQ1631" i="80"/>
  <c r="CR1631" i="80"/>
  <c r="CS1631" i="80"/>
  <c r="CT1631" i="80"/>
  <c r="CU1631" i="80"/>
  <c r="CV1631" i="80"/>
  <c r="CW1631" i="80"/>
  <c r="CX1631" i="80"/>
  <c r="CY1631" i="80"/>
  <c r="CZ1631" i="80"/>
  <c r="DA1631" i="80"/>
  <c r="DB1631" i="80"/>
  <c r="DC1631" i="80"/>
  <c r="DD1631" i="80"/>
  <c r="DE1631" i="80"/>
  <c r="DF1631" i="80"/>
  <c r="DG1631" i="80"/>
  <c r="DH1631" i="80"/>
  <c r="DI1631" i="80"/>
  <c r="DJ1631" i="80"/>
  <c r="DK1631" i="80"/>
  <c r="DL1631" i="80"/>
  <c r="DM1631" i="80"/>
  <c r="DN1631" i="80"/>
  <c r="DO1631" i="80"/>
  <c r="DP1631" i="80"/>
  <c r="DQ1631" i="80"/>
  <c r="DR1631" i="80"/>
  <c r="DS1631" i="80"/>
  <c r="DT1631" i="80"/>
  <c r="DU1631" i="80"/>
  <c r="DV1631" i="80"/>
  <c r="DW1631" i="80"/>
  <c r="DX1631" i="80"/>
  <c r="DY1631" i="80"/>
  <c r="DZ1631" i="80"/>
  <c r="EA1631" i="80"/>
  <c r="EB1631" i="80"/>
  <c r="EC1631" i="80"/>
  <c r="ED1631" i="80"/>
  <c r="EE1631" i="80"/>
  <c r="EF1631" i="80"/>
  <c r="EG1631" i="80"/>
  <c r="EH1631" i="80"/>
  <c r="EI1631" i="80"/>
  <c r="EJ1631" i="80"/>
  <c r="B1632" i="80"/>
  <c r="C1632" i="80"/>
  <c r="D1632" i="80"/>
  <c r="E1632" i="80"/>
  <c r="F1632" i="80"/>
  <c r="G1632" i="80"/>
  <c r="H1632" i="80"/>
  <c r="I1632" i="80"/>
  <c r="J1632" i="80"/>
  <c r="K1632" i="80"/>
  <c r="L1632" i="80"/>
  <c r="M1632" i="80"/>
  <c r="N1632" i="80"/>
  <c r="O1632" i="80"/>
  <c r="P1632" i="80"/>
  <c r="Q1632" i="80"/>
  <c r="R1632" i="80"/>
  <c r="S1632" i="80"/>
  <c r="T1632" i="80"/>
  <c r="U1632" i="80"/>
  <c r="V1632" i="80"/>
  <c r="W1632" i="80"/>
  <c r="X1632" i="80"/>
  <c r="Y1632" i="80"/>
  <c r="Z1632" i="80"/>
  <c r="AA1632" i="80"/>
  <c r="AB1632" i="80"/>
  <c r="AC1632" i="80"/>
  <c r="AD1632" i="80"/>
  <c r="AE1632" i="80"/>
  <c r="AF1632" i="80"/>
  <c r="AG1632" i="80"/>
  <c r="AH1632" i="80"/>
  <c r="AI1632" i="80"/>
  <c r="AJ1632" i="80"/>
  <c r="AK1632" i="80"/>
  <c r="AL1632" i="80"/>
  <c r="AM1632" i="80"/>
  <c r="AN1632" i="80"/>
  <c r="AO1632" i="80"/>
  <c r="AP1632" i="80"/>
  <c r="AQ1632" i="80"/>
  <c r="AR1632" i="80"/>
  <c r="AS1632" i="80"/>
  <c r="AT1632" i="80"/>
  <c r="AU1632" i="80"/>
  <c r="AV1632" i="80"/>
  <c r="AW1632" i="80"/>
  <c r="AX1632" i="80"/>
  <c r="AY1632" i="80"/>
  <c r="AZ1632" i="80"/>
  <c r="BA1632" i="80"/>
  <c r="BB1632" i="80"/>
  <c r="BC1632" i="80"/>
  <c r="BD1632" i="80"/>
  <c r="BE1632" i="80"/>
  <c r="BF1632" i="80"/>
  <c r="BG1632" i="80"/>
  <c r="BH1632" i="80"/>
  <c r="BI1632" i="80"/>
  <c r="BJ1632" i="80"/>
  <c r="BK1632" i="80"/>
  <c r="BL1632" i="80"/>
  <c r="BM1632" i="80"/>
  <c r="BN1632" i="80"/>
  <c r="BO1632" i="80"/>
  <c r="BP1632" i="80"/>
  <c r="BQ1632" i="80"/>
  <c r="BR1632" i="80"/>
  <c r="BS1632" i="80"/>
  <c r="BT1632" i="80"/>
  <c r="BU1632" i="80"/>
  <c r="BV1632" i="80"/>
  <c r="BW1632" i="80"/>
  <c r="BX1632" i="80"/>
  <c r="BY1632" i="80"/>
  <c r="BZ1632" i="80"/>
  <c r="CA1632" i="80"/>
  <c r="CB1632" i="80"/>
  <c r="CC1632" i="80"/>
  <c r="CD1632" i="80"/>
  <c r="CE1632" i="80"/>
  <c r="CF1632" i="80"/>
  <c r="CG1632" i="80"/>
  <c r="CH1632" i="80"/>
  <c r="CI1632" i="80"/>
  <c r="CJ1632" i="80"/>
  <c r="CK1632" i="80"/>
  <c r="CL1632" i="80"/>
  <c r="CM1632" i="80"/>
  <c r="CN1632" i="80"/>
  <c r="CO1632" i="80"/>
  <c r="CP1632" i="80"/>
  <c r="CQ1632" i="80"/>
  <c r="CR1632" i="80"/>
  <c r="CS1632" i="80"/>
  <c r="CT1632" i="80"/>
  <c r="CU1632" i="80"/>
  <c r="CV1632" i="80"/>
  <c r="CW1632" i="80"/>
  <c r="CX1632" i="80"/>
  <c r="CY1632" i="80"/>
  <c r="CZ1632" i="80"/>
  <c r="DA1632" i="80"/>
  <c r="DB1632" i="80"/>
  <c r="DC1632" i="80"/>
  <c r="DD1632" i="80"/>
  <c r="DE1632" i="80"/>
  <c r="DF1632" i="80"/>
  <c r="DG1632" i="80"/>
  <c r="DH1632" i="80"/>
  <c r="DI1632" i="80"/>
  <c r="DJ1632" i="80"/>
  <c r="DK1632" i="80"/>
  <c r="DL1632" i="80"/>
  <c r="DM1632" i="80"/>
  <c r="DN1632" i="80"/>
  <c r="DO1632" i="80"/>
  <c r="DP1632" i="80"/>
  <c r="DQ1632" i="80"/>
  <c r="DR1632" i="80"/>
  <c r="DS1632" i="80"/>
  <c r="DT1632" i="80"/>
  <c r="DU1632" i="80"/>
  <c r="DV1632" i="80"/>
  <c r="DW1632" i="80"/>
  <c r="DX1632" i="80"/>
  <c r="DY1632" i="80"/>
  <c r="DZ1632" i="80"/>
  <c r="EB1632" i="80"/>
  <c r="EC1632" i="80"/>
  <c r="ED1632" i="80"/>
  <c r="EE1632" i="80"/>
  <c r="EF1632" i="80"/>
  <c r="EG1632" i="80"/>
  <c r="EH1632" i="80"/>
  <c r="EI1632" i="80"/>
  <c r="EJ1632" i="80"/>
  <c r="B1633" i="80"/>
  <c r="C1633" i="80"/>
  <c r="D1633" i="80"/>
  <c r="E1633" i="80"/>
  <c r="F1633" i="80"/>
  <c r="G1633" i="80"/>
  <c r="H1633" i="80"/>
  <c r="I1633" i="80"/>
  <c r="J1633" i="80"/>
  <c r="K1633" i="80"/>
  <c r="L1633" i="80"/>
  <c r="M1633" i="80"/>
  <c r="N1633" i="80"/>
  <c r="O1633" i="80"/>
  <c r="P1633" i="80"/>
  <c r="Q1633" i="80"/>
  <c r="R1633" i="80"/>
  <c r="S1633" i="80"/>
  <c r="T1633" i="80"/>
  <c r="U1633" i="80"/>
  <c r="V1633" i="80"/>
  <c r="W1633" i="80"/>
  <c r="X1633" i="80"/>
  <c r="Y1633" i="80"/>
  <c r="Z1633" i="80"/>
  <c r="AA1633" i="80"/>
  <c r="AB1633" i="80"/>
  <c r="AC1633" i="80"/>
  <c r="AD1633" i="80"/>
  <c r="AE1633" i="80"/>
  <c r="AF1633" i="80"/>
  <c r="AG1633" i="80"/>
  <c r="AH1633" i="80"/>
  <c r="AI1633" i="80"/>
  <c r="AJ1633" i="80"/>
  <c r="AK1633" i="80"/>
  <c r="AL1633" i="80"/>
  <c r="AM1633" i="80"/>
  <c r="AN1633" i="80"/>
  <c r="AO1633" i="80"/>
  <c r="AP1633" i="80"/>
  <c r="AQ1633" i="80"/>
  <c r="AR1633" i="80"/>
  <c r="AS1633" i="80"/>
  <c r="AT1633" i="80"/>
  <c r="AU1633" i="80"/>
  <c r="AV1633" i="80"/>
  <c r="AW1633" i="80"/>
  <c r="AX1633" i="80"/>
  <c r="AY1633" i="80"/>
  <c r="AZ1633" i="80"/>
  <c r="BA1633" i="80"/>
  <c r="BB1633" i="80"/>
  <c r="BC1633" i="80"/>
  <c r="BD1633" i="80"/>
  <c r="BE1633" i="80"/>
  <c r="BF1633" i="80"/>
  <c r="BG1633" i="80"/>
  <c r="BH1633" i="80"/>
  <c r="BI1633" i="80"/>
  <c r="BJ1633" i="80"/>
  <c r="BK1633" i="80"/>
  <c r="BL1633" i="80"/>
  <c r="BM1633" i="80"/>
  <c r="BN1633" i="80"/>
  <c r="BO1633" i="80"/>
  <c r="BP1633" i="80"/>
  <c r="BQ1633" i="80"/>
  <c r="BR1633" i="80"/>
  <c r="BS1633" i="80"/>
  <c r="BT1633" i="80"/>
  <c r="BU1633" i="80"/>
  <c r="BV1633" i="80"/>
  <c r="BW1633" i="80"/>
  <c r="BX1633" i="80"/>
  <c r="BY1633" i="80"/>
  <c r="BZ1633" i="80"/>
  <c r="CA1633" i="80"/>
  <c r="CB1633" i="80"/>
  <c r="CC1633" i="80"/>
  <c r="CD1633" i="80"/>
  <c r="CE1633" i="80"/>
  <c r="CF1633" i="80"/>
  <c r="CG1633" i="80"/>
  <c r="CH1633" i="80"/>
  <c r="CI1633" i="80"/>
  <c r="CJ1633" i="80"/>
  <c r="CK1633" i="80"/>
  <c r="CL1633" i="80"/>
  <c r="CM1633" i="80"/>
  <c r="CN1633" i="80"/>
  <c r="CO1633" i="80"/>
  <c r="CP1633" i="80"/>
  <c r="CQ1633" i="80"/>
  <c r="CR1633" i="80"/>
  <c r="CS1633" i="80"/>
  <c r="CT1633" i="80"/>
  <c r="CU1633" i="80"/>
  <c r="CV1633" i="80"/>
  <c r="CW1633" i="80"/>
  <c r="CX1633" i="80"/>
  <c r="CY1633" i="80"/>
  <c r="CZ1633" i="80"/>
  <c r="DA1633" i="80"/>
  <c r="DB1633" i="80"/>
  <c r="DC1633" i="80"/>
  <c r="DD1633" i="80"/>
  <c r="DE1633" i="80"/>
  <c r="DF1633" i="80"/>
  <c r="DG1633" i="80"/>
  <c r="DH1633" i="80"/>
  <c r="DI1633" i="80"/>
  <c r="DJ1633" i="80"/>
  <c r="DK1633" i="80"/>
  <c r="DL1633" i="80"/>
  <c r="DM1633" i="80"/>
  <c r="DN1633" i="80"/>
  <c r="DO1633" i="80"/>
  <c r="DP1633" i="80"/>
  <c r="DQ1633" i="80"/>
  <c r="DR1633" i="80"/>
  <c r="DS1633" i="80"/>
  <c r="DT1633" i="80"/>
  <c r="DU1633" i="80"/>
  <c r="DV1633" i="80"/>
  <c r="DW1633" i="80"/>
  <c r="DX1633" i="80"/>
  <c r="DY1633" i="80"/>
  <c r="DZ1633" i="80"/>
  <c r="EA1633" i="80"/>
  <c r="EB1633" i="80"/>
  <c r="EC1633" i="80"/>
  <c r="ED1633" i="80"/>
  <c r="EE1633" i="80"/>
  <c r="EF1633" i="80"/>
  <c r="EG1633" i="80"/>
  <c r="EH1633" i="80"/>
  <c r="EI1633" i="80"/>
  <c r="EJ1633" i="80"/>
  <c r="B1634" i="80"/>
  <c r="C1634" i="80"/>
  <c r="D1634" i="80"/>
  <c r="E1634" i="80"/>
  <c r="F1634" i="80"/>
  <c r="G1634" i="80"/>
  <c r="H1634" i="80"/>
  <c r="I1634" i="80"/>
  <c r="J1634" i="80"/>
  <c r="K1634" i="80"/>
  <c r="L1634" i="80"/>
  <c r="M1634" i="80"/>
  <c r="N1634" i="80"/>
  <c r="O1634" i="80"/>
  <c r="P1634" i="80"/>
  <c r="Q1634" i="80"/>
  <c r="R1634" i="80"/>
  <c r="S1634" i="80"/>
  <c r="T1634" i="80"/>
  <c r="U1634" i="80"/>
  <c r="V1634" i="80"/>
  <c r="W1634" i="80"/>
  <c r="X1634" i="80"/>
  <c r="Y1634" i="80"/>
  <c r="Z1634" i="80"/>
  <c r="AA1634" i="80"/>
  <c r="AB1634" i="80"/>
  <c r="AC1634" i="80"/>
  <c r="AD1634" i="80"/>
  <c r="AE1634" i="80"/>
  <c r="AF1634" i="80"/>
  <c r="AG1634" i="80"/>
  <c r="AH1634" i="80"/>
  <c r="AI1634" i="80"/>
  <c r="AJ1634" i="80"/>
  <c r="AK1634" i="80"/>
  <c r="AL1634" i="80"/>
  <c r="AM1634" i="80"/>
  <c r="AN1634" i="80"/>
  <c r="AO1634" i="80"/>
  <c r="AP1634" i="80"/>
  <c r="AQ1634" i="80"/>
  <c r="AR1634" i="80"/>
  <c r="AS1634" i="80"/>
  <c r="AT1634" i="80"/>
  <c r="AU1634" i="80"/>
  <c r="AV1634" i="80"/>
  <c r="AW1634" i="80"/>
  <c r="AX1634" i="80"/>
  <c r="AY1634" i="80"/>
  <c r="AZ1634" i="80"/>
  <c r="BA1634" i="80"/>
  <c r="BB1634" i="80"/>
  <c r="BC1634" i="80"/>
  <c r="BD1634" i="80"/>
  <c r="BE1634" i="80"/>
  <c r="BF1634" i="80"/>
  <c r="BG1634" i="80"/>
  <c r="BH1634" i="80"/>
  <c r="BI1634" i="80"/>
  <c r="BJ1634" i="80"/>
  <c r="BK1634" i="80"/>
  <c r="BL1634" i="80"/>
  <c r="BM1634" i="80"/>
  <c r="BN1634" i="80"/>
  <c r="BO1634" i="80"/>
  <c r="BP1634" i="80"/>
  <c r="BQ1634" i="80"/>
  <c r="BR1634" i="80"/>
  <c r="BS1634" i="80"/>
  <c r="BT1634" i="80"/>
  <c r="BU1634" i="80"/>
  <c r="BV1634" i="80"/>
  <c r="BW1634" i="80"/>
  <c r="BX1634" i="80"/>
  <c r="BY1634" i="80"/>
  <c r="BZ1634" i="80"/>
  <c r="CA1634" i="80"/>
  <c r="CB1634" i="80"/>
  <c r="CC1634" i="80"/>
  <c r="CD1634" i="80"/>
  <c r="CE1634" i="80"/>
  <c r="CF1634" i="80"/>
  <c r="CG1634" i="80"/>
  <c r="CH1634" i="80"/>
  <c r="CI1634" i="80"/>
  <c r="CJ1634" i="80"/>
  <c r="CK1634" i="80"/>
  <c r="CL1634" i="80"/>
  <c r="CM1634" i="80"/>
  <c r="CN1634" i="80"/>
  <c r="CO1634" i="80"/>
  <c r="CP1634" i="80"/>
  <c r="CQ1634" i="80"/>
  <c r="CR1634" i="80"/>
  <c r="CS1634" i="80"/>
  <c r="CT1634" i="80"/>
  <c r="CU1634" i="80"/>
  <c r="CV1634" i="80"/>
  <c r="CW1634" i="80"/>
  <c r="CX1634" i="80"/>
  <c r="CY1634" i="80"/>
  <c r="CZ1634" i="80"/>
  <c r="DA1634" i="80"/>
  <c r="DB1634" i="80"/>
  <c r="DC1634" i="80"/>
  <c r="DD1634" i="80"/>
  <c r="DE1634" i="80"/>
  <c r="DF1634" i="80"/>
  <c r="DG1634" i="80"/>
  <c r="DH1634" i="80"/>
  <c r="DI1634" i="80"/>
  <c r="DJ1634" i="80"/>
  <c r="DK1634" i="80"/>
  <c r="DL1634" i="80"/>
  <c r="DM1634" i="80"/>
  <c r="DN1634" i="80"/>
  <c r="DO1634" i="80"/>
  <c r="DP1634" i="80"/>
  <c r="DQ1634" i="80"/>
  <c r="DR1634" i="80"/>
  <c r="DS1634" i="80"/>
  <c r="DT1634" i="80"/>
  <c r="DU1634" i="80"/>
  <c r="DV1634" i="80"/>
  <c r="DW1634" i="80"/>
  <c r="DX1634" i="80"/>
  <c r="DY1634" i="80"/>
  <c r="DZ1634" i="80"/>
  <c r="EB1634" i="80"/>
  <c r="EC1634" i="80"/>
  <c r="ED1634" i="80"/>
  <c r="EE1634" i="80"/>
  <c r="EF1634" i="80"/>
  <c r="EG1634" i="80"/>
  <c r="EH1634" i="80"/>
  <c r="EI1634" i="80"/>
  <c r="EJ1634" i="80"/>
  <c r="B1635" i="80"/>
  <c r="C1635" i="80"/>
  <c r="D1635" i="80"/>
  <c r="E1635" i="80"/>
  <c r="F1635" i="80"/>
  <c r="G1635" i="80"/>
  <c r="H1635" i="80"/>
  <c r="I1635" i="80"/>
  <c r="J1635" i="80"/>
  <c r="K1635" i="80"/>
  <c r="L1635" i="80"/>
  <c r="M1635" i="80"/>
  <c r="N1635" i="80"/>
  <c r="O1635" i="80"/>
  <c r="P1635" i="80"/>
  <c r="Q1635" i="80"/>
  <c r="R1635" i="80"/>
  <c r="S1635" i="80"/>
  <c r="T1635" i="80"/>
  <c r="U1635" i="80"/>
  <c r="V1635" i="80"/>
  <c r="W1635" i="80"/>
  <c r="X1635" i="80"/>
  <c r="Y1635" i="80"/>
  <c r="Z1635" i="80"/>
  <c r="AA1635" i="80"/>
  <c r="AB1635" i="80"/>
  <c r="AC1635" i="80"/>
  <c r="AD1635" i="80"/>
  <c r="AE1635" i="80"/>
  <c r="AF1635" i="80"/>
  <c r="AG1635" i="80"/>
  <c r="AH1635" i="80"/>
  <c r="AI1635" i="80"/>
  <c r="AJ1635" i="80"/>
  <c r="AK1635" i="80"/>
  <c r="AL1635" i="80"/>
  <c r="AM1635" i="80"/>
  <c r="AN1635" i="80"/>
  <c r="AO1635" i="80"/>
  <c r="AP1635" i="80"/>
  <c r="AQ1635" i="80"/>
  <c r="AR1635" i="80"/>
  <c r="AS1635" i="80"/>
  <c r="AT1635" i="80"/>
  <c r="AU1635" i="80"/>
  <c r="AV1635" i="80"/>
  <c r="AW1635" i="80"/>
  <c r="AX1635" i="80"/>
  <c r="AY1635" i="80"/>
  <c r="AZ1635" i="80"/>
  <c r="BA1635" i="80"/>
  <c r="BB1635" i="80"/>
  <c r="BC1635" i="80"/>
  <c r="BD1635" i="80"/>
  <c r="BE1635" i="80"/>
  <c r="BF1635" i="80"/>
  <c r="BG1635" i="80"/>
  <c r="BH1635" i="80"/>
  <c r="BI1635" i="80"/>
  <c r="BJ1635" i="80"/>
  <c r="BK1635" i="80"/>
  <c r="BL1635" i="80"/>
  <c r="BM1635" i="80"/>
  <c r="BN1635" i="80"/>
  <c r="BO1635" i="80"/>
  <c r="BP1635" i="80"/>
  <c r="BQ1635" i="80"/>
  <c r="BR1635" i="80"/>
  <c r="BS1635" i="80"/>
  <c r="BT1635" i="80"/>
  <c r="BU1635" i="80"/>
  <c r="BV1635" i="80"/>
  <c r="BW1635" i="80"/>
  <c r="BX1635" i="80"/>
  <c r="BY1635" i="80"/>
  <c r="BZ1635" i="80"/>
  <c r="CA1635" i="80"/>
  <c r="CB1635" i="80"/>
  <c r="CC1635" i="80"/>
  <c r="CD1635" i="80"/>
  <c r="CE1635" i="80"/>
  <c r="CF1635" i="80"/>
  <c r="CG1635" i="80"/>
  <c r="CH1635" i="80"/>
  <c r="CI1635" i="80"/>
  <c r="CJ1635" i="80"/>
  <c r="CK1635" i="80"/>
  <c r="CL1635" i="80"/>
  <c r="CM1635" i="80"/>
  <c r="CN1635" i="80"/>
  <c r="CO1635" i="80"/>
  <c r="CP1635" i="80"/>
  <c r="CQ1635" i="80"/>
  <c r="CR1635" i="80"/>
  <c r="CS1635" i="80"/>
  <c r="CT1635" i="80"/>
  <c r="CU1635" i="80"/>
  <c r="CV1635" i="80"/>
  <c r="CW1635" i="80"/>
  <c r="CX1635" i="80"/>
  <c r="CY1635" i="80"/>
  <c r="CZ1635" i="80"/>
  <c r="DA1635" i="80"/>
  <c r="DB1635" i="80"/>
  <c r="DC1635" i="80"/>
  <c r="DD1635" i="80"/>
  <c r="DE1635" i="80"/>
  <c r="DF1635" i="80"/>
  <c r="DG1635" i="80"/>
  <c r="DH1635" i="80"/>
  <c r="DI1635" i="80"/>
  <c r="DJ1635" i="80"/>
  <c r="DK1635" i="80"/>
  <c r="DL1635" i="80"/>
  <c r="DM1635" i="80"/>
  <c r="DN1635" i="80"/>
  <c r="DO1635" i="80"/>
  <c r="DP1635" i="80"/>
  <c r="DQ1635" i="80"/>
  <c r="DR1635" i="80"/>
  <c r="DS1635" i="80"/>
  <c r="DT1635" i="80"/>
  <c r="DU1635" i="80"/>
  <c r="DV1635" i="80"/>
  <c r="DW1635" i="80"/>
  <c r="DX1635" i="80"/>
  <c r="DY1635" i="80"/>
  <c r="DZ1635" i="80"/>
  <c r="EA1635" i="80"/>
  <c r="EB1635" i="80"/>
  <c r="EC1635" i="80"/>
  <c r="ED1635" i="80"/>
  <c r="EE1635" i="80"/>
  <c r="EF1635" i="80"/>
  <c r="EG1635" i="80"/>
  <c r="EH1635" i="80"/>
  <c r="EI1635" i="80"/>
  <c r="EJ1635" i="80"/>
  <c r="B1636" i="80"/>
  <c r="C1636" i="80"/>
  <c r="D1636" i="80"/>
  <c r="E1636" i="80"/>
  <c r="F1636" i="80"/>
  <c r="G1636" i="80"/>
  <c r="H1636" i="80"/>
  <c r="I1636" i="80"/>
  <c r="J1636" i="80"/>
  <c r="K1636" i="80"/>
  <c r="L1636" i="80"/>
  <c r="M1636" i="80"/>
  <c r="N1636" i="80"/>
  <c r="O1636" i="80"/>
  <c r="P1636" i="80"/>
  <c r="Q1636" i="80"/>
  <c r="R1636" i="80"/>
  <c r="S1636" i="80"/>
  <c r="T1636" i="80"/>
  <c r="U1636" i="80"/>
  <c r="V1636" i="80"/>
  <c r="W1636" i="80"/>
  <c r="X1636" i="80"/>
  <c r="Y1636" i="80"/>
  <c r="Z1636" i="80"/>
  <c r="AA1636" i="80"/>
  <c r="AB1636" i="80"/>
  <c r="AC1636" i="80"/>
  <c r="AD1636" i="80"/>
  <c r="AE1636" i="80"/>
  <c r="AF1636" i="80"/>
  <c r="AG1636" i="80"/>
  <c r="AH1636" i="80"/>
  <c r="AI1636" i="80"/>
  <c r="AJ1636" i="80"/>
  <c r="AK1636" i="80"/>
  <c r="AL1636" i="80"/>
  <c r="AM1636" i="80"/>
  <c r="AN1636" i="80"/>
  <c r="AO1636" i="80"/>
  <c r="AP1636" i="80"/>
  <c r="AQ1636" i="80"/>
  <c r="AR1636" i="80"/>
  <c r="AS1636" i="80"/>
  <c r="AT1636" i="80"/>
  <c r="AU1636" i="80"/>
  <c r="AV1636" i="80"/>
  <c r="AW1636" i="80"/>
  <c r="AX1636" i="80"/>
  <c r="AY1636" i="80"/>
  <c r="AZ1636" i="80"/>
  <c r="BA1636" i="80"/>
  <c r="BB1636" i="80"/>
  <c r="BC1636" i="80"/>
  <c r="BD1636" i="80"/>
  <c r="BE1636" i="80"/>
  <c r="BF1636" i="80"/>
  <c r="BG1636" i="80"/>
  <c r="BH1636" i="80"/>
  <c r="BI1636" i="80"/>
  <c r="BJ1636" i="80"/>
  <c r="BK1636" i="80"/>
  <c r="BL1636" i="80"/>
  <c r="BM1636" i="80"/>
  <c r="BN1636" i="80"/>
  <c r="BO1636" i="80"/>
  <c r="BP1636" i="80"/>
  <c r="BQ1636" i="80"/>
  <c r="BR1636" i="80"/>
  <c r="BS1636" i="80"/>
  <c r="BT1636" i="80"/>
  <c r="BU1636" i="80"/>
  <c r="BV1636" i="80"/>
  <c r="BW1636" i="80"/>
  <c r="BX1636" i="80"/>
  <c r="BY1636" i="80"/>
  <c r="BZ1636" i="80"/>
  <c r="CA1636" i="80"/>
  <c r="CB1636" i="80"/>
  <c r="CC1636" i="80"/>
  <c r="CD1636" i="80"/>
  <c r="CE1636" i="80"/>
  <c r="CF1636" i="80"/>
  <c r="CG1636" i="80"/>
  <c r="CH1636" i="80"/>
  <c r="CI1636" i="80"/>
  <c r="CJ1636" i="80"/>
  <c r="CK1636" i="80"/>
  <c r="CL1636" i="80"/>
  <c r="CM1636" i="80"/>
  <c r="CN1636" i="80"/>
  <c r="CO1636" i="80"/>
  <c r="CP1636" i="80"/>
  <c r="CQ1636" i="80"/>
  <c r="CR1636" i="80"/>
  <c r="CS1636" i="80"/>
  <c r="CT1636" i="80"/>
  <c r="CU1636" i="80"/>
  <c r="CV1636" i="80"/>
  <c r="CW1636" i="80"/>
  <c r="CX1636" i="80"/>
  <c r="CY1636" i="80"/>
  <c r="CZ1636" i="80"/>
  <c r="DA1636" i="80"/>
  <c r="DB1636" i="80"/>
  <c r="DC1636" i="80"/>
  <c r="DD1636" i="80"/>
  <c r="DE1636" i="80"/>
  <c r="DF1636" i="80"/>
  <c r="DG1636" i="80"/>
  <c r="DH1636" i="80"/>
  <c r="DI1636" i="80"/>
  <c r="DJ1636" i="80"/>
  <c r="DK1636" i="80"/>
  <c r="DL1636" i="80"/>
  <c r="DM1636" i="80"/>
  <c r="DN1636" i="80"/>
  <c r="DO1636" i="80"/>
  <c r="DP1636" i="80"/>
  <c r="DQ1636" i="80"/>
  <c r="DR1636" i="80"/>
  <c r="DS1636" i="80"/>
  <c r="DT1636" i="80"/>
  <c r="DU1636" i="80"/>
  <c r="DV1636" i="80"/>
  <c r="DW1636" i="80"/>
  <c r="DX1636" i="80"/>
  <c r="DY1636" i="80"/>
  <c r="DZ1636" i="80"/>
  <c r="EB1636" i="80"/>
  <c r="EC1636" i="80"/>
  <c r="ED1636" i="80"/>
  <c r="EE1636" i="80"/>
  <c r="EF1636" i="80"/>
  <c r="EG1636" i="80"/>
  <c r="EH1636" i="80"/>
  <c r="EI1636" i="80"/>
  <c r="EJ1636" i="80"/>
  <c r="B1637" i="80"/>
  <c r="C1637" i="80"/>
  <c r="D1637" i="80"/>
  <c r="E1637" i="80"/>
  <c r="F1637" i="80"/>
  <c r="G1637" i="80"/>
  <c r="H1637" i="80"/>
  <c r="I1637" i="80"/>
  <c r="J1637" i="80"/>
  <c r="K1637" i="80"/>
  <c r="L1637" i="80"/>
  <c r="M1637" i="80"/>
  <c r="N1637" i="80"/>
  <c r="O1637" i="80"/>
  <c r="P1637" i="80"/>
  <c r="Q1637" i="80"/>
  <c r="R1637" i="80"/>
  <c r="S1637" i="80"/>
  <c r="T1637" i="80"/>
  <c r="U1637" i="80"/>
  <c r="V1637" i="80"/>
  <c r="W1637" i="80"/>
  <c r="X1637" i="80"/>
  <c r="Y1637" i="80"/>
  <c r="Z1637" i="80"/>
  <c r="AA1637" i="80"/>
  <c r="AB1637" i="80"/>
  <c r="AC1637" i="80"/>
  <c r="AD1637" i="80"/>
  <c r="AE1637" i="80"/>
  <c r="AF1637" i="80"/>
  <c r="AG1637" i="80"/>
  <c r="AH1637" i="80"/>
  <c r="AI1637" i="80"/>
  <c r="AJ1637" i="80"/>
  <c r="AK1637" i="80"/>
  <c r="AL1637" i="80"/>
  <c r="AM1637" i="80"/>
  <c r="AN1637" i="80"/>
  <c r="AO1637" i="80"/>
  <c r="AP1637" i="80"/>
  <c r="AQ1637" i="80"/>
  <c r="AR1637" i="80"/>
  <c r="AS1637" i="80"/>
  <c r="AT1637" i="80"/>
  <c r="AU1637" i="80"/>
  <c r="AV1637" i="80"/>
  <c r="AW1637" i="80"/>
  <c r="AX1637" i="80"/>
  <c r="AY1637" i="80"/>
  <c r="AZ1637" i="80"/>
  <c r="BA1637" i="80"/>
  <c r="BB1637" i="80"/>
  <c r="BC1637" i="80"/>
  <c r="BD1637" i="80"/>
  <c r="BE1637" i="80"/>
  <c r="BF1637" i="80"/>
  <c r="BG1637" i="80"/>
  <c r="BH1637" i="80"/>
  <c r="BI1637" i="80"/>
  <c r="BJ1637" i="80"/>
  <c r="BK1637" i="80"/>
  <c r="BL1637" i="80"/>
  <c r="BM1637" i="80"/>
  <c r="BN1637" i="80"/>
  <c r="BO1637" i="80"/>
  <c r="BP1637" i="80"/>
  <c r="BQ1637" i="80"/>
  <c r="BR1637" i="80"/>
  <c r="BS1637" i="80"/>
  <c r="BT1637" i="80"/>
  <c r="BU1637" i="80"/>
  <c r="BV1637" i="80"/>
  <c r="BW1637" i="80"/>
  <c r="BX1637" i="80"/>
  <c r="BY1637" i="80"/>
  <c r="BZ1637" i="80"/>
  <c r="CA1637" i="80"/>
  <c r="CB1637" i="80"/>
  <c r="CC1637" i="80"/>
  <c r="CD1637" i="80"/>
  <c r="CE1637" i="80"/>
  <c r="CF1637" i="80"/>
  <c r="CG1637" i="80"/>
  <c r="CH1637" i="80"/>
  <c r="CI1637" i="80"/>
  <c r="CJ1637" i="80"/>
  <c r="CK1637" i="80"/>
  <c r="CL1637" i="80"/>
  <c r="CM1637" i="80"/>
  <c r="CN1637" i="80"/>
  <c r="CO1637" i="80"/>
  <c r="CP1637" i="80"/>
  <c r="CQ1637" i="80"/>
  <c r="CR1637" i="80"/>
  <c r="CS1637" i="80"/>
  <c r="CT1637" i="80"/>
  <c r="CU1637" i="80"/>
  <c r="CV1637" i="80"/>
  <c r="CW1637" i="80"/>
  <c r="CX1637" i="80"/>
  <c r="CY1637" i="80"/>
  <c r="CZ1637" i="80"/>
  <c r="DA1637" i="80"/>
  <c r="DB1637" i="80"/>
  <c r="DC1637" i="80"/>
  <c r="DD1637" i="80"/>
  <c r="DE1637" i="80"/>
  <c r="DF1637" i="80"/>
  <c r="DG1637" i="80"/>
  <c r="DH1637" i="80"/>
  <c r="DI1637" i="80"/>
  <c r="DJ1637" i="80"/>
  <c r="DK1637" i="80"/>
  <c r="DL1637" i="80"/>
  <c r="DM1637" i="80"/>
  <c r="DN1637" i="80"/>
  <c r="DO1637" i="80"/>
  <c r="DP1637" i="80"/>
  <c r="DQ1637" i="80"/>
  <c r="DR1637" i="80"/>
  <c r="DS1637" i="80"/>
  <c r="DT1637" i="80"/>
  <c r="DU1637" i="80"/>
  <c r="DV1637" i="80"/>
  <c r="DW1637" i="80"/>
  <c r="DX1637" i="80"/>
  <c r="DY1637" i="80"/>
  <c r="DZ1637" i="80"/>
  <c r="EA1637" i="80"/>
  <c r="EB1637" i="80"/>
  <c r="EC1637" i="80"/>
  <c r="ED1637" i="80"/>
  <c r="EE1637" i="80"/>
  <c r="EF1637" i="80"/>
  <c r="EG1637" i="80"/>
  <c r="EH1637" i="80"/>
  <c r="EI1637" i="80"/>
  <c r="EJ1637" i="80"/>
  <c r="B1638" i="80"/>
  <c r="C1638" i="80"/>
  <c r="D1638" i="80"/>
  <c r="E1638" i="80"/>
  <c r="F1638" i="80"/>
  <c r="G1638" i="80"/>
  <c r="H1638" i="80"/>
  <c r="I1638" i="80"/>
  <c r="J1638" i="80"/>
  <c r="K1638" i="80"/>
  <c r="L1638" i="80"/>
  <c r="M1638" i="80"/>
  <c r="N1638" i="80"/>
  <c r="O1638" i="80"/>
  <c r="P1638" i="80"/>
  <c r="Q1638" i="80"/>
  <c r="R1638" i="80"/>
  <c r="S1638" i="80"/>
  <c r="T1638" i="80"/>
  <c r="U1638" i="80"/>
  <c r="V1638" i="80"/>
  <c r="W1638" i="80"/>
  <c r="X1638" i="80"/>
  <c r="Y1638" i="80"/>
  <c r="Z1638" i="80"/>
  <c r="AA1638" i="80"/>
  <c r="AB1638" i="80"/>
  <c r="AC1638" i="80"/>
  <c r="AD1638" i="80"/>
  <c r="AE1638" i="80"/>
  <c r="AF1638" i="80"/>
  <c r="AG1638" i="80"/>
  <c r="AH1638" i="80"/>
  <c r="AI1638" i="80"/>
  <c r="AJ1638" i="80"/>
  <c r="AK1638" i="80"/>
  <c r="AL1638" i="80"/>
  <c r="AM1638" i="80"/>
  <c r="AN1638" i="80"/>
  <c r="AO1638" i="80"/>
  <c r="AP1638" i="80"/>
  <c r="AQ1638" i="80"/>
  <c r="AR1638" i="80"/>
  <c r="AS1638" i="80"/>
  <c r="AT1638" i="80"/>
  <c r="AU1638" i="80"/>
  <c r="AV1638" i="80"/>
  <c r="AW1638" i="80"/>
  <c r="AX1638" i="80"/>
  <c r="AY1638" i="80"/>
  <c r="AZ1638" i="80"/>
  <c r="BA1638" i="80"/>
  <c r="BB1638" i="80"/>
  <c r="BC1638" i="80"/>
  <c r="BD1638" i="80"/>
  <c r="BE1638" i="80"/>
  <c r="BF1638" i="80"/>
  <c r="BG1638" i="80"/>
  <c r="BH1638" i="80"/>
  <c r="BI1638" i="80"/>
  <c r="BJ1638" i="80"/>
  <c r="BK1638" i="80"/>
  <c r="BL1638" i="80"/>
  <c r="BM1638" i="80"/>
  <c r="BN1638" i="80"/>
  <c r="BO1638" i="80"/>
  <c r="BP1638" i="80"/>
  <c r="BQ1638" i="80"/>
  <c r="BR1638" i="80"/>
  <c r="BS1638" i="80"/>
  <c r="BT1638" i="80"/>
  <c r="BU1638" i="80"/>
  <c r="BV1638" i="80"/>
  <c r="BW1638" i="80"/>
  <c r="BX1638" i="80"/>
  <c r="BY1638" i="80"/>
  <c r="BZ1638" i="80"/>
  <c r="CA1638" i="80"/>
  <c r="CB1638" i="80"/>
  <c r="CC1638" i="80"/>
  <c r="CD1638" i="80"/>
  <c r="CE1638" i="80"/>
  <c r="CF1638" i="80"/>
  <c r="CG1638" i="80"/>
  <c r="CH1638" i="80"/>
  <c r="CI1638" i="80"/>
  <c r="CJ1638" i="80"/>
  <c r="CK1638" i="80"/>
  <c r="CL1638" i="80"/>
  <c r="CM1638" i="80"/>
  <c r="CN1638" i="80"/>
  <c r="CO1638" i="80"/>
  <c r="CP1638" i="80"/>
  <c r="CQ1638" i="80"/>
  <c r="CR1638" i="80"/>
  <c r="CS1638" i="80"/>
  <c r="CT1638" i="80"/>
  <c r="CU1638" i="80"/>
  <c r="CV1638" i="80"/>
  <c r="CW1638" i="80"/>
  <c r="CX1638" i="80"/>
  <c r="CY1638" i="80"/>
  <c r="CZ1638" i="80"/>
  <c r="DA1638" i="80"/>
  <c r="DB1638" i="80"/>
  <c r="DC1638" i="80"/>
  <c r="DD1638" i="80"/>
  <c r="DE1638" i="80"/>
  <c r="DF1638" i="80"/>
  <c r="DG1638" i="80"/>
  <c r="DH1638" i="80"/>
  <c r="DI1638" i="80"/>
  <c r="DJ1638" i="80"/>
  <c r="DK1638" i="80"/>
  <c r="DL1638" i="80"/>
  <c r="DM1638" i="80"/>
  <c r="DN1638" i="80"/>
  <c r="DO1638" i="80"/>
  <c r="DP1638" i="80"/>
  <c r="DQ1638" i="80"/>
  <c r="DR1638" i="80"/>
  <c r="DS1638" i="80"/>
  <c r="DT1638" i="80"/>
  <c r="DU1638" i="80"/>
  <c r="DV1638" i="80"/>
  <c r="DW1638" i="80"/>
  <c r="DX1638" i="80"/>
  <c r="DY1638" i="80"/>
  <c r="DZ1638" i="80"/>
  <c r="EB1638" i="80"/>
  <c r="EC1638" i="80"/>
  <c r="ED1638" i="80"/>
  <c r="EE1638" i="80"/>
  <c r="EF1638" i="80"/>
  <c r="EG1638" i="80"/>
  <c r="EH1638" i="80"/>
  <c r="EI1638" i="80"/>
  <c r="EJ1638" i="80"/>
  <c r="B1639" i="80"/>
  <c r="C1639" i="80"/>
  <c r="D1639" i="80"/>
  <c r="E1639" i="80"/>
  <c r="F1639" i="80"/>
  <c r="G1639" i="80"/>
  <c r="H1639" i="80"/>
  <c r="I1639" i="80"/>
  <c r="J1639" i="80"/>
  <c r="K1639" i="80"/>
  <c r="L1639" i="80"/>
  <c r="M1639" i="80"/>
  <c r="N1639" i="80"/>
  <c r="O1639" i="80"/>
  <c r="P1639" i="80"/>
  <c r="Q1639" i="80"/>
  <c r="R1639" i="80"/>
  <c r="S1639" i="80"/>
  <c r="T1639" i="80"/>
  <c r="U1639" i="80"/>
  <c r="V1639" i="80"/>
  <c r="W1639" i="80"/>
  <c r="X1639" i="80"/>
  <c r="Y1639" i="80"/>
  <c r="Z1639" i="80"/>
  <c r="AA1639" i="80"/>
  <c r="AB1639" i="80"/>
  <c r="AC1639" i="80"/>
  <c r="AD1639" i="80"/>
  <c r="AE1639" i="80"/>
  <c r="AF1639" i="80"/>
  <c r="AG1639" i="80"/>
  <c r="AH1639" i="80"/>
  <c r="AI1639" i="80"/>
  <c r="AJ1639" i="80"/>
  <c r="AK1639" i="80"/>
  <c r="AL1639" i="80"/>
  <c r="AM1639" i="80"/>
  <c r="AN1639" i="80"/>
  <c r="AO1639" i="80"/>
  <c r="AP1639" i="80"/>
  <c r="AQ1639" i="80"/>
  <c r="AR1639" i="80"/>
  <c r="AS1639" i="80"/>
  <c r="AT1639" i="80"/>
  <c r="AU1639" i="80"/>
  <c r="AV1639" i="80"/>
  <c r="AW1639" i="80"/>
  <c r="AX1639" i="80"/>
  <c r="AY1639" i="80"/>
  <c r="AZ1639" i="80"/>
  <c r="BA1639" i="80"/>
  <c r="BB1639" i="80"/>
  <c r="BC1639" i="80"/>
  <c r="BD1639" i="80"/>
  <c r="BE1639" i="80"/>
  <c r="BF1639" i="80"/>
  <c r="BG1639" i="80"/>
  <c r="BH1639" i="80"/>
  <c r="BI1639" i="80"/>
  <c r="BJ1639" i="80"/>
  <c r="BK1639" i="80"/>
  <c r="BL1639" i="80"/>
  <c r="BM1639" i="80"/>
  <c r="BN1639" i="80"/>
  <c r="BO1639" i="80"/>
  <c r="BP1639" i="80"/>
  <c r="BQ1639" i="80"/>
  <c r="BR1639" i="80"/>
  <c r="BS1639" i="80"/>
  <c r="BT1639" i="80"/>
  <c r="BU1639" i="80"/>
  <c r="BV1639" i="80"/>
  <c r="BW1639" i="80"/>
  <c r="BX1639" i="80"/>
  <c r="BY1639" i="80"/>
  <c r="BZ1639" i="80"/>
  <c r="CA1639" i="80"/>
  <c r="CB1639" i="80"/>
  <c r="CC1639" i="80"/>
  <c r="CD1639" i="80"/>
  <c r="CE1639" i="80"/>
  <c r="CF1639" i="80"/>
  <c r="CG1639" i="80"/>
  <c r="CH1639" i="80"/>
  <c r="CI1639" i="80"/>
  <c r="CJ1639" i="80"/>
  <c r="CK1639" i="80"/>
  <c r="CL1639" i="80"/>
  <c r="CM1639" i="80"/>
  <c r="CN1639" i="80"/>
  <c r="CO1639" i="80"/>
  <c r="CP1639" i="80"/>
  <c r="CQ1639" i="80"/>
  <c r="CR1639" i="80"/>
  <c r="CS1639" i="80"/>
  <c r="CT1639" i="80"/>
  <c r="CU1639" i="80"/>
  <c r="CV1639" i="80"/>
  <c r="CW1639" i="80"/>
  <c r="CX1639" i="80"/>
  <c r="CY1639" i="80"/>
  <c r="CZ1639" i="80"/>
  <c r="DA1639" i="80"/>
  <c r="DB1639" i="80"/>
  <c r="DC1639" i="80"/>
  <c r="DD1639" i="80"/>
  <c r="DE1639" i="80"/>
  <c r="DF1639" i="80"/>
  <c r="DG1639" i="80"/>
  <c r="DH1639" i="80"/>
  <c r="DI1639" i="80"/>
  <c r="DJ1639" i="80"/>
  <c r="DK1639" i="80"/>
  <c r="DL1639" i="80"/>
  <c r="DM1639" i="80"/>
  <c r="DN1639" i="80"/>
  <c r="DO1639" i="80"/>
  <c r="DP1639" i="80"/>
  <c r="DQ1639" i="80"/>
  <c r="DR1639" i="80"/>
  <c r="DS1639" i="80"/>
  <c r="DT1639" i="80"/>
  <c r="DU1639" i="80"/>
  <c r="DV1639" i="80"/>
  <c r="DW1639" i="80"/>
  <c r="DX1639" i="80"/>
  <c r="DY1639" i="80"/>
  <c r="DZ1639" i="80"/>
  <c r="EA1639" i="80"/>
  <c r="EB1639" i="80"/>
  <c r="EC1639" i="80"/>
  <c r="ED1639" i="80"/>
  <c r="EE1639" i="80"/>
  <c r="EF1639" i="80"/>
  <c r="EG1639" i="80"/>
  <c r="EH1639" i="80"/>
  <c r="EI1639" i="80"/>
  <c r="EJ1639" i="80"/>
  <c r="B1640" i="80"/>
  <c r="C1640" i="80"/>
  <c r="D1640" i="80"/>
  <c r="E1640" i="80"/>
  <c r="F1640" i="80"/>
  <c r="G1640" i="80"/>
  <c r="H1640" i="80"/>
  <c r="I1640" i="80"/>
  <c r="J1640" i="80"/>
  <c r="K1640" i="80"/>
  <c r="L1640" i="80"/>
  <c r="M1640" i="80"/>
  <c r="N1640" i="80"/>
  <c r="O1640" i="80"/>
  <c r="P1640" i="80"/>
  <c r="Q1640" i="80"/>
  <c r="R1640" i="80"/>
  <c r="S1640" i="80"/>
  <c r="T1640" i="80"/>
  <c r="U1640" i="80"/>
  <c r="V1640" i="80"/>
  <c r="W1640" i="80"/>
  <c r="X1640" i="80"/>
  <c r="Y1640" i="80"/>
  <c r="Z1640" i="80"/>
  <c r="AA1640" i="80"/>
  <c r="AB1640" i="80"/>
  <c r="AC1640" i="80"/>
  <c r="AD1640" i="80"/>
  <c r="AE1640" i="80"/>
  <c r="AF1640" i="80"/>
  <c r="AG1640" i="80"/>
  <c r="AH1640" i="80"/>
  <c r="AI1640" i="80"/>
  <c r="AJ1640" i="80"/>
  <c r="AK1640" i="80"/>
  <c r="AL1640" i="80"/>
  <c r="AM1640" i="80"/>
  <c r="AN1640" i="80"/>
  <c r="AO1640" i="80"/>
  <c r="AP1640" i="80"/>
  <c r="AQ1640" i="80"/>
  <c r="AR1640" i="80"/>
  <c r="AS1640" i="80"/>
  <c r="AT1640" i="80"/>
  <c r="AU1640" i="80"/>
  <c r="AV1640" i="80"/>
  <c r="AW1640" i="80"/>
  <c r="AX1640" i="80"/>
  <c r="AY1640" i="80"/>
  <c r="AZ1640" i="80"/>
  <c r="BA1640" i="80"/>
  <c r="BB1640" i="80"/>
  <c r="BC1640" i="80"/>
  <c r="BD1640" i="80"/>
  <c r="BE1640" i="80"/>
  <c r="BF1640" i="80"/>
  <c r="BG1640" i="80"/>
  <c r="BH1640" i="80"/>
  <c r="BI1640" i="80"/>
  <c r="BJ1640" i="80"/>
  <c r="BK1640" i="80"/>
  <c r="BL1640" i="80"/>
  <c r="BM1640" i="80"/>
  <c r="BN1640" i="80"/>
  <c r="BO1640" i="80"/>
  <c r="BP1640" i="80"/>
  <c r="BQ1640" i="80"/>
  <c r="BR1640" i="80"/>
  <c r="BS1640" i="80"/>
  <c r="BT1640" i="80"/>
  <c r="BU1640" i="80"/>
  <c r="BV1640" i="80"/>
  <c r="BW1640" i="80"/>
  <c r="BX1640" i="80"/>
  <c r="BY1640" i="80"/>
  <c r="BZ1640" i="80"/>
  <c r="CA1640" i="80"/>
  <c r="CB1640" i="80"/>
  <c r="CC1640" i="80"/>
  <c r="CD1640" i="80"/>
  <c r="CE1640" i="80"/>
  <c r="CF1640" i="80"/>
  <c r="CG1640" i="80"/>
  <c r="CH1640" i="80"/>
  <c r="CI1640" i="80"/>
  <c r="CJ1640" i="80"/>
  <c r="CK1640" i="80"/>
  <c r="CL1640" i="80"/>
  <c r="CM1640" i="80"/>
  <c r="CN1640" i="80"/>
  <c r="CO1640" i="80"/>
  <c r="CP1640" i="80"/>
  <c r="CQ1640" i="80"/>
  <c r="CR1640" i="80"/>
  <c r="CS1640" i="80"/>
  <c r="CT1640" i="80"/>
  <c r="CU1640" i="80"/>
  <c r="CV1640" i="80"/>
  <c r="CW1640" i="80"/>
  <c r="CX1640" i="80"/>
  <c r="CY1640" i="80"/>
  <c r="CZ1640" i="80"/>
  <c r="DA1640" i="80"/>
  <c r="DB1640" i="80"/>
  <c r="DC1640" i="80"/>
  <c r="DD1640" i="80"/>
  <c r="DE1640" i="80"/>
  <c r="DF1640" i="80"/>
  <c r="DG1640" i="80"/>
  <c r="DH1640" i="80"/>
  <c r="DI1640" i="80"/>
  <c r="DJ1640" i="80"/>
  <c r="DK1640" i="80"/>
  <c r="DL1640" i="80"/>
  <c r="DM1640" i="80"/>
  <c r="DN1640" i="80"/>
  <c r="DO1640" i="80"/>
  <c r="DP1640" i="80"/>
  <c r="DQ1640" i="80"/>
  <c r="DR1640" i="80"/>
  <c r="DS1640" i="80"/>
  <c r="DT1640" i="80"/>
  <c r="DU1640" i="80"/>
  <c r="DV1640" i="80"/>
  <c r="DW1640" i="80"/>
  <c r="DX1640" i="80"/>
  <c r="DY1640" i="80"/>
  <c r="DZ1640" i="80"/>
  <c r="EB1640" i="80"/>
  <c r="EC1640" i="80"/>
  <c r="ED1640" i="80"/>
  <c r="EE1640" i="80"/>
  <c r="EF1640" i="80"/>
  <c r="EG1640" i="80"/>
  <c r="EH1640" i="80"/>
  <c r="EI1640" i="80"/>
  <c r="EJ1640" i="80"/>
  <c r="B1641" i="80"/>
  <c r="C1641" i="80"/>
  <c r="D1641" i="80"/>
  <c r="E1641" i="80"/>
  <c r="F1641" i="80"/>
  <c r="G1641" i="80"/>
  <c r="H1641" i="80"/>
  <c r="I1641" i="80"/>
  <c r="J1641" i="80"/>
  <c r="K1641" i="80"/>
  <c r="L1641" i="80"/>
  <c r="M1641" i="80"/>
  <c r="N1641" i="80"/>
  <c r="O1641" i="80"/>
  <c r="P1641" i="80"/>
  <c r="Q1641" i="80"/>
  <c r="R1641" i="80"/>
  <c r="S1641" i="80"/>
  <c r="T1641" i="80"/>
  <c r="U1641" i="80"/>
  <c r="V1641" i="80"/>
  <c r="W1641" i="80"/>
  <c r="X1641" i="80"/>
  <c r="Y1641" i="80"/>
  <c r="Z1641" i="80"/>
  <c r="AA1641" i="80"/>
  <c r="AB1641" i="80"/>
  <c r="AC1641" i="80"/>
  <c r="AD1641" i="80"/>
  <c r="AE1641" i="80"/>
  <c r="AF1641" i="80"/>
  <c r="AG1641" i="80"/>
  <c r="AH1641" i="80"/>
  <c r="AI1641" i="80"/>
  <c r="AJ1641" i="80"/>
  <c r="AK1641" i="80"/>
  <c r="AL1641" i="80"/>
  <c r="AM1641" i="80"/>
  <c r="AN1641" i="80"/>
  <c r="AO1641" i="80"/>
  <c r="AP1641" i="80"/>
  <c r="AQ1641" i="80"/>
  <c r="AR1641" i="80"/>
  <c r="AS1641" i="80"/>
  <c r="AT1641" i="80"/>
  <c r="AU1641" i="80"/>
  <c r="AV1641" i="80"/>
  <c r="AW1641" i="80"/>
  <c r="AX1641" i="80"/>
  <c r="AY1641" i="80"/>
  <c r="AZ1641" i="80"/>
  <c r="BA1641" i="80"/>
  <c r="BB1641" i="80"/>
  <c r="BC1641" i="80"/>
  <c r="BD1641" i="80"/>
  <c r="BE1641" i="80"/>
  <c r="BF1641" i="80"/>
  <c r="BG1641" i="80"/>
  <c r="BH1641" i="80"/>
  <c r="BI1641" i="80"/>
  <c r="BJ1641" i="80"/>
  <c r="BK1641" i="80"/>
  <c r="BL1641" i="80"/>
  <c r="BM1641" i="80"/>
  <c r="BN1641" i="80"/>
  <c r="BO1641" i="80"/>
  <c r="BP1641" i="80"/>
  <c r="BQ1641" i="80"/>
  <c r="BR1641" i="80"/>
  <c r="BS1641" i="80"/>
  <c r="BT1641" i="80"/>
  <c r="BU1641" i="80"/>
  <c r="BV1641" i="80"/>
  <c r="BW1641" i="80"/>
  <c r="BX1641" i="80"/>
  <c r="BY1641" i="80"/>
  <c r="BZ1641" i="80"/>
  <c r="CA1641" i="80"/>
  <c r="CB1641" i="80"/>
  <c r="CC1641" i="80"/>
  <c r="CD1641" i="80"/>
  <c r="CE1641" i="80"/>
  <c r="CF1641" i="80"/>
  <c r="CG1641" i="80"/>
  <c r="CH1641" i="80"/>
  <c r="CI1641" i="80"/>
  <c r="CJ1641" i="80"/>
  <c r="CK1641" i="80"/>
  <c r="CL1641" i="80"/>
  <c r="CM1641" i="80"/>
  <c r="CN1641" i="80"/>
  <c r="CO1641" i="80"/>
  <c r="CP1641" i="80"/>
  <c r="CQ1641" i="80"/>
  <c r="CR1641" i="80"/>
  <c r="CS1641" i="80"/>
  <c r="CT1641" i="80"/>
  <c r="CU1641" i="80"/>
  <c r="CV1641" i="80"/>
  <c r="CW1641" i="80"/>
  <c r="CX1641" i="80"/>
  <c r="CY1641" i="80"/>
  <c r="CZ1641" i="80"/>
  <c r="DA1641" i="80"/>
  <c r="DB1641" i="80"/>
  <c r="DC1641" i="80"/>
  <c r="DD1641" i="80"/>
  <c r="DE1641" i="80"/>
  <c r="DF1641" i="80"/>
  <c r="DG1641" i="80"/>
  <c r="DH1641" i="80"/>
  <c r="DI1641" i="80"/>
  <c r="DJ1641" i="80"/>
  <c r="DK1641" i="80"/>
  <c r="DL1641" i="80"/>
  <c r="DM1641" i="80"/>
  <c r="DN1641" i="80"/>
  <c r="DO1641" i="80"/>
  <c r="DP1641" i="80"/>
  <c r="DQ1641" i="80"/>
  <c r="DR1641" i="80"/>
  <c r="DS1641" i="80"/>
  <c r="DT1641" i="80"/>
  <c r="DU1641" i="80"/>
  <c r="DV1641" i="80"/>
  <c r="DW1641" i="80"/>
  <c r="DX1641" i="80"/>
  <c r="DY1641" i="80"/>
  <c r="DZ1641" i="80"/>
  <c r="EA1641" i="80"/>
  <c r="EB1641" i="80"/>
  <c r="EC1641" i="80"/>
  <c r="ED1641" i="80"/>
  <c r="EE1641" i="80"/>
  <c r="EF1641" i="80"/>
  <c r="EG1641" i="80"/>
  <c r="EH1641" i="80"/>
  <c r="EI1641" i="80"/>
  <c r="EJ1641" i="80"/>
  <c r="B1642" i="80"/>
  <c r="C1642" i="80"/>
  <c r="D1642" i="80"/>
  <c r="E1642" i="80"/>
  <c r="F1642" i="80"/>
  <c r="G1642" i="80"/>
  <c r="H1642" i="80"/>
  <c r="I1642" i="80"/>
  <c r="J1642" i="80"/>
  <c r="K1642" i="80"/>
  <c r="L1642" i="80"/>
  <c r="M1642" i="80"/>
  <c r="N1642" i="80"/>
  <c r="O1642" i="80"/>
  <c r="P1642" i="80"/>
  <c r="Q1642" i="80"/>
  <c r="R1642" i="80"/>
  <c r="S1642" i="80"/>
  <c r="T1642" i="80"/>
  <c r="U1642" i="80"/>
  <c r="V1642" i="80"/>
  <c r="W1642" i="80"/>
  <c r="X1642" i="80"/>
  <c r="Y1642" i="80"/>
  <c r="Z1642" i="80"/>
  <c r="AA1642" i="80"/>
  <c r="AB1642" i="80"/>
  <c r="AC1642" i="80"/>
  <c r="AD1642" i="80"/>
  <c r="AE1642" i="80"/>
  <c r="AF1642" i="80"/>
  <c r="AG1642" i="80"/>
  <c r="AH1642" i="80"/>
  <c r="AI1642" i="80"/>
  <c r="AJ1642" i="80"/>
  <c r="AK1642" i="80"/>
  <c r="AL1642" i="80"/>
  <c r="AM1642" i="80"/>
  <c r="AN1642" i="80"/>
  <c r="AO1642" i="80"/>
  <c r="AP1642" i="80"/>
  <c r="AQ1642" i="80"/>
  <c r="AR1642" i="80"/>
  <c r="AS1642" i="80"/>
  <c r="AT1642" i="80"/>
  <c r="AU1642" i="80"/>
  <c r="AV1642" i="80"/>
  <c r="AW1642" i="80"/>
  <c r="AX1642" i="80"/>
  <c r="AY1642" i="80"/>
  <c r="AZ1642" i="80"/>
  <c r="BA1642" i="80"/>
  <c r="BB1642" i="80"/>
  <c r="BC1642" i="80"/>
  <c r="BD1642" i="80"/>
  <c r="BE1642" i="80"/>
  <c r="BF1642" i="80"/>
  <c r="BG1642" i="80"/>
  <c r="BH1642" i="80"/>
  <c r="BI1642" i="80"/>
  <c r="BJ1642" i="80"/>
  <c r="BK1642" i="80"/>
  <c r="BL1642" i="80"/>
  <c r="BM1642" i="80"/>
  <c r="BN1642" i="80"/>
  <c r="BO1642" i="80"/>
  <c r="BP1642" i="80"/>
  <c r="BQ1642" i="80"/>
  <c r="BR1642" i="80"/>
  <c r="BS1642" i="80"/>
  <c r="BT1642" i="80"/>
  <c r="BU1642" i="80"/>
  <c r="BV1642" i="80"/>
  <c r="BW1642" i="80"/>
  <c r="BX1642" i="80"/>
  <c r="BY1642" i="80"/>
  <c r="BZ1642" i="80"/>
  <c r="CA1642" i="80"/>
  <c r="CB1642" i="80"/>
  <c r="CC1642" i="80"/>
  <c r="CD1642" i="80"/>
  <c r="CE1642" i="80"/>
  <c r="CF1642" i="80"/>
  <c r="CG1642" i="80"/>
  <c r="CH1642" i="80"/>
  <c r="CI1642" i="80"/>
  <c r="CJ1642" i="80"/>
  <c r="CK1642" i="80"/>
  <c r="CL1642" i="80"/>
  <c r="CM1642" i="80"/>
  <c r="CN1642" i="80"/>
  <c r="CO1642" i="80"/>
  <c r="CP1642" i="80"/>
  <c r="CQ1642" i="80"/>
  <c r="CR1642" i="80"/>
  <c r="CS1642" i="80"/>
  <c r="CT1642" i="80"/>
  <c r="CU1642" i="80"/>
  <c r="CV1642" i="80"/>
  <c r="CW1642" i="80"/>
  <c r="CX1642" i="80"/>
  <c r="CY1642" i="80"/>
  <c r="CZ1642" i="80"/>
  <c r="DA1642" i="80"/>
  <c r="DB1642" i="80"/>
  <c r="DC1642" i="80"/>
  <c r="DD1642" i="80"/>
  <c r="DE1642" i="80"/>
  <c r="DF1642" i="80"/>
  <c r="DG1642" i="80"/>
  <c r="DH1642" i="80"/>
  <c r="DI1642" i="80"/>
  <c r="DJ1642" i="80"/>
  <c r="DK1642" i="80"/>
  <c r="DL1642" i="80"/>
  <c r="DM1642" i="80"/>
  <c r="DN1642" i="80"/>
  <c r="DO1642" i="80"/>
  <c r="DP1642" i="80"/>
  <c r="DQ1642" i="80"/>
  <c r="DR1642" i="80"/>
  <c r="DS1642" i="80"/>
  <c r="DT1642" i="80"/>
  <c r="DU1642" i="80"/>
  <c r="DV1642" i="80"/>
  <c r="DW1642" i="80"/>
  <c r="DX1642" i="80"/>
  <c r="DY1642" i="80"/>
  <c r="DZ1642" i="80"/>
  <c r="EB1642" i="80"/>
  <c r="EC1642" i="80"/>
  <c r="ED1642" i="80"/>
  <c r="EE1642" i="80"/>
  <c r="EF1642" i="80"/>
  <c r="EG1642" i="80"/>
  <c r="EH1642" i="80"/>
  <c r="EI1642" i="80"/>
  <c r="EJ1642" i="80"/>
  <c r="B1643" i="80"/>
  <c r="C1643" i="80"/>
  <c r="D1643" i="80"/>
  <c r="E1643" i="80"/>
  <c r="F1643" i="80"/>
  <c r="G1643" i="80"/>
  <c r="H1643" i="80"/>
  <c r="I1643" i="80"/>
  <c r="J1643" i="80"/>
  <c r="K1643" i="80"/>
  <c r="L1643" i="80"/>
  <c r="M1643" i="80"/>
  <c r="N1643" i="80"/>
  <c r="O1643" i="80"/>
  <c r="P1643" i="80"/>
  <c r="Q1643" i="80"/>
  <c r="R1643" i="80"/>
  <c r="S1643" i="80"/>
  <c r="T1643" i="80"/>
  <c r="U1643" i="80"/>
  <c r="V1643" i="80"/>
  <c r="W1643" i="80"/>
  <c r="X1643" i="80"/>
  <c r="Y1643" i="80"/>
  <c r="Z1643" i="80"/>
  <c r="AA1643" i="80"/>
  <c r="AB1643" i="80"/>
  <c r="AC1643" i="80"/>
  <c r="AD1643" i="80"/>
  <c r="AE1643" i="80"/>
  <c r="AF1643" i="80"/>
  <c r="AG1643" i="80"/>
  <c r="AH1643" i="80"/>
  <c r="AI1643" i="80"/>
  <c r="AJ1643" i="80"/>
  <c r="AK1643" i="80"/>
  <c r="AL1643" i="80"/>
  <c r="AM1643" i="80"/>
  <c r="AN1643" i="80"/>
  <c r="AO1643" i="80"/>
  <c r="AP1643" i="80"/>
  <c r="AQ1643" i="80"/>
  <c r="AR1643" i="80"/>
  <c r="AS1643" i="80"/>
  <c r="AT1643" i="80"/>
  <c r="AU1643" i="80"/>
  <c r="AV1643" i="80"/>
  <c r="AW1643" i="80"/>
  <c r="AX1643" i="80"/>
  <c r="AY1643" i="80"/>
  <c r="AZ1643" i="80"/>
  <c r="BA1643" i="80"/>
  <c r="BB1643" i="80"/>
  <c r="BC1643" i="80"/>
  <c r="BD1643" i="80"/>
  <c r="BE1643" i="80"/>
  <c r="BF1643" i="80"/>
  <c r="BG1643" i="80"/>
  <c r="BH1643" i="80"/>
  <c r="BI1643" i="80"/>
  <c r="BJ1643" i="80"/>
  <c r="BK1643" i="80"/>
  <c r="BL1643" i="80"/>
  <c r="BM1643" i="80"/>
  <c r="BN1643" i="80"/>
  <c r="BO1643" i="80"/>
  <c r="BP1643" i="80"/>
  <c r="BQ1643" i="80"/>
  <c r="BR1643" i="80"/>
  <c r="BS1643" i="80"/>
  <c r="BT1643" i="80"/>
  <c r="BU1643" i="80"/>
  <c r="BV1643" i="80"/>
  <c r="BW1643" i="80"/>
  <c r="BX1643" i="80"/>
  <c r="BY1643" i="80"/>
  <c r="BZ1643" i="80"/>
  <c r="CA1643" i="80"/>
  <c r="CB1643" i="80"/>
  <c r="CC1643" i="80"/>
  <c r="CD1643" i="80"/>
  <c r="CE1643" i="80"/>
  <c r="CF1643" i="80"/>
  <c r="CG1643" i="80"/>
  <c r="CH1643" i="80"/>
  <c r="CI1643" i="80"/>
  <c r="CJ1643" i="80"/>
  <c r="CK1643" i="80"/>
  <c r="CL1643" i="80"/>
  <c r="CM1643" i="80"/>
  <c r="CN1643" i="80"/>
  <c r="CO1643" i="80"/>
  <c r="CP1643" i="80"/>
  <c r="CQ1643" i="80"/>
  <c r="CR1643" i="80"/>
  <c r="CS1643" i="80"/>
  <c r="CT1643" i="80"/>
  <c r="CU1643" i="80"/>
  <c r="CV1643" i="80"/>
  <c r="CW1643" i="80"/>
  <c r="CX1643" i="80"/>
  <c r="CY1643" i="80"/>
  <c r="CZ1643" i="80"/>
  <c r="DA1643" i="80"/>
  <c r="DB1643" i="80"/>
  <c r="DC1643" i="80"/>
  <c r="DD1643" i="80"/>
  <c r="DE1643" i="80"/>
  <c r="DF1643" i="80"/>
  <c r="DG1643" i="80"/>
  <c r="DH1643" i="80"/>
  <c r="DI1643" i="80"/>
  <c r="DJ1643" i="80"/>
  <c r="DK1643" i="80"/>
  <c r="DL1643" i="80"/>
  <c r="DM1643" i="80"/>
  <c r="DN1643" i="80"/>
  <c r="DO1643" i="80"/>
  <c r="DP1643" i="80"/>
  <c r="DQ1643" i="80"/>
  <c r="DR1643" i="80"/>
  <c r="DS1643" i="80"/>
  <c r="DT1643" i="80"/>
  <c r="DU1643" i="80"/>
  <c r="DV1643" i="80"/>
  <c r="DW1643" i="80"/>
  <c r="DX1643" i="80"/>
  <c r="DY1643" i="80"/>
  <c r="DZ1643" i="80"/>
  <c r="EA1643" i="80"/>
  <c r="EB1643" i="80"/>
  <c r="EC1643" i="80"/>
  <c r="ED1643" i="80"/>
  <c r="EE1643" i="80"/>
  <c r="EF1643" i="80"/>
  <c r="EG1643" i="80"/>
  <c r="EH1643" i="80"/>
  <c r="EI1643" i="80"/>
  <c r="EJ1643" i="80"/>
  <c r="B1644" i="80"/>
  <c r="C1644" i="80"/>
  <c r="D1644" i="80"/>
  <c r="E1644" i="80"/>
  <c r="F1644" i="80"/>
  <c r="G1644" i="80"/>
  <c r="H1644" i="80"/>
  <c r="I1644" i="80"/>
  <c r="J1644" i="80"/>
  <c r="K1644" i="80"/>
  <c r="L1644" i="80"/>
  <c r="M1644" i="80"/>
  <c r="N1644" i="80"/>
  <c r="O1644" i="80"/>
  <c r="P1644" i="80"/>
  <c r="Q1644" i="80"/>
  <c r="R1644" i="80"/>
  <c r="S1644" i="80"/>
  <c r="T1644" i="80"/>
  <c r="U1644" i="80"/>
  <c r="V1644" i="80"/>
  <c r="W1644" i="80"/>
  <c r="X1644" i="80"/>
  <c r="Y1644" i="80"/>
  <c r="Z1644" i="80"/>
  <c r="AA1644" i="80"/>
  <c r="AB1644" i="80"/>
  <c r="AC1644" i="80"/>
  <c r="AD1644" i="80"/>
  <c r="AE1644" i="80"/>
  <c r="AF1644" i="80"/>
  <c r="AG1644" i="80"/>
  <c r="AH1644" i="80"/>
  <c r="AI1644" i="80"/>
  <c r="AJ1644" i="80"/>
  <c r="AK1644" i="80"/>
  <c r="AL1644" i="80"/>
  <c r="AM1644" i="80"/>
  <c r="AN1644" i="80"/>
  <c r="AO1644" i="80"/>
  <c r="AP1644" i="80"/>
  <c r="AQ1644" i="80"/>
  <c r="AR1644" i="80"/>
  <c r="AS1644" i="80"/>
  <c r="AT1644" i="80"/>
  <c r="AU1644" i="80"/>
  <c r="AV1644" i="80"/>
  <c r="AW1644" i="80"/>
  <c r="AX1644" i="80"/>
  <c r="AY1644" i="80"/>
  <c r="AZ1644" i="80"/>
  <c r="BA1644" i="80"/>
  <c r="BB1644" i="80"/>
  <c r="BC1644" i="80"/>
  <c r="BD1644" i="80"/>
  <c r="BE1644" i="80"/>
  <c r="BF1644" i="80"/>
  <c r="BG1644" i="80"/>
  <c r="BH1644" i="80"/>
  <c r="BI1644" i="80"/>
  <c r="BJ1644" i="80"/>
  <c r="BK1644" i="80"/>
  <c r="BL1644" i="80"/>
  <c r="BM1644" i="80"/>
  <c r="BN1644" i="80"/>
  <c r="BO1644" i="80"/>
  <c r="BP1644" i="80"/>
  <c r="BQ1644" i="80"/>
  <c r="BR1644" i="80"/>
  <c r="BS1644" i="80"/>
  <c r="BT1644" i="80"/>
  <c r="BU1644" i="80"/>
  <c r="BV1644" i="80"/>
  <c r="BW1644" i="80"/>
  <c r="BX1644" i="80"/>
  <c r="BY1644" i="80"/>
  <c r="BZ1644" i="80"/>
  <c r="CA1644" i="80"/>
  <c r="CB1644" i="80"/>
  <c r="CC1644" i="80"/>
  <c r="CD1644" i="80"/>
  <c r="CE1644" i="80"/>
  <c r="CF1644" i="80"/>
  <c r="CG1644" i="80"/>
  <c r="CH1644" i="80"/>
  <c r="CI1644" i="80"/>
  <c r="CJ1644" i="80"/>
  <c r="CK1644" i="80"/>
  <c r="CL1644" i="80"/>
  <c r="CM1644" i="80"/>
  <c r="CN1644" i="80"/>
  <c r="CO1644" i="80"/>
  <c r="CP1644" i="80"/>
  <c r="CQ1644" i="80"/>
  <c r="CR1644" i="80"/>
  <c r="CS1644" i="80"/>
  <c r="CT1644" i="80"/>
  <c r="CU1644" i="80"/>
  <c r="CV1644" i="80"/>
  <c r="CW1644" i="80"/>
  <c r="CX1644" i="80"/>
  <c r="CY1644" i="80"/>
  <c r="CZ1644" i="80"/>
  <c r="DA1644" i="80"/>
  <c r="DB1644" i="80"/>
  <c r="DC1644" i="80"/>
  <c r="DD1644" i="80"/>
  <c r="DE1644" i="80"/>
  <c r="DF1644" i="80"/>
  <c r="DG1644" i="80"/>
  <c r="DH1644" i="80"/>
  <c r="DI1644" i="80"/>
  <c r="DJ1644" i="80"/>
  <c r="DK1644" i="80"/>
  <c r="DL1644" i="80"/>
  <c r="DM1644" i="80"/>
  <c r="DN1644" i="80"/>
  <c r="DO1644" i="80"/>
  <c r="DP1644" i="80"/>
  <c r="DQ1644" i="80"/>
  <c r="DR1644" i="80"/>
  <c r="DS1644" i="80"/>
  <c r="DT1644" i="80"/>
  <c r="DU1644" i="80"/>
  <c r="DV1644" i="80"/>
  <c r="DW1644" i="80"/>
  <c r="DX1644" i="80"/>
  <c r="DY1644" i="80"/>
  <c r="DZ1644" i="80"/>
  <c r="EB1644" i="80"/>
  <c r="EC1644" i="80"/>
  <c r="ED1644" i="80"/>
  <c r="EE1644" i="80"/>
  <c r="EF1644" i="80"/>
  <c r="EG1644" i="80"/>
  <c r="EH1644" i="80"/>
  <c r="EI1644" i="80"/>
  <c r="EJ1644" i="80"/>
  <c r="B1645" i="80"/>
  <c r="C1645" i="80"/>
  <c r="D1645" i="80"/>
  <c r="E1645" i="80"/>
  <c r="F1645" i="80"/>
  <c r="G1645" i="80"/>
  <c r="H1645" i="80"/>
  <c r="I1645" i="80"/>
  <c r="J1645" i="80"/>
  <c r="K1645" i="80"/>
  <c r="L1645" i="80"/>
  <c r="M1645" i="80"/>
  <c r="N1645" i="80"/>
  <c r="O1645" i="80"/>
  <c r="P1645" i="80"/>
  <c r="Q1645" i="80"/>
  <c r="R1645" i="80"/>
  <c r="S1645" i="80"/>
  <c r="T1645" i="80"/>
  <c r="U1645" i="80"/>
  <c r="V1645" i="80"/>
  <c r="W1645" i="80"/>
  <c r="X1645" i="80"/>
  <c r="Y1645" i="80"/>
  <c r="Z1645" i="80"/>
  <c r="AA1645" i="80"/>
  <c r="AB1645" i="80"/>
  <c r="AC1645" i="80"/>
  <c r="AD1645" i="80"/>
  <c r="AE1645" i="80"/>
  <c r="AF1645" i="80"/>
  <c r="AG1645" i="80"/>
  <c r="AH1645" i="80"/>
  <c r="AI1645" i="80"/>
  <c r="AJ1645" i="80"/>
  <c r="AK1645" i="80"/>
  <c r="AL1645" i="80"/>
  <c r="AM1645" i="80"/>
  <c r="AN1645" i="80"/>
  <c r="AO1645" i="80"/>
  <c r="AP1645" i="80"/>
  <c r="AQ1645" i="80"/>
  <c r="AR1645" i="80"/>
  <c r="AS1645" i="80"/>
  <c r="AT1645" i="80"/>
  <c r="AU1645" i="80"/>
  <c r="AV1645" i="80"/>
  <c r="AW1645" i="80"/>
  <c r="AX1645" i="80"/>
  <c r="AY1645" i="80"/>
  <c r="AZ1645" i="80"/>
  <c r="BA1645" i="80"/>
  <c r="BB1645" i="80"/>
  <c r="BC1645" i="80"/>
  <c r="BD1645" i="80"/>
  <c r="BE1645" i="80"/>
  <c r="BF1645" i="80"/>
  <c r="BG1645" i="80"/>
  <c r="BH1645" i="80"/>
  <c r="BI1645" i="80"/>
  <c r="BJ1645" i="80"/>
  <c r="BK1645" i="80"/>
  <c r="BL1645" i="80"/>
  <c r="BM1645" i="80"/>
  <c r="BN1645" i="80"/>
  <c r="BO1645" i="80"/>
  <c r="BP1645" i="80"/>
  <c r="BQ1645" i="80"/>
  <c r="BR1645" i="80"/>
  <c r="BS1645" i="80"/>
  <c r="BT1645" i="80"/>
  <c r="BU1645" i="80"/>
  <c r="BV1645" i="80"/>
  <c r="BW1645" i="80"/>
  <c r="BX1645" i="80"/>
  <c r="BY1645" i="80"/>
  <c r="BZ1645" i="80"/>
  <c r="CA1645" i="80"/>
  <c r="CB1645" i="80"/>
  <c r="CC1645" i="80"/>
  <c r="CD1645" i="80"/>
  <c r="CE1645" i="80"/>
  <c r="CF1645" i="80"/>
  <c r="CG1645" i="80"/>
  <c r="CH1645" i="80"/>
  <c r="CI1645" i="80"/>
  <c r="CJ1645" i="80"/>
  <c r="CK1645" i="80"/>
  <c r="CL1645" i="80"/>
  <c r="CM1645" i="80"/>
  <c r="CN1645" i="80"/>
  <c r="CO1645" i="80"/>
  <c r="CP1645" i="80"/>
  <c r="CQ1645" i="80"/>
  <c r="CR1645" i="80"/>
  <c r="CS1645" i="80"/>
  <c r="CT1645" i="80"/>
  <c r="CU1645" i="80"/>
  <c r="CV1645" i="80"/>
  <c r="CW1645" i="80"/>
  <c r="CX1645" i="80"/>
  <c r="CY1645" i="80"/>
  <c r="CZ1645" i="80"/>
  <c r="DA1645" i="80"/>
  <c r="DB1645" i="80"/>
  <c r="DC1645" i="80"/>
  <c r="DD1645" i="80"/>
  <c r="DE1645" i="80"/>
  <c r="DF1645" i="80"/>
  <c r="DG1645" i="80"/>
  <c r="DH1645" i="80"/>
  <c r="DI1645" i="80"/>
  <c r="DJ1645" i="80"/>
  <c r="DK1645" i="80"/>
  <c r="DL1645" i="80"/>
  <c r="DM1645" i="80"/>
  <c r="DN1645" i="80"/>
  <c r="DO1645" i="80"/>
  <c r="DP1645" i="80"/>
  <c r="DQ1645" i="80"/>
  <c r="DR1645" i="80"/>
  <c r="DS1645" i="80"/>
  <c r="DT1645" i="80"/>
  <c r="DU1645" i="80"/>
  <c r="DV1645" i="80"/>
  <c r="DW1645" i="80"/>
  <c r="DX1645" i="80"/>
  <c r="DY1645" i="80"/>
  <c r="DZ1645" i="80"/>
  <c r="EA1645" i="80"/>
  <c r="EB1645" i="80"/>
  <c r="EC1645" i="80"/>
  <c r="ED1645" i="80"/>
  <c r="EE1645" i="80"/>
  <c r="EF1645" i="80"/>
  <c r="EG1645" i="80"/>
  <c r="EH1645" i="80"/>
  <c r="EI1645" i="80"/>
  <c r="EJ1645" i="80"/>
  <c r="B1646" i="80"/>
  <c r="C1646" i="80"/>
  <c r="D1646" i="80"/>
  <c r="E1646" i="80"/>
  <c r="F1646" i="80"/>
  <c r="G1646" i="80"/>
  <c r="H1646" i="80"/>
  <c r="I1646" i="80"/>
  <c r="J1646" i="80"/>
  <c r="K1646" i="80"/>
  <c r="L1646" i="80"/>
  <c r="M1646" i="80"/>
  <c r="N1646" i="80"/>
  <c r="O1646" i="80"/>
  <c r="P1646" i="80"/>
  <c r="Q1646" i="80"/>
  <c r="R1646" i="80"/>
  <c r="S1646" i="80"/>
  <c r="T1646" i="80"/>
  <c r="U1646" i="80"/>
  <c r="V1646" i="80"/>
  <c r="W1646" i="80"/>
  <c r="X1646" i="80"/>
  <c r="Y1646" i="80"/>
  <c r="Z1646" i="80"/>
  <c r="AA1646" i="80"/>
  <c r="AB1646" i="80"/>
  <c r="AC1646" i="80"/>
  <c r="AD1646" i="80"/>
  <c r="AE1646" i="80"/>
  <c r="AF1646" i="80"/>
  <c r="AG1646" i="80"/>
  <c r="AH1646" i="80"/>
  <c r="AI1646" i="80"/>
  <c r="AJ1646" i="80"/>
  <c r="AK1646" i="80"/>
  <c r="AL1646" i="80"/>
  <c r="AM1646" i="80"/>
  <c r="AN1646" i="80"/>
  <c r="AO1646" i="80"/>
  <c r="AP1646" i="80"/>
  <c r="AQ1646" i="80"/>
  <c r="AR1646" i="80"/>
  <c r="AS1646" i="80"/>
  <c r="AT1646" i="80"/>
  <c r="AU1646" i="80"/>
  <c r="AV1646" i="80"/>
  <c r="AW1646" i="80"/>
  <c r="AX1646" i="80"/>
  <c r="AY1646" i="80"/>
  <c r="AZ1646" i="80"/>
  <c r="BA1646" i="80"/>
  <c r="BB1646" i="80"/>
  <c r="BC1646" i="80"/>
  <c r="BD1646" i="80"/>
  <c r="BE1646" i="80"/>
  <c r="BF1646" i="80"/>
  <c r="BG1646" i="80"/>
  <c r="BH1646" i="80"/>
  <c r="BI1646" i="80"/>
  <c r="BJ1646" i="80"/>
  <c r="BK1646" i="80"/>
  <c r="BL1646" i="80"/>
  <c r="BM1646" i="80"/>
  <c r="BN1646" i="80"/>
  <c r="BO1646" i="80"/>
  <c r="BP1646" i="80"/>
  <c r="BQ1646" i="80"/>
  <c r="BR1646" i="80"/>
  <c r="BS1646" i="80"/>
  <c r="BT1646" i="80"/>
  <c r="BU1646" i="80"/>
  <c r="BV1646" i="80"/>
  <c r="BW1646" i="80"/>
  <c r="BX1646" i="80"/>
  <c r="BY1646" i="80"/>
  <c r="BZ1646" i="80"/>
  <c r="CA1646" i="80"/>
  <c r="CB1646" i="80"/>
  <c r="CC1646" i="80"/>
  <c r="CD1646" i="80"/>
  <c r="CE1646" i="80"/>
  <c r="CF1646" i="80"/>
  <c r="CG1646" i="80"/>
  <c r="CH1646" i="80"/>
  <c r="CI1646" i="80"/>
  <c r="CJ1646" i="80"/>
  <c r="CK1646" i="80"/>
  <c r="CL1646" i="80"/>
  <c r="CM1646" i="80"/>
  <c r="CN1646" i="80"/>
  <c r="CO1646" i="80"/>
  <c r="CP1646" i="80"/>
  <c r="CQ1646" i="80"/>
  <c r="CR1646" i="80"/>
  <c r="CS1646" i="80"/>
  <c r="CT1646" i="80"/>
  <c r="CU1646" i="80"/>
  <c r="CV1646" i="80"/>
  <c r="CW1646" i="80"/>
  <c r="CX1646" i="80"/>
  <c r="CY1646" i="80"/>
  <c r="CZ1646" i="80"/>
  <c r="DA1646" i="80"/>
  <c r="DB1646" i="80"/>
  <c r="DC1646" i="80"/>
  <c r="DD1646" i="80"/>
  <c r="DE1646" i="80"/>
  <c r="DF1646" i="80"/>
  <c r="DG1646" i="80"/>
  <c r="DH1646" i="80"/>
  <c r="DI1646" i="80"/>
  <c r="DJ1646" i="80"/>
  <c r="DK1646" i="80"/>
  <c r="DL1646" i="80"/>
  <c r="DM1646" i="80"/>
  <c r="DN1646" i="80"/>
  <c r="DO1646" i="80"/>
  <c r="DP1646" i="80"/>
  <c r="DQ1646" i="80"/>
  <c r="DR1646" i="80"/>
  <c r="DS1646" i="80"/>
  <c r="DT1646" i="80"/>
  <c r="DU1646" i="80"/>
  <c r="DV1646" i="80"/>
  <c r="DW1646" i="80"/>
  <c r="DX1646" i="80"/>
  <c r="DY1646" i="80"/>
  <c r="DZ1646" i="80"/>
  <c r="EB1646" i="80"/>
  <c r="EC1646" i="80"/>
  <c r="ED1646" i="80"/>
  <c r="EE1646" i="80"/>
  <c r="EF1646" i="80"/>
  <c r="EG1646" i="80"/>
  <c r="EH1646" i="80"/>
  <c r="EI1646" i="80"/>
  <c r="EJ1646" i="80"/>
  <c r="B1647" i="80"/>
  <c r="C1647" i="80"/>
  <c r="D1647" i="80"/>
  <c r="E1647" i="80"/>
  <c r="F1647" i="80"/>
  <c r="G1647" i="80"/>
  <c r="H1647" i="80"/>
  <c r="I1647" i="80"/>
  <c r="J1647" i="80"/>
  <c r="K1647" i="80"/>
  <c r="L1647" i="80"/>
  <c r="M1647" i="80"/>
  <c r="N1647" i="80"/>
  <c r="O1647" i="80"/>
  <c r="P1647" i="80"/>
  <c r="Q1647" i="80"/>
  <c r="R1647" i="80"/>
  <c r="S1647" i="80"/>
  <c r="T1647" i="80"/>
  <c r="U1647" i="80"/>
  <c r="V1647" i="80"/>
  <c r="W1647" i="80"/>
  <c r="X1647" i="80"/>
  <c r="Y1647" i="80"/>
  <c r="Z1647" i="80"/>
  <c r="AA1647" i="80"/>
  <c r="AB1647" i="80"/>
  <c r="AC1647" i="80"/>
  <c r="AD1647" i="80"/>
  <c r="AE1647" i="80"/>
  <c r="AF1647" i="80"/>
  <c r="AG1647" i="80"/>
  <c r="AH1647" i="80"/>
  <c r="AI1647" i="80"/>
  <c r="AJ1647" i="80"/>
  <c r="AK1647" i="80"/>
  <c r="AL1647" i="80"/>
  <c r="AM1647" i="80"/>
  <c r="AN1647" i="80"/>
  <c r="AO1647" i="80"/>
  <c r="AP1647" i="80"/>
  <c r="AQ1647" i="80"/>
  <c r="AR1647" i="80"/>
  <c r="AS1647" i="80"/>
  <c r="AT1647" i="80"/>
  <c r="AU1647" i="80"/>
  <c r="AV1647" i="80"/>
  <c r="AW1647" i="80"/>
  <c r="AX1647" i="80"/>
  <c r="AY1647" i="80"/>
  <c r="AZ1647" i="80"/>
  <c r="BA1647" i="80"/>
  <c r="BB1647" i="80"/>
  <c r="BC1647" i="80"/>
  <c r="BD1647" i="80"/>
  <c r="BE1647" i="80"/>
  <c r="BF1647" i="80"/>
  <c r="BG1647" i="80"/>
  <c r="BH1647" i="80"/>
  <c r="BI1647" i="80"/>
  <c r="BJ1647" i="80"/>
  <c r="BK1647" i="80"/>
  <c r="BL1647" i="80"/>
  <c r="BM1647" i="80"/>
  <c r="BN1647" i="80"/>
  <c r="BO1647" i="80"/>
  <c r="BP1647" i="80"/>
  <c r="BQ1647" i="80"/>
  <c r="BR1647" i="80"/>
  <c r="BS1647" i="80"/>
  <c r="BT1647" i="80"/>
  <c r="BU1647" i="80"/>
  <c r="BV1647" i="80"/>
  <c r="BW1647" i="80"/>
  <c r="BX1647" i="80"/>
  <c r="BY1647" i="80"/>
  <c r="BZ1647" i="80"/>
  <c r="CA1647" i="80"/>
  <c r="CB1647" i="80"/>
  <c r="CC1647" i="80"/>
  <c r="CD1647" i="80"/>
  <c r="CE1647" i="80"/>
  <c r="CF1647" i="80"/>
  <c r="CG1647" i="80"/>
  <c r="CH1647" i="80"/>
  <c r="CI1647" i="80"/>
  <c r="CJ1647" i="80"/>
  <c r="CK1647" i="80"/>
  <c r="CL1647" i="80"/>
  <c r="CM1647" i="80"/>
  <c r="CN1647" i="80"/>
  <c r="CO1647" i="80"/>
  <c r="CP1647" i="80"/>
  <c r="CQ1647" i="80"/>
  <c r="CR1647" i="80"/>
  <c r="CS1647" i="80"/>
  <c r="CT1647" i="80"/>
  <c r="CU1647" i="80"/>
  <c r="CV1647" i="80"/>
  <c r="CW1647" i="80"/>
  <c r="CX1647" i="80"/>
  <c r="CY1647" i="80"/>
  <c r="CZ1647" i="80"/>
  <c r="DA1647" i="80"/>
  <c r="DB1647" i="80"/>
  <c r="DC1647" i="80"/>
  <c r="DD1647" i="80"/>
  <c r="DE1647" i="80"/>
  <c r="DF1647" i="80"/>
  <c r="DG1647" i="80"/>
  <c r="DH1647" i="80"/>
  <c r="DI1647" i="80"/>
  <c r="DJ1647" i="80"/>
  <c r="DK1647" i="80"/>
  <c r="DL1647" i="80"/>
  <c r="DM1647" i="80"/>
  <c r="DN1647" i="80"/>
  <c r="DO1647" i="80"/>
  <c r="DP1647" i="80"/>
  <c r="DQ1647" i="80"/>
  <c r="DR1647" i="80"/>
  <c r="DS1647" i="80"/>
  <c r="DT1647" i="80"/>
  <c r="DU1647" i="80"/>
  <c r="DV1647" i="80"/>
  <c r="DW1647" i="80"/>
  <c r="DX1647" i="80"/>
  <c r="DY1647" i="80"/>
  <c r="DZ1647" i="80"/>
  <c r="EA1647" i="80"/>
  <c r="EB1647" i="80"/>
  <c r="EC1647" i="80"/>
  <c r="ED1647" i="80"/>
  <c r="EE1647" i="80"/>
  <c r="EF1647" i="80"/>
  <c r="EG1647" i="80"/>
  <c r="EH1647" i="80"/>
  <c r="EI1647" i="80"/>
  <c r="EJ1647" i="80"/>
  <c r="B1648" i="80"/>
  <c r="C1648" i="80"/>
  <c r="D1648" i="80"/>
  <c r="E1648" i="80"/>
  <c r="F1648" i="80"/>
  <c r="G1648" i="80"/>
  <c r="H1648" i="80"/>
  <c r="I1648" i="80"/>
  <c r="J1648" i="80"/>
  <c r="K1648" i="80"/>
  <c r="L1648" i="80"/>
  <c r="M1648" i="80"/>
  <c r="N1648" i="80"/>
  <c r="O1648" i="80"/>
  <c r="P1648" i="80"/>
  <c r="Q1648" i="80"/>
  <c r="R1648" i="80"/>
  <c r="S1648" i="80"/>
  <c r="T1648" i="80"/>
  <c r="U1648" i="80"/>
  <c r="V1648" i="80"/>
  <c r="W1648" i="80"/>
  <c r="X1648" i="80"/>
  <c r="Y1648" i="80"/>
  <c r="Z1648" i="80"/>
  <c r="AA1648" i="80"/>
  <c r="AB1648" i="80"/>
  <c r="AC1648" i="80"/>
  <c r="AD1648" i="80"/>
  <c r="AE1648" i="80"/>
  <c r="AF1648" i="80"/>
  <c r="AG1648" i="80"/>
  <c r="AH1648" i="80"/>
  <c r="AI1648" i="80"/>
  <c r="AJ1648" i="80"/>
  <c r="AK1648" i="80"/>
  <c r="AL1648" i="80"/>
  <c r="AM1648" i="80"/>
  <c r="AN1648" i="80"/>
  <c r="AO1648" i="80"/>
  <c r="AP1648" i="80"/>
  <c r="AQ1648" i="80"/>
  <c r="AR1648" i="80"/>
  <c r="AS1648" i="80"/>
  <c r="AT1648" i="80"/>
  <c r="AU1648" i="80"/>
  <c r="AV1648" i="80"/>
  <c r="AW1648" i="80"/>
  <c r="AX1648" i="80"/>
  <c r="AY1648" i="80"/>
  <c r="AZ1648" i="80"/>
  <c r="BA1648" i="80"/>
  <c r="BB1648" i="80"/>
  <c r="BC1648" i="80"/>
  <c r="BD1648" i="80"/>
  <c r="BE1648" i="80"/>
  <c r="BF1648" i="80"/>
  <c r="BG1648" i="80"/>
  <c r="BH1648" i="80"/>
  <c r="BI1648" i="80"/>
  <c r="BJ1648" i="80"/>
  <c r="BK1648" i="80"/>
  <c r="BL1648" i="80"/>
  <c r="BM1648" i="80"/>
  <c r="BN1648" i="80"/>
  <c r="BO1648" i="80"/>
  <c r="BP1648" i="80"/>
  <c r="BQ1648" i="80"/>
  <c r="BR1648" i="80"/>
  <c r="BS1648" i="80"/>
  <c r="BT1648" i="80"/>
  <c r="BU1648" i="80"/>
  <c r="BV1648" i="80"/>
  <c r="BW1648" i="80"/>
  <c r="BX1648" i="80"/>
  <c r="BY1648" i="80"/>
  <c r="BZ1648" i="80"/>
  <c r="CA1648" i="80"/>
  <c r="CB1648" i="80"/>
  <c r="CC1648" i="80"/>
  <c r="CD1648" i="80"/>
  <c r="CE1648" i="80"/>
  <c r="CF1648" i="80"/>
  <c r="CG1648" i="80"/>
  <c r="CH1648" i="80"/>
  <c r="CI1648" i="80"/>
  <c r="CJ1648" i="80"/>
  <c r="CK1648" i="80"/>
  <c r="CL1648" i="80"/>
  <c r="CM1648" i="80"/>
  <c r="CN1648" i="80"/>
  <c r="CO1648" i="80"/>
  <c r="CP1648" i="80"/>
  <c r="CQ1648" i="80"/>
  <c r="CR1648" i="80"/>
  <c r="CS1648" i="80"/>
  <c r="CT1648" i="80"/>
  <c r="CU1648" i="80"/>
  <c r="CV1648" i="80"/>
  <c r="CW1648" i="80"/>
  <c r="CX1648" i="80"/>
  <c r="CY1648" i="80"/>
  <c r="CZ1648" i="80"/>
  <c r="DA1648" i="80"/>
  <c r="DB1648" i="80"/>
  <c r="DC1648" i="80"/>
  <c r="DD1648" i="80"/>
  <c r="DE1648" i="80"/>
  <c r="DF1648" i="80"/>
  <c r="DG1648" i="80"/>
  <c r="DH1648" i="80"/>
  <c r="DI1648" i="80"/>
  <c r="DJ1648" i="80"/>
  <c r="DK1648" i="80"/>
  <c r="DL1648" i="80"/>
  <c r="DM1648" i="80"/>
  <c r="DN1648" i="80"/>
  <c r="DO1648" i="80"/>
  <c r="DP1648" i="80"/>
  <c r="DQ1648" i="80"/>
  <c r="DR1648" i="80"/>
  <c r="DS1648" i="80"/>
  <c r="DT1648" i="80"/>
  <c r="DU1648" i="80"/>
  <c r="DV1648" i="80"/>
  <c r="DW1648" i="80"/>
  <c r="DX1648" i="80"/>
  <c r="DY1648" i="80"/>
  <c r="DZ1648" i="80"/>
  <c r="EB1648" i="80"/>
  <c r="EC1648" i="80"/>
  <c r="ED1648" i="80"/>
  <c r="EE1648" i="80"/>
  <c r="EF1648" i="80"/>
  <c r="EG1648" i="80"/>
  <c r="EH1648" i="80"/>
  <c r="EI1648" i="80"/>
  <c r="EJ1648" i="80"/>
  <c r="B1649" i="80"/>
  <c r="C1649" i="80"/>
  <c r="D1649" i="80"/>
  <c r="E1649" i="80"/>
  <c r="F1649" i="80"/>
  <c r="G1649" i="80"/>
  <c r="H1649" i="80"/>
  <c r="I1649" i="80"/>
  <c r="J1649" i="80"/>
  <c r="K1649" i="80"/>
  <c r="L1649" i="80"/>
  <c r="M1649" i="80"/>
  <c r="N1649" i="80"/>
  <c r="O1649" i="80"/>
  <c r="P1649" i="80"/>
  <c r="Q1649" i="80"/>
  <c r="R1649" i="80"/>
  <c r="S1649" i="80"/>
  <c r="T1649" i="80"/>
  <c r="U1649" i="80"/>
  <c r="V1649" i="80"/>
  <c r="W1649" i="80"/>
  <c r="X1649" i="80"/>
  <c r="Y1649" i="80"/>
  <c r="Z1649" i="80"/>
  <c r="AA1649" i="80"/>
  <c r="AB1649" i="80"/>
  <c r="AC1649" i="80"/>
  <c r="AD1649" i="80"/>
  <c r="AE1649" i="80"/>
  <c r="AF1649" i="80"/>
  <c r="AG1649" i="80"/>
  <c r="AH1649" i="80"/>
  <c r="AI1649" i="80"/>
  <c r="AJ1649" i="80"/>
  <c r="AK1649" i="80"/>
  <c r="AL1649" i="80"/>
  <c r="AM1649" i="80"/>
  <c r="AN1649" i="80"/>
  <c r="AO1649" i="80"/>
  <c r="AP1649" i="80"/>
  <c r="AQ1649" i="80"/>
  <c r="AR1649" i="80"/>
  <c r="AS1649" i="80"/>
  <c r="AT1649" i="80"/>
  <c r="AU1649" i="80"/>
  <c r="AV1649" i="80"/>
  <c r="AW1649" i="80"/>
  <c r="AX1649" i="80"/>
  <c r="AY1649" i="80"/>
  <c r="AZ1649" i="80"/>
  <c r="BA1649" i="80"/>
  <c r="BB1649" i="80"/>
  <c r="BC1649" i="80"/>
  <c r="BD1649" i="80"/>
  <c r="BE1649" i="80"/>
  <c r="BF1649" i="80"/>
  <c r="BG1649" i="80"/>
  <c r="BH1649" i="80"/>
  <c r="BI1649" i="80"/>
  <c r="BJ1649" i="80"/>
  <c r="BK1649" i="80"/>
  <c r="BL1649" i="80"/>
  <c r="BM1649" i="80"/>
  <c r="BN1649" i="80"/>
  <c r="BO1649" i="80"/>
  <c r="BP1649" i="80"/>
  <c r="BQ1649" i="80"/>
  <c r="BR1649" i="80"/>
  <c r="BS1649" i="80"/>
  <c r="BT1649" i="80"/>
  <c r="BU1649" i="80"/>
  <c r="BV1649" i="80"/>
  <c r="BW1649" i="80"/>
  <c r="BX1649" i="80"/>
  <c r="BY1649" i="80"/>
  <c r="BZ1649" i="80"/>
  <c r="CA1649" i="80"/>
  <c r="CB1649" i="80"/>
  <c r="CC1649" i="80"/>
  <c r="CD1649" i="80"/>
  <c r="CE1649" i="80"/>
  <c r="CF1649" i="80"/>
  <c r="CG1649" i="80"/>
  <c r="CH1649" i="80"/>
  <c r="CI1649" i="80"/>
  <c r="CJ1649" i="80"/>
  <c r="CK1649" i="80"/>
  <c r="CL1649" i="80"/>
  <c r="CM1649" i="80"/>
  <c r="CN1649" i="80"/>
  <c r="CO1649" i="80"/>
  <c r="CP1649" i="80"/>
  <c r="CQ1649" i="80"/>
  <c r="CR1649" i="80"/>
  <c r="CS1649" i="80"/>
  <c r="CT1649" i="80"/>
  <c r="CU1649" i="80"/>
  <c r="CV1649" i="80"/>
  <c r="CW1649" i="80"/>
  <c r="CX1649" i="80"/>
  <c r="CY1649" i="80"/>
  <c r="CZ1649" i="80"/>
  <c r="DA1649" i="80"/>
  <c r="DB1649" i="80"/>
  <c r="DC1649" i="80"/>
  <c r="DD1649" i="80"/>
  <c r="DE1649" i="80"/>
  <c r="DF1649" i="80"/>
  <c r="DG1649" i="80"/>
  <c r="DH1649" i="80"/>
  <c r="DI1649" i="80"/>
  <c r="DJ1649" i="80"/>
  <c r="DK1649" i="80"/>
  <c r="DL1649" i="80"/>
  <c r="DM1649" i="80"/>
  <c r="DN1649" i="80"/>
  <c r="DO1649" i="80"/>
  <c r="DP1649" i="80"/>
  <c r="DQ1649" i="80"/>
  <c r="DR1649" i="80"/>
  <c r="DS1649" i="80"/>
  <c r="DT1649" i="80"/>
  <c r="DU1649" i="80"/>
  <c r="DV1649" i="80"/>
  <c r="DW1649" i="80"/>
  <c r="DX1649" i="80"/>
  <c r="DY1649" i="80"/>
  <c r="DZ1649" i="80"/>
  <c r="EA1649" i="80"/>
  <c r="EB1649" i="80"/>
  <c r="EC1649" i="80"/>
  <c r="ED1649" i="80"/>
  <c r="EE1649" i="80"/>
  <c r="EF1649" i="80"/>
  <c r="EG1649" i="80"/>
  <c r="EH1649" i="80"/>
  <c r="EI1649" i="80"/>
  <c r="EJ1649" i="80"/>
  <c r="B1650" i="80"/>
  <c r="C1650" i="80"/>
  <c r="D1650" i="80"/>
  <c r="E1650" i="80"/>
  <c r="F1650" i="80"/>
  <c r="G1650" i="80"/>
  <c r="H1650" i="80"/>
  <c r="I1650" i="80"/>
  <c r="J1650" i="80"/>
  <c r="K1650" i="80"/>
  <c r="L1650" i="80"/>
  <c r="M1650" i="80"/>
  <c r="N1650" i="80"/>
  <c r="O1650" i="80"/>
  <c r="P1650" i="80"/>
  <c r="Q1650" i="80"/>
  <c r="R1650" i="80"/>
  <c r="S1650" i="80"/>
  <c r="T1650" i="80"/>
  <c r="U1650" i="80"/>
  <c r="V1650" i="80"/>
  <c r="W1650" i="80"/>
  <c r="X1650" i="80"/>
  <c r="Y1650" i="80"/>
  <c r="Z1650" i="80"/>
  <c r="AA1650" i="80"/>
  <c r="AB1650" i="80"/>
  <c r="AC1650" i="80"/>
  <c r="AD1650" i="80"/>
  <c r="AE1650" i="80"/>
  <c r="AF1650" i="80"/>
  <c r="AG1650" i="80"/>
  <c r="AH1650" i="80"/>
  <c r="AI1650" i="80"/>
  <c r="AJ1650" i="80"/>
  <c r="AK1650" i="80"/>
  <c r="AL1650" i="80"/>
  <c r="AM1650" i="80"/>
  <c r="AN1650" i="80"/>
  <c r="AO1650" i="80"/>
  <c r="AP1650" i="80"/>
  <c r="AQ1650" i="80"/>
  <c r="AR1650" i="80"/>
  <c r="AS1650" i="80"/>
  <c r="AT1650" i="80"/>
  <c r="AU1650" i="80"/>
  <c r="AV1650" i="80"/>
  <c r="AW1650" i="80"/>
  <c r="AX1650" i="80"/>
  <c r="AY1650" i="80"/>
  <c r="AZ1650" i="80"/>
  <c r="BA1650" i="80"/>
  <c r="BB1650" i="80"/>
  <c r="BC1650" i="80"/>
  <c r="BD1650" i="80"/>
  <c r="BE1650" i="80"/>
  <c r="BF1650" i="80"/>
  <c r="BG1650" i="80"/>
  <c r="BH1650" i="80"/>
  <c r="BI1650" i="80"/>
  <c r="BJ1650" i="80"/>
  <c r="BK1650" i="80"/>
  <c r="BL1650" i="80"/>
  <c r="BM1650" i="80"/>
  <c r="BN1650" i="80"/>
  <c r="BO1650" i="80"/>
  <c r="BP1650" i="80"/>
  <c r="BQ1650" i="80"/>
  <c r="BR1650" i="80"/>
  <c r="BS1650" i="80"/>
  <c r="BT1650" i="80"/>
  <c r="BU1650" i="80"/>
  <c r="BV1650" i="80"/>
  <c r="BW1650" i="80"/>
  <c r="BX1650" i="80"/>
  <c r="BY1650" i="80"/>
  <c r="BZ1650" i="80"/>
  <c r="CA1650" i="80"/>
  <c r="CB1650" i="80"/>
  <c r="CC1650" i="80"/>
  <c r="CD1650" i="80"/>
  <c r="CE1650" i="80"/>
  <c r="CF1650" i="80"/>
  <c r="CG1650" i="80"/>
  <c r="CH1650" i="80"/>
  <c r="CI1650" i="80"/>
  <c r="CJ1650" i="80"/>
  <c r="CK1650" i="80"/>
  <c r="CL1650" i="80"/>
  <c r="CM1650" i="80"/>
  <c r="CN1650" i="80"/>
  <c r="CO1650" i="80"/>
  <c r="CP1650" i="80"/>
  <c r="CQ1650" i="80"/>
  <c r="CR1650" i="80"/>
  <c r="CS1650" i="80"/>
  <c r="CT1650" i="80"/>
  <c r="CU1650" i="80"/>
  <c r="CV1650" i="80"/>
  <c r="CW1650" i="80"/>
  <c r="CX1650" i="80"/>
  <c r="CY1650" i="80"/>
  <c r="CZ1650" i="80"/>
  <c r="DA1650" i="80"/>
  <c r="DB1650" i="80"/>
  <c r="DC1650" i="80"/>
  <c r="DD1650" i="80"/>
  <c r="DE1650" i="80"/>
  <c r="DF1650" i="80"/>
  <c r="DG1650" i="80"/>
  <c r="DH1650" i="80"/>
  <c r="DI1650" i="80"/>
  <c r="DJ1650" i="80"/>
  <c r="DK1650" i="80"/>
  <c r="DL1650" i="80"/>
  <c r="DM1650" i="80"/>
  <c r="DN1650" i="80"/>
  <c r="DO1650" i="80"/>
  <c r="DP1650" i="80"/>
  <c r="DQ1650" i="80"/>
  <c r="DR1650" i="80"/>
  <c r="DS1650" i="80"/>
  <c r="DT1650" i="80"/>
  <c r="DU1650" i="80"/>
  <c r="DV1650" i="80"/>
  <c r="DW1650" i="80"/>
  <c r="DX1650" i="80"/>
  <c r="DY1650" i="80"/>
  <c r="DZ1650" i="80"/>
  <c r="EB1650" i="80"/>
  <c r="EC1650" i="80"/>
  <c r="ED1650" i="80"/>
  <c r="EE1650" i="80"/>
  <c r="EF1650" i="80"/>
  <c r="EG1650" i="80"/>
  <c r="EH1650" i="80"/>
  <c r="EI1650" i="80"/>
  <c r="EJ1650" i="80"/>
  <c r="B1651" i="80"/>
  <c r="C1651" i="80"/>
  <c r="D1651" i="80"/>
  <c r="E1651" i="80"/>
  <c r="F1651" i="80"/>
  <c r="G1651" i="80"/>
  <c r="H1651" i="80"/>
  <c r="I1651" i="80"/>
  <c r="J1651" i="80"/>
  <c r="K1651" i="80"/>
  <c r="L1651" i="80"/>
  <c r="M1651" i="80"/>
  <c r="N1651" i="80"/>
  <c r="O1651" i="80"/>
  <c r="P1651" i="80"/>
  <c r="Q1651" i="80"/>
  <c r="R1651" i="80"/>
  <c r="S1651" i="80"/>
  <c r="T1651" i="80"/>
  <c r="U1651" i="80"/>
  <c r="V1651" i="80"/>
  <c r="W1651" i="80"/>
  <c r="X1651" i="80"/>
  <c r="Y1651" i="80"/>
  <c r="Z1651" i="80"/>
  <c r="AA1651" i="80"/>
  <c r="AB1651" i="80"/>
  <c r="AC1651" i="80"/>
  <c r="AD1651" i="80"/>
  <c r="AE1651" i="80"/>
  <c r="AF1651" i="80"/>
  <c r="AG1651" i="80"/>
  <c r="AH1651" i="80"/>
  <c r="AI1651" i="80"/>
  <c r="AJ1651" i="80"/>
  <c r="AK1651" i="80"/>
  <c r="AL1651" i="80"/>
  <c r="AM1651" i="80"/>
  <c r="AN1651" i="80"/>
  <c r="AO1651" i="80"/>
  <c r="AP1651" i="80"/>
  <c r="AQ1651" i="80"/>
  <c r="AR1651" i="80"/>
  <c r="AS1651" i="80"/>
  <c r="AT1651" i="80"/>
  <c r="AU1651" i="80"/>
  <c r="AV1651" i="80"/>
  <c r="AW1651" i="80"/>
  <c r="AX1651" i="80"/>
  <c r="AY1651" i="80"/>
  <c r="AZ1651" i="80"/>
  <c r="BA1651" i="80"/>
  <c r="BB1651" i="80"/>
  <c r="BC1651" i="80"/>
  <c r="BD1651" i="80"/>
  <c r="BE1651" i="80"/>
  <c r="BF1651" i="80"/>
  <c r="BG1651" i="80"/>
  <c r="BH1651" i="80"/>
  <c r="BI1651" i="80"/>
  <c r="BJ1651" i="80"/>
  <c r="BK1651" i="80"/>
  <c r="BL1651" i="80"/>
  <c r="BM1651" i="80"/>
  <c r="BN1651" i="80"/>
  <c r="BO1651" i="80"/>
  <c r="BP1651" i="80"/>
  <c r="BQ1651" i="80"/>
  <c r="BR1651" i="80"/>
  <c r="BS1651" i="80"/>
  <c r="BT1651" i="80"/>
  <c r="BU1651" i="80"/>
  <c r="BV1651" i="80"/>
  <c r="BW1651" i="80"/>
  <c r="BX1651" i="80"/>
  <c r="BY1651" i="80"/>
  <c r="BZ1651" i="80"/>
  <c r="CA1651" i="80"/>
  <c r="CB1651" i="80"/>
  <c r="CC1651" i="80"/>
  <c r="CD1651" i="80"/>
  <c r="CE1651" i="80"/>
  <c r="CF1651" i="80"/>
  <c r="CG1651" i="80"/>
  <c r="CH1651" i="80"/>
  <c r="CI1651" i="80"/>
  <c r="CJ1651" i="80"/>
  <c r="CK1651" i="80"/>
  <c r="CL1651" i="80"/>
  <c r="CM1651" i="80"/>
  <c r="CN1651" i="80"/>
  <c r="CO1651" i="80"/>
  <c r="CP1651" i="80"/>
  <c r="CQ1651" i="80"/>
  <c r="CR1651" i="80"/>
  <c r="CS1651" i="80"/>
  <c r="CT1651" i="80"/>
  <c r="CU1651" i="80"/>
  <c r="CV1651" i="80"/>
  <c r="CW1651" i="80"/>
  <c r="CX1651" i="80"/>
  <c r="CY1651" i="80"/>
  <c r="CZ1651" i="80"/>
  <c r="DA1651" i="80"/>
  <c r="DB1651" i="80"/>
  <c r="DC1651" i="80"/>
  <c r="DD1651" i="80"/>
  <c r="DE1651" i="80"/>
  <c r="DF1651" i="80"/>
  <c r="DG1651" i="80"/>
  <c r="DH1651" i="80"/>
  <c r="DI1651" i="80"/>
  <c r="DJ1651" i="80"/>
  <c r="DK1651" i="80"/>
  <c r="DL1651" i="80"/>
  <c r="DM1651" i="80"/>
  <c r="DN1651" i="80"/>
  <c r="DO1651" i="80"/>
  <c r="DP1651" i="80"/>
  <c r="DQ1651" i="80"/>
  <c r="DR1651" i="80"/>
  <c r="DS1651" i="80"/>
  <c r="DT1651" i="80"/>
  <c r="DU1651" i="80"/>
  <c r="DV1651" i="80"/>
  <c r="DW1651" i="80"/>
  <c r="DX1651" i="80"/>
  <c r="DY1651" i="80"/>
  <c r="DZ1651" i="80"/>
  <c r="EA1651" i="80"/>
  <c r="EB1651" i="80"/>
  <c r="EC1651" i="80"/>
  <c r="ED1651" i="80"/>
  <c r="EE1651" i="80"/>
  <c r="EF1651" i="80"/>
  <c r="EG1651" i="80"/>
  <c r="EH1651" i="80"/>
  <c r="EI1651" i="80"/>
  <c r="EJ1651" i="80"/>
  <c r="B1652" i="80"/>
  <c r="C1652" i="80"/>
  <c r="D1652" i="80"/>
  <c r="E1652" i="80"/>
  <c r="F1652" i="80"/>
  <c r="G1652" i="80"/>
  <c r="H1652" i="80"/>
  <c r="I1652" i="80"/>
  <c r="J1652" i="80"/>
  <c r="K1652" i="80"/>
  <c r="L1652" i="80"/>
  <c r="M1652" i="80"/>
  <c r="N1652" i="80"/>
  <c r="O1652" i="80"/>
  <c r="P1652" i="80"/>
  <c r="Q1652" i="80"/>
  <c r="R1652" i="80"/>
  <c r="S1652" i="80"/>
  <c r="T1652" i="80"/>
  <c r="U1652" i="80"/>
  <c r="V1652" i="80"/>
  <c r="W1652" i="80"/>
  <c r="X1652" i="80"/>
  <c r="Y1652" i="80"/>
  <c r="Z1652" i="80"/>
  <c r="AA1652" i="80"/>
  <c r="AB1652" i="80"/>
  <c r="AC1652" i="80"/>
  <c r="AD1652" i="80"/>
  <c r="AE1652" i="80"/>
  <c r="AF1652" i="80"/>
  <c r="AG1652" i="80"/>
  <c r="AH1652" i="80"/>
  <c r="AI1652" i="80"/>
  <c r="AJ1652" i="80"/>
  <c r="AK1652" i="80"/>
  <c r="AL1652" i="80"/>
  <c r="AM1652" i="80"/>
  <c r="AN1652" i="80"/>
  <c r="AO1652" i="80"/>
  <c r="AP1652" i="80"/>
  <c r="AQ1652" i="80"/>
  <c r="AR1652" i="80"/>
  <c r="AS1652" i="80"/>
  <c r="AT1652" i="80"/>
  <c r="AU1652" i="80"/>
  <c r="AV1652" i="80"/>
  <c r="AW1652" i="80"/>
  <c r="AX1652" i="80"/>
  <c r="AY1652" i="80"/>
  <c r="AZ1652" i="80"/>
  <c r="BA1652" i="80"/>
  <c r="BB1652" i="80"/>
  <c r="BC1652" i="80"/>
  <c r="BD1652" i="80"/>
  <c r="BE1652" i="80"/>
  <c r="BF1652" i="80"/>
  <c r="BG1652" i="80"/>
  <c r="BH1652" i="80"/>
  <c r="BI1652" i="80"/>
  <c r="BJ1652" i="80"/>
  <c r="BK1652" i="80"/>
  <c r="BL1652" i="80"/>
  <c r="BM1652" i="80"/>
  <c r="BN1652" i="80"/>
  <c r="BO1652" i="80"/>
  <c r="BP1652" i="80"/>
  <c r="BQ1652" i="80"/>
  <c r="BR1652" i="80"/>
  <c r="BS1652" i="80"/>
  <c r="BT1652" i="80"/>
  <c r="BU1652" i="80"/>
  <c r="BV1652" i="80"/>
  <c r="BW1652" i="80"/>
  <c r="BX1652" i="80"/>
  <c r="BY1652" i="80"/>
  <c r="BZ1652" i="80"/>
  <c r="CA1652" i="80"/>
  <c r="CB1652" i="80"/>
  <c r="CC1652" i="80"/>
  <c r="CD1652" i="80"/>
  <c r="CE1652" i="80"/>
  <c r="CF1652" i="80"/>
  <c r="CG1652" i="80"/>
  <c r="CH1652" i="80"/>
  <c r="CI1652" i="80"/>
  <c r="CJ1652" i="80"/>
  <c r="CK1652" i="80"/>
  <c r="CL1652" i="80"/>
  <c r="CM1652" i="80"/>
  <c r="CN1652" i="80"/>
  <c r="CO1652" i="80"/>
  <c r="CP1652" i="80"/>
  <c r="CQ1652" i="80"/>
  <c r="CR1652" i="80"/>
  <c r="CS1652" i="80"/>
  <c r="CT1652" i="80"/>
  <c r="CU1652" i="80"/>
  <c r="CV1652" i="80"/>
  <c r="CW1652" i="80"/>
  <c r="CX1652" i="80"/>
  <c r="CY1652" i="80"/>
  <c r="CZ1652" i="80"/>
  <c r="DA1652" i="80"/>
  <c r="DB1652" i="80"/>
  <c r="DC1652" i="80"/>
  <c r="DD1652" i="80"/>
  <c r="DE1652" i="80"/>
  <c r="DF1652" i="80"/>
  <c r="DG1652" i="80"/>
  <c r="DH1652" i="80"/>
  <c r="DI1652" i="80"/>
  <c r="DJ1652" i="80"/>
  <c r="DK1652" i="80"/>
  <c r="DL1652" i="80"/>
  <c r="DM1652" i="80"/>
  <c r="DN1652" i="80"/>
  <c r="DO1652" i="80"/>
  <c r="DP1652" i="80"/>
  <c r="DQ1652" i="80"/>
  <c r="DR1652" i="80"/>
  <c r="DS1652" i="80"/>
  <c r="DT1652" i="80"/>
  <c r="DU1652" i="80"/>
  <c r="DV1652" i="80"/>
  <c r="DW1652" i="80"/>
  <c r="DX1652" i="80"/>
  <c r="DY1652" i="80"/>
  <c r="DZ1652" i="80"/>
  <c r="EB1652" i="80"/>
  <c r="EC1652" i="80"/>
  <c r="ED1652" i="80"/>
  <c r="EE1652" i="80"/>
  <c r="EF1652" i="80"/>
  <c r="EG1652" i="80"/>
  <c r="EH1652" i="80"/>
  <c r="EI1652" i="80"/>
  <c r="EJ1652" i="80"/>
  <c r="B1653" i="80"/>
  <c r="C1653" i="80"/>
  <c r="D1653" i="80"/>
  <c r="E1653" i="80"/>
  <c r="F1653" i="80"/>
  <c r="G1653" i="80"/>
  <c r="H1653" i="80"/>
  <c r="I1653" i="80"/>
  <c r="J1653" i="80"/>
  <c r="K1653" i="80"/>
  <c r="L1653" i="80"/>
  <c r="M1653" i="80"/>
  <c r="N1653" i="80"/>
  <c r="O1653" i="80"/>
  <c r="P1653" i="80"/>
  <c r="Q1653" i="80"/>
  <c r="R1653" i="80"/>
  <c r="S1653" i="80"/>
  <c r="T1653" i="80"/>
  <c r="U1653" i="80"/>
  <c r="V1653" i="80"/>
  <c r="W1653" i="80"/>
  <c r="X1653" i="80"/>
  <c r="Y1653" i="80"/>
  <c r="Z1653" i="80"/>
  <c r="AA1653" i="80"/>
  <c r="AB1653" i="80"/>
  <c r="AC1653" i="80"/>
  <c r="AD1653" i="80"/>
  <c r="AE1653" i="80"/>
  <c r="AF1653" i="80"/>
  <c r="AG1653" i="80"/>
  <c r="AH1653" i="80"/>
  <c r="AI1653" i="80"/>
  <c r="AJ1653" i="80"/>
  <c r="AK1653" i="80"/>
  <c r="AL1653" i="80"/>
  <c r="AM1653" i="80"/>
  <c r="AN1653" i="80"/>
  <c r="AO1653" i="80"/>
  <c r="AP1653" i="80"/>
  <c r="AQ1653" i="80"/>
  <c r="AR1653" i="80"/>
  <c r="AS1653" i="80"/>
  <c r="AT1653" i="80"/>
  <c r="AU1653" i="80"/>
  <c r="AV1653" i="80"/>
  <c r="AW1653" i="80"/>
  <c r="AX1653" i="80"/>
  <c r="AY1653" i="80"/>
  <c r="AZ1653" i="80"/>
  <c r="BA1653" i="80"/>
  <c r="BB1653" i="80"/>
  <c r="BC1653" i="80"/>
  <c r="BD1653" i="80"/>
  <c r="BE1653" i="80"/>
  <c r="BF1653" i="80"/>
  <c r="BG1653" i="80"/>
  <c r="BH1653" i="80"/>
  <c r="BI1653" i="80"/>
  <c r="BJ1653" i="80"/>
  <c r="BK1653" i="80"/>
  <c r="BL1653" i="80"/>
  <c r="BM1653" i="80"/>
  <c r="BN1653" i="80"/>
  <c r="BO1653" i="80"/>
  <c r="BP1653" i="80"/>
  <c r="BQ1653" i="80"/>
  <c r="BR1653" i="80"/>
  <c r="BS1653" i="80"/>
  <c r="BT1653" i="80"/>
  <c r="BU1653" i="80"/>
  <c r="BV1653" i="80"/>
  <c r="BW1653" i="80"/>
  <c r="BX1653" i="80"/>
  <c r="BY1653" i="80"/>
  <c r="BZ1653" i="80"/>
  <c r="CA1653" i="80"/>
  <c r="CB1653" i="80"/>
  <c r="CC1653" i="80"/>
  <c r="CD1653" i="80"/>
  <c r="CE1653" i="80"/>
  <c r="CF1653" i="80"/>
  <c r="CG1653" i="80"/>
  <c r="CH1653" i="80"/>
  <c r="CI1653" i="80"/>
  <c r="CJ1653" i="80"/>
  <c r="CK1653" i="80"/>
  <c r="CL1653" i="80"/>
  <c r="CM1653" i="80"/>
  <c r="CN1653" i="80"/>
  <c r="CO1653" i="80"/>
  <c r="CP1653" i="80"/>
  <c r="CQ1653" i="80"/>
  <c r="CR1653" i="80"/>
  <c r="CS1653" i="80"/>
  <c r="CT1653" i="80"/>
  <c r="CU1653" i="80"/>
  <c r="CV1653" i="80"/>
  <c r="CW1653" i="80"/>
  <c r="CX1653" i="80"/>
  <c r="CY1653" i="80"/>
  <c r="CZ1653" i="80"/>
  <c r="DA1653" i="80"/>
  <c r="DB1653" i="80"/>
  <c r="DC1653" i="80"/>
  <c r="DD1653" i="80"/>
  <c r="DE1653" i="80"/>
  <c r="DF1653" i="80"/>
  <c r="DG1653" i="80"/>
  <c r="DH1653" i="80"/>
  <c r="DI1653" i="80"/>
  <c r="DJ1653" i="80"/>
  <c r="DK1653" i="80"/>
  <c r="DL1653" i="80"/>
  <c r="DM1653" i="80"/>
  <c r="DN1653" i="80"/>
  <c r="DO1653" i="80"/>
  <c r="DP1653" i="80"/>
  <c r="DQ1653" i="80"/>
  <c r="DR1653" i="80"/>
  <c r="DS1653" i="80"/>
  <c r="DT1653" i="80"/>
  <c r="DU1653" i="80"/>
  <c r="DV1653" i="80"/>
  <c r="DW1653" i="80"/>
  <c r="DX1653" i="80"/>
  <c r="DY1653" i="80"/>
  <c r="DZ1653" i="80"/>
  <c r="EA1653" i="80"/>
  <c r="EB1653" i="80"/>
  <c r="EC1653" i="80"/>
  <c r="ED1653" i="80"/>
  <c r="EE1653" i="80"/>
  <c r="EF1653" i="80"/>
  <c r="EG1653" i="80"/>
  <c r="EH1653" i="80"/>
  <c r="EI1653" i="80"/>
  <c r="EJ1653" i="80"/>
  <c r="B1654" i="80"/>
  <c r="C1654" i="80"/>
  <c r="D1654" i="80"/>
  <c r="E1654" i="80"/>
  <c r="F1654" i="80"/>
  <c r="G1654" i="80"/>
  <c r="H1654" i="80"/>
  <c r="I1654" i="80"/>
  <c r="J1654" i="80"/>
  <c r="K1654" i="80"/>
  <c r="L1654" i="80"/>
  <c r="M1654" i="80"/>
  <c r="N1654" i="80"/>
  <c r="O1654" i="80"/>
  <c r="P1654" i="80"/>
  <c r="Q1654" i="80"/>
  <c r="R1654" i="80"/>
  <c r="S1654" i="80"/>
  <c r="T1654" i="80"/>
  <c r="U1654" i="80"/>
  <c r="V1654" i="80"/>
  <c r="W1654" i="80"/>
  <c r="X1654" i="80"/>
  <c r="Y1654" i="80"/>
  <c r="Z1654" i="80"/>
  <c r="AA1654" i="80"/>
  <c r="AB1654" i="80"/>
  <c r="AC1654" i="80"/>
  <c r="AD1654" i="80"/>
  <c r="AE1654" i="80"/>
  <c r="AF1654" i="80"/>
  <c r="AG1654" i="80"/>
  <c r="AH1654" i="80"/>
  <c r="AI1654" i="80"/>
  <c r="AJ1654" i="80"/>
  <c r="AK1654" i="80"/>
  <c r="AL1654" i="80"/>
  <c r="AM1654" i="80"/>
  <c r="AN1654" i="80"/>
  <c r="AO1654" i="80"/>
  <c r="AP1654" i="80"/>
  <c r="AQ1654" i="80"/>
  <c r="AR1654" i="80"/>
  <c r="AS1654" i="80"/>
  <c r="AT1654" i="80"/>
  <c r="AU1654" i="80"/>
  <c r="AV1654" i="80"/>
  <c r="AW1654" i="80"/>
  <c r="AX1654" i="80"/>
  <c r="AY1654" i="80"/>
  <c r="AZ1654" i="80"/>
  <c r="BA1654" i="80"/>
  <c r="BB1654" i="80"/>
  <c r="BC1654" i="80"/>
  <c r="BD1654" i="80"/>
  <c r="BE1654" i="80"/>
  <c r="BF1654" i="80"/>
  <c r="BG1654" i="80"/>
  <c r="BH1654" i="80"/>
  <c r="BI1654" i="80"/>
  <c r="BJ1654" i="80"/>
  <c r="BK1654" i="80"/>
  <c r="BL1654" i="80"/>
  <c r="BM1654" i="80"/>
  <c r="BN1654" i="80"/>
  <c r="BO1654" i="80"/>
  <c r="BP1654" i="80"/>
  <c r="BQ1654" i="80"/>
  <c r="BR1654" i="80"/>
  <c r="BS1654" i="80"/>
  <c r="BT1654" i="80"/>
  <c r="BU1654" i="80"/>
  <c r="BV1654" i="80"/>
  <c r="BW1654" i="80"/>
  <c r="BX1654" i="80"/>
  <c r="BY1654" i="80"/>
  <c r="BZ1654" i="80"/>
  <c r="CA1654" i="80"/>
  <c r="CB1654" i="80"/>
  <c r="CC1654" i="80"/>
  <c r="CD1654" i="80"/>
  <c r="CE1654" i="80"/>
  <c r="CF1654" i="80"/>
  <c r="CG1654" i="80"/>
  <c r="CH1654" i="80"/>
  <c r="CI1654" i="80"/>
  <c r="CJ1654" i="80"/>
  <c r="CK1654" i="80"/>
  <c r="CL1654" i="80"/>
  <c r="CM1654" i="80"/>
  <c r="CN1654" i="80"/>
  <c r="CO1654" i="80"/>
  <c r="CP1654" i="80"/>
  <c r="CQ1654" i="80"/>
  <c r="CR1654" i="80"/>
  <c r="CS1654" i="80"/>
  <c r="CT1654" i="80"/>
  <c r="CU1654" i="80"/>
  <c r="CV1654" i="80"/>
  <c r="CW1654" i="80"/>
  <c r="CX1654" i="80"/>
  <c r="CY1654" i="80"/>
  <c r="CZ1654" i="80"/>
  <c r="DA1654" i="80"/>
  <c r="DB1654" i="80"/>
  <c r="DC1654" i="80"/>
  <c r="DD1654" i="80"/>
  <c r="DE1654" i="80"/>
  <c r="DF1654" i="80"/>
  <c r="DG1654" i="80"/>
  <c r="DH1654" i="80"/>
  <c r="DI1654" i="80"/>
  <c r="DJ1654" i="80"/>
  <c r="DK1654" i="80"/>
  <c r="DL1654" i="80"/>
  <c r="DM1654" i="80"/>
  <c r="DN1654" i="80"/>
  <c r="DO1654" i="80"/>
  <c r="DP1654" i="80"/>
  <c r="DQ1654" i="80"/>
  <c r="DR1654" i="80"/>
  <c r="DS1654" i="80"/>
  <c r="DT1654" i="80"/>
  <c r="DU1654" i="80"/>
  <c r="DV1654" i="80"/>
  <c r="DW1654" i="80"/>
  <c r="DX1654" i="80"/>
  <c r="DY1654" i="80"/>
  <c r="DZ1654" i="80"/>
  <c r="EB1654" i="80"/>
  <c r="EC1654" i="80"/>
  <c r="ED1654" i="80"/>
  <c r="EE1654" i="80"/>
  <c r="EF1654" i="80"/>
  <c r="EG1654" i="80"/>
  <c r="EH1654" i="80"/>
  <c r="EI1654" i="80"/>
  <c r="EJ1654" i="80"/>
  <c r="B1655" i="80"/>
  <c r="C1655" i="80"/>
  <c r="D1655" i="80"/>
  <c r="E1655" i="80"/>
  <c r="F1655" i="80"/>
  <c r="G1655" i="80"/>
  <c r="H1655" i="80"/>
  <c r="I1655" i="80"/>
  <c r="J1655" i="80"/>
  <c r="K1655" i="80"/>
  <c r="L1655" i="80"/>
  <c r="M1655" i="80"/>
  <c r="N1655" i="80"/>
  <c r="O1655" i="80"/>
  <c r="P1655" i="80"/>
  <c r="Q1655" i="80"/>
  <c r="R1655" i="80"/>
  <c r="S1655" i="80"/>
  <c r="T1655" i="80"/>
  <c r="U1655" i="80"/>
  <c r="V1655" i="80"/>
  <c r="W1655" i="80"/>
  <c r="X1655" i="80"/>
  <c r="Y1655" i="80"/>
  <c r="Z1655" i="80"/>
  <c r="AA1655" i="80"/>
  <c r="AB1655" i="80"/>
  <c r="AC1655" i="80"/>
  <c r="AD1655" i="80"/>
  <c r="AE1655" i="80"/>
  <c r="AF1655" i="80"/>
  <c r="AG1655" i="80"/>
  <c r="AH1655" i="80"/>
  <c r="AI1655" i="80"/>
  <c r="AJ1655" i="80"/>
  <c r="AK1655" i="80"/>
  <c r="AL1655" i="80"/>
  <c r="AM1655" i="80"/>
  <c r="AN1655" i="80"/>
  <c r="AO1655" i="80"/>
  <c r="AP1655" i="80"/>
  <c r="AQ1655" i="80"/>
  <c r="AR1655" i="80"/>
  <c r="AS1655" i="80"/>
  <c r="AT1655" i="80"/>
  <c r="AU1655" i="80"/>
  <c r="AV1655" i="80"/>
  <c r="AW1655" i="80"/>
  <c r="AX1655" i="80"/>
  <c r="AY1655" i="80"/>
  <c r="AZ1655" i="80"/>
  <c r="BA1655" i="80"/>
  <c r="BB1655" i="80"/>
  <c r="BC1655" i="80"/>
  <c r="BD1655" i="80"/>
  <c r="BE1655" i="80"/>
  <c r="BF1655" i="80"/>
  <c r="BG1655" i="80"/>
  <c r="BH1655" i="80"/>
  <c r="BI1655" i="80"/>
  <c r="BJ1655" i="80"/>
  <c r="BK1655" i="80"/>
  <c r="BL1655" i="80"/>
  <c r="BM1655" i="80"/>
  <c r="BN1655" i="80"/>
  <c r="BO1655" i="80"/>
  <c r="BP1655" i="80"/>
  <c r="BQ1655" i="80"/>
  <c r="BR1655" i="80"/>
  <c r="BS1655" i="80"/>
  <c r="BT1655" i="80"/>
  <c r="BU1655" i="80"/>
  <c r="BV1655" i="80"/>
  <c r="BW1655" i="80"/>
  <c r="BX1655" i="80"/>
  <c r="BY1655" i="80"/>
  <c r="BZ1655" i="80"/>
  <c r="CA1655" i="80"/>
  <c r="CB1655" i="80"/>
  <c r="CC1655" i="80"/>
  <c r="CD1655" i="80"/>
  <c r="CE1655" i="80"/>
  <c r="CF1655" i="80"/>
  <c r="CG1655" i="80"/>
  <c r="CH1655" i="80"/>
  <c r="CI1655" i="80"/>
  <c r="CJ1655" i="80"/>
  <c r="CK1655" i="80"/>
  <c r="CL1655" i="80"/>
  <c r="CM1655" i="80"/>
  <c r="CN1655" i="80"/>
  <c r="CO1655" i="80"/>
  <c r="CP1655" i="80"/>
  <c r="CQ1655" i="80"/>
  <c r="CR1655" i="80"/>
  <c r="CS1655" i="80"/>
  <c r="CT1655" i="80"/>
  <c r="CU1655" i="80"/>
  <c r="CV1655" i="80"/>
  <c r="CW1655" i="80"/>
  <c r="CX1655" i="80"/>
  <c r="CY1655" i="80"/>
  <c r="CZ1655" i="80"/>
  <c r="DA1655" i="80"/>
  <c r="DB1655" i="80"/>
  <c r="DC1655" i="80"/>
  <c r="DD1655" i="80"/>
  <c r="DE1655" i="80"/>
  <c r="DF1655" i="80"/>
  <c r="DG1655" i="80"/>
  <c r="DH1655" i="80"/>
  <c r="DI1655" i="80"/>
  <c r="DJ1655" i="80"/>
  <c r="DK1655" i="80"/>
  <c r="DL1655" i="80"/>
  <c r="DM1655" i="80"/>
  <c r="DN1655" i="80"/>
  <c r="DO1655" i="80"/>
  <c r="DP1655" i="80"/>
  <c r="DQ1655" i="80"/>
  <c r="DR1655" i="80"/>
  <c r="DS1655" i="80"/>
  <c r="DT1655" i="80"/>
  <c r="DU1655" i="80"/>
  <c r="DV1655" i="80"/>
  <c r="DW1655" i="80"/>
  <c r="DX1655" i="80"/>
  <c r="DY1655" i="80"/>
  <c r="DZ1655" i="80"/>
  <c r="EA1655" i="80"/>
  <c r="EB1655" i="80"/>
  <c r="EC1655" i="80"/>
  <c r="ED1655" i="80"/>
  <c r="EE1655" i="80"/>
  <c r="EF1655" i="80"/>
  <c r="EG1655" i="80"/>
  <c r="EH1655" i="80"/>
  <c r="EI1655" i="80"/>
  <c r="EJ1655" i="80"/>
  <c r="B1656" i="80"/>
  <c r="C1656" i="80"/>
  <c r="D1656" i="80"/>
  <c r="E1656" i="80"/>
  <c r="F1656" i="80"/>
  <c r="G1656" i="80"/>
  <c r="H1656" i="80"/>
  <c r="I1656" i="80"/>
  <c r="J1656" i="80"/>
  <c r="K1656" i="80"/>
  <c r="L1656" i="80"/>
  <c r="M1656" i="80"/>
  <c r="N1656" i="80"/>
  <c r="O1656" i="80"/>
  <c r="P1656" i="80"/>
  <c r="Q1656" i="80"/>
  <c r="R1656" i="80"/>
  <c r="S1656" i="80"/>
  <c r="T1656" i="80"/>
  <c r="U1656" i="80"/>
  <c r="V1656" i="80"/>
  <c r="W1656" i="80"/>
  <c r="X1656" i="80"/>
  <c r="Y1656" i="80"/>
  <c r="Z1656" i="80"/>
  <c r="AA1656" i="80"/>
  <c r="AB1656" i="80"/>
  <c r="AC1656" i="80"/>
  <c r="AD1656" i="80"/>
  <c r="AE1656" i="80"/>
  <c r="AF1656" i="80"/>
  <c r="AG1656" i="80"/>
  <c r="AH1656" i="80"/>
  <c r="AI1656" i="80"/>
  <c r="AJ1656" i="80"/>
  <c r="AK1656" i="80"/>
  <c r="AL1656" i="80"/>
  <c r="AM1656" i="80"/>
  <c r="AN1656" i="80"/>
  <c r="AO1656" i="80"/>
  <c r="AP1656" i="80"/>
  <c r="AQ1656" i="80"/>
  <c r="AR1656" i="80"/>
  <c r="AS1656" i="80"/>
  <c r="AT1656" i="80"/>
  <c r="AU1656" i="80"/>
  <c r="AV1656" i="80"/>
  <c r="AW1656" i="80"/>
  <c r="AX1656" i="80"/>
  <c r="AY1656" i="80"/>
  <c r="AZ1656" i="80"/>
  <c r="BA1656" i="80"/>
  <c r="BB1656" i="80"/>
  <c r="BC1656" i="80"/>
  <c r="BD1656" i="80"/>
  <c r="BE1656" i="80"/>
  <c r="BF1656" i="80"/>
  <c r="BG1656" i="80"/>
  <c r="BH1656" i="80"/>
  <c r="BI1656" i="80"/>
  <c r="BJ1656" i="80"/>
  <c r="BK1656" i="80"/>
  <c r="BL1656" i="80"/>
  <c r="BM1656" i="80"/>
  <c r="BN1656" i="80"/>
  <c r="BO1656" i="80"/>
  <c r="BP1656" i="80"/>
  <c r="BQ1656" i="80"/>
  <c r="BR1656" i="80"/>
  <c r="BS1656" i="80"/>
  <c r="BT1656" i="80"/>
  <c r="BU1656" i="80"/>
  <c r="BV1656" i="80"/>
  <c r="BW1656" i="80"/>
  <c r="BX1656" i="80"/>
  <c r="BY1656" i="80"/>
  <c r="BZ1656" i="80"/>
  <c r="CA1656" i="80"/>
  <c r="CB1656" i="80"/>
  <c r="CC1656" i="80"/>
  <c r="CD1656" i="80"/>
  <c r="CE1656" i="80"/>
  <c r="CF1656" i="80"/>
  <c r="CG1656" i="80"/>
  <c r="CH1656" i="80"/>
  <c r="CI1656" i="80"/>
  <c r="CJ1656" i="80"/>
  <c r="CK1656" i="80"/>
  <c r="CL1656" i="80"/>
  <c r="CM1656" i="80"/>
  <c r="CN1656" i="80"/>
  <c r="CO1656" i="80"/>
  <c r="CP1656" i="80"/>
  <c r="CQ1656" i="80"/>
  <c r="CR1656" i="80"/>
  <c r="CS1656" i="80"/>
  <c r="CT1656" i="80"/>
  <c r="CU1656" i="80"/>
  <c r="CV1656" i="80"/>
  <c r="CW1656" i="80"/>
  <c r="CX1656" i="80"/>
  <c r="CY1656" i="80"/>
  <c r="CZ1656" i="80"/>
  <c r="DA1656" i="80"/>
  <c r="DB1656" i="80"/>
  <c r="DC1656" i="80"/>
  <c r="DD1656" i="80"/>
  <c r="DE1656" i="80"/>
  <c r="DF1656" i="80"/>
  <c r="DG1656" i="80"/>
  <c r="DH1656" i="80"/>
  <c r="DI1656" i="80"/>
  <c r="DJ1656" i="80"/>
  <c r="DK1656" i="80"/>
  <c r="DL1656" i="80"/>
  <c r="DM1656" i="80"/>
  <c r="DN1656" i="80"/>
  <c r="DO1656" i="80"/>
  <c r="DP1656" i="80"/>
  <c r="DQ1656" i="80"/>
  <c r="DR1656" i="80"/>
  <c r="DS1656" i="80"/>
  <c r="DT1656" i="80"/>
  <c r="DU1656" i="80"/>
  <c r="DV1656" i="80"/>
  <c r="DW1656" i="80"/>
  <c r="DX1656" i="80"/>
  <c r="DY1656" i="80"/>
  <c r="DZ1656" i="80"/>
  <c r="EB1656" i="80"/>
  <c r="EC1656" i="80"/>
  <c r="ED1656" i="80"/>
  <c r="EE1656" i="80"/>
  <c r="EF1656" i="80"/>
  <c r="EG1656" i="80"/>
  <c r="EH1656" i="80"/>
  <c r="EI1656" i="80"/>
  <c r="EJ1656" i="80"/>
  <c r="B1657" i="80"/>
  <c r="C1657" i="80"/>
  <c r="D1657" i="80"/>
  <c r="E1657" i="80"/>
  <c r="F1657" i="80"/>
  <c r="G1657" i="80"/>
  <c r="H1657" i="80"/>
  <c r="I1657" i="80"/>
  <c r="J1657" i="80"/>
  <c r="K1657" i="80"/>
  <c r="L1657" i="80"/>
  <c r="M1657" i="80"/>
  <c r="N1657" i="80"/>
  <c r="O1657" i="80"/>
  <c r="P1657" i="80"/>
  <c r="Q1657" i="80"/>
  <c r="R1657" i="80"/>
  <c r="S1657" i="80"/>
  <c r="T1657" i="80"/>
  <c r="U1657" i="80"/>
  <c r="V1657" i="80"/>
  <c r="W1657" i="80"/>
  <c r="X1657" i="80"/>
  <c r="Y1657" i="80"/>
  <c r="Z1657" i="80"/>
  <c r="AA1657" i="80"/>
  <c r="AB1657" i="80"/>
  <c r="AC1657" i="80"/>
  <c r="AD1657" i="80"/>
  <c r="AE1657" i="80"/>
  <c r="AF1657" i="80"/>
  <c r="AG1657" i="80"/>
  <c r="AH1657" i="80"/>
  <c r="AI1657" i="80"/>
  <c r="AJ1657" i="80"/>
  <c r="AK1657" i="80"/>
  <c r="AL1657" i="80"/>
  <c r="AM1657" i="80"/>
  <c r="AN1657" i="80"/>
  <c r="AO1657" i="80"/>
  <c r="AP1657" i="80"/>
  <c r="AQ1657" i="80"/>
  <c r="AR1657" i="80"/>
  <c r="AS1657" i="80"/>
  <c r="AT1657" i="80"/>
  <c r="AU1657" i="80"/>
  <c r="AV1657" i="80"/>
  <c r="AW1657" i="80"/>
  <c r="AX1657" i="80"/>
  <c r="AY1657" i="80"/>
  <c r="AZ1657" i="80"/>
  <c r="BA1657" i="80"/>
  <c r="BB1657" i="80"/>
  <c r="BC1657" i="80"/>
  <c r="BD1657" i="80"/>
  <c r="BE1657" i="80"/>
  <c r="BF1657" i="80"/>
  <c r="BG1657" i="80"/>
  <c r="BH1657" i="80"/>
  <c r="BI1657" i="80"/>
  <c r="BJ1657" i="80"/>
  <c r="BK1657" i="80"/>
  <c r="BL1657" i="80"/>
  <c r="BM1657" i="80"/>
  <c r="BN1657" i="80"/>
  <c r="BO1657" i="80"/>
  <c r="BP1657" i="80"/>
  <c r="BQ1657" i="80"/>
  <c r="BR1657" i="80"/>
  <c r="BS1657" i="80"/>
  <c r="BT1657" i="80"/>
  <c r="BU1657" i="80"/>
  <c r="BV1657" i="80"/>
  <c r="BW1657" i="80"/>
  <c r="BX1657" i="80"/>
  <c r="BY1657" i="80"/>
  <c r="BZ1657" i="80"/>
  <c r="CA1657" i="80"/>
  <c r="CB1657" i="80"/>
  <c r="CC1657" i="80"/>
  <c r="CD1657" i="80"/>
  <c r="CE1657" i="80"/>
  <c r="CF1657" i="80"/>
  <c r="CG1657" i="80"/>
  <c r="CH1657" i="80"/>
  <c r="CI1657" i="80"/>
  <c r="CJ1657" i="80"/>
  <c r="CK1657" i="80"/>
  <c r="CL1657" i="80"/>
  <c r="CM1657" i="80"/>
  <c r="CN1657" i="80"/>
  <c r="CO1657" i="80"/>
  <c r="CP1657" i="80"/>
  <c r="CQ1657" i="80"/>
  <c r="CR1657" i="80"/>
  <c r="CS1657" i="80"/>
  <c r="CT1657" i="80"/>
  <c r="CU1657" i="80"/>
  <c r="CV1657" i="80"/>
  <c r="CW1657" i="80"/>
  <c r="CX1657" i="80"/>
  <c r="CY1657" i="80"/>
  <c r="CZ1657" i="80"/>
  <c r="DA1657" i="80"/>
  <c r="DB1657" i="80"/>
  <c r="DC1657" i="80"/>
  <c r="DD1657" i="80"/>
  <c r="DE1657" i="80"/>
  <c r="DF1657" i="80"/>
  <c r="DG1657" i="80"/>
  <c r="DH1657" i="80"/>
  <c r="DI1657" i="80"/>
  <c r="DJ1657" i="80"/>
  <c r="DK1657" i="80"/>
  <c r="DL1657" i="80"/>
  <c r="DM1657" i="80"/>
  <c r="DN1657" i="80"/>
  <c r="DO1657" i="80"/>
  <c r="DP1657" i="80"/>
  <c r="DQ1657" i="80"/>
  <c r="DR1657" i="80"/>
  <c r="DS1657" i="80"/>
  <c r="DT1657" i="80"/>
  <c r="DU1657" i="80"/>
  <c r="DV1657" i="80"/>
  <c r="DW1657" i="80"/>
  <c r="DX1657" i="80"/>
  <c r="DY1657" i="80"/>
  <c r="DZ1657" i="80"/>
  <c r="EA1657" i="80"/>
  <c r="EB1657" i="80"/>
  <c r="EC1657" i="80"/>
  <c r="ED1657" i="80"/>
  <c r="EE1657" i="80"/>
  <c r="EF1657" i="80"/>
  <c r="EG1657" i="80"/>
  <c r="EH1657" i="80"/>
  <c r="EI1657" i="80"/>
  <c r="EJ1657" i="80"/>
  <c r="B1658" i="80"/>
  <c r="C1658" i="80"/>
  <c r="D1658" i="80"/>
  <c r="E1658" i="80"/>
  <c r="F1658" i="80"/>
  <c r="G1658" i="80"/>
  <c r="H1658" i="80"/>
  <c r="I1658" i="80"/>
  <c r="J1658" i="80"/>
  <c r="K1658" i="80"/>
  <c r="L1658" i="80"/>
  <c r="M1658" i="80"/>
  <c r="N1658" i="80"/>
  <c r="O1658" i="80"/>
  <c r="P1658" i="80"/>
  <c r="Q1658" i="80"/>
  <c r="R1658" i="80"/>
  <c r="S1658" i="80"/>
  <c r="T1658" i="80"/>
  <c r="U1658" i="80"/>
  <c r="V1658" i="80"/>
  <c r="W1658" i="80"/>
  <c r="X1658" i="80"/>
  <c r="Y1658" i="80"/>
  <c r="Z1658" i="80"/>
  <c r="AA1658" i="80"/>
  <c r="AB1658" i="80"/>
  <c r="AC1658" i="80"/>
  <c r="AD1658" i="80"/>
  <c r="AE1658" i="80"/>
  <c r="AF1658" i="80"/>
  <c r="AG1658" i="80"/>
  <c r="AH1658" i="80"/>
  <c r="AI1658" i="80"/>
  <c r="AJ1658" i="80"/>
  <c r="AK1658" i="80"/>
  <c r="AL1658" i="80"/>
  <c r="AM1658" i="80"/>
  <c r="AN1658" i="80"/>
  <c r="AO1658" i="80"/>
  <c r="AP1658" i="80"/>
  <c r="AQ1658" i="80"/>
  <c r="AR1658" i="80"/>
  <c r="AS1658" i="80"/>
  <c r="AT1658" i="80"/>
  <c r="AU1658" i="80"/>
  <c r="AV1658" i="80"/>
  <c r="AW1658" i="80"/>
  <c r="AX1658" i="80"/>
  <c r="AY1658" i="80"/>
  <c r="AZ1658" i="80"/>
  <c r="BA1658" i="80"/>
  <c r="BB1658" i="80"/>
  <c r="BC1658" i="80"/>
  <c r="BD1658" i="80"/>
  <c r="BE1658" i="80"/>
  <c r="BF1658" i="80"/>
  <c r="BG1658" i="80"/>
  <c r="BH1658" i="80"/>
  <c r="BI1658" i="80"/>
  <c r="BJ1658" i="80"/>
  <c r="BK1658" i="80"/>
  <c r="BL1658" i="80"/>
  <c r="BM1658" i="80"/>
  <c r="BN1658" i="80"/>
  <c r="BO1658" i="80"/>
  <c r="BP1658" i="80"/>
  <c r="BQ1658" i="80"/>
  <c r="BR1658" i="80"/>
  <c r="BS1658" i="80"/>
  <c r="BT1658" i="80"/>
  <c r="BU1658" i="80"/>
  <c r="BV1658" i="80"/>
  <c r="BW1658" i="80"/>
  <c r="BX1658" i="80"/>
  <c r="BY1658" i="80"/>
  <c r="BZ1658" i="80"/>
  <c r="CA1658" i="80"/>
  <c r="CB1658" i="80"/>
  <c r="CC1658" i="80"/>
  <c r="CD1658" i="80"/>
  <c r="CE1658" i="80"/>
  <c r="CF1658" i="80"/>
  <c r="CG1658" i="80"/>
  <c r="CH1658" i="80"/>
  <c r="CI1658" i="80"/>
  <c r="CJ1658" i="80"/>
  <c r="CK1658" i="80"/>
  <c r="CL1658" i="80"/>
  <c r="CM1658" i="80"/>
  <c r="CN1658" i="80"/>
  <c r="CO1658" i="80"/>
  <c r="CP1658" i="80"/>
  <c r="CQ1658" i="80"/>
  <c r="CR1658" i="80"/>
  <c r="CS1658" i="80"/>
  <c r="CT1658" i="80"/>
  <c r="CU1658" i="80"/>
  <c r="CV1658" i="80"/>
  <c r="CW1658" i="80"/>
  <c r="CX1658" i="80"/>
  <c r="CY1658" i="80"/>
  <c r="CZ1658" i="80"/>
  <c r="DA1658" i="80"/>
  <c r="DB1658" i="80"/>
  <c r="DC1658" i="80"/>
  <c r="DD1658" i="80"/>
  <c r="DE1658" i="80"/>
  <c r="DF1658" i="80"/>
  <c r="DG1658" i="80"/>
  <c r="DH1658" i="80"/>
  <c r="DI1658" i="80"/>
  <c r="DJ1658" i="80"/>
  <c r="DK1658" i="80"/>
  <c r="DL1658" i="80"/>
  <c r="DM1658" i="80"/>
  <c r="DN1658" i="80"/>
  <c r="DO1658" i="80"/>
  <c r="DP1658" i="80"/>
  <c r="DQ1658" i="80"/>
  <c r="DR1658" i="80"/>
  <c r="DS1658" i="80"/>
  <c r="DT1658" i="80"/>
  <c r="DU1658" i="80"/>
  <c r="DV1658" i="80"/>
  <c r="DW1658" i="80"/>
  <c r="DX1658" i="80"/>
  <c r="DY1658" i="80"/>
  <c r="DZ1658" i="80"/>
  <c r="EB1658" i="80"/>
  <c r="EC1658" i="80"/>
  <c r="ED1658" i="80"/>
  <c r="EE1658" i="80"/>
  <c r="EF1658" i="80"/>
  <c r="EG1658" i="80"/>
  <c r="EH1658" i="80"/>
  <c r="EI1658" i="80"/>
  <c r="EJ1658" i="80"/>
  <c r="B1659" i="80"/>
  <c r="C1659" i="80"/>
  <c r="D1659" i="80"/>
  <c r="E1659" i="80"/>
  <c r="F1659" i="80"/>
  <c r="G1659" i="80"/>
  <c r="H1659" i="80"/>
  <c r="I1659" i="80"/>
  <c r="J1659" i="80"/>
  <c r="K1659" i="80"/>
  <c r="L1659" i="80"/>
  <c r="M1659" i="80"/>
  <c r="N1659" i="80"/>
  <c r="O1659" i="80"/>
  <c r="P1659" i="80"/>
  <c r="Q1659" i="80"/>
  <c r="R1659" i="80"/>
  <c r="S1659" i="80"/>
  <c r="T1659" i="80"/>
  <c r="U1659" i="80"/>
  <c r="V1659" i="80"/>
  <c r="W1659" i="80"/>
  <c r="X1659" i="80"/>
  <c r="Y1659" i="80"/>
  <c r="Z1659" i="80"/>
  <c r="AA1659" i="80"/>
  <c r="AB1659" i="80"/>
  <c r="AC1659" i="80"/>
  <c r="AD1659" i="80"/>
  <c r="AE1659" i="80"/>
  <c r="AF1659" i="80"/>
  <c r="AG1659" i="80"/>
  <c r="AH1659" i="80"/>
  <c r="AI1659" i="80"/>
  <c r="AJ1659" i="80"/>
  <c r="AK1659" i="80"/>
  <c r="AL1659" i="80"/>
  <c r="AM1659" i="80"/>
  <c r="AN1659" i="80"/>
  <c r="AO1659" i="80"/>
  <c r="AP1659" i="80"/>
  <c r="AQ1659" i="80"/>
  <c r="AR1659" i="80"/>
  <c r="AS1659" i="80"/>
  <c r="AT1659" i="80"/>
  <c r="AU1659" i="80"/>
  <c r="AV1659" i="80"/>
  <c r="AW1659" i="80"/>
  <c r="AX1659" i="80"/>
  <c r="AY1659" i="80"/>
  <c r="AZ1659" i="80"/>
  <c r="BA1659" i="80"/>
  <c r="BB1659" i="80"/>
  <c r="BC1659" i="80"/>
  <c r="BD1659" i="80"/>
  <c r="BE1659" i="80"/>
  <c r="BF1659" i="80"/>
  <c r="BG1659" i="80"/>
  <c r="BH1659" i="80"/>
  <c r="BI1659" i="80"/>
  <c r="BJ1659" i="80"/>
  <c r="BK1659" i="80"/>
  <c r="BL1659" i="80"/>
  <c r="BM1659" i="80"/>
  <c r="BN1659" i="80"/>
  <c r="BO1659" i="80"/>
  <c r="BP1659" i="80"/>
  <c r="BQ1659" i="80"/>
  <c r="BR1659" i="80"/>
  <c r="BS1659" i="80"/>
  <c r="BT1659" i="80"/>
  <c r="BU1659" i="80"/>
  <c r="BV1659" i="80"/>
  <c r="BW1659" i="80"/>
  <c r="BX1659" i="80"/>
  <c r="BY1659" i="80"/>
  <c r="BZ1659" i="80"/>
  <c r="CA1659" i="80"/>
  <c r="CB1659" i="80"/>
  <c r="CC1659" i="80"/>
  <c r="CD1659" i="80"/>
  <c r="CE1659" i="80"/>
  <c r="CF1659" i="80"/>
  <c r="CG1659" i="80"/>
  <c r="CH1659" i="80"/>
  <c r="CI1659" i="80"/>
  <c r="CJ1659" i="80"/>
  <c r="CK1659" i="80"/>
  <c r="CL1659" i="80"/>
  <c r="CM1659" i="80"/>
  <c r="CN1659" i="80"/>
  <c r="CO1659" i="80"/>
  <c r="CP1659" i="80"/>
  <c r="CQ1659" i="80"/>
  <c r="CR1659" i="80"/>
  <c r="CS1659" i="80"/>
  <c r="CT1659" i="80"/>
  <c r="CU1659" i="80"/>
  <c r="CV1659" i="80"/>
  <c r="CW1659" i="80"/>
  <c r="CX1659" i="80"/>
  <c r="CY1659" i="80"/>
  <c r="CZ1659" i="80"/>
  <c r="DA1659" i="80"/>
  <c r="DB1659" i="80"/>
  <c r="DC1659" i="80"/>
  <c r="DD1659" i="80"/>
  <c r="DE1659" i="80"/>
  <c r="DF1659" i="80"/>
  <c r="DG1659" i="80"/>
  <c r="DH1659" i="80"/>
  <c r="DI1659" i="80"/>
  <c r="DJ1659" i="80"/>
  <c r="DK1659" i="80"/>
  <c r="DL1659" i="80"/>
  <c r="DM1659" i="80"/>
  <c r="DN1659" i="80"/>
  <c r="DO1659" i="80"/>
  <c r="DP1659" i="80"/>
  <c r="DQ1659" i="80"/>
  <c r="DR1659" i="80"/>
  <c r="DS1659" i="80"/>
  <c r="DT1659" i="80"/>
  <c r="DU1659" i="80"/>
  <c r="DV1659" i="80"/>
  <c r="DW1659" i="80"/>
  <c r="DX1659" i="80"/>
  <c r="DY1659" i="80"/>
  <c r="DZ1659" i="80"/>
  <c r="EA1659" i="80"/>
  <c r="EB1659" i="80"/>
  <c r="EC1659" i="80"/>
  <c r="ED1659" i="80"/>
  <c r="EE1659" i="80"/>
  <c r="EF1659" i="80"/>
  <c r="EG1659" i="80"/>
  <c r="EH1659" i="80"/>
  <c r="EI1659" i="80"/>
  <c r="EJ1659" i="80"/>
  <c r="B1660" i="80"/>
  <c r="C1660" i="80"/>
  <c r="D1660" i="80"/>
  <c r="E1660" i="80"/>
  <c r="F1660" i="80"/>
  <c r="G1660" i="80"/>
  <c r="H1660" i="80"/>
  <c r="I1660" i="80"/>
  <c r="J1660" i="80"/>
  <c r="K1660" i="80"/>
  <c r="L1660" i="80"/>
  <c r="M1660" i="80"/>
  <c r="N1660" i="80"/>
  <c r="O1660" i="80"/>
  <c r="P1660" i="80"/>
  <c r="Q1660" i="80"/>
  <c r="R1660" i="80"/>
  <c r="S1660" i="80"/>
  <c r="T1660" i="80"/>
  <c r="U1660" i="80"/>
  <c r="V1660" i="80"/>
  <c r="W1660" i="80"/>
  <c r="X1660" i="80"/>
  <c r="Y1660" i="80"/>
  <c r="Z1660" i="80"/>
  <c r="AA1660" i="80"/>
  <c r="AB1660" i="80"/>
  <c r="AC1660" i="80"/>
  <c r="AD1660" i="80"/>
  <c r="AE1660" i="80"/>
  <c r="AF1660" i="80"/>
  <c r="AG1660" i="80"/>
  <c r="AH1660" i="80"/>
  <c r="AI1660" i="80"/>
  <c r="AJ1660" i="80"/>
  <c r="AK1660" i="80"/>
  <c r="AL1660" i="80"/>
  <c r="AM1660" i="80"/>
  <c r="AN1660" i="80"/>
  <c r="AO1660" i="80"/>
  <c r="AP1660" i="80"/>
  <c r="AQ1660" i="80"/>
  <c r="AR1660" i="80"/>
  <c r="AS1660" i="80"/>
  <c r="AT1660" i="80"/>
  <c r="AU1660" i="80"/>
  <c r="AV1660" i="80"/>
  <c r="AW1660" i="80"/>
  <c r="AX1660" i="80"/>
  <c r="AY1660" i="80"/>
  <c r="AZ1660" i="80"/>
  <c r="BA1660" i="80"/>
  <c r="BB1660" i="80"/>
  <c r="BC1660" i="80"/>
  <c r="BD1660" i="80"/>
  <c r="BE1660" i="80"/>
  <c r="BF1660" i="80"/>
  <c r="BG1660" i="80"/>
  <c r="BH1660" i="80"/>
  <c r="BI1660" i="80"/>
  <c r="BJ1660" i="80"/>
  <c r="BK1660" i="80"/>
  <c r="BL1660" i="80"/>
  <c r="BM1660" i="80"/>
  <c r="BN1660" i="80"/>
  <c r="BO1660" i="80"/>
  <c r="BP1660" i="80"/>
  <c r="BQ1660" i="80"/>
  <c r="BR1660" i="80"/>
  <c r="BS1660" i="80"/>
  <c r="BT1660" i="80"/>
  <c r="BU1660" i="80"/>
  <c r="BV1660" i="80"/>
  <c r="BW1660" i="80"/>
  <c r="BX1660" i="80"/>
  <c r="BY1660" i="80"/>
  <c r="BZ1660" i="80"/>
  <c r="CA1660" i="80"/>
  <c r="CB1660" i="80"/>
  <c r="CC1660" i="80"/>
  <c r="CD1660" i="80"/>
  <c r="CE1660" i="80"/>
  <c r="CF1660" i="80"/>
  <c r="CG1660" i="80"/>
  <c r="CH1660" i="80"/>
  <c r="CI1660" i="80"/>
  <c r="CJ1660" i="80"/>
  <c r="CK1660" i="80"/>
  <c r="CL1660" i="80"/>
  <c r="CM1660" i="80"/>
  <c r="CN1660" i="80"/>
  <c r="CO1660" i="80"/>
  <c r="CP1660" i="80"/>
  <c r="CQ1660" i="80"/>
  <c r="CR1660" i="80"/>
  <c r="CS1660" i="80"/>
  <c r="CT1660" i="80"/>
  <c r="CU1660" i="80"/>
  <c r="CV1660" i="80"/>
  <c r="CW1660" i="80"/>
  <c r="CX1660" i="80"/>
  <c r="CY1660" i="80"/>
  <c r="CZ1660" i="80"/>
  <c r="DA1660" i="80"/>
  <c r="DB1660" i="80"/>
  <c r="DC1660" i="80"/>
  <c r="DD1660" i="80"/>
  <c r="DE1660" i="80"/>
  <c r="DF1660" i="80"/>
  <c r="DG1660" i="80"/>
  <c r="DH1660" i="80"/>
  <c r="DI1660" i="80"/>
  <c r="DJ1660" i="80"/>
  <c r="DK1660" i="80"/>
  <c r="DL1660" i="80"/>
  <c r="DM1660" i="80"/>
  <c r="DN1660" i="80"/>
  <c r="DO1660" i="80"/>
  <c r="DP1660" i="80"/>
  <c r="DQ1660" i="80"/>
  <c r="DR1660" i="80"/>
  <c r="DS1660" i="80"/>
  <c r="DT1660" i="80"/>
  <c r="DU1660" i="80"/>
  <c r="DV1660" i="80"/>
  <c r="DW1660" i="80"/>
  <c r="DX1660" i="80"/>
  <c r="DY1660" i="80"/>
  <c r="DZ1660" i="80"/>
  <c r="EB1660" i="80"/>
  <c r="EC1660" i="80"/>
  <c r="ED1660" i="80"/>
  <c r="EE1660" i="80"/>
  <c r="EF1660" i="80"/>
  <c r="EG1660" i="80"/>
  <c r="EH1660" i="80"/>
  <c r="EI1660" i="80"/>
  <c r="EJ1660" i="80"/>
  <c r="B1661" i="80"/>
  <c r="C1661" i="80"/>
  <c r="D1661" i="80"/>
  <c r="E1661" i="80"/>
  <c r="F1661" i="80"/>
  <c r="G1661" i="80"/>
  <c r="H1661" i="80"/>
  <c r="I1661" i="80"/>
  <c r="J1661" i="80"/>
  <c r="K1661" i="80"/>
  <c r="L1661" i="80"/>
  <c r="M1661" i="80"/>
  <c r="N1661" i="80"/>
  <c r="O1661" i="80"/>
  <c r="P1661" i="80"/>
  <c r="Q1661" i="80"/>
  <c r="R1661" i="80"/>
  <c r="S1661" i="80"/>
  <c r="T1661" i="80"/>
  <c r="U1661" i="80"/>
  <c r="V1661" i="80"/>
  <c r="W1661" i="80"/>
  <c r="X1661" i="80"/>
  <c r="Y1661" i="80"/>
  <c r="Z1661" i="80"/>
  <c r="AA1661" i="80"/>
  <c r="AB1661" i="80"/>
  <c r="AC1661" i="80"/>
  <c r="AD1661" i="80"/>
  <c r="AE1661" i="80"/>
  <c r="AF1661" i="80"/>
  <c r="AG1661" i="80"/>
  <c r="AH1661" i="80"/>
  <c r="AI1661" i="80"/>
  <c r="AJ1661" i="80"/>
  <c r="AK1661" i="80"/>
  <c r="AL1661" i="80"/>
  <c r="AM1661" i="80"/>
  <c r="AN1661" i="80"/>
  <c r="AO1661" i="80"/>
  <c r="AP1661" i="80"/>
  <c r="AQ1661" i="80"/>
  <c r="AR1661" i="80"/>
  <c r="AS1661" i="80"/>
  <c r="AT1661" i="80"/>
  <c r="AU1661" i="80"/>
  <c r="AV1661" i="80"/>
  <c r="AW1661" i="80"/>
  <c r="AX1661" i="80"/>
  <c r="AY1661" i="80"/>
  <c r="AZ1661" i="80"/>
  <c r="BA1661" i="80"/>
  <c r="BB1661" i="80"/>
  <c r="BC1661" i="80"/>
  <c r="BD1661" i="80"/>
  <c r="BE1661" i="80"/>
  <c r="BF1661" i="80"/>
  <c r="BG1661" i="80"/>
  <c r="BH1661" i="80"/>
  <c r="BI1661" i="80"/>
  <c r="BJ1661" i="80"/>
  <c r="BK1661" i="80"/>
  <c r="BL1661" i="80"/>
  <c r="BM1661" i="80"/>
  <c r="BN1661" i="80"/>
  <c r="BO1661" i="80"/>
  <c r="BP1661" i="80"/>
  <c r="BQ1661" i="80"/>
  <c r="BR1661" i="80"/>
  <c r="BS1661" i="80"/>
  <c r="BT1661" i="80"/>
  <c r="BU1661" i="80"/>
  <c r="BV1661" i="80"/>
  <c r="BW1661" i="80"/>
  <c r="BX1661" i="80"/>
  <c r="BY1661" i="80"/>
  <c r="BZ1661" i="80"/>
  <c r="CA1661" i="80"/>
  <c r="CB1661" i="80"/>
  <c r="CC1661" i="80"/>
  <c r="CD1661" i="80"/>
  <c r="CE1661" i="80"/>
  <c r="CF1661" i="80"/>
  <c r="CG1661" i="80"/>
  <c r="CH1661" i="80"/>
  <c r="CI1661" i="80"/>
  <c r="CJ1661" i="80"/>
  <c r="CK1661" i="80"/>
  <c r="CL1661" i="80"/>
  <c r="CM1661" i="80"/>
  <c r="CN1661" i="80"/>
  <c r="CO1661" i="80"/>
  <c r="CP1661" i="80"/>
  <c r="CQ1661" i="80"/>
  <c r="CR1661" i="80"/>
  <c r="CS1661" i="80"/>
  <c r="CT1661" i="80"/>
  <c r="CU1661" i="80"/>
  <c r="CV1661" i="80"/>
  <c r="CW1661" i="80"/>
  <c r="CX1661" i="80"/>
  <c r="CY1661" i="80"/>
  <c r="CZ1661" i="80"/>
  <c r="DA1661" i="80"/>
  <c r="DB1661" i="80"/>
  <c r="DC1661" i="80"/>
  <c r="DD1661" i="80"/>
  <c r="DE1661" i="80"/>
  <c r="DF1661" i="80"/>
  <c r="DG1661" i="80"/>
  <c r="DH1661" i="80"/>
  <c r="DI1661" i="80"/>
  <c r="DJ1661" i="80"/>
  <c r="DK1661" i="80"/>
  <c r="DL1661" i="80"/>
  <c r="DM1661" i="80"/>
  <c r="DN1661" i="80"/>
  <c r="DO1661" i="80"/>
  <c r="DP1661" i="80"/>
  <c r="DQ1661" i="80"/>
  <c r="DR1661" i="80"/>
  <c r="DS1661" i="80"/>
  <c r="DT1661" i="80"/>
  <c r="DU1661" i="80"/>
  <c r="DV1661" i="80"/>
  <c r="DW1661" i="80"/>
  <c r="DX1661" i="80"/>
  <c r="DY1661" i="80"/>
  <c r="DZ1661" i="80"/>
  <c r="EA1661" i="80"/>
  <c r="EB1661" i="80"/>
  <c r="EC1661" i="80"/>
  <c r="ED1661" i="80"/>
  <c r="EE1661" i="80"/>
  <c r="EF1661" i="80"/>
  <c r="EG1661" i="80"/>
  <c r="EH1661" i="80"/>
  <c r="EI1661" i="80"/>
  <c r="EJ1661" i="80"/>
  <c r="B1662" i="80"/>
  <c r="C1662" i="80"/>
  <c r="D1662" i="80"/>
  <c r="E1662" i="80"/>
  <c r="F1662" i="80"/>
  <c r="G1662" i="80"/>
  <c r="H1662" i="80"/>
  <c r="I1662" i="80"/>
  <c r="J1662" i="80"/>
  <c r="K1662" i="80"/>
  <c r="L1662" i="80"/>
  <c r="M1662" i="80"/>
  <c r="N1662" i="80"/>
  <c r="O1662" i="80"/>
  <c r="P1662" i="80"/>
  <c r="Q1662" i="80"/>
  <c r="R1662" i="80"/>
  <c r="S1662" i="80"/>
  <c r="T1662" i="80"/>
  <c r="U1662" i="80"/>
  <c r="V1662" i="80"/>
  <c r="W1662" i="80"/>
  <c r="X1662" i="80"/>
  <c r="Y1662" i="80"/>
  <c r="Z1662" i="80"/>
  <c r="AA1662" i="80"/>
  <c r="AB1662" i="80"/>
  <c r="AC1662" i="80"/>
  <c r="AD1662" i="80"/>
  <c r="AE1662" i="80"/>
  <c r="AF1662" i="80"/>
  <c r="AG1662" i="80"/>
  <c r="AH1662" i="80"/>
  <c r="AI1662" i="80"/>
  <c r="AJ1662" i="80"/>
  <c r="AK1662" i="80"/>
  <c r="AL1662" i="80"/>
  <c r="AM1662" i="80"/>
  <c r="AN1662" i="80"/>
  <c r="AO1662" i="80"/>
  <c r="AP1662" i="80"/>
  <c r="AQ1662" i="80"/>
  <c r="AR1662" i="80"/>
  <c r="AS1662" i="80"/>
  <c r="AT1662" i="80"/>
  <c r="AU1662" i="80"/>
  <c r="AV1662" i="80"/>
  <c r="AW1662" i="80"/>
  <c r="AX1662" i="80"/>
  <c r="AY1662" i="80"/>
  <c r="AZ1662" i="80"/>
  <c r="BA1662" i="80"/>
  <c r="BB1662" i="80"/>
  <c r="BC1662" i="80"/>
  <c r="BD1662" i="80"/>
  <c r="BE1662" i="80"/>
  <c r="BF1662" i="80"/>
  <c r="BG1662" i="80"/>
  <c r="BH1662" i="80"/>
  <c r="BI1662" i="80"/>
  <c r="BJ1662" i="80"/>
  <c r="BK1662" i="80"/>
  <c r="BL1662" i="80"/>
  <c r="BM1662" i="80"/>
  <c r="BN1662" i="80"/>
  <c r="BO1662" i="80"/>
  <c r="BP1662" i="80"/>
  <c r="BQ1662" i="80"/>
  <c r="BR1662" i="80"/>
  <c r="BS1662" i="80"/>
  <c r="BT1662" i="80"/>
  <c r="BU1662" i="80"/>
  <c r="BV1662" i="80"/>
  <c r="BW1662" i="80"/>
  <c r="BX1662" i="80"/>
  <c r="BY1662" i="80"/>
  <c r="BZ1662" i="80"/>
  <c r="CA1662" i="80"/>
  <c r="CB1662" i="80"/>
  <c r="CC1662" i="80"/>
  <c r="CD1662" i="80"/>
  <c r="CE1662" i="80"/>
  <c r="CF1662" i="80"/>
  <c r="CG1662" i="80"/>
  <c r="CH1662" i="80"/>
  <c r="CI1662" i="80"/>
  <c r="CJ1662" i="80"/>
  <c r="CK1662" i="80"/>
  <c r="CL1662" i="80"/>
  <c r="CM1662" i="80"/>
  <c r="CN1662" i="80"/>
  <c r="CO1662" i="80"/>
  <c r="CP1662" i="80"/>
  <c r="CQ1662" i="80"/>
  <c r="CR1662" i="80"/>
  <c r="CS1662" i="80"/>
  <c r="CT1662" i="80"/>
  <c r="CU1662" i="80"/>
  <c r="CV1662" i="80"/>
  <c r="CW1662" i="80"/>
  <c r="CX1662" i="80"/>
  <c r="CY1662" i="80"/>
  <c r="CZ1662" i="80"/>
  <c r="DA1662" i="80"/>
  <c r="DB1662" i="80"/>
  <c r="DC1662" i="80"/>
  <c r="DD1662" i="80"/>
  <c r="DE1662" i="80"/>
  <c r="DF1662" i="80"/>
  <c r="DG1662" i="80"/>
  <c r="DH1662" i="80"/>
  <c r="DI1662" i="80"/>
  <c r="DJ1662" i="80"/>
  <c r="DK1662" i="80"/>
  <c r="DL1662" i="80"/>
  <c r="DM1662" i="80"/>
  <c r="DN1662" i="80"/>
  <c r="DO1662" i="80"/>
  <c r="DP1662" i="80"/>
  <c r="DQ1662" i="80"/>
  <c r="DR1662" i="80"/>
  <c r="DS1662" i="80"/>
  <c r="DT1662" i="80"/>
  <c r="DU1662" i="80"/>
  <c r="DV1662" i="80"/>
  <c r="DW1662" i="80"/>
  <c r="DX1662" i="80"/>
  <c r="DY1662" i="80"/>
  <c r="DZ1662" i="80"/>
  <c r="EB1662" i="80"/>
  <c r="EC1662" i="80"/>
  <c r="ED1662" i="80"/>
  <c r="EE1662" i="80"/>
  <c r="EF1662" i="80"/>
  <c r="EG1662" i="80"/>
  <c r="EH1662" i="80"/>
  <c r="EI1662" i="80"/>
  <c r="EJ1662" i="80"/>
  <c r="B1663" i="80"/>
  <c r="C1663" i="80"/>
  <c r="D1663" i="80"/>
  <c r="E1663" i="80"/>
  <c r="F1663" i="80"/>
  <c r="G1663" i="80"/>
  <c r="H1663" i="80"/>
  <c r="I1663" i="80"/>
  <c r="J1663" i="80"/>
  <c r="K1663" i="80"/>
  <c r="L1663" i="80"/>
  <c r="M1663" i="80"/>
  <c r="N1663" i="80"/>
  <c r="O1663" i="80"/>
  <c r="P1663" i="80"/>
  <c r="Q1663" i="80"/>
  <c r="R1663" i="80"/>
  <c r="S1663" i="80"/>
  <c r="T1663" i="80"/>
  <c r="U1663" i="80"/>
  <c r="V1663" i="80"/>
  <c r="W1663" i="80"/>
  <c r="X1663" i="80"/>
  <c r="Y1663" i="80"/>
  <c r="Z1663" i="80"/>
  <c r="AA1663" i="80"/>
  <c r="AB1663" i="80"/>
  <c r="AC1663" i="80"/>
  <c r="AD1663" i="80"/>
  <c r="AE1663" i="80"/>
  <c r="AF1663" i="80"/>
  <c r="AG1663" i="80"/>
  <c r="AH1663" i="80"/>
  <c r="AI1663" i="80"/>
  <c r="AJ1663" i="80"/>
  <c r="AK1663" i="80"/>
  <c r="AL1663" i="80"/>
  <c r="AM1663" i="80"/>
  <c r="AN1663" i="80"/>
  <c r="AO1663" i="80"/>
  <c r="AP1663" i="80"/>
  <c r="AQ1663" i="80"/>
  <c r="AR1663" i="80"/>
  <c r="AS1663" i="80"/>
  <c r="AT1663" i="80"/>
  <c r="AU1663" i="80"/>
  <c r="AV1663" i="80"/>
  <c r="AW1663" i="80"/>
  <c r="AX1663" i="80"/>
  <c r="AY1663" i="80"/>
  <c r="AZ1663" i="80"/>
  <c r="BA1663" i="80"/>
  <c r="BB1663" i="80"/>
  <c r="BC1663" i="80"/>
  <c r="BD1663" i="80"/>
  <c r="BE1663" i="80"/>
  <c r="BF1663" i="80"/>
  <c r="BG1663" i="80"/>
  <c r="BH1663" i="80"/>
  <c r="BI1663" i="80"/>
  <c r="BJ1663" i="80"/>
  <c r="BK1663" i="80"/>
  <c r="BL1663" i="80"/>
  <c r="BM1663" i="80"/>
  <c r="BN1663" i="80"/>
  <c r="BO1663" i="80"/>
  <c r="BP1663" i="80"/>
  <c r="BQ1663" i="80"/>
  <c r="BR1663" i="80"/>
  <c r="BS1663" i="80"/>
  <c r="BT1663" i="80"/>
  <c r="BU1663" i="80"/>
  <c r="BV1663" i="80"/>
  <c r="BW1663" i="80"/>
  <c r="BX1663" i="80"/>
  <c r="BY1663" i="80"/>
  <c r="BZ1663" i="80"/>
  <c r="CA1663" i="80"/>
  <c r="CB1663" i="80"/>
  <c r="CC1663" i="80"/>
  <c r="CD1663" i="80"/>
  <c r="CE1663" i="80"/>
  <c r="CF1663" i="80"/>
  <c r="CG1663" i="80"/>
  <c r="CH1663" i="80"/>
  <c r="CI1663" i="80"/>
  <c r="CJ1663" i="80"/>
  <c r="CK1663" i="80"/>
  <c r="CL1663" i="80"/>
  <c r="CM1663" i="80"/>
  <c r="CN1663" i="80"/>
  <c r="CO1663" i="80"/>
  <c r="CP1663" i="80"/>
  <c r="CQ1663" i="80"/>
  <c r="CR1663" i="80"/>
  <c r="CS1663" i="80"/>
  <c r="CT1663" i="80"/>
  <c r="CU1663" i="80"/>
  <c r="CV1663" i="80"/>
  <c r="CW1663" i="80"/>
  <c r="CX1663" i="80"/>
  <c r="CY1663" i="80"/>
  <c r="CZ1663" i="80"/>
  <c r="DA1663" i="80"/>
  <c r="DB1663" i="80"/>
  <c r="DC1663" i="80"/>
  <c r="DD1663" i="80"/>
  <c r="DE1663" i="80"/>
  <c r="DF1663" i="80"/>
  <c r="DG1663" i="80"/>
  <c r="DH1663" i="80"/>
  <c r="DI1663" i="80"/>
  <c r="DJ1663" i="80"/>
  <c r="DK1663" i="80"/>
  <c r="DL1663" i="80"/>
  <c r="DM1663" i="80"/>
  <c r="DN1663" i="80"/>
  <c r="DO1663" i="80"/>
  <c r="DP1663" i="80"/>
  <c r="DQ1663" i="80"/>
  <c r="DR1663" i="80"/>
  <c r="DS1663" i="80"/>
  <c r="DT1663" i="80"/>
  <c r="DU1663" i="80"/>
  <c r="DV1663" i="80"/>
  <c r="DW1663" i="80"/>
  <c r="DX1663" i="80"/>
  <c r="DY1663" i="80"/>
  <c r="DZ1663" i="80"/>
  <c r="EA1663" i="80"/>
  <c r="EB1663" i="80"/>
  <c r="EC1663" i="80"/>
  <c r="ED1663" i="80"/>
  <c r="EE1663" i="80"/>
  <c r="EF1663" i="80"/>
  <c r="EG1663" i="80"/>
  <c r="EH1663" i="80"/>
  <c r="EI1663" i="80"/>
  <c r="EJ1663" i="80"/>
  <c r="B1664" i="80"/>
  <c r="C1664" i="80"/>
  <c r="D1664" i="80"/>
  <c r="E1664" i="80"/>
  <c r="F1664" i="80"/>
  <c r="G1664" i="80"/>
  <c r="H1664" i="80"/>
  <c r="I1664" i="80"/>
  <c r="J1664" i="80"/>
  <c r="K1664" i="80"/>
  <c r="L1664" i="80"/>
  <c r="M1664" i="80"/>
  <c r="N1664" i="80"/>
  <c r="O1664" i="80"/>
  <c r="P1664" i="80"/>
  <c r="Q1664" i="80"/>
  <c r="R1664" i="80"/>
  <c r="S1664" i="80"/>
  <c r="T1664" i="80"/>
  <c r="U1664" i="80"/>
  <c r="V1664" i="80"/>
  <c r="W1664" i="80"/>
  <c r="X1664" i="80"/>
  <c r="Y1664" i="80"/>
  <c r="Z1664" i="80"/>
  <c r="AA1664" i="80"/>
  <c r="AB1664" i="80"/>
  <c r="AC1664" i="80"/>
  <c r="AD1664" i="80"/>
  <c r="AE1664" i="80"/>
  <c r="AF1664" i="80"/>
  <c r="AG1664" i="80"/>
  <c r="AH1664" i="80"/>
  <c r="AI1664" i="80"/>
  <c r="AJ1664" i="80"/>
  <c r="AK1664" i="80"/>
  <c r="AL1664" i="80"/>
  <c r="AM1664" i="80"/>
  <c r="AN1664" i="80"/>
  <c r="AO1664" i="80"/>
  <c r="AP1664" i="80"/>
  <c r="AQ1664" i="80"/>
  <c r="AR1664" i="80"/>
  <c r="AS1664" i="80"/>
  <c r="AT1664" i="80"/>
  <c r="AU1664" i="80"/>
  <c r="AV1664" i="80"/>
  <c r="AW1664" i="80"/>
  <c r="AX1664" i="80"/>
  <c r="AY1664" i="80"/>
  <c r="AZ1664" i="80"/>
  <c r="BA1664" i="80"/>
  <c r="BB1664" i="80"/>
  <c r="BC1664" i="80"/>
  <c r="BD1664" i="80"/>
  <c r="BE1664" i="80"/>
  <c r="BF1664" i="80"/>
  <c r="BG1664" i="80"/>
  <c r="BH1664" i="80"/>
  <c r="BI1664" i="80"/>
  <c r="BJ1664" i="80"/>
  <c r="BK1664" i="80"/>
  <c r="BL1664" i="80"/>
  <c r="BM1664" i="80"/>
  <c r="BN1664" i="80"/>
  <c r="BO1664" i="80"/>
  <c r="BP1664" i="80"/>
  <c r="BQ1664" i="80"/>
  <c r="BR1664" i="80"/>
  <c r="BS1664" i="80"/>
  <c r="BT1664" i="80"/>
  <c r="BU1664" i="80"/>
  <c r="BV1664" i="80"/>
  <c r="BW1664" i="80"/>
  <c r="BX1664" i="80"/>
  <c r="BY1664" i="80"/>
  <c r="BZ1664" i="80"/>
  <c r="CA1664" i="80"/>
  <c r="CB1664" i="80"/>
  <c r="CC1664" i="80"/>
  <c r="CD1664" i="80"/>
  <c r="CE1664" i="80"/>
  <c r="CF1664" i="80"/>
  <c r="CG1664" i="80"/>
  <c r="CH1664" i="80"/>
  <c r="CI1664" i="80"/>
  <c r="CJ1664" i="80"/>
  <c r="CK1664" i="80"/>
  <c r="CL1664" i="80"/>
  <c r="CM1664" i="80"/>
  <c r="CN1664" i="80"/>
  <c r="CO1664" i="80"/>
  <c r="CP1664" i="80"/>
  <c r="CQ1664" i="80"/>
  <c r="CR1664" i="80"/>
  <c r="CS1664" i="80"/>
  <c r="CT1664" i="80"/>
  <c r="CU1664" i="80"/>
  <c r="CV1664" i="80"/>
  <c r="CW1664" i="80"/>
  <c r="CX1664" i="80"/>
  <c r="CY1664" i="80"/>
  <c r="CZ1664" i="80"/>
  <c r="DA1664" i="80"/>
  <c r="DB1664" i="80"/>
  <c r="DC1664" i="80"/>
  <c r="DD1664" i="80"/>
  <c r="DE1664" i="80"/>
  <c r="DF1664" i="80"/>
  <c r="DG1664" i="80"/>
  <c r="DH1664" i="80"/>
  <c r="DI1664" i="80"/>
  <c r="DJ1664" i="80"/>
  <c r="DK1664" i="80"/>
  <c r="DL1664" i="80"/>
  <c r="DM1664" i="80"/>
  <c r="DN1664" i="80"/>
  <c r="DO1664" i="80"/>
  <c r="DP1664" i="80"/>
  <c r="DQ1664" i="80"/>
  <c r="DR1664" i="80"/>
  <c r="DS1664" i="80"/>
  <c r="DT1664" i="80"/>
  <c r="DU1664" i="80"/>
  <c r="DV1664" i="80"/>
  <c r="DW1664" i="80"/>
  <c r="DX1664" i="80"/>
  <c r="DY1664" i="80"/>
  <c r="DZ1664" i="80"/>
  <c r="EB1664" i="80"/>
  <c r="EC1664" i="80"/>
  <c r="ED1664" i="80"/>
  <c r="EE1664" i="80"/>
  <c r="EF1664" i="80"/>
  <c r="EG1664" i="80"/>
  <c r="EH1664" i="80"/>
  <c r="EI1664" i="80"/>
  <c r="EJ1664" i="80"/>
  <c r="B1665" i="80"/>
  <c r="C1665" i="80"/>
  <c r="D1665" i="80"/>
  <c r="E1665" i="80"/>
  <c r="F1665" i="80"/>
  <c r="G1665" i="80"/>
  <c r="H1665" i="80"/>
  <c r="I1665" i="80"/>
  <c r="J1665" i="80"/>
  <c r="K1665" i="80"/>
  <c r="L1665" i="80"/>
  <c r="M1665" i="80"/>
  <c r="N1665" i="80"/>
  <c r="O1665" i="80"/>
  <c r="P1665" i="80"/>
  <c r="Q1665" i="80"/>
  <c r="R1665" i="80"/>
  <c r="S1665" i="80"/>
  <c r="T1665" i="80"/>
  <c r="U1665" i="80"/>
  <c r="V1665" i="80"/>
  <c r="W1665" i="80"/>
  <c r="X1665" i="80"/>
  <c r="Y1665" i="80"/>
  <c r="Z1665" i="80"/>
  <c r="AA1665" i="80"/>
  <c r="AB1665" i="80"/>
  <c r="AC1665" i="80"/>
  <c r="AD1665" i="80"/>
  <c r="AE1665" i="80"/>
  <c r="AF1665" i="80"/>
  <c r="AG1665" i="80"/>
  <c r="AH1665" i="80"/>
  <c r="AI1665" i="80"/>
  <c r="AJ1665" i="80"/>
  <c r="AK1665" i="80"/>
  <c r="AL1665" i="80"/>
  <c r="AM1665" i="80"/>
  <c r="AN1665" i="80"/>
  <c r="AO1665" i="80"/>
  <c r="AP1665" i="80"/>
  <c r="AQ1665" i="80"/>
  <c r="AR1665" i="80"/>
  <c r="AS1665" i="80"/>
  <c r="AT1665" i="80"/>
  <c r="AU1665" i="80"/>
  <c r="AV1665" i="80"/>
  <c r="AW1665" i="80"/>
  <c r="AX1665" i="80"/>
  <c r="AY1665" i="80"/>
  <c r="AZ1665" i="80"/>
  <c r="BA1665" i="80"/>
  <c r="BB1665" i="80"/>
  <c r="BC1665" i="80"/>
  <c r="BD1665" i="80"/>
  <c r="BE1665" i="80"/>
  <c r="BF1665" i="80"/>
  <c r="BG1665" i="80"/>
  <c r="BH1665" i="80"/>
  <c r="BI1665" i="80"/>
  <c r="BJ1665" i="80"/>
  <c r="BK1665" i="80"/>
  <c r="BL1665" i="80"/>
  <c r="BM1665" i="80"/>
  <c r="BN1665" i="80"/>
  <c r="BO1665" i="80"/>
  <c r="BP1665" i="80"/>
  <c r="BQ1665" i="80"/>
  <c r="BR1665" i="80"/>
  <c r="BS1665" i="80"/>
  <c r="BT1665" i="80"/>
  <c r="BU1665" i="80"/>
  <c r="BV1665" i="80"/>
  <c r="BW1665" i="80"/>
  <c r="BX1665" i="80"/>
  <c r="BY1665" i="80"/>
  <c r="BZ1665" i="80"/>
  <c r="CA1665" i="80"/>
  <c r="CB1665" i="80"/>
  <c r="CC1665" i="80"/>
  <c r="CD1665" i="80"/>
  <c r="CE1665" i="80"/>
  <c r="CF1665" i="80"/>
  <c r="CG1665" i="80"/>
  <c r="CH1665" i="80"/>
  <c r="CI1665" i="80"/>
  <c r="CJ1665" i="80"/>
  <c r="CK1665" i="80"/>
  <c r="CL1665" i="80"/>
  <c r="CM1665" i="80"/>
  <c r="CN1665" i="80"/>
  <c r="CO1665" i="80"/>
  <c r="CP1665" i="80"/>
  <c r="CQ1665" i="80"/>
  <c r="CR1665" i="80"/>
  <c r="CS1665" i="80"/>
  <c r="CT1665" i="80"/>
  <c r="CU1665" i="80"/>
  <c r="CV1665" i="80"/>
  <c r="CW1665" i="80"/>
  <c r="CX1665" i="80"/>
  <c r="CY1665" i="80"/>
  <c r="CZ1665" i="80"/>
  <c r="DA1665" i="80"/>
  <c r="DB1665" i="80"/>
  <c r="DC1665" i="80"/>
  <c r="DD1665" i="80"/>
  <c r="DE1665" i="80"/>
  <c r="DF1665" i="80"/>
  <c r="DG1665" i="80"/>
  <c r="DH1665" i="80"/>
  <c r="DI1665" i="80"/>
  <c r="DJ1665" i="80"/>
  <c r="DK1665" i="80"/>
  <c r="DL1665" i="80"/>
  <c r="DM1665" i="80"/>
  <c r="DN1665" i="80"/>
  <c r="DO1665" i="80"/>
  <c r="DP1665" i="80"/>
  <c r="DQ1665" i="80"/>
  <c r="DR1665" i="80"/>
  <c r="DS1665" i="80"/>
  <c r="DT1665" i="80"/>
  <c r="DU1665" i="80"/>
  <c r="DV1665" i="80"/>
  <c r="DW1665" i="80"/>
  <c r="DX1665" i="80"/>
  <c r="DY1665" i="80"/>
  <c r="DZ1665" i="80"/>
  <c r="EA1665" i="80"/>
  <c r="EB1665" i="80"/>
  <c r="EC1665" i="80"/>
  <c r="ED1665" i="80"/>
  <c r="EE1665" i="80"/>
  <c r="EF1665" i="80"/>
  <c r="EG1665" i="80"/>
  <c r="EH1665" i="80"/>
  <c r="EI1665" i="80"/>
  <c r="EJ1665" i="80"/>
  <c r="B1666" i="80"/>
  <c r="C1666" i="80"/>
  <c r="D1666" i="80"/>
  <c r="E1666" i="80"/>
  <c r="F1666" i="80"/>
  <c r="G1666" i="80"/>
  <c r="H1666" i="80"/>
  <c r="I1666" i="80"/>
  <c r="J1666" i="80"/>
  <c r="K1666" i="80"/>
  <c r="L1666" i="80"/>
  <c r="M1666" i="80"/>
  <c r="N1666" i="80"/>
  <c r="O1666" i="80"/>
  <c r="P1666" i="80"/>
  <c r="Q1666" i="80"/>
  <c r="R1666" i="80"/>
  <c r="S1666" i="80"/>
  <c r="T1666" i="80"/>
  <c r="U1666" i="80"/>
  <c r="V1666" i="80"/>
  <c r="W1666" i="80"/>
  <c r="X1666" i="80"/>
  <c r="Y1666" i="80"/>
  <c r="Z1666" i="80"/>
  <c r="AA1666" i="80"/>
  <c r="AB1666" i="80"/>
  <c r="AC1666" i="80"/>
  <c r="AD1666" i="80"/>
  <c r="AE1666" i="80"/>
  <c r="AF1666" i="80"/>
  <c r="AG1666" i="80"/>
  <c r="AH1666" i="80"/>
  <c r="AI1666" i="80"/>
  <c r="AJ1666" i="80"/>
  <c r="AK1666" i="80"/>
  <c r="AL1666" i="80"/>
  <c r="AM1666" i="80"/>
  <c r="AN1666" i="80"/>
  <c r="AO1666" i="80"/>
  <c r="AP1666" i="80"/>
  <c r="AQ1666" i="80"/>
  <c r="AR1666" i="80"/>
  <c r="AS1666" i="80"/>
  <c r="AT1666" i="80"/>
  <c r="AU1666" i="80"/>
  <c r="AV1666" i="80"/>
  <c r="AW1666" i="80"/>
  <c r="AX1666" i="80"/>
  <c r="AY1666" i="80"/>
  <c r="AZ1666" i="80"/>
  <c r="BA1666" i="80"/>
  <c r="BB1666" i="80"/>
  <c r="BC1666" i="80"/>
  <c r="BD1666" i="80"/>
  <c r="BE1666" i="80"/>
  <c r="BF1666" i="80"/>
  <c r="BG1666" i="80"/>
  <c r="BH1666" i="80"/>
  <c r="BI1666" i="80"/>
  <c r="BJ1666" i="80"/>
  <c r="BK1666" i="80"/>
  <c r="BL1666" i="80"/>
  <c r="BM1666" i="80"/>
  <c r="BN1666" i="80"/>
  <c r="BO1666" i="80"/>
  <c r="BP1666" i="80"/>
  <c r="BQ1666" i="80"/>
  <c r="BR1666" i="80"/>
  <c r="BS1666" i="80"/>
  <c r="BT1666" i="80"/>
  <c r="BU1666" i="80"/>
  <c r="BV1666" i="80"/>
  <c r="BW1666" i="80"/>
  <c r="BX1666" i="80"/>
  <c r="BY1666" i="80"/>
  <c r="BZ1666" i="80"/>
  <c r="CA1666" i="80"/>
  <c r="CB1666" i="80"/>
  <c r="CC1666" i="80"/>
  <c r="CD1666" i="80"/>
  <c r="CE1666" i="80"/>
  <c r="CF1666" i="80"/>
  <c r="CG1666" i="80"/>
  <c r="CH1666" i="80"/>
  <c r="CI1666" i="80"/>
  <c r="CJ1666" i="80"/>
  <c r="CK1666" i="80"/>
  <c r="CL1666" i="80"/>
  <c r="CM1666" i="80"/>
  <c r="CN1666" i="80"/>
  <c r="CO1666" i="80"/>
  <c r="CP1666" i="80"/>
  <c r="CQ1666" i="80"/>
  <c r="CR1666" i="80"/>
  <c r="CS1666" i="80"/>
  <c r="CT1666" i="80"/>
  <c r="CU1666" i="80"/>
  <c r="CV1666" i="80"/>
  <c r="CW1666" i="80"/>
  <c r="CX1666" i="80"/>
  <c r="CY1666" i="80"/>
  <c r="CZ1666" i="80"/>
  <c r="DA1666" i="80"/>
  <c r="DB1666" i="80"/>
  <c r="DC1666" i="80"/>
  <c r="DD1666" i="80"/>
  <c r="DE1666" i="80"/>
  <c r="DF1666" i="80"/>
  <c r="DG1666" i="80"/>
  <c r="DH1666" i="80"/>
  <c r="DI1666" i="80"/>
  <c r="DJ1666" i="80"/>
  <c r="DK1666" i="80"/>
  <c r="DL1666" i="80"/>
  <c r="DM1666" i="80"/>
  <c r="DN1666" i="80"/>
  <c r="DO1666" i="80"/>
  <c r="DP1666" i="80"/>
  <c r="DQ1666" i="80"/>
  <c r="DR1666" i="80"/>
  <c r="DS1666" i="80"/>
  <c r="DT1666" i="80"/>
  <c r="DU1666" i="80"/>
  <c r="DV1666" i="80"/>
  <c r="DW1666" i="80"/>
  <c r="DX1666" i="80"/>
  <c r="DY1666" i="80"/>
  <c r="DZ1666" i="80"/>
  <c r="EB1666" i="80"/>
  <c r="EC1666" i="80"/>
  <c r="ED1666" i="80"/>
  <c r="EE1666" i="80"/>
  <c r="EF1666" i="80"/>
  <c r="EG1666" i="80"/>
  <c r="EH1666" i="80"/>
  <c r="EI1666" i="80"/>
  <c r="EJ1666" i="80"/>
  <c r="B1667" i="80"/>
  <c r="C1667" i="80"/>
  <c r="D1667" i="80"/>
  <c r="E1667" i="80"/>
  <c r="F1667" i="80"/>
  <c r="G1667" i="80"/>
  <c r="H1667" i="80"/>
  <c r="I1667" i="80"/>
  <c r="J1667" i="80"/>
  <c r="K1667" i="80"/>
  <c r="L1667" i="80"/>
  <c r="M1667" i="80"/>
  <c r="N1667" i="80"/>
  <c r="O1667" i="80"/>
  <c r="P1667" i="80"/>
  <c r="Q1667" i="80"/>
  <c r="R1667" i="80"/>
  <c r="S1667" i="80"/>
  <c r="T1667" i="80"/>
  <c r="U1667" i="80"/>
  <c r="V1667" i="80"/>
  <c r="W1667" i="80"/>
  <c r="X1667" i="80"/>
  <c r="Y1667" i="80"/>
  <c r="Z1667" i="80"/>
  <c r="AA1667" i="80"/>
  <c r="AB1667" i="80"/>
  <c r="AC1667" i="80"/>
  <c r="AD1667" i="80"/>
  <c r="AE1667" i="80"/>
  <c r="AF1667" i="80"/>
  <c r="AG1667" i="80"/>
  <c r="AH1667" i="80"/>
  <c r="AI1667" i="80"/>
  <c r="AJ1667" i="80"/>
  <c r="AK1667" i="80"/>
  <c r="AL1667" i="80"/>
  <c r="AM1667" i="80"/>
  <c r="AN1667" i="80"/>
  <c r="AO1667" i="80"/>
  <c r="AP1667" i="80"/>
  <c r="AQ1667" i="80"/>
  <c r="AR1667" i="80"/>
  <c r="AS1667" i="80"/>
  <c r="AT1667" i="80"/>
  <c r="AU1667" i="80"/>
  <c r="AV1667" i="80"/>
  <c r="AW1667" i="80"/>
  <c r="AX1667" i="80"/>
  <c r="AY1667" i="80"/>
  <c r="AZ1667" i="80"/>
  <c r="BA1667" i="80"/>
  <c r="BB1667" i="80"/>
  <c r="BC1667" i="80"/>
  <c r="BD1667" i="80"/>
  <c r="BE1667" i="80"/>
  <c r="BF1667" i="80"/>
  <c r="BG1667" i="80"/>
  <c r="BH1667" i="80"/>
  <c r="BI1667" i="80"/>
  <c r="BJ1667" i="80"/>
  <c r="BK1667" i="80"/>
  <c r="BL1667" i="80"/>
  <c r="BM1667" i="80"/>
  <c r="BN1667" i="80"/>
  <c r="BO1667" i="80"/>
  <c r="BP1667" i="80"/>
  <c r="BQ1667" i="80"/>
  <c r="BR1667" i="80"/>
  <c r="BS1667" i="80"/>
  <c r="BT1667" i="80"/>
  <c r="BU1667" i="80"/>
  <c r="BV1667" i="80"/>
  <c r="BW1667" i="80"/>
  <c r="BX1667" i="80"/>
  <c r="BY1667" i="80"/>
  <c r="BZ1667" i="80"/>
  <c r="CA1667" i="80"/>
  <c r="CB1667" i="80"/>
  <c r="CC1667" i="80"/>
  <c r="CD1667" i="80"/>
  <c r="CE1667" i="80"/>
  <c r="CF1667" i="80"/>
  <c r="CG1667" i="80"/>
  <c r="CH1667" i="80"/>
  <c r="CI1667" i="80"/>
  <c r="CJ1667" i="80"/>
  <c r="CK1667" i="80"/>
  <c r="CL1667" i="80"/>
  <c r="CM1667" i="80"/>
  <c r="CN1667" i="80"/>
  <c r="CO1667" i="80"/>
  <c r="CP1667" i="80"/>
  <c r="CQ1667" i="80"/>
  <c r="CR1667" i="80"/>
  <c r="CS1667" i="80"/>
  <c r="CT1667" i="80"/>
  <c r="CU1667" i="80"/>
  <c r="CV1667" i="80"/>
  <c r="CW1667" i="80"/>
  <c r="CX1667" i="80"/>
  <c r="CY1667" i="80"/>
  <c r="CZ1667" i="80"/>
  <c r="DA1667" i="80"/>
  <c r="DB1667" i="80"/>
  <c r="DC1667" i="80"/>
  <c r="DD1667" i="80"/>
  <c r="DE1667" i="80"/>
  <c r="DF1667" i="80"/>
  <c r="DG1667" i="80"/>
  <c r="DH1667" i="80"/>
  <c r="DI1667" i="80"/>
  <c r="DJ1667" i="80"/>
  <c r="DK1667" i="80"/>
  <c r="DL1667" i="80"/>
  <c r="DM1667" i="80"/>
  <c r="DN1667" i="80"/>
  <c r="DO1667" i="80"/>
  <c r="DP1667" i="80"/>
  <c r="DQ1667" i="80"/>
  <c r="DR1667" i="80"/>
  <c r="DS1667" i="80"/>
  <c r="DT1667" i="80"/>
  <c r="DU1667" i="80"/>
  <c r="DV1667" i="80"/>
  <c r="DW1667" i="80"/>
  <c r="DX1667" i="80"/>
  <c r="DY1667" i="80"/>
  <c r="DZ1667" i="80"/>
  <c r="EA1667" i="80"/>
  <c r="EB1667" i="80"/>
  <c r="EC1667" i="80"/>
  <c r="ED1667" i="80"/>
  <c r="EE1667" i="80"/>
  <c r="EF1667" i="80"/>
  <c r="EG1667" i="80"/>
  <c r="EH1667" i="80"/>
  <c r="EI1667" i="80"/>
  <c r="EJ1667" i="80"/>
  <c r="B1668" i="80"/>
  <c r="C1668" i="80"/>
  <c r="D1668" i="80"/>
  <c r="E1668" i="80"/>
  <c r="F1668" i="80"/>
  <c r="G1668" i="80"/>
  <c r="H1668" i="80"/>
  <c r="I1668" i="80"/>
  <c r="J1668" i="80"/>
  <c r="K1668" i="80"/>
  <c r="L1668" i="80"/>
  <c r="M1668" i="80"/>
  <c r="N1668" i="80"/>
  <c r="O1668" i="80"/>
  <c r="P1668" i="80"/>
  <c r="Q1668" i="80"/>
  <c r="R1668" i="80"/>
  <c r="S1668" i="80"/>
  <c r="T1668" i="80"/>
  <c r="U1668" i="80"/>
  <c r="V1668" i="80"/>
  <c r="W1668" i="80"/>
  <c r="X1668" i="80"/>
  <c r="Y1668" i="80"/>
  <c r="Z1668" i="80"/>
  <c r="AA1668" i="80"/>
  <c r="AB1668" i="80"/>
  <c r="AC1668" i="80"/>
  <c r="AD1668" i="80"/>
  <c r="AE1668" i="80"/>
  <c r="AF1668" i="80"/>
  <c r="AG1668" i="80"/>
  <c r="AH1668" i="80"/>
  <c r="AI1668" i="80"/>
  <c r="AJ1668" i="80"/>
  <c r="AK1668" i="80"/>
  <c r="AL1668" i="80"/>
  <c r="AM1668" i="80"/>
  <c r="AN1668" i="80"/>
  <c r="AO1668" i="80"/>
  <c r="AP1668" i="80"/>
  <c r="AQ1668" i="80"/>
  <c r="AR1668" i="80"/>
  <c r="AS1668" i="80"/>
  <c r="AT1668" i="80"/>
  <c r="AU1668" i="80"/>
  <c r="AV1668" i="80"/>
  <c r="AW1668" i="80"/>
  <c r="AX1668" i="80"/>
  <c r="AY1668" i="80"/>
  <c r="AZ1668" i="80"/>
  <c r="BA1668" i="80"/>
  <c r="BB1668" i="80"/>
  <c r="BC1668" i="80"/>
  <c r="BD1668" i="80"/>
  <c r="BE1668" i="80"/>
  <c r="BF1668" i="80"/>
  <c r="BG1668" i="80"/>
  <c r="BH1668" i="80"/>
  <c r="BI1668" i="80"/>
  <c r="BJ1668" i="80"/>
  <c r="BK1668" i="80"/>
  <c r="BL1668" i="80"/>
  <c r="BM1668" i="80"/>
  <c r="BN1668" i="80"/>
  <c r="BO1668" i="80"/>
  <c r="BP1668" i="80"/>
  <c r="BQ1668" i="80"/>
  <c r="BR1668" i="80"/>
  <c r="BS1668" i="80"/>
  <c r="BT1668" i="80"/>
  <c r="BU1668" i="80"/>
  <c r="BV1668" i="80"/>
  <c r="BW1668" i="80"/>
  <c r="BX1668" i="80"/>
  <c r="BY1668" i="80"/>
  <c r="BZ1668" i="80"/>
  <c r="CA1668" i="80"/>
  <c r="CB1668" i="80"/>
  <c r="CC1668" i="80"/>
  <c r="CD1668" i="80"/>
  <c r="CE1668" i="80"/>
  <c r="CF1668" i="80"/>
  <c r="CG1668" i="80"/>
  <c r="CH1668" i="80"/>
  <c r="CI1668" i="80"/>
  <c r="CJ1668" i="80"/>
  <c r="CK1668" i="80"/>
  <c r="CL1668" i="80"/>
  <c r="CM1668" i="80"/>
  <c r="CN1668" i="80"/>
  <c r="CO1668" i="80"/>
  <c r="CP1668" i="80"/>
  <c r="CQ1668" i="80"/>
  <c r="CR1668" i="80"/>
  <c r="CS1668" i="80"/>
  <c r="CT1668" i="80"/>
  <c r="CU1668" i="80"/>
  <c r="CV1668" i="80"/>
  <c r="CW1668" i="80"/>
  <c r="CX1668" i="80"/>
  <c r="CY1668" i="80"/>
  <c r="CZ1668" i="80"/>
  <c r="DA1668" i="80"/>
  <c r="DB1668" i="80"/>
  <c r="DC1668" i="80"/>
  <c r="DD1668" i="80"/>
  <c r="DE1668" i="80"/>
  <c r="DF1668" i="80"/>
  <c r="DG1668" i="80"/>
  <c r="DH1668" i="80"/>
  <c r="DI1668" i="80"/>
  <c r="DJ1668" i="80"/>
  <c r="DK1668" i="80"/>
  <c r="DL1668" i="80"/>
  <c r="DM1668" i="80"/>
  <c r="DN1668" i="80"/>
  <c r="DO1668" i="80"/>
  <c r="DP1668" i="80"/>
  <c r="DQ1668" i="80"/>
  <c r="DR1668" i="80"/>
  <c r="DS1668" i="80"/>
  <c r="DT1668" i="80"/>
  <c r="DU1668" i="80"/>
  <c r="DV1668" i="80"/>
  <c r="DW1668" i="80"/>
  <c r="DX1668" i="80"/>
  <c r="DY1668" i="80"/>
  <c r="DZ1668" i="80"/>
  <c r="EB1668" i="80"/>
  <c r="EC1668" i="80"/>
  <c r="ED1668" i="80"/>
  <c r="EE1668" i="80"/>
  <c r="EF1668" i="80"/>
  <c r="EG1668" i="80"/>
  <c r="EH1668" i="80"/>
  <c r="EI1668" i="80"/>
  <c r="EJ1668" i="80"/>
  <c r="B1669" i="80"/>
  <c r="C1669" i="80"/>
  <c r="D1669" i="80"/>
  <c r="E1669" i="80"/>
  <c r="F1669" i="80"/>
  <c r="G1669" i="80"/>
  <c r="H1669" i="80"/>
  <c r="I1669" i="80"/>
  <c r="J1669" i="80"/>
  <c r="K1669" i="80"/>
  <c r="L1669" i="80"/>
  <c r="M1669" i="80"/>
  <c r="N1669" i="80"/>
  <c r="O1669" i="80"/>
  <c r="P1669" i="80"/>
  <c r="Q1669" i="80"/>
  <c r="R1669" i="80"/>
  <c r="S1669" i="80"/>
  <c r="T1669" i="80"/>
  <c r="U1669" i="80"/>
  <c r="V1669" i="80"/>
  <c r="W1669" i="80"/>
  <c r="X1669" i="80"/>
  <c r="Y1669" i="80"/>
  <c r="Z1669" i="80"/>
  <c r="AA1669" i="80"/>
  <c r="AB1669" i="80"/>
  <c r="AC1669" i="80"/>
  <c r="AD1669" i="80"/>
  <c r="AE1669" i="80"/>
  <c r="AF1669" i="80"/>
  <c r="AG1669" i="80"/>
  <c r="AH1669" i="80"/>
  <c r="AI1669" i="80"/>
  <c r="AJ1669" i="80"/>
  <c r="AK1669" i="80"/>
  <c r="AL1669" i="80"/>
  <c r="AM1669" i="80"/>
  <c r="AN1669" i="80"/>
  <c r="AO1669" i="80"/>
  <c r="AP1669" i="80"/>
  <c r="AQ1669" i="80"/>
  <c r="AR1669" i="80"/>
  <c r="AS1669" i="80"/>
  <c r="AT1669" i="80"/>
  <c r="AU1669" i="80"/>
  <c r="AV1669" i="80"/>
  <c r="AW1669" i="80"/>
  <c r="AX1669" i="80"/>
  <c r="AY1669" i="80"/>
  <c r="AZ1669" i="80"/>
  <c r="BA1669" i="80"/>
  <c r="BB1669" i="80"/>
  <c r="BC1669" i="80"/>
  <c r="BD1669" i="80"/>
  <c r="BE1669" i="80"/>
  <c r="BF1669" i="80"/>
  <c r="BG1669" i="80"/>
  <c r="BH1669" i="80"/>
  <c r="BI1669" i="80"/>
  <c r="BJ1669" i="80"/>
  <c r="BK1669" i="80"/>
  <c r="BL1669" i="80"/>
  <c r="BM1669" i="80"/>
  <c r="BN1669" i="80"/>
  <c r="BO1669" i="80"/>
  <c r="BP1669" i="80"/>
  <c r="BQ1669" i="80"/>
  <c r="BR1669" i="80"/>
  <c r="BS1669" i="80"/>
  <c r="BT1669" i="80"/>
  <c r="BU1669" i="80"/>
  <c r="BV1669" i="80"/>
  <c r="BW1669" i="80"/>
  <c r="BX1669" i="80"/>
  <c r="BY1669" i="80"/>
  <c r="BZ1669" i="80"/>
  <c r="CA1669" i="80"/>
  <c r="CB1669" i="80"/>
  <c r="CC1669" i="80"/>
  <c r="CD1669" i="80"/>
  <c r="CE1669" i="80"/>
  <c r="CF1669" i="80"/>
  <c r="CG1669" i="80"/>
  <c r="CH1669" i="80"/>
  <c r="CI1669" i="80"/>
  <c r="CJ1669" i="80"/>
  <c r="CK1669" i="80"/>
  <c r="CL1669" i="80"/>
  <c r="CM1669" i="80"/>
  <c r="CN1669" i="80"/>
  <c r="CO1669" i="80"/>
  <c r="CP1669" i="80"/>
  <c r="CQ1669" i="80"/>
  <c r="CR1669" i="80"/>
  <c r="CS1669" i="80"/>
  <c r="CT1669" i="80"/>
  <c r="CU1669" i="80"/>
  <c r="CV1669" i="80"/>
  <c r="CW1669" i="80"/>
  <c r="CX1669" i="80"/>
  <c r="CY1669" i="80"/>
  <c r="CZ1669" i="80"/>
  <c r="DA1669" i="80"/>
  <c r="DB1669" i="80"/>
  <c r="DC1669" i="80"/>
  <c r="DD1669" i="80"/>
  <c r="DE1669" i="80"/>
  <c r="DF1669" i="80"/>
  <c r="DG1669" i="80"/>
  <c r="DH1669" i="80"/>
  <c r="DI1669" i="80"/>
  <c r="DJ1669" i="80"/>
  <c r="DK1669" i="80"/>
  <c r="DL1669" i="80"/>
  <c r="DM1669" i="80"/>
  <c r="DN1669" i="80"/>
  <c r="DO1669" i="80"/>
  <c r="DP1669" i="80"/>
  <c r="DQ1669" i="80"/>
  <c r="DR1669" i="80"/>
  <c r="DS1669" i="80"/>
  <c r="DT1669" i="80"/>
  <c r="DU1669" i="80"/>
  <c r="DV1669" i="80"/>
  <c r="DW1669" i="80"/>
  <c r="DX1669" i="80"/>
  <c r="DY1669" i="80"/>
  <c r="DZ1669" i="80"/>
  <c r="EA1669" i="80"/>
  <c r="EB1669" i="80"/>
  <c r="EC1669" i="80"/>
  <c r="ED1669" i="80"/>
  <c r="EE1669" i="80"/>
  <c r="EF1669" i="80"/>
  <c r="EG1669" i="80"/>
  <c r="EH1669" i="80"/>
  <c r="EI1669" i="80"/>
  <c r="EJ1669" i="80"/>
  <c r="B1670" i="80"/>
  <c r="C1670" i="80"/>
  <c r="D1670" i="80"/>
  <c r="E1670" i="80"/>
  <c r="F1670" i="80"/>
  <c r="G1670" i="80"/>
  <c r="H1670" i="80"/>
  <c r="I1670" i="80"/>
  <c r="J1670" i="80"/>
  <c r="K1670" i="80"/>
  <c r="L1670" i="80"/>
  <c r="M1670" i="80"/>
  <c r="N1670" i="80"/>
  <c r="O1670" i="80"/>
  <c r="P1670" i="80"/>
  <c r="Q1670" i="80"/>
  <c r="R1670" i="80"/>
  <c r="S1670" i="80"/>
  <c r="T1670" i="80"/>
  <c r="U1670" i="80"/>
  <c r="V1670" i="80"/>
  <c r="W1670" i="80"/>
  <c r="X1670" i="80"/>
  <c r="Y1670" i="80"/>
  <c r="Z1670" i="80"/>
  <c r="AA1670" i="80"/>
  <c r="AB1670" i="80"/>
  <c r="AC1670" i="80"/>
  <c r="AD1670" i="80"/>
  <c r="AE1670" i="80"/>
  <c r="AF1670" i="80"/>
  <c r="AG1670" i="80"/>
  <c r="AH1670" i="80"/>
  <c r="AI1670" i="80"/>
  <c r="AJ1670" i="80"/>
  <c r="AK1670" i="80"/>
  <c r="AL1670" i="80"/>
  <c r="AM1670" i="80"/>
  <c r="AN1670" i="80"/>
  <c r="AO1670" i="80"/>
  <c r="AP1670" i="80"/>
  <c r="AQ1670" i="80"/>
  <c r="AR1670" i="80"/>
  <c r="AS1670" i="80"/>
  <c r="AT1670" i="80"/>
  <c r="AU1670" i="80"/>
  <c r="AV1670" i="80"/>
  <c r="AW1670" i="80"/>
  <c r="AX1670" i="80"/>
  <c r="AY1670" i="80"/>
  <c r="AZ1670" i="80"/>
  <c r="BA1670" i="80"/>
  <c r="BB1670" i="80"/>
  <c r="BC1670" i="80"/>
  <c r="BD1670" i="80"/>
  <c r="BE1670" i="80"/>
  <c r="BF1670" i="80"/>
  <c r="BG1670" i="80"/>
  <c r="BH1670" i="80"/>
  <c r="BI1670" i="80"/>
  <c r="BJ1670" i="80"/>
  <c r="BK1670" i="80"/>
  <c r="BL1670" i="80"/>
  <c r="BM1670" i="80"/>
  <c r="BN1670" i="80"/>
  <c r="BO1670" i="80"/>
  <c r="BP1670" i="80"/>
  <c r="BQ1670" i="80"/>
  <c r="BR1670" i="80"/>
  <c r="BS1670" i="80"/>
  <c r="BT1670" i="80"/>
  <c r="BU1670" i="80"/>
  <c r="BV1670" i="80"/>
  <c r="BW1670" i="80"/>
  <c r="BX1670" i="80"/>
  <c r="BY1670" i="80"/>
  <c r="BZ1670" i="80"/>
  <c r="CA1670" i="80"/>
  <c r="CB1670" i="80"/>
  <c r="CC1670" i="80"/>
  <c r="CD1670" i="80"/>
  <c r="CE1670" i="80"/>
  <c r="CF1670" i="80"/>
  <c r="CG1670" i="80"/>
  <c r="CH1670" i="80"/>
  <c r="CI1670" i="80"/>
  <c r="CJ1670" i="80"/>
  <c r="CK1670" i="80"/>
  <c r="CL1670" i="80"/>
  <c r="CM1670" i="80"/>
  <c r="CN1670" i="80"/>
  <c r="CO1670" i="80"/>
  <c r="CP1670" i="80"/>
  <c r="CQ1670" i="80"/>
  <c r="CR1670" i="80"/>
  <c r="CS1670" i="80"/>
  <c r="CT1670" i="80"/>
  <c r="CU1670" i="80"/>
  <c r="CV1670" i="80"/>
  <c r="CW1670" i="80"/>
  <c r="CX1670" i="80"/>
  <c r="CY1670" i="80"/>
  <c r="CZ1670" i="80"/>
  <c r="DA1670" i="80"/>
  <c r="DB1670" i="80"/>
  <c r="DC1670" i="80"/>
  <c r="DD1670" i="80"/>
  <c r="DE1670" i="80"/>
  <c r="DF1670" i="80"/>
  <c r="DG1670" i="80"/>
  <c r="DH1670" i="80"/>
  <c r="DI1670" i="80"/>
  <c r="DJ1670" i="80"/>
  <c r="DK1670" i="80"/>
  <c r="DL1670" i="80"/>
  <c r="DM1670" i="80"/>
  <c r="DN1670" i="80"/>
  <c r="DO1670" i="80"/>
  <c r="DP1670" i="80"/>
  <c r="DQ1670" i="80"/>
  <c r="DR1670" i="80"/>
  <c r="DS1670" i="80"/>
  <c r="DT1670" i="80"/>
  <c r="DU1670" i="80"/>
  <c r="DV1670" i="80"/>
  <c r="DW1670" i="80"/>
  <c r="DX1670" i="80"/>
  <c r="DY1670" i="80"/>
  <c r="DZ1670" i="80"/>
  <c r="EB1670" i="80"/>
  <c r="EC1670" i="80"/>
  <c r="ED1670" i="80"/>
  <c r="EE1670" i="80"/>
  <c r="EF1670" i="80"/>
  <c r="EG1670" i="80"/>
  <c r="EH1670" i="80"/>
  <c r="EI1670" i="80"/>
  <c r="EJ1670" i="80"/>
  <c r="B1671" i="80"/>
  <c r="C1671" i="80"/>
  <c r="D1671" i="80"/>
  <c r="E1671" i="80"/>
  <c r="F1671" i="80"/>
  <c r="G1671" i="80"/>
  <c r="H1671" i="80"/>
  <c r="I1671" i="80"/>
  <c r="J1671" i="80"/>
  <c r="K1671" i="80"/>
  <c r="L1671" i="80"/>
  <c r="M1671" i="80"/>
  <c r="N1671" i="80"/>
  <c r="O1671" i="80"/>
  <c r="P1671" i="80"/>
  <c r="Q1671" i="80"/>
  <c r="R1671" i="80"/>
  <c r="S1671" i="80"/>
  <c r="T1671" i="80"/>
  <c r="U1671" i="80"/>
  <c r="V1671" i="80"/>
  <c r="W1671" i="80"/>
  <c r="X1671" i="80"/>
  <c r="Y1671" i="80"/>
  <c r="Z1671" i="80"/>
  <c r="AA1671" i="80"/>
  <c r="AB1671" i="80"/>
  <c r="AC1671" i="80"/>
  <c r="AD1671" i="80"/>
  <c r="AE1671" i="80"/>
  <c r="AF1671" i="80"/>
  <c r="AG1671" i="80"/>
  <c r="AH1671" i="80"/>
  <c r="AI1671" i="80"/>
  <c r="AJ1671" i="80"/>
  <c r="AK1671" i="80"/>
  <c r="AL1671" i="80"/>
  <c r="AM1671" i="80"/>
  <c r="AN1671" i="80"/>
  <c r="AO1671" i="80"/>
  <c r="AP1671" i="80"/>
  <c r="AQ1671" i="80"/>
  <c r="AR1671" i="80"/>
  <c r="AS1671" i="80"/>
  <c r="AT1671" i="80"/>
  <c r="AU1671" i="80"/>
  <c r="AV1671" i="80"/>
  <c r="AW1671" i="80"/>
  <c r="AX1671" i="80"/>
  <c r="AY1671" i="80"/>
  <c r="AZ1671" i="80"/>
  <c r="BA1671" i="80"/>
  <c r="BB1671" i="80"/>
  <c r="BC1671" i="80"/>
  <c r="BD1671" i="80"/>
  <c r="BE1671" i="80"/>
  <c r="BF1671" i="80"/>
  <c r="BG1671" i="80"/>
  <c r="BH1671" i="80"/>
  <c r="BI1671" i="80"/>
  <c r="BJ1671" i="80"/>
  <c r="BK1671" i="80"/>
  <c r="BL1671" i="80"/>
  <c r="BM1671" i="80"/>
  <c r="BN1671" i="80"/>
  <c r="BO1671" i="80"/>
  <c r="BP1671" i="80"/>
  <c r="BQ1671" i="80"/>
  <c r="BR1671" i="80"/>
  <c r="BS1671" i="80"/>
  <c r="BT1671" i="80"/>
  <c r="BU1671" i="80"/>
  <c r="BV1671" i="80"/>
  <c r="BW1671" i="80"/>
  <c r="BX1671" i="80"/>
  <c r="BY1671" i="80"/>
  <c r="BZ1671" i="80"/>
  <c r="CA1671" i="80"/>
  <c r="CB1671" i="80"/>
  <c r="CC1671" i="80"/>
  <c r="CD1671" i="80"/>
  <c r="CE1671" i="80"/>
  <c r="CF1671" i="80"/>
  <c r="CG1671" i="80"/>
  <c r="CH1671" i="80"/>
  <c r="CI1671" i="80"/>
  <c r="CJ1671" i="80"/>
  <c r="CK1671" i="80"/>
  <c r="CL1671" i="80"/>
  <c r="CM1671" i="80"/>
  <c r="CN1671" i="80"/>
  <c r="CO1671" i="80"/>
  <c r="CP1671" i="80"/>
  <c r="CQ1671" i="80"/>
  <c r="CR1671" i="80"/>
  <c r="CS1671" i="80"/>
  <c r="CT1671" i="80"/>
  <c r="CU1671" i="80"/>
  <c r="CV1671" i="80"/>
  <c r="CW1671" i="80"/>
  <c r="CX1671" i="80"/>
  <c r="CY1671" i="80"/>
  <c r="CZ1671" i="80"/>
  <c r="DA1671" i="80"/>
  <c r="DB1671" i="80"/>
  <c r="DC1671" i="80"/>
  <c r="DD1671" i="80"/>
  <c r="DE1671" i="80"/>
  <c r="DF1671" i="80"/>
  <c r="DG1671" i="80"/>
  <c r="DH1671" i="80"/>
  <c r="DI1671" i="80"/>
  <c r="DJ1671" i="80"/>
  <c r="DK1671" i="80"/>
  <c r="DL1671" i="80"/>
  <c r="DM1671" i="80"/>
  <c r="DN1671" i="80"/>
  <c r="DO1671" i="80"/>
  <c r="DP1671" i="80"/>
  <c r="DQ1671" i="80"/>
  <c r="DR1671" i="80"/>
  <c r="DS1671" i="80"/>
  <c r="DT1671" i="80"/>
  <c r="DU1671" i="80"/>
  <c r="DV1671" i="80"/>
  <c r="DW1671" i="80"/>
  <c r="DX1671" i="80"/>
  <c r="DY1671" i="80"/>
  <c r="DZ1671" i="80"/>
  <c r="EA1671" i="80"/>
  <c r="EB1671" i="80"/>
  <c r="EC1671" i="80"/>
  <c r="ED1671" i="80"/>
  <c r="EE1671" i="80"/>
  <c r="EF1671" i="80"/>
  <c r="EG1671" i="80"/>
  <c r="EH1671" i="80"/>
  <c r="EI1671" i="80"/>
  <c r="EJ1671" i="80"/>
  <c r="B1672" i="80"/>
  <c r="C1672" i="80"/>
  <c r="D1672" i="80"/>
  <c r="E1672" i="80"/>
  <c r="F1672" i="80"/>
  <c r="G1672" i="80"/>
  <c r="H1672" i="80"/>
  <c r="I1672" i="80"/>
  <c r="J1672" i="80"/>
  <c r="K1672" i="80"/>
  <c r="L1672" i="80"/>
  <c r="M1672" i="80"/>
  <c r="N1672" i="80"/>
  <c r="O1672" i="80"/>
  <c r="P1672" i="80"/>
  <c r="Q1672" i="80"/>
  <c r="R1672" i="80"/>
  <c r="S1672" i="80"/>
  <c r="T1672" i="80"/>
  <c r="U1672" i="80"/>
  <c r="V1672" i="80"/>
  <c r="W1672" i="80"/>
  <c r="X1672" i="80"/>
  <c r="Y1672" i="80"/>
  <c r="Z1672" i="80"/>
  <c r="AA1672" i="80"/>
  <c r="AB1672" i="80"/>
  <c r="AC1672" i="80"/>
  <c r="AD1672" i="80"/>
  <c r="AE1672" i="80"/>
  <c r="AF1672" i="80"/>
  <c r="AG1672" i="80"/>
  <c r="AH1672" i="80"/>
  <c r="AI1672" i="80"/>
  <c r="AJ1672" i="80"/>
  <c r="AK1672" i="80"/>
  <c r="AL1672" i="80"/>
  <c r="AM1672" i="80"/>
  <c r="AN1672" i="80"/>
  <c r="AO1672" i="80"/>
  <c r="AP1672" i="80"/>
  <c r="AQ1672" i="80"/>
  <c r="AR1672" i="80"/>
  <c r="AS1672" i="80"/>
  <c r="AT1672" i="80"/>
  <c r="AU1672" i="80"/>
  <c r="AV1672" i="80"/>
  <c r="AW1672" i="80"/>
  <c r="AX1672" i="80"/>
  <c r="AY1672" i="80"/>
  <c r="AZ1672" i="80"/>
  <c r="BA1672" i="80"/>
  <c r="BB1672" i="80"/>
  <c r="BC1672" i="80"/>
  <c r="BD1672" i="80"/>
  <c r="BE1672" i="80"/>
  <c r="BF1672" i="80"/>
  <c r="BG1672" i="80"/>
  <c r="BH1672" i="80"/>
  <c r="BI1672" i="80"/>
  <c r="BJ1672" i="80"/>
  <c r="BK1672" i="80"/>
  <c r="BL1672" i="80"/>
  <c r="BM1672" i="80"/>
  <c r="BN1672" i="80"/>
  <c r="BO1672" i="80"/>
  <c r="BP1672" i="80"/>
  <c r="BQ1672" i="80"/>
  <c r="BR1672" i="80"/>
  <c r="BS1672" i="80"/>
  <c r="BT1672" i="80"/>
  <c r="BU1672" i="80"/>
  <c r="BV1672" i="80"/>
  <c r="BW1672" i="80"/>
  <c r="BX1672" i="80"/>
  <c r="BY1672" i="80"/>
  <c r="BZ1672" i="80"/>
  <c r="CA1672" i="80"/>
  <c r="CB1672" i="80"/>
  <c r="CC1672" i="80"/>
  <c r="CD1672" i="80"/>
  <c r="CE1672" i="80"/>
  <c r="CF1672" i="80"/>
  <c r="CG1672" i="80"/>
  <c r="CH1672" i="80"/>
  <c r="CI1672" i="80"/>
  <c r="CJ1672" i="80"/>
  <c r="CK1672" i="80"/>
  <c r="CL1672" i="80"/>
  <c r="CM1672" i="80"/>
  <c r="CN1672" i="80"/>
  <c r="CO1672" i="80"/>
  <c r="CP1672" i="80"/>
  <c r="CQ1672" i="80"/>
  <c r="CR1672" i="80"/>
  <c r="CS1672" i="80"/>
  <c r="CT1672" i="80"/>
  <c r="CU1672" i="80"/>
  <c r="CV1672" i="80"/>
  <c r="CW1672" i="80"/>
  <c r="CX1672" i="80"/>
  <c r="CY1672" i="80"/>
  <c r="CZ1672" i="80"/>
  <c r="DA1672" i="80"/>
  <c r="DB1672" i="80"/>
  <c r="DC1672" i="80"/>
  <c r="DD1672" i="80"/>
  <c r="DE1672" i="80"/>
  <c r="DF1672" i="80"/>
  <c r="DG1672" i="80"/>
  <c r="DH1672" i="80"/>
  <c r="DI1672" i="80"/>
  <c r="DJ1672" i="80"/>
  <c r="DK1672" i="80"/>
  <c r="DL1672" i="80"/>
  <c r="DM1672" i="80"/>
  <c r="DN1672" i="80"/>
  <c r="DO1672" i="80"/>
  <c r="DP1672" i="80"/>
  <c r="DQ1672" i="80"/>
  <c r="DR1672" i="80"/>
  <c r="DS1672" i="80"/>
  <c r="DT1672" i="80"/>
  <c r="DU1672" i="80"/>
  <c r="DV1672" i="80"/>
  <c r="DW1672" i="80"/>
  <c r="DX1672" i="80"/>
  <c r="DY1672" i="80"/>
  <c r="DZ1672" i="80"/>
  <c r="EB1672" i="80"/>
  <c r="EC1672" i="80"/>
  <c r="ED1672" i="80"/>
  <c r="EE1672" i="80"/>
  <c r="EF1672" i="80"/>
  <c r="EG1672" i="80"/>
  <c r="EH1672" i="80"/>
  <c r="EI1672" i="80"/>
  <c r="EJ1672" i="80"/>
  <c r="B1673" i="80"/>
  <c r="C1673" i="80"/>
  <c r="D1673" i="80"/>
  <c r="E1673" i="80"/>
  <c r="F1673" i="80"/>
  <c r="G1673" i="80"/>
  <c r="H1673" i="80"/>
  <c r="I1673" i="80"/>
  <c r="J1673" i="80"/>
  <c r="K1673" i="80"/>
  <c r="L1673" i="80"/>
  <c r="M1673" i="80"/>
  <c r="N1673" i="80"/>
  <c r="O1673" i="80"/>
  <c r="P1673" i="80"/>
  <c r="Q1673" i="80"/>
  <c r="R1673" i="80"/>
  <c r="S1673" i="80"/>
  <c r="T1673" i="80"/>
  <c r="U1673" i="80"/>
  <c r="V1673" i="80"/>
  <c r="W1673" i="80"/>
  <c r="X1673" i="80"/>
  <c r="Y1673" i="80"/>
  <c r="Z1673" i="80"/>
  <c r="AA1673" i="80"/>
  <c r="AB1673" i="80"/>
  <c r="AC1673" i="80"/>
  <c r="AD1673" i="80"/>
  <c r="AE1673" i="80"/>
  <c r="AF1673" i="80"/>
  <c r="AG1673" i="80"/>
  <c r="AH1673" i="80"/>
  <c r="AI1673" i="80"/>
  <c r="AJ1673" i="80"/>
  <c r="AK1673" i="80"/>
  <c r="AL1673" i="80"/>
  <c r="AM1673" i="80"/>
  <c r="AN1673" i="80"/>
  <c r="AO1673" i="80"/>
  <c r="AP1673" i="80"/>
  <c r="AQ1673" i="80"/>
  <c r="AR1673" i="80"/>
  <c r="AS1673" i="80"/>
  <c r="AT1673" i="80"/>
  <c r="AU1673" i="80"/>
  <c r="AV1673" i="80"/>
  <c r="AW1673" i="80"/>
  <c r="AX1673" i="80"/>
  <c r="AY1673" i="80"/>
  <c r="AZ1673" i="80"/>
  <c r="BA1673" i="80"/>
  <c r="BB1673" i="80"/>
  <c r="BC1673" i="80"/>
  <c r="BD1673" i="80"/>
  <c r="BE1673" i="80"/>
  <c r="BF1673" i="80"/>
  <c r="BG1673" i="80"/>
  <c r="BH1673" i="80"/>
  <c r="BI1673" i="80"/>
  <c r="BJ1673" i="80"/>
  <c r="BK1673" i="80"/>
  <c r="BL1673" i="80"/>
  <c r="BM1673" i="80"/>
  <c r="BN1673" i="80"/>
  <c r="BO1673" i="80"/>
  <c r="BP1673" i="80"/>
  <c r="BQ1673" i="80"/>
  <c r="BR1673" i="80"/>
  <c r="BS1673" i="80"/>
  <c r="BT1673" i="80"/>
  <c r="BU1673" i="80"/>
  <c r="BV1673" i="80"/>
  <c r="BW1673" i="80"/>
  <c r="BX1673" i="80"/>
  <c r="BY1673" i="80"/>
  <c r="BZ1673" i="80"/>
  <c r="CA1673" i="80"/>
  <c r="CB1673" i="80"/>
  <c r="CC1673" i="80"/>
  <c r="CD1673" i="80"/>
  <c r="CE1673" i="80"/>
  <c r="CF1673" i="80"/>
  <c r="CG1673" i="80"/>
  <c r="CH1673" i="80"/>
  <c r="CI1673" i="80"/>
  <c r="CJ1673" i="80"/>
  <c r="CK1673" i="80"/>
  <c r="CL1673" i="80"/>
  <c r="CM1673" i="80"/>
  <c r="CN1673" i="80"/>
  <c r="CO1673" i="80"/>
  <c r="CP1673" i="80"/>
  <c r="CQ1673" i="80"/>
  <c r="CR1673" i="80"/>
  <c r="CS1673" i="80"/>
  <c r="CT1673" i="80"/>
  <c r="CU1673" i="80"/>
  <c r="CV1673" i="80"/>
  <c r="CW1673" i="80"/>
  <c r="CX1673" i="80"/>
  <c r="CY1673" i="80"/>
  <c r="CZ1673" i="80"/>
  <c r="DA1673" i="80"/>
  <c r="DB1673" i="80"/>
  <c r="DC1673" i="80"/>
  <c r="DD1673" i="80"/>
  <c r="DE1673" i="80"/>
  <c r="DF1673" i="80"/>
  <c r="DG1673" i="80"/>
  <c r="DH1673" i="80"/>
  <c r="DI1673" i="80"/>
  <c r="DJ1673" i="80"/>
  <c r="DK1673" i="80"/>
  <c r="DL1673" i="80"/>
  <c r="DM1673" i="80"/>
  <c r="DN1673" i="80"/>
  <c r="DO1673" i="80"/>
  <c r="DP1673" i="80"/>
  <c r="DQ1673" i="80"/>
  <c r="DR1673" i="80"/>
  <c r="DS1673" i="80"/>
  <c r="DT1673" i="80"/>
  <c r="DU1673" i="80"/>
  <c r="DV1673" i="80"/>
  <c r="DW1673" i="80"/>
  <c r="DX1673" i="80"/>
  <c r="DY1673" i="80"/>
  <c r="DZ1673" i="80"/>
  <c r="EA1673" i="80"/>
  <c r="EB1673" i="80"/>
  <c r="EC1673" i="80"/>
  <c r="ED1673" i="80"/>
  <c r="EE1673" i="80"/>
  <c r="EF1673" i="80"/>
  <c r="EG1673" i="80"/>
  <c r="EH1673" i="80"/>
  <c r="EI1673" i="80"/>
  <c r="EJ1673" i="80"/>
  <c r="B1674" i="80"/>
  <c r="C1674" i="80"/>
  <c r="D1674" i="80"/>
  <c r="E1674" i="80"/>
  <c r="F1674" i="80"/>
  <c r="G1674" i="80"/>
  <c r="H1674" i="80"/>
  <c r="I1674" i="80"/>
  <c r="J1674" i="80"/>
  <c r="K1674" i="80"/>
  <c r="L1674" i="80"/>
  <c r="M1674" i="80"/>
  <c r="N1674" i="80"/>
  <c r="O1674" i="80"/>
  <c r="P1674" i="80"/>
  <c r="Q1674" i="80"/>
  <c r="R1674" i="80"/>
  <c r="S1674" i="80"/>
  <c r="T1674" i="80"/>
  <c r="U1674" i="80"/>
  <c r="V1674" i="80"/>
  <c r="W1674" i="80"/>
  <c r="X1674" i="80"/>
  <c r="Y1674" i="80"/>
  <c r="Z1674" i="80"/>
  <c r="AA1674" i="80"/>
  <c r="AB1674" i="80"/>
  <c r="AC1674" i="80"/>
  <c r="AD1674" i="80"/>
  <c r="AE1674" i="80"/>
  <c r="AF1674" i="80"/>
  <c r="AG1674" i="80"/>
  <c r="AH1674" i="80"/>
  <c r="AI1674" i="80"/>
  <c r="AJ1674" i="80"/>
  <c r="AK1674" i="80"/>
  <c r="AL1674" i="80"/>
  <c r="AM1674" i="80"/>
  <c r="AN1674" i="80"/>
  <c r="AO1674" i="80"/>
  <c r="AP1674" i="80"/>
  <c r="AQ1674" i="80"/>
  <c r="AR1674" i="80"/>
  <c r="AS1674" i="80"/>
  <c r="AT1674" i="80"/>
  <c r="AU1674" i="80"/>
  <c r="AV1674" i="80"/>
  <c r="AW1674" i="80"/>
  <c r="AX1674" i="80"/>
  <c r="AY1674" i="80"/>
  <c r="AZ1674" i="80"/>
  <c r="BA1674" i="80"/>
  <c r="BB1674" i="80"/>
  <c r="BC1674" i="80"/>
  <c r="BD1674" i="80"/>
  <c r="BE1674" i="80"/>
  <c r="BF1674" i="80"/>
  <c r="BG1674" i="80"/>
  <c r="BH1674" i="80"/>
  <c r="BI1674" i="80"/>
  <c r="BJ1674" i="80"/>
  <c r="BK1674" i="80"/>
  <c r="BL1674" i="80"/>
  <c r="BM1674" i="80"/>
  <c r="BN1674" i="80"/>
  <c r="BO1674" i="80"/>
  <c r="BP1674" i="80"/>
  <c r="BQ1674" i="80"/>
  <c r="BR1674" i="80"/>
  <c r="BS1674" i="80"/>
  <c r="BT1674" i="80"/>
  <c r="BU1674" i="80"/>
  <c r="BV1674" i="80"/>
  <c r="BW1674" i="80"/>
  <c r="BX1674" i="80"/>
  <c r="BY1674" i="80"/>
  <c r="BZ1674" i="80"/>
  <c r="CA1674" i="80"/>
  <c r="CB1674" i="80"/>
  <c r="CC1674" i="80"/>
  <c r="CD1674" i="80"/>
  <c r="CE1674" i="80"/>
  <c r="CF1674" i="80"/>
  <c r="CG1674" i="80"/>
  <c r="CH1674" i="80"/>
  <c r="CI1674" i="80"/>
  <c r="CJ1674" i="80"/>
  <c r="CK1674" i="80"/>
  <c r="CL1674" i="80"/>
  <c r="CM1674" i="80"/>
  <c r="CN1674" i="80"/>
  <c r="CO1674" i="80"/>
  <c r="CP1674" i="80"/>
  <c r="CQ1674" i="80"/>
  <c r="CR1674" i="80"/>
  <c r="CS1674" i="80"/>
  <c r="CT1674" i="80"/>
  <c r="CU1674" i="80"/>
  <c r="CV1674" i="80"/>
  <c r="CW1674" i="80"/>
  <c r="CX1674" i="80"/>
  <c r="CY1674" i="80"/>
  <c r="CZ1674" i="80"/>
  <c r="DA1674" i="80"/>
  <c r="DB1674" i="80"/>
  <c r="DC1674" i="80"/>
  <c r="DD1674" i="80"/>
  <c r="DE1674" i="80"/>
  <c r="DF1674" i="80"/>
  <c r="DG1674" i="80"/>
  <c r="DH1674" i="80"/>
  <c r="DI1674" i="80"/>
  <c r="DJ1674" i="80"/>
  <c r="DK1674" i="80"/>
  <c r="DL1674" i="80"/>
  <c r="DM1674" i="80"/>
  <c r="DN1674" i="80"/>
  <c r="DO1674" i="80"/>
  <c r="DP1674" i="80"/>
  <c r="DQ1674" i="80"/>
  <c r="DR1674" i="80"/>
  <c r="DS1674" i="80"/>
  <c r="DT1674" i="80"/>
  <c r="DU1674" i="80"/>
  <c r="DV1674" i="80"/>
  <c r="DW1674" i="80"/>
  <c r="DX1674" i="80"/>
  <c r="DY1674" i="80"/>
  <c r="DZ1674" i="80"/>
  <c r="EB1674" i="80"/>
  <c r="EC1674" i="80"/>
  <c r="ED1674" i="80"/>
  <c r="EE1674" i="80"/>
  <c r="EF1674" i="80"/>
  <c r="EG1674" i="80"/>
  <c r="EH1674" i="80"/>
  <c r="EI1674" i="80"/>
  <c r="EJ1674" i="80"/>
  <c r="B1675" i="80"/>
  <c r="C1675" i="80"/>
  <c r="D1675" i="80"/>
  <c r="E1675" i="80"/>
  <c r="F1675" i="80"/>
  <c r="G1675" i="80"/>
  <c r="H1675" i="80"/>
  <c r="I1675" i="80"/>
  <c r="J1675" i="80"/>
  <c r="K1675" i="80"/>
  <c r="L1675" i="80"/>
  <c r="M1675" i="80"/>
  <c r="N1675" i="80"/>
  <c r="O1675" i="80"/>
  <c r="P1675" i="80"/>
  <c r="Q1675" i="80"/>
  <c r="R1675" i="80"/>
  <c r="S1675" i="80"/>
  <c r="T1675" i="80"/>
  <c r="U1675" i="80"/>
  <c r="V1675" i="80"/>
  <c r="W1675" i="80"/>
  <c r="X1675" i="80"/>
  <c r="Y1675" i="80"/>
  <c r="Z1675" i="80"/>
  <c r="AA1675" i="80"/>
  <c r="AB1675" i="80"/>
  <c r="AC1675" i="80"/>
  <c r="AD1675" i="80"/>
  <c r="AE1675" i="80"/>
  <c r="AF1675" i="80"/>
  <c r="AG1675" i="80"/>
  <c r="AH1675" i="80"/>
  <c r="AI1675" i="80"/>
  <c r="AJ1675" i="80"/>
  <c r="AK1675" i="80"/>
  <c r="AL1675" i="80"/>
  <c r="AM1675" i="80"/>
  <c r="AN1675" i="80"/>
  <c r="AO1675" i="80"/>
  <c r="AP1675" i="80"/>
  <c r="AQ1675" i="80"/>
  <c r="AR1675" i="80"/>
  <c r="AS1675" i="80"/>
  <c r="AT1675" i="80"/>
  <c r="AU1675" i="80"/>
  <c r="AV1675" i="80"/>
  <c r="AW1675" i="80"/>
  <c r="AX1675" i="80"/>
  <c r="AY1675" i="80"/>
  <c r="AZ1675" i="80"/>
  <c r="BA1675" i="80"/>
  <c r="BB1675" i="80"/>
  <c r="BC1675" i="80"/>
  <c r="BD1675" i="80"/>
  <c r="BE1675" i="80"/>
  <c r="BF1675" i="80"/>
  <c r="BG1675" i="80"/>
  <c r="BH1675" i="80"/>
  <c r="BI1675" i="80"/>
  <c r="BJ1675" i="80"/>
  <c r="BK1675" i="80"/>
  <c r="BL1675" i="80"/>
  <c r="BM1675" i="80"/>
  <c r="BN1675" i="80"/>
  <c r="BO1675" i="80"/>
  <c r="BP1675" i="80"/>
  <c r="BQ1675" i="80"/>
  <c r="BR1675" i="80"/>
  <c r="BS1675" i="80"/>
  <c r="BT1675" i="80"/>
  <c r="BU1675" i="80"/>
  <c r="BV1675" i="80"/>
  <c r="BW1675" i="80"/>
  <c r="BX1675" i="80"/>
  <c r="BY1675" i="80"/>
  <c r="BZ1675" i="80"/>
  <c r="CA1675" i="80"/>
  <c r="CB1675" i="80"/>
  <c r="CC1675" i="80"/>
  <c r="CD1675" i="80"/>
  <c r="CE1675" i="80"/>
  <c r="CF1675" i="80"/>
  <c r="CG1675" i="80"/>
  <c r="CH1675" i="80"/>
  <c r="CI1675" i="80"/>
  <c r="CJ1675" i="80"/>
  <c r="CK1675" i="80"/>
  <c r="CL1675" i="80"/>
  <c r="CM1675" i="80"/>
  <c r="CN1675" i="80"/>
  <c r="CO1675" i="80"/>
  <c r="CP1675" i="80"/>
  <c r="CQ1675" i="80"/>
  <c r="CR1675" i="80"/>
  <c r="CS1675" i="80"/>
  <c r="CT1675" i="80"/>
  <c r="CU1675" i="80"/>
  <c r="CV1675" i="80"/>
  <c r="CW1675" i="80"/>
  <c r="CX1675" i="80"/>
  <c r="CY1675" i="80"/>
  <c r="CZ1675" i="80"/>
  <c r="DA1675" i="80"/>
  <c r="DB1675" i="80"/>
  <c r="DC1675" i="80"/>
  <c r="DD1675" i="80"/>
  <c r="DE1675" i="80"/>
  <c r="DF1675" i="80"/>
  <c r="DG1675" i="80"/>
  <c r="DH1675" i="80"/>
  <c r="DI1675" i="80"/>
  <c r="DJ1675" i="80"/>
  <c r="DK1675" i="80"/>
  <c r="DL1675" i="80"/>
  <c r="DM1675" i="80"/>
  <c r="DN1675" i="80"/>
  <c r="DO1675" i="80"/>
  <c r="DP1675" i="80"/>
  <c r="DQ1675" i="80"/>
  <c r="DR1675" i="80"/>
  <c r="DS1675" i="80"/>
  <c r="DT1675" i="80"/>
  <c r="DU1675" i="80"/>
  <c r="DV1675" i="80"/>
  <c r="DW1675" i="80"/>
  <c r="DX1675" i="80"/>
  <c r="DY1675" i="80"/>
  <c r="DZ1675" i="80"/>
  <c r="EA1675" i="80"/>
  <c r="EB1675" i="80"/>
  <c r="EC1675" i="80"/>
  <c r="ED1675" i="80"/>
  <c r="EE1675" i="80"/>
  <c r="EF1675" i="80"/>
  <c r="EG1675" i="80"/>
  <c r="EH1675" i="80"/>
  <c r="EI1675" i="80"/>
  <c r="EJ1675" i="80"/>
  <c r="B1676" i="80"/>
  <c r="C1676" i="80"/>
  <c r="D1676" i="80"/>
  <c r="E1676" i="80"/>
  <c r="F1676" i="80"/>
  <c r="G1676" i="80"/>
  <c r="H1676" i="80"/>
  <c r="I1676" i="80"/>
  <c r="J1676" i="80"/>
  <c r="K1676" i="80"/>
  <c r="L1676" i="80"/>
  <c r="M1676" i="80"/>
  <c r="N1676" i="80"/>
  <c r="O1676" i="80"/>
  <c r="P1676" i="80"/>
  <c r="Q1676" i="80"/>
  <c r="R1676" i="80"/>
  <c r="S1676" i="80"/>
  <c r="T1676" i="80"/>
  <c r="U1676" i="80"/>
  <c r="V1676" i="80"/>
  <c r="W1676" i="80"/>
  <c r="X1676" i="80"/>
  <c r="Y1676" i="80"/>
  <c r="Z1676" i="80"/>
  <c r="AA1676" i="80"/>
  <c r="AB1676" i="80"/>
  <c r="AC1676" i="80"/>
  <c r="AD1676" i="80"/>
  <c r="AE1676" i="80"/>
  <c r="AF1676" i="80"/>
  <c r="AG1676" i="80"/>
  <c r="AH1676" i="80"/>
  <c r="AI1676" i="80"/>
  <c r="AJ1676" i="80"/>
  <c r="AK1676" i="80"/>
  <c r="AL1676" i="80"/>
  <c r="AM1676" i="80"/>
  <c r="AN1676" i="80"/>
  <c r="AO1676" i="80"/>
  <c r="AP1676" i="80"/>
  <c r="AQ1676" i="80"/>
  <c r="AR1676" i="80"/>
  <c r="AS1676" i="80"/>
  <c r="AT1676" i="80"/>
  <c r="AU1676" i="80"/>
  <c r="AV1676" i="80"/>
  <c r="AW1676" i="80"/>
  <c r="AX1676" i="80"/>
  <c r="AY1676" i="80"/>
  <c r="AZ1676" i="80"/>
  <c r="BA1676" i="80"/>
  <c r="BB1676" i="80"/>
  <c r="BC1676" i="80"/>
  <c r="BD1676" i="80"/>
  <c r="BE1676" i="80"/>
  <c r="BF1676" i="80"/>
  <c r="BG1676" i="80"/>
  <c r="BH1676" i="80"/>
  <c r="BI1676" i="80"/>
  <c r="BJ1676" i="80"/>
  <c r="BK1676" i="80"/>
  <c r="BL1676" i="80"/>
  <c r="BM1676" i="80"/>
  <c r="BN1676" i="80"/>
  <c r="BO1676" i="80"/>
  <c r="BP1676" i="80"/>
  <c r="BQ1676" i="80"/>
  <c r="BR1676" i="80"/>
  <c r="BS1676" i="80"/>
  <c r="BT1676" i="80"/>
  <c r="BU1676" i="80"/>
  <c r="BV1676" i="80"/>
  <c r="BW1676" i="80"/>
  <c r="BX1676" i="80"/>
  <c r="BY1676" i="80"/>
  <c r="BZ1676" i="80"/>
  <c r="CA1676" i="80"/>
  <c r="CB1676" i="80"/>
  <c r="CC1676" i="80"/>
  <c r="CD1676" i="80"/>
  <c r="CE1676" i="80"/>
  <c r="CF1676" i="80"/>
  <c r="CG1676" i="80"/>
  <c r="CH1676" i="80"/>
  <c r="CI1676" i="80"/>
  <c r="CJ1676" i="80"/>
  <c r="CK1676" i="80"/>
  <c r="CL1676" i="80"/>
  <c r="CM1676" i="80"/>
  <c r="CN1676" i="80"/>
  <c r="CO1676" i="80"/>
  <c r="CP1676" i="80"/>
  <c r="CQ1676" i="80"/>
  <c r="CR1676" i="80"/>
  <c r="CS1676" i="80"/>
  <c r="CT1676" i="80"/>
  <c r="CU1676" i="80"/>
  <c r="CV1676" i="80"/>
  <c r="CW1676" i="80"/>
  <c r="CX1676" i="80"/>
  <c r="CY1676" i="80"/>
  <c r="CZ1676" i="80"/>
  <c r="DA1676" i="80"/>
  <c r="DB1676" i="80"/>
  <c r="DC1676" i="80"/>
  <c r="DD1676" i="80"/>
  <c r="DE1676" i="80"/>
  <c r="DF1676" i="80"/>
  <c r="DG1676" i="80"/>
  <c r="DH1676" i="80"/>
  <c r="DI1676" i="80"/>
  <c r="DJ1676" i="80"/>
  <c r="DK1676" i="80"/>
  <c r="DL1676" i="80"/>
  <c r="DM1676" i="80"/>
  <c r="DN1676" i="80"/>
  <c r="DO1676" i="80"/>
  <c r="DP1676" i="80"/>
  <c r="DQ1676" i="80"/>
  <c r="DR1676" i="80"/>
  <c r="DS1676" i="80"/>
  <c r="DT1676" i="80"/>
  <c r="DU1676" i="80"/>
  <c r="DV1676" i="80"/>
  <c r="DW1676" i="80"/>
  <c r="DX1676" i="80"/>
  <c r="DY1676" i="80"/>
  <c r="DZ1676" i="80"/>
  <c r="EB1676" i="80"/>
  <c r="EC1676" i="80"/>
  <c r="ED1676" i="80"/>
  <c r="EE1676" i="80"/>
  <c r="EF1676" i="80"/>
  <c r="EG1676" i="80"/>
  <c r="EH1676" i="80"/>
  <c r="EI1676" i="80"/>
  <c r="EJ1676" i="80"/>
  <c r="B1677" i="80"/>
  <c r="C1677" i="80"/>
  <c r="D1677" i="80"/>
  <c r="E1677" i="80"/>
  <c r="F1677" i="80"/>
  <c r="G1677" i="80"/>
  <c r="H1677" i="80"/>
  <c r="I1677" i="80"/>
  <c r="J1677" i="80"/>
  <c r="K1677" i="80"/>
  <c r="L1677" i="80"/>
  <c r="M1677" i="80"/>
  <c r="N1677" i="80"/>
  <c r="O1677" i="80"/>
  <c r="P1677" i="80"/>
  <c r="Q1677" i="80"/>
  <c r="R1677" i="80"/>
  <c r="S1677" i="80"/>
  <c r="T1677" i="80"/>
  <c r="U1677" i="80"/>
  <c r="V1677" i="80"/>
  <c r="W1677" i="80"/>
  <c r="X1677" i="80"/>
  <c r="Y1677" i="80"/>
  <c r="Z1677" i="80"/>
  <c r="AA1677" i="80"/>
  <c r="AB1677" i="80"/>
  <c r="AC1677" i="80"/>
  <c r="AD1677" i="80"/>
  <c r="AE1677" i="80"/>
  <c r="AF1677" i="80"/>
  <c r="AG1677" i="80"/>
  <c r="AH1677" i="80"/>
  <c r="AI1677" i="80"/>
  <c r="AJ1677" i="80"/>
  <c r="AK1677" i="80"/>
  <c r="AL1677" i="80"/>
  <c r="AM1677" i="80"/>
  <c r="AN1677" i="80"/>
  <c r="AO1677" i="80"/>
  <c r="AP1677" i="80"/>
  <c r="AQ1677" i="80"/>
  <c r="AR1677" i="80"/>
  <c r="AS1677" i="80"/>
  <c r="AT1677" i="80"/>
  <c r="AU1677" i="80"/>
  <c r="AV1677" i="80"/>
  <c r="AW1677" i="80"/>
  <c r="AX1677" i="80"/>
  <c r="AY1677" i="80"/>
  <c r="AZ1677" i="80"/>
  <c r="BA1677" i="80"/>
  <c r="BB1677" i="80"/>
  <c r="BC1677" i="80"/>
  <c r="BD1677" i="80"/>
  <c r="BE1677" i="80"/>
  <c r="BF1677" i="80"/>
  <c r="BG1677" i="80"/>
  <c r="BH1677" i="80"/>
  <c r="BI1677" i="80"/>
  <c r="BJ1677" i="80"/>
  <c r="BK1677" i="80"/>
  <c r="BL1677" i="80"/>
  <c r="BM1677" i="80"/>
  <c r="BN1677" i="80"/>
  <c r="BO1677" i="80"/>
  <c r="BP1677" i="80"/>
  <c r="BQ1677" i="80"/>
  <c r="BR1677" i="80"/>
  <c r="BS1677" i="80"/>
  <c r="BT1677" i="80"/>
  <c r="BU1677" i="80"/>
  <c r="BV1677" i="80"/>
  <c r="BW1677" i="80"/>
  <c r="BX1677" i="80"/>
  <c r="BY1677" i="80"/>
  <c r="BZ1677" i="80"/>
  <c r="CA1677" i="80"/>
  <c r="CB1677" i="80"/>
  <c r="CC1677" i="80"/>
  <c r="CD1677" i="80"/>
  <c r="CE1677" i="80"/>
  <c r="CF1677" i="80"/>
  <c r="CG1677" i="80"/>
  <c r="CH1677" i="80"/>
  <c r="CI1677" i="80"/>
  <c r="CJ1677" i="80"/>
  <c r="CK1677" i="80"/>
  <c r="CL1677" i="80"/>
  <c r="CM1677" i="80"/>
  <c r="CN1677" i="80"/>
  <c r="CO1677" i="80"/>
  <c r="CP1677" i="80"/>
  <c r="CQ1677" i="80"/>
  <c r="CR1677" i="80"/>
  <c r="CS1677" i="80"/>
  <c r="CT1677" i="80"/>
  <c r="CU1677" i="80"/>
  <c r="CV1677" i="80"/>
  <c r="CW1677" i="80"/>
  <c r="CX1677" i="80"/>
  <c r="CY1677" i="80"/>
  <c r="CZ1677" i="80"/>
  <c r="DA1677" i="80"/>
  <c r="DB1677" i="80"/>
  <c r="DC1677" i="80"/>
  <c r="DD1677" i="80"/>
  <c r="DE1677" i="80"/>
  <c r="DF1677" i="80"/>
  <c r="DG1677" i="80"/>
  <c r="DH1677" i="80"/>
  <c r="DI1677" i="80"/>
  <c r="DJ1677" i="80"/>
  <c r="DK1677" i="80"/>
  <c r="DL1677" i="80"/>
  <c r="DM1677" i="80"/>
  <c r="DN1677" i="80"/>
  <c r="DO1677" i="80"/>
  <c r="DP1677" i="80"/>
  <c r="DQ1677" i="80"/>
  <c r="DR1677" i="80"/>
  <c r="DS1677" i="80"/>
  <c r="DT1677" i="80"/>
  <c r="DU1677" i="80"/>
  <c r="DV1677" i="80"/>
  <c r="DW1677" i="80"/>
  <c r="DX1677" i="80"/>
  <c r="DY1677" i="80"/>
  <c r="DZ1677" i="80"/>
  <c r="EA1677" i="80"/>
  <c r="EB1677" i="80"/>
  <c r="EC1677" i="80"/>
  <c r="ED1677" i="80"/>
  <c r="EE1677" i="80"/>
  <c r="EF1677" i="80"/>
  <c r="EG1677" i="80"/>
  <c r="EH1677" i="80"/>
  <c r="EI1677" i="80"/>
  <c r="EJ1677" i="80"/>
  <c r="B1678" i="80"/>
  <c r="C1678" i="80"/>
  <c r="D1678" i="80"/>
  <c r="E1678" i="80"/>
  <c r="F1678" i="80"/>
  <c r="G1678" i="80"/>
  <c r="H1678" i="80"/>
  <c r="I1678" i="80"/>
  <c r="J1678" i="80"/>
  <c r="K1678" i="80"/>
  <c r="L1678" i="80"/>
  <c r="M1678" i="80"/>
  <c r="N1678" i="80"/>
  <c r="O1678" i="80"/>
  <c r="P1678" i="80"/>
  <c r="Q1678" i="80"/>
  <c r="R1678" i="80"/>
  <c r="S1678" i="80"/>
  <c r="T1678" i="80"/>
  <c r="U1678" i="80"/>
  <c r="V1678" i="80"/>
  <c r="W1678" i="80"/>
  <c r="X1678" i="80"/>
  <c r="Y1678" i="80"/>
  <c r="Z1678" i="80"/>
  <c r="AA1678" i="80"/>
  <c r="AB1678" i="80"/>
  <c r="AC1678" i="80"/>
  <c r="AD1678" i="80"/>
  <c r="AE1678" i="80"/>
  <c r="AF1678" i="80"/>
  <c r="AG1678" i="80"/>
  <c r="AH1678" i="80"/>
  <c r="AI1678" i="80"/>
  <c r="AJ1678" i="80"/>
  <c r="AK1678" i="80"/>
  <c r="AL1678" i="80"/>
  <c r="AM1678" i="80"/>
  <c r="AN1678" i="80"/>
  <c r="AO1678" i="80"/>
  <c r="AP1678" i="80"/>
  <c r="AQ1678" i="80"/>
  <c r="AR1678" i="80"/>
  <c r="AS1678" i="80"/>
  <c r="AT1678" i="80"/>
  <c r="AU1678" i="80"/>
  <c r="AV1678" i="80"/>
  <c r="AW1678" i="80"/>
  <c r="AX1678" i="80"/>
  <c r="AY1678" i="80"/>
  <c r="AZ1678" i="80"/>
  <c r="BA1678" i="80"/>
  <c r="BB1678" i="80"/>
  <c r="BC1678" i="80"/>
  <c r="BD1678" i="80"/>
  <c r="BE1678" i="80"/>
  <c r="BF1678" i="80"/>
  <c r="BG1678" i="80"/>
  <c r="BH1678" i="80"/>
  <c r="BI1678" i="80"/>
  <c r="BJ1678" i="80"/>
  <c r="BK1678" i="80"/>
  <c r="BL1678" i="80"/>
  <c r="BM1678" i="80"/>
  <c r="BN1678" i="80"/>
  <c r="BO1678" i="80"/>
  <c r="BP1678" i="80"/>
  <c r="BQ1678" i="80"/>
  <c r="BR1678" i="80"/>
  <c r="BS1678" i="80"/>
  <c r="BT1678" i="80"/>
  <c r="BU1678" i="80"/>
  <c r="BV1678" i="80"/>
  <c r="BW1678" i="80"/>
  <c r="BX1678" i="80"/>
  <c r="BY1678" i="80"/>
  <c r="BZ1678" i="80"/>
  <c r="CA1678" i="80"/>
  <c r="CB1678" i="80"/>
  <c r="CC1678" i="80"/>
  <c r="CD1678" i="80"/>
  <c r="CE1678" i="80"/>
  <c r="CF1678" i="80"/>
  <c r="CG1678" i="80"/>
  <c r="CH1678" i="80"/>
  <c r="CI1678" i="80"/>
  <c r="CJ1678" i="80"/>
  <c r="CK1678" i="80"/>
  <c r="CL1678" i="80"/>
  <c r="CM1678" i="80"/>
  <c r="CN1678" i="80"/>
  <c r="CO1678" i="80"/>
  <c r="CP1678" i="80"/>
  <c r="CQ1678" i="80"/>
  <c r="CR1678" i="80"/>
  <c r="CS1678" i="80"/>
  <c r="CT1678" i="80"/>
  <c r="CU1678" i="80"/>
  <c r="CV1678" i="80"/>
  <c r="CW1678" i="80"/>
  <c r="CX1678" i="80"/>
  <c r="CY1678" i="80"/>
  <c r="CZ1678" i="80"/>
  <c r="DA1678" i="80"/>
  <c r="DB1678" i="80"/>
  <c r="DC1678" i="80"/>
  <c r="DD1678" i="80"/>
  <c r="DE1678" i="80"/>
  <c r="DF1678" i="80"/>
  <c r="DG1678" i="80"/>
  <c r="DH1678" i="80"/>
  <c r="DI1678" i="80"/>
  <c r="DJ1678" i="80"/>
  <c r="DK1678" i="80"/>
  <c r="DL1678" i="80"/>
  <c r="DM1678" i="80"/>
  <c r="DN1678" i="80"/>
  <c r="DO1678" i="80"/>
  <c r="DP1678" i="80"/>
  <c r="DQ1678" i="80"/>
  <c r="DR1678" i="80"/>
  <c r="DS1678" i="80"/>
  <c r="DT1678" i="80"/>
  <c r="DU1678" i="80"/>
  <c r="DV1678" i="80"/>
  <c r="DW1678" i="80"/>
  <c r="DX1678" i="80"/>
  <c r="DY1678" i="80"/>
  <c r="DZ1678" i="80"/>
  <c r="EB1678" i="80"/>
  <c r="EC1678" i="80"/>
  <c r="ED1678" i="80"/>
  <c r="EE1678" i="80"/>
  <c r="EF1678" i="80"/>
  <c r="EG1678" i="80"/>
  <c r="EH1678" i="80"/>
  <c r="EI1678" i="80"/>
  <c r="EJ1678" i="80"/>
  <c r="B1679" i="80"/>
  <c r="C1679" i="80"/>
  <c r="D1679" i="80"/>
  <c r="E1679" i="80"/>
  <c r="F1679" i="80"/>
  <c r="G1679" i="80"/>
  <c r="H1679" i="80"/>
  <c r="I1679" i="80"/>
  <c r="J1679" i="80"/>
  <c r="K1679" i="80"/>
  <c r="L1679" i="80"/>
  <c r="M1679" i="80"/>
  <c r="N1679" i="80"/>
  <c r="O1679" i="80"/>
  <c r="P1679" i="80"/>
  <c r="Q1679" i="80"/>
  <c r="R1679" i="80"/>
  <c r="S1679" i="80"/>
  <c r="T1679" i="80"/>
  <c r="U1679" i="80"/>
  <c r="V1679" i="80"/>
  <c r="W1679" i="80"/>
  <c r="X1679" i="80"/>
  <c r="Y1679" i="80"/>
  <c r="Z1679" i="80"/>
  <c r="AA1679" i="80"/>
  <c r="AB1679" i="80"/>
  <c r="AC1679" i="80"/>
  <c r="AD1679" i="80"/>
  <c r="AE1679" i="80"/>
  <c r="AF1679" i="80"/>
  <c r="AG1679" i="80"/>
  <c r="AH1679" i="80"/>
  <c r="AI1679" i="80"/>
  <c r="AJ1679" i="80"/>
  <c r="AK1679" i="80"/>
  <c r="AL1679" i="80"/>
  <c r="AM1679" i="80"/>
  <c r="AN1679" i="80"/>
  <c r="AO1679" i="80"/>
  <c r="AP1679" i="80"/>
  <c r="AQ1679" i="80"/>
  <c r="AR1679" i="80"/>
  <c r="AS1679" i="80"/>
  <c r="AT1679" i="80"/>
  <c r="AU1679" i="80"/>
  <c r="AV1679" i="80"/>
  <c r="AW1679" i="80"/>
  <c r="AX1679" i="80"/>
  <c r="AY1679" i="80"/>
  <c r="AZ1679" i="80"/>
  <c r="BA1679" i="80"/>
  <c r="BB1679" i="80"/>
  <c r="BC1679" i="80"/>
  <c r="BD1679" i="80"/>
  <c r="BE1679" i="80"/>
  <c r="BF1679" i="80"/>
  <c r="BG1679" i="80"/>
  <c r="BH1679" i="80"/>
  <c r="BI1679" i="80"/>
  <c r="BJ1679" i="80"/>
  <c r="BK1679" i="80"/>
  <c r="BL1679" i="80"/>
  <c r="BM1679" i="80"/>
  <c r="BN1679" i="80"/>
  <c r="BO1679" i="80"/>
  <c r="BP1679" i="80"/>
  <c r="BQ1679" i="80"/>
  <c r="BR1679" i="80"/>
  <c r="BS1679" i="80"/>
  <c r="BT1679" i="80"/>
  <c r="BU1679" i="80"/>
  <c r="BV1679" i="80"/>
  <c r="BW1679" i="80"/>
  <c r="BX1679" i="80"/>
  <c r="BY1679" i="80"/>
  <c r="BZ1679" i="80"/>
  <c r="CA1679" i="80"/>
  <c r="CB1679" i="80"/>
  <c r="CC1679" i="80"/>
  <c r="CD1679" i="80"/>
  <c r="CE1679" i="80"/>
  <c r="CF1679" i="80"/>
  <c r="CG1679" i="80"/>
  <c r="CH1679" i="80"/>
  <c r="CI1679" i="80"/>
  <c r="CJ1679" i="80"/>
  <c r="CK1679" i="80"/>
  <c r="CL1679" i="80"/>
  <c r="CM1679" i="80"/>
  <c r="CN1679" i="80"/>
  <c r="CO1679" i="80"/>
  <c r="CP1679" i="80"/>
  <c r="CQ1679" i="80"/>
  <c r="CR1679" i="80"/>
  <c r="CS1679" i="80"/>
  <c r="CT1679" i="80"/>
  <c r="CU1679" i="80"/>
  <c r="CV1679" i="80"/>
  <c r="CW1679" i="80"/>
  <c r="CX1679" i="80"/>
  <c r="CY1679" i="80"/>
  <c r="CZ1679" i="80"/>
  <c r="DA1679" i="80"/>
  <c r="DB1679" i="80"/>
  <c r="DC1679" i="80"/>
  <c r="DD1679" i="80"/>
  <c r="DE1679" i="80"/>
  <c r="DF1679" i="80"/>
  <c r="DG1679" i="80"/>
  <c r="DH1679" i="80"/>
  <c r="DI1679" i="80"/>
  <c r="DJ1679" i="80"/>
  <c r="DK1679" i="80"/>
  <c r="DL1679" i="80"/>
  <c r="DM1679" i="80"/>
  <c r="DN1679" i="80"/>
  <c r="DO1679" i="80"/>
  <c r="DP1679" i="80"/>
  <c r="DQ1679" i="80"/>
  <c r="DR1679" i="80"/>
  <c r="DS1679" i="80"/>
  <c r="DT1679" i="80"/>
  <c r="DU1679" i="80"/>
  <c r="DV1679" i="80"/>
  <c r="DW1679" i="80"/>
  <c r="DX1679" i="80"/>
  <c r="DY1679" i="80"/>
  <c r="DZ1679" i="80"/>
  <c r="EA1679" i="80"/>
  <c r="EB1679" i="80"/>
  <c r="EC1679" i="80"/>
  <c r="ED1679" i="80"/>
  <c r="EE1679" i="80"/>
  <c r="EF1679" i="80"/>
  <c r="EG1679" i="80"/>
  <c r="EH1679" i="80"/>
  <c r="EI1679" i="80"/>
  <c r="EJ1679" i="80"/>
  <c r="B1680" i="80"/>
  <c r="C1680" i="80"/>
  <c r="D1680" i="80"/>
  <c r="E1680" i="80"/>
  <c r="F1680" i="80"/>
  <c r="G1680" i="80"/>
  <c r="H1680" i="80"/>
  <c r="I1680" i="80"/>
  <c r="J1680" i="80"/>
  <c r="K1680" i="80"/>
  <c r="L1680" i="80"/>
  <c r="M1680" i="80"/>
  <c r="N1680" i="80"/>
  <c r="O1680" i="80"/>
  <c r="P1680" i="80"/>
  <c r="Q1680" i="80"/>
  <c r="R1680" i="80"/>
  <c r="S1680" i="80"/>
  <c r="T1680" i="80"/>
  <c r="U1680" i="80"/>
  <c r="V1680" i="80"/>
  <c r="W1680" i="80"/>
  <c r="X1680" i="80"/>
  <c r="Y1680" i="80"/>
  <c r="Z1680" i="80"/>
  <c r="AA1680" i="80"/>
  <c r="AB1680" i="80"/>
  <c r="AC1680" i="80"/>
  <c r="AD1680" i="80"/>
  <c r="AE1680" i="80"/>
  <c r="AF1680" i="80"/>
  <c r="AG1680" i="80"/>
  <c r="AH1680" i="80"/>
  <c r="AI1680" i="80"/>
  <c r="AJ1680" i="80"/>
  <c r="AK1680" i="80"/>
  <c r="AL1680" i="80"/>
  <c r="AM1680" i="80"/>
  <c r="AN1680" i="80"/>
  <c r="AO1680" i="80"/>
  <c r="AP1680" i="80"/>
  <c r="AQ1680" i="80"/>
  <c r="AR1680" i="80"/>
  <c r="AS1680" i="80"/>
  <c r="AT1680" i="80"/>
  <c r="AU1680" i="80"/>
  <c r="AV1680" i="80"/>
  <c r="AW1680" i="80"/>
  <c r="AX1680" i="80"/>
  <c r="AY1680" i="80"/>
  <c r="AZ1680" i="80"/>
  <c r="BA1680" i="80"/>
  <c r="BB1680" i="80"/>
  <c r="BC1680" i="80"/>
  <c r="BD1680" i="80"/>
  <c r="BE1680" i="80"/>
  <c r="BF1680" i="80"/>
  <c r="BG1680" i="80"/>
  <c r="BH1680" i="80"/>
  <c r="BI1680" i="80"/>
  <c r="BJ1680" i="80"/>
  <c r="BK1680" i="80"/>
  <c r="BL1680" i="80"/>
  <c r="BM1680" i="80"/>
  <c r="BN1680" i="80"/>
  <c r="BO1680" i="80"/>
  <c r="BP1680" i="80"/>
  <c r="BQ1680" i="80"/>
  <c r="BR1680" i="80"/>
  <c r="BS1680" i="80"/>
  <c r="BT1680" i="80"/>
  <c r="BU1680" i="80"/>
  <c r="BV1680" i="80"/>
  <c r="BW1680" i="80"/>
  <c r="BX1680" i="80"/>
  <c r="BY1680" i="80"/>
  <c r="BZ1680" i="80"/>
  <c r="CA1680" i="80"/>
  <c r="CB1680" i="80"/>
  <c r="CC1680" i="80"/>
  <c r="CD1680" i="80"/>
  <c r="CE1680" i="80"/>
  <c r="CF1680" i="80"/>
  <c r="CG1680" i="80"/>
  <c r="CH1680" i="80"/>
  <c r="CI1680" i="80"/>
  <c r="CJ1680" i="80"/>
  <c r="CK1680" i="80"/>
  <c r="CL1680" i="80"/>
  <c r="CM1680" i="80"/>
  <c r="CN1680" i="80"/>
  <c r="CO1680" i="80"/>
  <c r="CP1680" i="80"/>
  <c r="CQ1680" i="80"/>
  <c r="CR1680" i="80"/>
  <c r="CS1680" i="80"/>
  <c r="CT1680" i="80"/>
  <c r="CU1680" i="80"/>
  <c r="CV1680" i="80"/>
  <c r="CW1680" i="80"/>
  <c r="CX1680" i="80"/>
  <c r="CY1680" i="80"/>
  <c r="CZ1680" i="80"/>
  <c r="DA1680" i="80"/>
  <c r="DB1680" i="80"/>
  <c r="DC1680" i="80"/>
  <c r="DD1680" i="80"/>
  <c r="DE1680" i="80"/>
  <c r="DF1680" i="80"/>
  <c r="DG1680" i="80"/>
  <c r="DH1680" i="80"/>
  <c r="DI1680" i="80"/>
  <c r="DJ1680" i="80"/>
  <c r="DK1680" i="80"/>
  <c r="DL1680" i="80"/>
  <c r="DM1680" i="80"/>
  <c r="DN1680" i="80"/>
  <c r="DO1680" i="80"/>
  <c r="DP1680" i="80"/>
  <c r="DQ1680" i="80"/>
  <c r="DR1680" i="80"/>
  <c r="DS1680" i="80"/>
  <c r="DT1680" i="80"/>
  <c r="DU1680" i="80"/>
  <c r="DV1680" i="80"/>
  <c r="DW1680" i="80"/>
  <c r="DX1680" i="80"/>
  <c r="DY1680" i="80"/>
  <c r="DZ1680" i="80"/>
  <c r="EB1680" i="80"/>
  <c r="EC1680" i="80"/>
  <c r="ED1680" i="80"/>
  <c r="EE1680" i="80"/>
  <c r="EF1680" i="80"/>
  <c r="EG1680" i="80"/>
  <c r="EH1680" i="80"/>
  <c r="EI1680" i="80"/>
  <c r="EJ1680" i="80"/>
  <c r="B1681" i="80"/>
  <c r="C1681" i="80"/>
  <c r="D1681" i="80"/>
  <c r="E1681" i="80"/>
  <c r="F1681" i="80"/>
  <c r="G1681" i="80"/>
  <c r="H1681" i="80"/>
  <c r="I1681" i="80"/>
  <c r="J1681" i="80"/>
  <c r="K1681" i="80"/>
  <c r="L1681" i="80"/>
  <c r="M1681" i="80"/>
  <c r="N1681" i="80"/>
  <c r="O1681" i="80"/>
  <c r="P1681" i="80"/>
  <c r="Q1681" i="80"/>
  <c r="R1681" i="80"/>
  <c r="S1681" i="80"/>
  <c r="T1681" i="80"/>
  <c r="U1681" i="80"/>
  <c r="V1681" i="80"/>
  <c r="W1681" i="80"/>
  <c r="X1681" i="80"/>
  <c r="Y1681" i="80"/>
  <c r="Z1681" i="80"/>
  <c r="AA1681" i="80"/>
  <c r="AB1681" i="80"/>
  <c r="AC1681" i="80"/>
  <c r="AD1681" i="80"/>
  <c r="AE1681" i="80"/>
  <c r="AF1681" i="80"/>
  <c r="AG1681" i="80"/>
  <c r="AH1681" i="80"/>
  <c r="AI1681" i="80"/>
  <c r="AJ1681" i="80"/>
  <c r="AK1681" i="80"/>
  <c r="AL1681" i="80"/>
  <c r="AM1681" i="80"/>
  <c r="AN1681" i="80"/>
  <c r="AO1681" i="80"/>
  <c r="AP1681" i="80"/>
  <c r="AQ1681" i="80"/>
  <c r="AR1681" i="80"/>
  <c r="AS1681" i="80"/>
  <c r="AT1681" i="80"/>
  <c r="AU1681" i="80"/>
  <c r="AV1681" i="80"/>
  <c r="AW1681" i="80"/>
  <c r="AX1681" i="80"/>
  <c r="AY1681" i="80"/>
  <c r="AZ1681" i="80"/>
  <c r="BA1681" i="80"/>
  <c r="BB1681" i="80"/>
  <c r="BC1681" i="80"/>
  <c r="BD1681" i="80"/>
  <c r="BE1681" i="80"/>
  <c r="BF1681" i="80"/>
  <c r="BG1681" i="80"/>
  <c r="BH1681" i="80"/>
  <c r="BI1681" i="80"/>
  <c r="BJ1681" i="80"/>
  <c r="BK1681" i="80"/>
  <c r="BL1681" i="80"/>
  <c r="BM1681" i="80"/>
  <c r="BN1681" i="80"/>
  <c r="BO1681" i="80"/>
  <c r="BP1681" i="80"/>
  <c r="BQ1681" i="80"/>
  <c r="BR1681" i="80"/>
  <c r="BS1681" i="80"/>
  <c r="BT1681" i="80"/>
  <c r="BU1681" i="80"/>
  <c r="BV1681" i="80"/>
  <c r="BW1681" i="80"/>
  <c r="BX1681" i="80"/>
  <c r="BY1681" i="80"/>
  <c r="BZ1681" i="80"/>
  <c r="CA1681" i="80"/>
  <c r="CB1681" i="80"/>
  <c r="CC1681" i="80"/>
  <c r="CD1681" i="80"/>
  <c r="CE1681" i="80"/>
  <c r="CF1681" i="80"/>
  <c r="CG1681" i="80"/>
  <c r="CH1681" i="80"/>
  <c r="CI1681" i="80"/>
  <c r="CJ1681" i="80"/>
  <c r="CK1681" i="80"/>
  <c r="CL1681" i="80"/>
  <c r="CM1681" i="80"/>
  <c r="CN1681" i="80"/>
  <c r="CO1681" i="80"/>
  <c r="CP1681" i="80"/>
  <c r="CQ1681" i="80"/>
  <c r="CR1681" i="80"/>
  <c r="CS1681" i="80"/>
  <c r="CT1681" i="80"/>
  <c r="CU1681" i="80"/>
  <c r="CV1681" i="80"/>
  <c r="CW1681" i="80"/>
  <c r="CX1681" i="80"/>
  <c r="CY1681" i="80"/>
  <c r="CZ1681" i="80"/>
  <c r="DA1681" i="80"/>
  <c r="DB1681" i="80"/>
  <c r="DC1681" i="80"/>
  <c r="DD1681" i="80"/>
  <c r="DE1681" i="80"/>
  <c r="DF1681" i="80"/>
  <c r="DG1681" i="80"/>
  <c r="DH1681" i="80"/>
  <c r="DI1681" i="80"/>
  <c r="DJ1681" i="80"/>
  <c r="DK1681" i="80"/>
  <c r="DL1681" i="80"/>
  <c r="DM1681" i="80"/>
  <c r="DN1681" i="80"/>
  <c r="DO1681" i="80"/>
  <c r="DP1681" i="80"/>
  <c r="DQ1681" i="80"/>
  <c r="DR1681" i="80"/>
  <c r="DS1681" i="80"/>
  <c r="DT1681" i="80"/>
  <c r="DU1681" i="80"/>
  <c r="DV1681" i="80"/>
  <c r="DW1681" i="80"/>
  <c r="DX1681" i="80"/>
  <c r="DY1681" i="80"/>
  <c r="DZ1681" i="80"/>
  <c r="EA1681" i="80"/>
  <c r="EB1681" i="80"/>
  <c r="EC1681" i="80"/>
  <c r="ED1681" i="80"/>
  <c r="EE1681" i="80"/>
  <c r="EF1681" i="80"/>
  <c r="EG1681" i="80"/>
  <c r="EH1681" i="80"/>
  <c r="EI1681" i="80"/>
  <c r="EJ1681" i="80"/>
  <c r="B1682" i="80"/>
  <c r="C1682" i="80"/>
  <c r="D1682" i="80"/>
  <c r="E1682" i="80"/>
  <c r="F1682" i="80"/>
  <c r="G1682" i="80"/>
  <c r="H1682" i="80"/>
  <c r="I1682" i="80"/>
  <c r="J1682" i="80"/>
  <c r="K1682" i="80"/>
  <c r="L1682" i="80"/>
  <c r="M1682" i="80"/>
  <c r="N1682" i="80"/>
  <c r="O1682" i="80"/>
  <c r="P1682" i="80"/>
  <c r="Q1682" i="80"/>
  <c r="R1682" i="80"/>
  <c r="S1682" i="80"/>
  <c r="T1682" i="80"/>
  <c r="U1682" i="80"/>
  <c r="V1682" i="80"/>
  <c r="W1682" i="80"/>
  <c r="X1682" i="80"/>
  <c r="Y1682" i="80"/>
  <c r="Z1682" i="80"/>
  <c r="AA1682" i="80"/>
  <c r="AB1682" i="80"/>
  <c r="AC1682" i="80"/>
  <c r="AD1682" i="80"/>
  <c r="AE1682" i="80"/>
  <c r="AF1682" i="80"/>
  <c r="AG1682" i="80"/>
  <c r="AH1682" i="80"/>
  <c r="AI1682" i="80"/>
  <c r="AJ1682" i="80"/>
  <c r="AK1682" i="80"/>
  <c r="AL1682" i="80"/>
  <c r="AM1682" i="80"/>
  <c r="AN1682" i="80"/>
  <c r="AO1682" i="80"/>
  <c r="AP1682" i="80"/>
  <c r="AQ1682" i="80"/>
  <c r="AR1682" i="80"/>
  <c r="AS1682" i="80"/>
  <c r="AT1682" i="80"/>
  <c r="AU1682" i="80"/>
  <c r="AV1682" i="80"/>
  <c r="AW1682" i="80"/>
  <c r="AX1682" i="80"/>
  <c r="AY1682" i="80"/>
  <c r="AZ1682" i="80"/>
  <c r="BA1682" i="80"/>
  <c r="BB1682" i="80"/>
  <c r="BC1682" i="80"/>
  <c r="BD1682" i="80"/>
  <c r="BE1682" i="80"/>
  <c r="BF1682" i="80"/>
  <c r="BG1682" i="80"/>
  <c r="BH1682" i="80"/>
  <c r="BI1682" i="80"/>
  <c r="BJ1682" i="80"/>
  <c r="BK1682" i="80"/>
  <c r="BL1682" i="80"/>
  <c r="BM1682" i="80"/>
  <c r="BN1682" i="80"/>
  <c r="BO1682" i="80"/>
  <c r="BP1682" i="80"/>
  <c r="BQ1682" i="80"/>
  <c r="BR1682" i="80"/>
  <c r="BS1682" i="80"/>
  <c r="BT1682" i="80"/>
  <c r="BU1682" i="80"/>
  <c r="BV1682" i="80"/>
  <c r="BW1682" i="80"/>
  <c r="BX1682" i="80"/>
  <c r="BY1682" i="80"/>
  <c r="BZ1682" i="80"/>
  <c r="CA1682" i="80"/>
  <c r="CB1682" i="80"/>
  <c r="CC1682" i="80"/>
  <c r="CD1682" i="80"/>
  <c r="CE1682" i="80"/>
  <c r="CF1682" i="80"/>
  <c r="CG1682" i="80"/>
  <c r="CH1682" i="80"/>
  <c r="CI1682" i="80"/>
  <c r="CJ1682" i="80"/>
  <c r="CK1682" i="80"/>
  <c r="CL1682" i="80"/>
  <c r="CM1682" i="80"/>
  <c r="CN1682" i="80"/>
  <c r="CO1682" i="80"/>
  <c r="CP1682" i="80"/>
  <c r="CQ1682" i="80"/>
  <c r="CR1682" i="80"/>
  <c r="CS1682" i="80"/>
  <c r="CT1682" i="80"/>
  <c r="CU1682" i="80"/>
  <c r="CV1682" i="80"/>
  <c r="CW1682" i="80"/>
  <c r="CX1682" i="80"/>
  <c r="CY1682" i="80"/>
  <c r="CZ1682" i="80"/>
  <c r="DA1682" i="80"/>
  <c r="DB1682" i="80"/>
  <c r="DC1682" i="80"/>
  <c r="DD1682" i="80"/>
  <c r="DE1682" i="80"/>
  <c r="DF1682" i="80"/>
  <c r="DG1682" i="80"/>
  <c r="DH1682" i="80"/>
  <c r="DI1682" i="80"/>
  <c r="DJ1682" i="80"/>
  <c r="DK1682" i="80"/>
  <c r="DL1682" i="80"/>
  <c r="DM1682" i="80"/>
  <c r="DN1682" i="80"/>
  <c r="DO1682" i="80"/>
  <c r="DP1682" i="80"/>
  <c r="DQ1682" i="80"/>
  <c r="DR1682" i="80"/>
  <c r="DS1682" i="80"/>
  <c r="DT1682" i="80"/>
  <c r="DU1682" i="80"/>
  <c r="DV1682" i="80"/>
  <c r="DW1682" i="80"/>
  <c r="DX1682" i="80"/>
  <c r="DY1682" i="80"/>
  <c r="DZ1682" i="80"/>
  <c r="EB1682" i="80"/>
  <c r="EC1682" i="80"/>
  <c r="ED1682" i="80"/>
  <c r="EE1682" i="80"/>
  <c r="EF1682" i="80"/>
  <c r="EG1682" i="80"/>
  <c r="EH1682" i="80"/>
  <c r="EI1682" i="80"/>
  <c r="EJ1682" i="80"/>
  <c r="B1683" i="80"/>
  <c r="C1683" i="80"/>
  <c r="D1683" i="80"/>
  <c r="E1683" i="80"/>
  <c r="F1683" i="80"/>
  <c r="G1683" i="80"/>
  <c r="H1683" i="80"/>
  <c r="I1683" i="80"/>
  <c r="J1683" i="80"/>
  <c r="K1683" i="80"/>
  <c r="L1683" i="80"/>
  <c r="M1683" i="80"/>
  <c r="N1683" i="80"/>
  <c r="O1683" i="80"/>
  <c r="P1683" i="80"/>
  <c r="Q1683" i="80"/>
  <c r="R1683" i="80"/>
  <c r="S1683" i="80"/>
  <c r="T1683" i="80"/>
  <c r="U1683" i="80"/>
  <c r="V1683" i="80"/>
  <c r="W1683" i="80"/>
  <c r="X1683" i="80"/>
  <c r="Y1683" i="80"/>
  <c r="Z1683" i="80"/>
  <c r="AA1683" i="80"/>
  <c r="AB1683" i="80"/>
  <c r="AC1683" i="80"/>
  <c r="AD1683" i="80"/>
  <c r="AE1683" i="80"/>
  <c r="AF1683" i="80"/>
  <c r="AG1683" i="80"/>
  <c r="AH1683" i="80"/>
  <c r="AI1683" i="80"/>
  <c r="AJ1683" i="80"/>
  <c r="AK1683" i="80"/>
  <c r="AL1683" i="80"/>
  <c r="AM1683" i="80"/>
  <c r="AN1683" i="80"/>
  <c r="AO1683" i="80"/>
  <c r="AP1683" i="80"/>
  <c r="AQ1683" i="80"/>
  <c r="AR1683" i="80"/>
  <c r="AS1683" i="80"/>
  <c r="AT1683" i="80"/>
  <c r="AU1683" i="80"/>
  <c r="AV1683" i="80"/>
  <c r="AW1683" i="80"/>
  <c r="AX1683" i="80"/>
  <c r="AY1683" i="80"/>
  <c r="AZ1683" i="80"/>
  <c r="BA1683" i="80"/>
  <c r="BB1683" i="80"/>
  <c r="BC1683" i="80"/>
  <c r="BD1683" i="80"/>
  <c r="BE1683" i="80"/>
  <c r="BF1683" i="80"/>
  <c r="BG1683" i="80"/>
  <c r="BH1683" i="80"/>
  <c r="BI1683" i="80"/>
  <c r="BJ1683" i="80"/>
  <c r="BK1683" i="80"/>
  <c r="BL1683" i="80"/>
  <c r="BM1683" i="80"/>
  <c r="BN1683" i="80"/>
  <c r="BO1683" i="80"/>
  <c r="BP1683" i="80"/>
  <c r="BQ1683" i="80"/>
  <c r="BR1683" i="80"/>
  <c r="BS1683" i="80"/>
  <c r="BT1683" i="80"/>
  <c r="BU1683" i="80"/>
  <c r="BV1683" i="80"/>
  <c r="BW1683" i="80"/>
  <c r="BX1683" i="80"/>
  <c r="BY1683" i="80"/>
  <c r="BZ1683" i="80"/>
  <c r="CA1683" i="80"/>
  <c r="CB1683" i="80"/>
  <c r="CC1683" i="80"/>
  <c r="CD1683" i="80"/>
  <c r="CE1683" i="80"/>
  <c r="CF1683" i="80"/>
  <c r="CG1683" i="80"/>
  <c r="CH1683" i="80"/>
  <c r="CI1683" i="80"/>
  <c r="CJ1683" i="80"/>
  <c r="CK1683" i="80"/>
  <c r="CL1683" i="80"/>
  <c r="CM1683" i="80"/>
  <c r="CN1683" i="80"/>
  <c r="CO1683" i="80"/>
  <c r="CP1683" i="80"/>
  <c r="CQ1683" i="80"/>
  <c r="CR1683" i="80"/>
  <c r="CS1683" i="80"/>
  <c r="CT1683" i="80"/>
  <c r="CU1683" i="80"/>
  <c r="CV1683" i="80"/>
  <c r="CW1683" i="80"/>
  <c r="CX1683" i="80"/>
  <c r="CY1683" i="80"/>
  <c r="CZ1683" i="80"/>
  <c r="DA1683" i="80"/>
  <c r="DB1683" i="80"/>
  <c r="DC1683" i="80"/>
  <c r="DD1683" i="80"/>
  <c r="DE1683" i="80"/>
  <c r="DF1683" i="80"/>
  <c r="DG1683" i="80"/>
  <c r="DH1683" i="80"/>
  <c r="DI1683" i="80"/>
  <c r="DJ1683" i="80"/>
  <c r="DK1683" i="80"/>
  <c r="DL1683" i="80"/>
  <c r="DM1683" i="80"/>
  <c r="DN1683" i="80"/>
  <c r="DO1683" i="80"/>
  <c r="DP1683" i="80"/>
  <c r="DQ1683" i="80"/>
  <c r="DR1683" i="80"/>
  <c r="DS1683" i="80"/>
  <c r="DT1683" i="80"/>
  <c r="DU1683" i="80"/>
  <c r="DV1683" i="80"/>
  <c r="DW1683" i="80"/>
  <c r="DX1683" i="80"/>
  <c r="DY1683" i="80"/>
  <c r="DZ1683" i="80"/>
  <c r="EA1683" i="80"/>
  <c r="EB1683" i="80"/>
  <c r="EC1683" i="80"/>
  <c r="ED1683" i="80"/>
  <c r="EE1683" i="80"/>
  <c r="EF1683" i="80"/>
  <c r="EG1683" i="80"/>
  <c r="EH1683" i="80"/>
  <c r="EI1683" i="80"/>
  <c r="EJ1683" i="80"/>
  <c r="B1684" i="80"/>
  <c r="C1684" i="80"/>
  <c r="D1684" i="80"/>
  <c r="E1684" i="80"/>
  <c r="F1684" i="80"/>
  <c r="G1684" i="80"/>
  <c r="H1684" i="80"/>
  <c r="I1684" i="80"/>
  <c r="J1684" i="80"/>
  <c r="K1684" i="80"/>
  <c r="L1684" i="80"/>
  <c r="M1684" i="80"/>
  <c r="N1684" i="80"/>
  <c r="O1684" i="80"/>
  <c r="P1684" i="80"/>
  <c r="Q1684" i="80"/>
  <c r="R1684" i="80"/>
  <c r="S1684" i="80"/>
  <c r="T1684" i="80"/>
  <c r="U1684" i="80"/>
  <c r="V1684" i="80"/>
  <c r="W1684" i="80"/>
  <c r="X1684" i="80"/>
  <c r="Y1684" i="80"/>
  <c r="Z1684" i="80"/>
  <c r="AA1684" i="80"/>
  <c r="AB1684" i="80"/>
  <c r="AC1684" i="80"/>
  <c r="AD1684" i="80"/>
  <c r="AE1684" i="80"/>
  <c r="AF1684" i="80"/>
  <c r="AG1684" i="80"/>
  <c r="AH1684" i="80"/>
  <c r="AI1684" i="80"/>
  <c r="AJ1684" i="80"/>
  <c r="AK1684" i="80"/>
  <c r="AL1684" i="80"/>
  <c r="AM1684" i="80"/>
  <c r="AN1684" i="80"/>
  <c r="AO1684" i="80"/>
  <c r="AP1684" i="80"/>
  <c r="AQ1684" i="80"/>
  <c r="AR1684" i="80"/>
  <c r="AS1684" i="80"/>
  <c r="AT1684" i="80"/>
  <c r="AU1684" i="80"/>
  <c r="AV1684" i="80"/>
  <c r="AW1684" i="80"/>
  <c r="AX1684" i="80"/>
  <c r="AY1684" i="80"/>
  <c r="AZ1684" i="80"/>
  <c r="BA1684" i="80"/>
  <c r="BB1684" i="80"/>
  <c r="BC1684" i="80"/>
  <c r="BD1684" i="80"/>
  <c r="BE1684" i="80"/>
  <c r="BF1684" i="80"/>
  <c r="BG1684" i="80"/>
  <c r="BH1684" i="80"/>
  <c r="BI1684" i="80"/>
  <c r="BJ1684" i="80"/>
  <c r="BK1684" i="80"/>
  <c r="BL1684" i="80"/>
  <c r="BM1684" i="80"/>
  <c r="BN1684" i="80"/>
  <c r="BO1684" i="80"/>
  <c r="BP1684" i="80"/>
  <c r="BQ1684" i="80"/>
  <c r="BR1684" i="80"/>
  <c r="BS1684" i="80"/>
  <c r="BT1684" i="80"/>
  <c r="BU1684" i="80"/>
  <c r="BV1684" i="80"/>
  <c r="BW1684" i="80"/>
  <c r="BX1684" i="80"/>
  <c r="BY1684" i="80"/>
  <c r="BZ1684" i="80"/>
  <c r="CA1684" i="80"/>
  <c r="CB1684" i="80"/>
  <c r="CC1684" i="80"/>
  <c r="CD1684" i="80"/>
  <c r="CE1684" i="80"/>
  <c r="CF1684" i="80"/>
  <c r="CG1684" i="80"/>
  <c r="CH1684" i="80"/>
  <c r="CI1684" i="80"/>
  <c r="CJ1684" i="80"/>
  <c r="CK1684" i="80"/>
  <c r="CL1684" i="80"/>
  <c r="CM1684" i="80"/>
  <c r="CN1684" i="80"/>
  <c r="CO1684" i="80"/>
  <c r="CP1684" i="80"/>
  <c r="CQ1684" i="80"/>
  <c r="CR1684" i="80"/>
  <c r="CS1684" i="80"/>
  <c r="CT1684" i="80"/>
  <c r="CU1684" i="80"/>
  <c r="CV1684" i="80"/>
  <c r="CW1684" i="80"/>
  <c r="CX1684" i="80"/>
  <c r="CY1684" i="80"/>
  <c r="CZ1684" i="80"/>
  <c r="DA1684" i="80"/>
  <c r="DB1684" i="80"/>
  <c r="DC1684" i="80"/>
  <c r="DD1684" i="80"/>
  <c r="DE1684" i="80"/>
  <c r="DF1684" i="80"/>
  <c r="DG1684" i="80"/>
  <c r="DH1684" i="80"/>
  <c r="DI1684" i="80"/>
  <c r="DJ1684" i="80"/>
  <c r="DK1684" i="80"/>
  <c r="DL1684" i="80"/>
  <c r="DM1684" i="80"/>
  <c r="DN1684" i="80"/>
  <c r="DO1684" i="80"/>
  <c r="DP1684" i="80"/>
  <c r="DQ1684" i="80"/>
  <c r="DR1684" i="80"/>
  <c r="DS1684" i="80"/>
  <c r="DT1684" i="80"/>
  <c r="DU1684" i="80"/>
  <c r="DV1684" i="80"/>
  <c r="DW1684" i="80"/>
  <c r="DX1684" i="80"/>
  <c r="DY1684" i="80"/>
  <c r="DZ1684" i="80"/>
  <c r="EB1684" i="80"/>
  <c r="EC1684" i="80"/>
  <c r="ED1684" i="80"/>
  <c r="EE1684" i="80"/>
  <c r="EF1684" i="80"/>
  <c r="EG1684" i="80"/>
  <c r="EH1684" i="80"/>
  <c r="EI1684" i="80"/>
  <c r="EJ1684" i="80"/>
  <c r="B1685" i="80"/>
  <c r="C1685" i="80"/>
  <c r="D1685" i="80"/>
  <c r="E1685" i="80"/>
  <c r="F1685" i="80"/>
  <c r="G1685" i="80"/>
  <c r="H1685" i="80"/>
  <c r="I1685" i="80"/>
  <c r="J1685" i="80"/>
  <c r="K1685" i="80"/>
  <c r="L1685" i="80"/>
  <c r="M1685" i="80"/>
  <c r="N1685" i="80"/>
  <c r="O1685" i="80"/>
  <c r="P1685" i="80"/>
  <c r="Q1685" i="80"/>
  <c r="R1685" i="80"/>
  <c r="S1685" i="80"/>
  <c r="T1685" i="80"/>
  <c r="U1685" i="80"/>
  <c r="V1685" i="80"/>
  <c r="W1685" i="80"/>
  <c r="X1685" i="80"/>
  <c r="Y1685" i="80"/>
  <c r="Z1685" i="80"/>
  <c r="AA1685" i="80"/>
  <c r="AB1685" i="80"/>
  <c r="AC1685" i="80"/>
  <c r="AD1685" i="80"/>
  <c r="AE1685" i="80"/>
  <c r="AF1685" i="80"/>
  <c r="AG1685" i="80"/>
  <c r="AH1685" i="80"/>
  <c r="AI1685" i="80"/>
  <c r="AJ1685" i="80"/>
  <c r="AK1685" i="80"/>
  <c r="AL1685" i="80"/>
  <c r="AM1685" i="80"/>
  <c r="AN1685" i="80"/>
  <c r="AO1685" i="80"/>
  <c r="AP1685" i="80"/>
  <c r="AQ1685" i="80"/>
  <c r="AR1685" i="80"/>
  <c r="AS1685" i="80"/>
  <c r="AT1685" i="80"/>
  <c r="AU1685" i="80"/>
  <c r="AV1685" i="80"/>
  <c r="AW1685" i="80"/>
  <c r="AX1685" i="80"/>
  <c r="AY1685" i="80"/>
  <c r="AZ1685" i="80"/>
  <c r="BA1685" i="80"/>
  <c r="BB1685" i="80"/>
  <c r="BC1685" i="80"/>
  <c r="BD1685" i="80"/>
  <c r="BE1685" i="80"/>
  <c r="BF1685" i="80"/>
  <c r="BG1685" i="80"/>
  <c r="BH1685" i="80"/>
  <c r="BI1685" i="80"/>
  <c r="BJ1685" i="80"/>
  <c r="BK1685" i="80"/>
  <c r="BL1685" i="80"/>
  <c r="BM1685" i="80"/>
  <c r="BN1685" i="80"/>
  <c r="BO1685" i="80"/>
  <c r="BP1685" i="80"/>
  <c r="BQ1685" i="80"/>
  <c r="BR1685" i="80"/>
  <c r="BS1685" i="80"/>
  <c r="BT1685" i="80"/>
  <c r="BU1685" i="80"/>
  <c r="BV1685" i="80"/>
  <c r="BW1685" i="80"/>
  <c r="BX1685" i="80"/>
  <c r="BY1685" i="80"/>
  <c r="BZ1685" i="80"/>
  <c r="CA1685" i="80"/>
  <c r="CB1685" i="80"/>
  <c r="CC1685" i="80"/>
  <c r="CD1685" i="80"/>
  <c r="CE1685" i="80"/>
  <c r="CF1685" i="80"/>
  <c r="CG1685" i="80"/>
  <c r="CH1685" i="80"/>
  <c r="CI1685" i="80"/>
  <c r="CJ1685" i="80"/>
  <c r="CK1685" i="80"/>
  <c r="CL1685" i="80"/>
  <c r="CM1685" i="80"/>
  <c r="CN1685" i="80"/>
  <c r="CO1685" i="80"/>
  <c r="CP1685" i="80"/>
  <c r="CQ1685" i="80"/>
  <c r="CR1685" i="80"/>
  <c r="CS1685" i="80"/>
  <c r="CT1685" i="80"/>
  <c r="CU1685" i="80"/>
  <c r="CV1685" i="80"/>
  <c r="CW1685" i="80"/>
  <c r="CX1685" i="80"/>
  <c r="CY1685" i="80"/>
  <c r="CZ1685" i="80"/>
  <c r="DA1685" i="80"/>
  <c r="DB1685" i="80"/>
  <c r="DC1685" i="80"/>
  <c r="DD1685" i="80"/>
  <c r="DE1685" i="80"/>
  <c r="DF1685" i="80"/>
  <c r="DG1685" i="80"/>
  <c r="DH1685" i="80"/>
  <c r="DI1685" i="80"/>
  <c r="DJ1685" i="80"/>
  <c r="DK1685" i="80"/>
  <c r="DL1685" i="80"/>
  <c r="DM1685" i="80"/>
  <c r="DN1685" i="80"/>
  <c r="DO1685" i="80"/>
  <c r="DP1685" i="80"/>
  <c r="DQ1685" i="80"/>
  <c r="DR1685" i="80"/>
  <c r="DS1685" i="80"/>
  <c r="DT1685" i="80"/>
  <c r="DU1685" i="80"/>
  <c r="DV1685" i="80"/>
  <c r="DW1685" i="80"/>
  <c r="DX1685" i="80"/>
  <c r="DY1685" i="80"/>
  <c r="DZ1685" i="80"/>
  <c r="EA1685" i="80"/>
  <c r="EB1685" i="80"/>
  <c r="EC1685" i="80"/>
  <c r="ED1685" i="80"/>
  <c r="EE1685" i="80"/>
  <c r="EF1685" i="80"/>
  <c r="EG1685" i="80"/>
  <c r="EH1685" i="80"/>
  <c r="EI1685" i="80"/>
  <c r="EJ1685" i="80"/>
  <c r="B1686" i="80"/>
  <c r="C1686" i="80"/>
  <c r="D1686" i="80"/>
  <c r="E1686" i="80"/>
  <c r="F1686" i="80"/>
  <c r="G1686" i="80"/>
  <c r="H1686" i="80"/>
  <c r="I1686" i="80"/>
  <c r="J1686" i="80"/>
  <c r="K1686" i="80"/>
  <c r="L1686" i="80"/>
  <c r="M1686" i="80"/>
  <c r="N1686" i="80"/>
  <c r="O1686" i="80"/>
  <c r="P1686" i="80"/>
  <c r="Q1686" i="80"/>
  <c r="R1686" i="80"/>
  <c r="S1686" i="80"/>
  <c r="T1686" i="80"/>
  <c r="U1686" i="80"/>
  <c r="V1686" i="80"/>
  <c r="W1686" i="80"/>
  <c r="X1686" i="80"/>
  <c r="Y1686" i="80"/>
  <c r="Z1686" i="80"/>
  <c r="AA1686" i="80"/>
  <c r="AB1686" i="80"/>
  <c r="AC1686" i="80"/>
  <c r="AD1686" i="80"/>
  <c r="AE1686" i="80"/>
  <c r="AF1686" i="80"/>
  <c r="AG1686" i="80"/>
  <c r="AH1686" i="80"/>
  <c r="AI1686" i="80"/>
  <c r="AJ1686" i="80"/>
  <c r="AK1686" i="80"/>
  <c r="AL1686" i="80"/>
  <c r="AM1686" i="80"/>
  <c r="AN1686" i="80"/>
  <c r="AO1686" i="80"/>
  <c r="AP1686" i="80"/>
  <c r="AQ1686" i="80"/>
  <c r="AR1686" i="80"/>
  <c r="AS1686" i="80"/>
  <c r="AT1686" i="80"/>
  <c r="AU1686" i="80"/>
  <c r="AV1686" i="80"/>
  <c r="AW1686" i="80"/>
  <c r="AX1686" i="80"/>
  <c r="AY1686" i="80"/>
  <c r="AZ1686" i="80"/>
  <c r="BA1686" i="80"/>
  <c r="BB1686" i="80"/>
  <c r="BC1686" i="80"/>
  <c r="BD1686" i="80"/>
  <c r="BE1686" i="80"/>
  <c r="BF1686" i="80"/>
  <c r="BG1686" i="80"/>
  <c r="BH1686" i="80"/>
  <c r="BI1686" i="80"/>
  <c r="BJ1686" i="80"/>
  <c r="BK1686" i="80"/>
  <c r="BL1686" i="80"/>
  <c r="BM1686" i="80"/>
  <c r="BN1686" i="80"/>
  <c r="BO1686" i="80"/>
  <c r="BP1686" i="80"/>
  <c r="BQ1686" i="80"/>
  <c r="BR1686" i="80"/>
  <c r="BS1686" i="80"/>
  <c r="BT1686" i="80"/>
  <c r="BU1686" i="80"/>
  <c r="BV1686" i="80"/>
  <c r="BW1686" i="80"/>
  <c r="BX1686" i="80"/>
  <c r="BY1686" i="80"/>
  <c r="BZ1686" i="80"/>
  <c r="CA1686" i="80"/>
  <c r="CB1686" i="80"/>
  <c r="CC1686" i="80"/>
  <c r="CD1686" i="80"/>
  <c r="CE1686" i="80"/>
  <c r="CF1686" i="80"/>
  <c r="CG1686" i="80"/>
  <c r="CH1686" i="80"/>
  <c r="CI1686" i="80"/>
  <c r="CJ1686" i="80"/>
  <c r="CK1686" i="80"/>
  <c r="CL1686" i="80"/>
  <c r="CM1686" i="80"/>
  <c r="CN1686" i="80"/>
  <c r="CO1686" i="80"/>
  <c r="CP1686" i="80"/>
  <c r="CQ1686" i="80"/>
  <c r="CR1686" i="80"/>
  <c r="CS1686" i="80"/>
  <c r="CT1686" i="80"/>
  <c r="CU1686" i="80"/>
  <c r="CV1686" i="80"/>
  <c r="CW1686" i="80"/>
  <c r="CX1686" i="80"/>
  <c r="CY1686" i="80"/>
  <c r="CZ1686" i="80"/>
  <c r="DA1686" i="80"/>
  <c r="DB1686" i="80"/>
  <c r="DC1686" i="80"/>
  <c r="DD1686" i="80"/>
  <c r="DE1686" i="80"/>
  <c r="DF1686" i="80"/>
  <c r="DG1686" i="80"/>
  <c r="DH1686" i="80"/>
  <c r="DI1686" i="80"/>
  <c r="DJ1686" i="80"/>
  <c r="DK1686" i="80"/>
  <c r="DL1686" i="80"/>
  <c r="DM1686" i="80"/>
  <c r="DN1686" i="80"/>
  <c r="DO1686" i="80"/>
  <c r="DP1686" i="80"/>
  <c r="DQ1686" i="80"/>
  <c r="DR1686" i="80"/>
  <c r="DS1686" i="80"/>
  <c r="DT1686" i="80"/>
  <c r="DU1686" i="80"/>
  <c r="DV1686" i="80"/>
  <c r="DW1686" i="80"/>
  <c r="DX1686" i="80"/>
  <c r="DY1686" i="80"/>
  <c r="DZ1686" i="80"/>
  <c r="EB1686" i="80"/>
  <c r="EC1686" i="80"/>
  <c r="ED1686" i="80"/>
  <c r="EE1686" i="80"/>
  <c r="EF1686" i="80"/>
  <c r="EG1686" i="80"/>
  <c r="EH1686" i="80"/>
  <c r="EI1686" i="80"/>
  <c r="EJ1686" i="80"/>
  <c r="B1687" i="80"/>
  <c r="C1687" i="80"/>
  <c r="D1687" i="80"/>
  <c r="E1687" i="80"/>
  <c r="F1687" i="80"/>
  <c r="G1687" i="80"/>
  <c r="H1687" i="80"/>
  <c r="I1687" i="80"/>
  <c r="J1687" i="80"/>
  <c r="K1687" i="80"/>
  <c r="L1687" i="80"/>
  <c r="M1687" i="80"/>
  <c r="N1687" i="80"/>
  <c r="O1687" i="80"/>
  <c r="P1687" i="80"/>
  <c r="Q1687" i="80"/>
  <c r="R1687" i="80"/>
  <c r="S1687" i="80"/>
  <c r="T1687" i="80"/>
  <c r="U1687" i="80"/>
  <c r="V1687" i="80"/>
  <c r="W1687" i="80"/>
  <c r="X1687" i="80"/>
  <c r="Y1687" i="80"/>
  <c r="Z1687" i="80"/>
  <c r="AA1687" i="80"/>
  <c r="AB1687" i="80"/>
  <c r="AC1687" i="80"/>
  <c r="AD1687" i="80"/>
  <c r="AE1687" i="80"/>
  <c r="AF1687" i="80"/>
  <c r="AG1687" i="80"/>
  <c r="AH1687" i="80"/>
  <c r="AI1687" i="80"/>
  <c r="AJ1687" i="80"/>
  <c r="AK1687" i="80"/>
  <c r="AL1687" i="80"/>
  <c r="AM1687" i="80"/>
  <c r="AN1687" i="80"/>
  <c r="AO1687" i="80"/>
  <c r="AP1687" i="80"/>
  <c r="AQ1687" i="80"/>
  <c r="AR1687" i="80"/>
  <c r="AS1687" i="80"/>
  <c r="AT1687" i="80"/>
  <c r="AU1687" i="80"/>
  <c r="AV1687" i="80"/>
  <c r="AW1687" i="80"/>
  <c r="AX1687" i="80"/>
  <c r="AY1687" i="80"/>
  <c r="AZ1687" i="80"/>
  <c r="BA1687" i="80"/>
  <c r="BB1687" i="80"/>
  <c r="BC1687" i="80"/>
  <c r="BD1687" i="80"/>
  <c r="BE1687" i="80"/>
  <c r="BF1687" i="80"/>
  <c r="BG1687" i="80"/>
  <c r="BH1687" i="80"/>
  <c r="BI1687" i="80"/>
  <c r="BJ1687" i="80"/>
  <c r="BK1687" i="80"/>
  <c r="BL1687" i="80"/>
  <c r="BM1687" i="80"/>
  <c r="BN1687" i="80"/>
  <c r="BO1687" i="80"/>
  <c r="BP1687" i="80"/>
  <c r="BQ1687" i="80"/>
  <c r="BR1687" i="80"/>
  <c r="BS1687" i="80"/>
  <c r="BT1687" i="80"/>
  <c r="BU1687" i="80"/>
  <c r="BV1687" i="80"/>
  <c r="BW1687" i="80"/>
  <c r="BX1687" i="80"/>
  <c r="BY1687" i="80"/>
  <c r="BZ1687" i="80"/>
  <c r="CA1687" i="80"/>
  <c r="CB1687" i="80"/>
  <c r="CC1687" i="80"/>
  <c r="CD1687" i="80"/>
  <c r="CE1687" i="80"/>
  <c r="CF1687" i="80"/>
  <c r="CG1687" i="80"/>
  <c r="CH1687" i="80"/>
  <c r="CI1687" i="80"/>
  <c r="CJ1687" i="80"/>
  <c r="CK1687" i="80"/>
  <c r="CL1687" i="80"/>
  <c r="CM1687" i="80"/>
  <c r="CN1687" i="80"/>
  <c r="CO1687" i="80"/>
  <c r="CP1687" i="80"/>
  <c r="CQ1687" i="80"/>
  <c r="CR1687" i="80"/>
  <c r="CS1687" i="80"/>
  <c r="CT1687" i="80"/>
  <c r="CU1687" i="80"/>
  <c r="CV1687" i="80"/>
  <c r="CW1687" i="80"/>
  <c r="CX1687" i="80"/>
  <c r="CY1687" i="80"/>
  <c r="CZ1687" i="80"/>
  <c r="DA1687" i="80"/>
  <c r="DB1687" i="80"/>
  <c r="DC1687" i="80"/>
  <c r="DD1687" i="80"/>
  <c r="DE1687" i="80"/>
  <c r="DF1687" i="80"/>
  <c r="DG1687" i="80"/>
  <c r="DH1687" i="80"/>
  <c r="DI1687" i="80"/>
  <c r="DJ1687" i="80"/>
  <c r="DK1687" i="80"/>
  <c r="DL1687" i="80"/>
  <c r="DM1687" i="80"/>
  <c r="DN1687" i="80"/>
  <c r="DO1687" i="80"/>
  <c r="DP1687" i="80"/>
  <c r="DQ1687" i="80"/>
  <c r="DR1687" i="80"/>
  <c r="DS1687" i="80"/>
  <c r="DT1687" i="80"/>
  <c r="DU1687" i="80"/>
  <c r="DV1687" i="80"/>
  <c r="DW1687" i="80"/>
  <c r="DX1687" i="80"/>
  <c r="DY1687" i="80"/>
  <c r="DZ1687" i="80"/>
  <c r="EA1687" i="80"/>
  <c r="EB1687" i="80"/>
  <c r="EC1687" i="80"/>
  <c r="ED1687" i="80"/>
  <c r="EE1687" i="80"/>
  <c r="EF1687" i="80"/>
  <c r="EG1687" i="80"/>
  <c r="EH1687" i="80"/>
  <c r="EI1687" i="80"/>
  <c r="EJ1687" i="80"/>
  <c r="B1688" i="80"/>
  <c r="C1688" i="80"/>
  <c r="D1688" i="80"/>
  <c r="E1688" i="80"/>
  <c r="F1688" i="80"/>
  <c r="G1688" i="80"/>
  <c r="H1688" i="80"/>
  <c r="I1688" i="80"/>
  <c r="J1688" i="80"/>
  <c r="K1688" i="80"/>
  <c r="L1688" i="80"/>
  <c r="M1688" i="80"/>
  <c r="N1688" i="80"/>
  <c r="O1688" i="80"/>
  <c r="P1688" i="80"/>
  <c r="Q1688" i="80"/>
  <c r="R1688" i="80"/>
  <c r="S1688" i="80"/>
  <c r="T1688" i="80"/>
  <c r="U1688" i="80"/>
  <c r="V1688" i="80"/>
  <c r="W1688" i="80"/>
  <c r="X1688" i="80"/>
  <c r="Y1688" i="80"/>
  <c r="Z1688" i="80"/>
  <c r="AA1688" i="80"/>
  <c r="AB1688" i="80"/>
  <c r="AC1688" i="80"/>
  <c r="AD1688" i="80"/>
  <c r="AE1688" i="80"/>
  <c r="AF1688" i="80"/>
  <c r="AG1688" i="80"/>
  <c r="AH1688" i="80"/>
  <c r="AI1688" i="80"/>
  <c r="AJ1688" i="80"/>
  <c r="AK1688" i="80"/>
  <c r="AL1688" i="80"/>
  <c r="AM1688" i="80"/>
  <c r="AN1688" i="80"/>
  <c r="AO1688" i="80"/>
  <c r="AP1688" i="80"/>
  <c r="AQ1688" i="80"/>
  <c r="AR1688" i="80"/>
  <c r="AS1688" i="80"/>
  <c r="AT1688" i="80"/>
  <c r="AU1688" i="80"/>
  <c r="AV1688" i="80"/>
  <c r="AW1688" i="80"/>
  <c r="AX1688" i="80"/>
  <c r="AY1688" i="80"/>
  <c r="AZ1688" i="80"/>
  <c r="BA1688" i="80"/>
  <c r="BB1688" i="80"/>
  <c r="BC1688" i="80"/>
  <c r="BD1688" i="80"/>
  <c r="BE1688" i="80"/>
  <c r="BF1688" i="80"/>
  <c r="BG1688" i="80"/>
  <c r="BH1688" i="80"/>
  <c r="BI1688" i="80"/>
  <c r="BJ1688" i="80"/>
  <c r="BK1688" i="80"/>
  <c r="BL1688" i="80"/>
  <c r="BM1688" i="80"/>
  <c r="BN1688" i="80"/>
  <c r="BO1688" i="80"/>
  <c r="BP1688" i="80"/>
  <c r="BQ1688" i="80"/>
  <c r="BR1688" i="80"/>
  <c r="BS1688" i="80"/>
  <c r="BT1688" i="80"/>
  <c r="BU1688" i="80"/>
  <c r="BV1688" i="80"/>
  <c r="BW1688" i="80"/>
  <c r="BX1688" i="80"/>
  <c r="BY1688" i="80"/>
  <c r="BZ1688" i="80"/>
  <c r="CA1688" i="80"/>
  <c r="CB1688" i="80"/>
  <c r="CC1688" i="80"/>
  <c r="CD1688" i="80"/>
  <c r="CE1688" i="80"/>
  <c r="CF1688" i="80"/>
  <c r="CG1688" i="80"/>
  <c r="CH1688" i="80"/>
  <c r="CI1688" i="80"/>
  <c r="CJ1688" i="80"/>
  <c r="CK1688" i="80"/>
  <c r="CL1688" i="80"/>
  <c r="CM1688" i="80"/>
  <c r="CN1688" i="80"/>
  <c r="CO1688" i="80"/>
  <c r="CP1688" i="80"/>
  <c r="CQ1688" i="80"/>
  <c r="CR1688" i="80"/>
  <c r="CS1688" i="80"/>
  <c r="CT1688" i="80"/>
  <c r="CU1688" i="80"/>
  <c r="CV1688" i="80"/>
  <c r="CW1688" i="80"/>
  <c r="CX1688" i="80"/>
  <c r="CY1688" i="80"/>
  <c r="CZ1688" i="80"/>
  <c r="DA1688" i="80"/>
  <c r="DB1688" i="80"/>
  <c r="DC1688" i="80"/>
  <c r="DD1688" i="80"/>
  <c r="DE1688" i="80"/>
  <c r="DF1688" i="80"/>
  <c r="DG1688" i="80"/>
  <c r="DH1688" i="80"/>
  <c r="DI1688" i="80"/>
  <c r="DJ1688" i="80"/>
  <c r="DK1688" i="80"/>
  <c r="DL1688" i="80"/>
  <c r="DM1688" i="80"/>
  <c r="DN1688" i="80"/>
  <c r="DO1688" i="80"/>
  <c r="DP1688" i="80"/>
  <c r="DQ1688" i="80"/>
  <c r="DR1688" i="80"/>
  <c r="DS1688" i="80"/>
  <c r="DT1688" i="80"/>
  <c r="DU1688" i="80"/>
  <c r="DV1688" i="80"/>
  <c r="DW1688" i="80"/>
  <c r="DX1688" i="80"/>
  <c r="DY1688" i="80"/>
  <c r="DZ1688" i="80"/>
  <c r="EB1688" i="80"/>
  <c r="EC1688" i="80"/>
  <c r="ED1688" i="80"/>
  <c r="EE1688" i="80"/>
  <c r="EF1688" i="80"/>
  <c r="EG1688" i="80"/>
  <c r="EH1688" i="80"/>
  <c r="EI1688" i="80"/>
  <c r="EJ1688" i="80"/>
  <c r="B1689" i="80"/>
  <c r="C1689" i="80"/>
  <c r="D1689" i="80"/>
  <c r="E1689" i="80"/>
  <c r="F1689" i="80"/>
  <c r="G1689" i="80"/>
  <c r="H1689" i="80"/>
  <c r="I1689" i="80"/>
  <c r="J1689" i="80"/>
  <c r="K1689" i="80"/>
  <c r="L1689" i="80"/>
  <c r="M1689" i="80"/>
  <c r="N1689" i="80"/>
  <c r="O1689" i="80"/>
  <c r="P1689" i="80"/>
  <c r="Q1689" i="80"/>
  <c r="R1689" i="80"/>
  <c r="S1689" i="80"/>
  <c r="T1689" i="80"/>
  <c r="U1689" i="80"/>
  <c r="V1689" i="80"/>
  <c r="W1689" i="80"/>
  <c r="X1689" i="80"/>
  <c r="Y1689" i="80"/>
  <c r="Z1689" i="80"/>
  <c r="AA1689" i="80"/>
  <c r="AB1689" i="80"/>
  <c r="AC1689" i="80"/>
  <c r="AD1689" i="80"/>
  <c r="AE1689" i="80"/>
  <c r="AF1689" i="80"/>
  <c r="AG1689" i="80"/>
  <c r="AH1689" i="80"/>
  <c r="AI1689" i="80"/>
  <c r="AJ1689" i="80"/>
  <c r="AK1689" i="80"/>
  <c r="AL1689" i="80"/>
  <c r="AM1689" i="80"/>
  <c r="AN1689" i="80"/>
  <c r="AO1689" i="80"/>
  <c r="AP1689" i="80"/>
  <c r="AQ1689" i="80"/>
  <c r="AR1689" i="80"/>
  <c r="AS1689" i="80"/>
  <c r="AT1689" i="80"/>
  <c r="AU1689" i="80"/>
  <c r="AV1689" i="80"/>
  <c r="AW1689" i="80"/>
  <c r="AX1689" i="80"/>
  <c r="AY1689" i="80"/>
  <c r="AZ1689" i="80"/>
  <c r="BA1689" i="80"/>
  <c r="BB1689" i="80"/>
  <c r="BC1689" i="80"/>
  <c r="BD1689" i="80"/>
  <c r="BE1689" i="80"/>
  <c r="BF1689" i="80"/>
  <c r="BG1689" i="80"/>
  <c r="BH1689" i="80"/>
  <c r="BI1689" i="80"/>
  <c r="BJ1689" i="80"/>
  <c r="BK1689" i="80"/>
  <c r="BL1689" i="80"/>
  <c r="BM1689" i="80"/>
  <c r="BN1689" i="80"/>
  <c r="BO1689" i="80"/>
  <c r="BP1689" i="80"/>
  <c r="BQ1689" i="80"/>
  <c r="BR1689" i="80"/>
  <c r="BS1689" i="80"/>
  <c r="BT1689" i="80"/>
  <c r="BU1689" i="80"/>
  <c r="BV1689" i="80"/>
  <c r="BW1689" i="80"/>
  <c r="BX1689" i="80"/>
  <c r="BY1689" i="80"/>
  <c r="BZ1689" i="80"/>
  <c r="CA1689" i="80"/>
  <c r="CB1689" i="80"/>
  <c r="CC1689" i="80"/>
  <c r="CD1689" i="80"/>
  <c r="CE1689" i="80"/>
  <c r="CF1689" i="80"/>
  <c r="CG1689" i="80"/>
  <c r="CH1689" i="80"/>
  <c r="CI1689" i="80"/>
  <c r="CJ1689" i="80"/>
  <c r="CK1689" i="80"/>
  <c r="CL1689" i="80"/>
  <c r="CM1689" i="80"/>
  <c r="CN1689" i="80"/>
  <c r="CO1689" i="80"/>
  <c r="CP1689" i="80"/>
  <c r="CQ1689" i="80"/>
  <c r="CR1689" i="80"/>
  <c r="CS1689" i="80"/>
  <c r="CT1689" i="80"/>
  <c r="CU1689" i="80"/>
  <c r="CV1689" i="80"/>
  <c r="CW1689" i="80"/>
  <c r="CX1689" i="80"/>
  <c r="CY1689" i="80"/>
  <c r="CZ1689" i="80"/>
  <c r="DA1689" i="80"/>
  <c r="DB1689" i="80"/>
  <c r="DC1689" i="80"/>
  <c r="DD1689" i="80"/>
  <c r="DE1689" i="80"/>
  <c r="DF1689" i="80"/>
  <c r="DG1689" i="80"/>
  <c r="DH1689" i="80"/>
  <c r="DI1689" i="80"/>
  <c r="DJ1689" i="80"/>
  <c r="DK1689" i="80"/>
  <c r="DL1689" i="80"/>
  <c r="DM1689" i="80"/>
  <c r="DN1689" i="80"/>
  <c r="DO1689" i="80"/>
  <c r="DP1689" i="80"/>
  <c r="DQ1689" i="80"/>
  <c r="DR1689" i="80"/>
  <c r="DS1689" i="80"/>
  <c r="DT1689" i="80"/>
  <c r="DU1689" i="80"/>
  <c r="DV1689" i="80"/>
  <c r="DW1689" i="80"/>
  <c r="DX1689" i="80"/>
  <c r="DY1689" i="80"/>
  <c r="DZ1689" i="80"/>
  <c r="EA1689" i="80"/>
  <c r="EB1689" i="80"/>
  <c r="EC1689" i="80"/>
  <c r="ED1689" i="80"/>
  <c r="EE1689" i="80"/>
  <c r="EF1689" i="80"/>
  <c r="EG1689" i="80"/>
  <c r="EH1689" i="80"/>
  <c r="EI1689" i="80"/>
  <c r="EJ1689" i="80"/>
  <c r="B1690" i="80"/>
  <c r="C1690" i="80"/>
  <c r="D1690" i="80"/>
  <c r="E1690" i="80"/>
  <c r="F1690" i="80"/>
  <c r="G1690" i="80"/>
  <c r="H1690" i="80"/>
  <c r="I1690" i="80"/>
  <c r="J1690" i="80"/>
  <c r="K1690" i="80"/>
  <c r="L1690" i="80"/>
  <c r="M1690" i="80"/>
  <c r="N1690" i="80"/>
  <c r="O1690" i="80"/>
  <c r="P1690" i="80"/>
  <c r="Q1690" i="80"/>
  <c r="R1690" i="80"/>
  <c r="S1690" i="80"/>
  <c r="T1690" i="80"/>
  <c r="U1690" i="80"/>
  <c r="V1690" i="80"/>
  <c r="W1690" i="80"/>
  <c r="X1690" i="80"/>
  <c r="Y1690" i="80"/>
  <c r="Z1690" i="80"/>
  <c r="AA1690" i="80"/>
  <c r="AB1690" i="80"/>
  <c r="AC1690" i="80"/>
  <c r="AD1690" i="80"/>
  <c r="AE1690" i="80"/>
  <c r="AF1690" i="80"/>
  <c r="AG1690" i="80"/>
  <c r="AH1690" i="80"/>
  <c r="AI1690" i="80"/>
  <c r="AJ1690" i="80"/>
  <c r="AK1690" i="80"/>
  <c r="AL1690" i="80"/>
  <c r="AM1690" i="80"/>
  <c r="AN1690" i="80"/>
  <c r="AO1690" i="80"/>
  <c r="AP1690" i="80"/>
  <c r="AQ1690" i="80"/>
  <c r="AR1690" i="80"/>
  <c r="AS1690" i="80"/>
  <c r="AT1690" i="80"/>
  <c r="AU1690" i="80"/>
  <c r="AV1690" i="80"/>
  <c r="AW1690" i="80"/>
  <c r="AX1690" i="80"/>
  <c r="AY1690" i="80"/>
  <c r="AZ1690" i="80"/>
  <c r="BA1690" i="80"/>
  <c r="BB1690" i="80"/>
  <c r="BC1690" i="80"/>
  <c r="BD1690" i="80"/>
  <c r="BE1690" i="80"/>
  <c r="BF1690" i="80"/>
  <c r="BG1690" i="80"/>
  <c r="BH1690" i="80"/>
  <c r="BI1690" i="80"/>
  <c r="BJ1690" i="80"/>
  <c r="BK1690" i="80"/>
  <c r="BL1690" i="80"/>
  <c r="BM1690" i="80"/>
  <c r="BN1690" i="80"/>
  <c r="BO1690" i="80"/>
  <c r="BP1690" i="80"/>
  <c r="BQ1690" i="80"/>
  <c r="BR1690" i="80"/>
  <c r="BS1690" i="80"/>
  <c r="BT1690" i="80"/>
  <c r="BU1690" i="80"/>
  <c r="BV1690" i="80"/>
  <c r="BW1690" i="80"/>
  <c r="BX1690" i="80"/>
  <c r="BY1690" i="80"/>
  <c r="BZ1690" i="80"/>
  <c r="CA1690" i="80"/>
  <c r="CB1690" i="80"/>
  <c r="CC1690" i="80"/>
  <c r="CD1690" i="80"/>
  <c r="CE1690" i="80"/>
  <c r="CF1690" i="80"/>
  <c r="CG1690" i="80"/>
  <c r="CH1690" i="80"/>
  <c r="CI1690" i="80"/>
  <c r="CJ1690" i="80"/>
  <c r="CK1690" i="80"/>
  <c r="CL1690" i="80"/>
  <c r="CM1690" i="80"/>
  <c r="CN1690" i="80"/>
  <c r="CO1690" i="80"/>
  <c r="CP1690" i="80"/>
  <c r="CQ1690" i="80"/>
  <c r="CR1690" i="80"/>
  <c r="CS1690" i="80"/>
  <c r="CT1690" i="80"/>
  <c r="CU1690" i="80"/>
  <c r="CV1690" i="80"/>
  <c r="CW1690" i="80"/>
  <c r="CX1690" i="80"/>
  <c r="CY1690" i="80"/>
  <c r="CZ1690" i="80"/>
  <c r="DA1690" i="80"/>
  <c r="DB1690" i="80"/>
  <c r="DC1690" i="80"/>
  <c r="DD1690" i="80"/>
  <c r="DE1690" i="80"/>
  <c r="DF1690" i="80"/>
  <c r="DG1690" i="80"/>
  <c r="DH1690" i="80"/>
  <c r="DI1690" i="80"/>
  <c r="DJ1690" i="80"/>
  <c r="DK1690" i="80"/>
  <c r="DL1690" i="80"/>
  <c r="DM1690" i="80"/>
  <c r="DN1690" i="80"/>
  <c r="DO1690" i="80"/>
  <c r="DP1690" i="80"/>
  <c r="DQ1690" i="80"/>
  <c r="DR1690" i="80"/>
  <c r="DS1690" i="80"/>
  <c r="DT1690" i="80"/>
  <c r="DU1690" i="80"/>
  <c r="DV1690" i="80"/>
  <c r="DW1690" i="80"/>
  <c r="DX1690" i="80"/>
  <c r="DY1690" i="80"/>
  <c r="DZ1690" i="80"/>
  <c r="EB1690" i="80"/>
  <c r="EC1690" i="80"/>
  <c r="ED1690" i="80"/>
  <c r="EE1690" i="80"/>
  <c r="EF1690" i="80"/>
  <c r="EG1690" i="80"/>
  <c r="EH1690" i="80"/>
  <c r="EI1690" i="80"/>
  <c r="EJ1690" i="80"/>
  <c r="B1691" i="80"/>
  <c r="C1691" i="80"/>
  <c r="D1691" i="80"/>
  <c r="E1691" i="80"/>
  <c r="F1691" i="80"/>
  <c r="G1691" i="80"/>
  <c r="H1691" i="80"/>
  <c r="I1691" i="80"/>
  <c r="J1691" i="80"/>
  <c r="K1691" i="80"/>
  <c r="L1691" i="80"/>
  <c r="M1691" i="80"/>
  <c r="N1691" i="80"/>
  <c r="O1691" i="80"/>
  <c r="P1691" i="80"/>
  <c r="Q1691" i="80"/>
  <c r="R1691" i="80"/>
  <c r="S1691" i="80"/>
  <c r="T1691" i="80"/>
  <c r="U1691" i="80"/>
  <c r="V1691" i="80"/>
  <c r="W1691" i="80"/>
  <c r="X1691" i="80"/>
  <c r="Y1691" i="80"/>
  <c r="Z1691" i="80"/>
  <c r="AA1691" i="80"/>
  <c r="AB1691" i="80"/>
  <c r="AC1691" i="80"/>
  <c r="AD1691" i="80"/>
  <c r="AE1691" i="80"/>
  <c r="AF1691" i="80"/>
  <c r="AG1691" i="80"/>
  <c r="AH1691" i="80"/>
  <c r="AI1691" i="80"/>
  <c r="AJ1691" i="80"/>
  <c r="AK1691" i="80"/>
  <c r="AL1691" i="80"/>
  <c r="AM1691" i="80"/>
  <c r="AN1691" i="80"/>
  <c r="AO1691" i="80"/>
  <c r="AP1691" i="80"/>
  <c r="AQ1691" i="80"/>
  <c r="AR1691" i="80"/>
  <c r="AS1691" i="80"/>
  <c r="AT1691" i="80"/>
  <c r="AU1691" i="80"/>
  <c r="AV1691" i="80"/>
  <c r="AW1691" i="80"/>
  <c r="AX1691" i="80"/>
  <c r="AY1691" i="80"/>
  <c r="AZ1691" i="80"/>
  <c r="BA1691" i="80"/>
  <c r="BB1691" i="80"/>
  <c r="BC1691" i="80"/>
  <c r="BD1691" i="80"/>
  <c r="BE1691" i="80"/>
  <c r="BF1691" i="80"/>
  <c r="BG1691" i="80"/>
  <c r="BH1691" i="80"/>
  <c r="BI1691" i="80"/>
  <c r="BJ1691" i="80"/>
  <c r="BK1691" i="80"/>
  <c r="BL1691" i="80"/>
  <c r="BM1691" i="80"/>
  <c r="BN1691" i="80"/>
  <c r="BO1691" i="80"/>
  <c r="BP1691" i="80"/>
  <c r="BQ1691" i="80"/>
  <c r="BR1691" i="80"/>
  <c r="BS1691" i="80"/>
  <c r="BT1691" i="80"/>
  <c r="BU1691" i="80"/>
  <c r="BV1691" i="80"/>
  <c r="BW1691" i="80"/>
  <c r="BX1691" i="80"/>
  <c r="BY1691" i="80"/>
  <c r="BZ1691" i="80"/>
  <c r="CA1691" i="80"/>
  <c r="CB1691" i="80"/>
  <c r="CC1691" i="80"/>
  <c r="CD1691" i="80"/>
  <c r="CE1691" i="80"/>
  <c r="CF1691" i="80"/>
  <c r="CG1691" i="80"/>
  <c r="CH1691" i="80"/>
  <c r="CI1691" i="80"/>
  <c r="CJ1691" i="80"/>
  <c r="CK1691" i="80"/>
  <c r="CL1691" i="80"/>
  <c r="CM1691" i="80"/>
  <c r="CN1691" i="80"/>
  <c r="CO1691" i="80"/>
  <c r="CP1691" i="80"/>
  <c r="CQ1691" i="80"/>
  <c r="CR1691" i="80"/>
  <c r="CS1691" i="80"/>
  <c r="CT1691" i="80"/>
  <c r="CU1691" i="80"/>
  <c r="CV1691" i="80"/>
  <c r="CW1691" i="80"/>
  <c r="CX1691" i="80"/>
  <c r="CY1691" i="80"/>
  <c r="CZ1691" i="80"/>
  <c r="DA1691" i="80"/>
  <c r="DB1691" i="80"/>
  <c r="DC1691" i="80"/>
  <c r="DD1691" i="80"/>
  <c r="DE1691" i="80"/>
  <c r="DF1691" i="80"/>
  <c r="DG1691" i="80"/>
  <c r="DH1691" i="80"/>
  <c r="DI1691" i="80"/>
  <c r="DJ1691" i="80"/>
  <c r="DK1691" i="80"/>
  <c r="DL1691" i="80"/>
  <c r="DM1691" i="80"/>
  <c r="DN1691" i="80"/>
  <c r="DO1691" i="80"/>
  <c r="DP1691" i="80"/>
  <c r="DQ1691" i="80"/>
  <c r="DR1691" i="80"/>
  <c r="DS1691" i="80"/>
  <c r="DT1691" i="80"/>
  <c r="DU1691" i="80"/>
  <c r="DV1691" i="80"/>
  <c r="DW1691" i="80"/>
  <c r="DX1691" i="80"/>
  <c r="DY1691" i="80"/>
  <c r="DZ1691" i="80"/>
  <c r="EA1691" i="80"/>
  <c r="EB1691" i="80"/>
  <c r="EC1691" i="80"/>
  <c r="ED1691" i="80"/>
  <c r="EE1691" i="80"/>
  <c r="EF1691" i="80"/>
  <c r="EG1691" i="80"/>
  <c r="EH1691" i="80"/>
  <c r="EI1691" i="80"/>
  <c r="EJ1691" i="80"/>
  <c r="B1692" i="80"/>
  <c r="C1692" i="80"/>
  <c r="D1692" i="80"/>
  <c r="E1692" i="80"/>
  <c r="F1692" i="80"/>
  <c r="G1692" i="80"/>
  <c r="H1692" i="80"/>
  <c r="I1692" i="80"/>
  <c r="J1692" i="80"/>
  <c r="K1692" i="80"/>
  <c r="L1692" i="80"/>
  <c r="M1692" i="80"/>
  <c r="N1692" i="80"/>
  <c r="O1692" i="80"/>
  <c r="P1692" i="80"/>
  <c r="Q1692" i="80"/>
  <c r="R1692" i="80"/>
  <c r="S1692" i="80"/>
  <c r="T1692" i="80"/>
  <c r="U1692" i="80"/>
  <c r="V1692" i="80"/>
  <c r="W1692" i="80"/>
  <c r="X1692" i="80"/>
  <c r="Y1692" i="80"/>
  <c r="Z1692" i="80"/>
  <c r="AA1692" i="80"/>
  <c r="AB1692" i="80"/>
  <c r="AC1692" i="80"/>
  <c r="AD1692" i="80"/>
  <c r="AE1692" i="80"/>
  <c r="AF1692" i="80"/>
  <c r="AG1692" i="80"/>
  <c r="AH1692" i="80"/>
  <c r="AI1692" i="80"/>
  <c r="AJ1692" i="80"/>
  <c r="AK1692" i="80"/>
  <c r="AL1692" i="80"/>
  <c r="AM1692" i="80"/>
  <c r="AN1692" i="80"/>
  <c r="AO1692" i="80"/>
  <c r="AP1692" i="80"/>
  <c r="AQ1692" i="80"/>
  <c r="AR1692" i="80"/>
  <c r="AS1692" i="80"/>
  <c r="AT1692" i="80"/>
  <c r="AU1692" i="80"/>
  <c r="AV1692" i="80"/>
  <c r="AW1692" i="80"/>
  <c r="AX1692" i="80"/>
  <c r="AY1692" i="80"/>
  <c r="AZ1692" i="80"/>
  <c r="BA1692" i="80"/>
  <c r="BB1692" i="80"/>
  <c r="BC1692" i="80"/>
  <c r="BD1692" i="80"/>
  <c r="BE1692" i="80"/>
  <c r="BF1692" i="80"/>
  <c r="BG1692" i="80"/>
  <c r="BH1692" i="80"/>
  <c r="BI1692" i="80"/>
  <c r="BJ1692" i="80"/>
  <c r="BK1692" i="80"/>
  <c r="BL1692" i="80"/>
  <c r="BM1692" i="80"/>
  <c r="BN1692" i="80"/>
  <c r="BO1692" i="80"/>
  <c r="BP1692" i="80"/>
  <c r="BQ1692" i="80"/>
  <c r="BR1692" i="80"/>
  <c r="BS1692" i="80"/>
  <c r="BT1692" i="80"/>
  <c r="BU1692" i="80"/>
  <c r="BV1692" i="80"/>
  <c r="BW1692" i="80"/>
  <c r="BX1692" i="80"/>
  <c r="BY1692" i="80"/>
  <c r="BZ1692" i="80"/>
  <c r="CA1692" i="80"/>
  <c r="CB1692" i="80"/>
  <c r="CC1692" i="80"/>
  <c r="CD1692" i="80"/>
  <c r="CE1692" i="80"/>
  <c r="CF1692" i="80"/>
  <c r="CG1692" i="80"/>
  <c r="CH1692" i="80"/>
  <c r="CI1692" i="80"/>
  <c r="CJ1692" i="80"/>
  <c r="CK1692" i="80"/>
  <c r="CL1692" i="80"/>
  <c r="CM1692" i="80"/>
  <c r="CN1692" i="80"/>
  <c r="CO1692" i="80"/>
  <c r="CP1692" i="80"/>
  <c r="CQ1692" i="80"/>
  <c r="CR1692" i="80"/>
  <c r="CS1692" i="80"/>
  <c r="CT1692" i="80"/>
  <c r="CU1692" i="80"/>
  <c r="CV1692" i="80"/>
  <c r="CW1692" i="80"/>
  <c r="CX1692" i="80"/>
  <c r="CY1692" i="80"/>
  <c r="CZ1692" i="80"/>
  <c r="DA1692" i="80"/>
  <c r="DB1692" i="80"/>
  <c r="DC1692" i="80"/>
  <c r="DD1692" i="80"/>
  <c r="DE1692" i="80"/>
  <c r="DF1692" i="80"/>
  <c r="DG1692" i="80"/>
  <c r="DH1692" i="80"/>
  <c r="DI1692" i="80"/>
  <c r="DJ1692" i="80"/>
  <c r="DK1692" i="80"/>
  <c r="DL1692" i="80"/>
  <c r="DM1692" i="80"/>
  <c r="DN1692" i="80"/>
  <c r="DO1692" i="80"/>
  <c r="DP1692" i="80"/>
  <c r="DQ1692" i="80"/>
  <c r="DR1692" i="80"/>
  <c r="DS1692" i="80"/>
  <c r="DT1692" i="80"/>
  <c r="DU1692" i="80"/>
  <c r="DV1692" i="80"/>
  <c r="DW1692" i="80"/>
  <c r="DX1692" i="80"/>
  <c r="DY1692" i="80"/>
  <c r="DZ1692" i="80"/>
  <c r="EB1692" i="80"/>
  <c r="EC1692" i="80"/>
  <c r="ED1692" i="80"/>
  <c r="EE1692" i="80"/>
  <c r="EF1692" i="80"/>
  <c r="EG1692" i="80"/>
  <c r="EH1692" i="80"/>
  <c r="EI1692" i="80"/>
  <c r="EJ1692" i="80"/>
  <c r="B1693" i="80"/>
  <c r="C1693" i="80"/>
  <c r="D1693" i="80"/>
  <c r="E1693" i="80"/>
  <c r="F1693" i="80"/>
  <c r="G1693" i="80"/>
  <c r="H1693" i="80"/>
  <c r="I1693" i="80"/>
  <c r="J1693" i="80"/>
  <c r="K1693" i="80"/>
  <c r="L1693" i="80"/>
  <c r="M1693" i="80"/>
  <c r="N1693" i="80"/>
  <c r="O1693" i="80"/>
  <c r="P1693" i="80"/>
  <c r="Q1693" i="80"/>
  <c r="R1693" i="80"/>
  <c r="S1693" i="80"/>
  <c r="T1693" i="80"/>
  <c r="U1693" i="80"/>
  <c r="V1693" i="80"/>
  <c r="W1693" i="80"/>
  <c r="X1693" i="80"/>
  <c r="Y1693" i="80"/>
  <c r="Z1693" i="80"/>
  <c r="AA1693" i="80"/>
  <c r="AB1693" i="80"/>
  <c r="AC1693" i="80"/>
  <c r="AD1693" i="80"/>
  <c r="AE1693" i="80"/>
  <c r="AF1693" i="80"/>
  <c r="AG1693" i="80"/>
  <c r="AH1693" i="80"/>
  <c r="AI1693" i="80"/>
  <c r="AJ1693" i="80"/>
  <c r="AK1693" i="80"/>
  <c r="AL1693" i="80"/>
  <c r="AM1693" i="80"/>
  <c r="AN1693" i="80"/>
  <c r="AO1693" i="80"/>
  <c r="AP1693" i="80"/>
  <c r="AQ1693" i="80"/>
  <c r="AR1693" i="80"/>
  <c r="AS1693" i="80"/>
  <c r="AT1693" i="80"/>
  <c r="AU1693" i="80"/>
  <c r="AV1693" i="80"/>
  <c r="AW1693" i="80"/>
  <c r="AX1693" i="80"/>
  <c r="AY1693" i="80"/>
  <c r="AZ1693" i="80"/>
  <c r="BA1693" i="80"/>
  <c r="BB1693" i="80"/>
  <c r="BC1693" i="80"/>
  <c r="BD1693" i="80"/>
  <c r="BE1693" i="80"/>
  <c r="BF1693" i="80"/>
  <c r="BG1693" i="80"/>
  <c r="BH1693" i="80"/>
  <c r="BI1693" i="80"/>
  <c r="BJ1693" i="80"/>
  <c r="BK1693" i="80"/>
  <c r="BL1693" i="80"/>
  <c r="BM1693" i="80"/>
  <c r="BN1693" i="80"/>
  <c r="BO1693" i="80"/>
  <c r="BP1693" i="80"/>
  <c r="BQ1693" i="80"/>
  <c r="BR1693" i="80"/>
  <c r="BS1693" i="80"/>
  <c r="BT1693" i="80"/>
  <c r="BU1693" i="80"/>
  <c r="BV1693" i="80"/>
  <c r="BW1693" i="80"/>
  <c r="BX1693" i="80"/>
  <c r="BY1693" i="80"/>
  <c r="BZ1693" i="80"/>
  <c r="CA1693" i="80"/>
  <c r="CB1693" i="80"/>
  <c r="CC1693" i="80"/>
  <c r="CD1693" i="80"/>
  <c r="CE1693" i="80"/>
  <c r="CF1693" i="80"/>
  <c r="CG1693" i="80"/>
  <c r="CH1693" i="80"/>
  <c r="CI1693" i="80"/>
  <c r="CJ1693" i="80"/>
  <c r="CK1693" i="80"/>
  <c r="CL1693" i="80"/>
  <c r="CM1693" i="80"/>
  <c r="CN1693" i="80"/>
  <c r="CO1693" i="80"/>
  <c r="CP1693" i="80"/>
  <c r="CQ1693" i="80"/>
  <c r="CR1693" i="80"/>
  <c r="CS1693" i="80"/>
  <c r="CT1693" i="80"/>
  <c r="CU1693" i="80"/>
  <c r="CV1693" i="80"/>
  <c r="CW1693" i="80"/>
  <c r="CX1693" i="80"/>
  <c r="CY1693" i="80"/>
  <c r="CZ1693" i="80"/>
  <c r="DA1693" i="80"/>
  <c r="DB1693" i="80"/>
  <c r="DC1693" i="80"/>
  <c r="DD1693" i="80"/>
  <c r="DE1693" i="80"/>
  <c r="DF1693" i="80"/>
  <c r="DG1693" i="80"/>
  <c r="DH1693" i="80"/>
  <c r="DI1693" i="80"/>
  <c r="DJ1693" i="80"/>
  <c r="DK1693" i="80"/>
  <c r="DL1693" i="80"/>
  <c r="DM1693" i="80"/>
  <c r="DN1693" i="80"/>
  <c r="DO1693" i="80"/>
  <c r="DP1693" i="80"/>
  <c r="DQ1693" i="80"/>
  <c r="DR1693" i="80"/>
  <c r="DS1693" i="80"/>
  <c r="DT1693" i="80"/>
  <c r="DU1693" i="80"/>
  <c r="DV1693" i="80"/>
  <c r="DW1693" i="80"/>
  <c r="DX1693" i="80"/>
  <c r="DY1693" i="80"/>
  <c r="DZ1693" i="80"/>
  <c r="EA1693" i="80"/>
  <c r="EB1693" i="80"/>
  <c r="EC1693" i="80"/>
  <c r="ED1693" i="80"/>
  <c r="EE1693" i="80"/>
  <c r="EF1693" i="80"/>
  <c r="EG1693" i="80"/>
  <c r="EH1693" i="80"/>
  <c r="EI1693" i="80"/>
  <c r="EJ1693" i="80"/>
  <c r="B1694" i="80"/>
  <c r="C1694" i="80"/>
  <c r="D1694" i="80"/>
  <c r="E1694" i="80"/>
  <c r="F1694" i="80"/>
  <c r="G1694" i="80"/>
  <c r="H1694" i="80"/>
  <c r="I1694" i="80"/>
  <c r="J1694" i="80"/>
  <c r="K1694" i="80"/>
  <c r="L1694" i="80"/>
  <c r="M1694" i="80"/>
  <c r="N1694" i="80"/>
  <c r="O1694" i="80"/>
  <c r="P1694" i="80"/>
  <c r="Q1694" i="80"/>
  <c r="R1694" i="80"/>
  <c r="S1694" i="80"/>
  <c r="T1694" i="80"/>
  <c r="U1694" i="80"/>
  <c r="V1694" i="80"/>
  <c r="W1694" i="80"/>
  <c r="X1694" i="80"/>
  <c r="Y1694" i="80"/>
  <c r="Z1694" i="80"/>
  <c r="AA1694" i="80"/>
  <c r="AB1694" i="80"/>
  <c r="AC1694" i="80"/>
  <c r="AD1694" i="80"/>
  <c r="AE1694" i="80"/>
  <c r="AF1694" i="80"/>
  <c r="AG1694" i="80"/>
  <c r="AH1694" i="80"/>
  <c r="AI1694" i="80"/>
  <c r="AJ1694" i="80"/>
  <c r="AK1694" i="80"/>
  <c r="AL1694" i="80"/>
  <c r="AM1694" i="80"/>
  <c r="AN1694" i="80"/>
  <c r="AO1694" i="80"/>
  <c r="AP1694" i="80"/>
  <c r="AQ1694" i="80"/>
  <c r="AR1694" i="80"/>
  <c r="AS1694" i="80"/>
  <c r="AT1694" i="80"/>
  <c r="AU1694" i="80"/>
  <c r="AV1694" i="80"/>
  <c r="AW1694" i="80"/>
  <c r="AX1694" i="80"/>
  <c r="AY1694" i="80"/>
  <c r="AZ1694" i="80"/>
  <c r="BA1694" i="80"/>
  <c r="BB1694" i="80"/>
  <c r="BC1694" i="80"/>
  <c r="BD1694" i="80"/>
  <c r="BE1694" i="80"/>
  <c r="BF1694" i="80"/>
  <c r="BG1694" i="80"/>
  <c r="BH1694" i="80"/>
  <c r="BI1694" i="80"/>
  <c r="BJ1694" i="80"/>
  <c r="BK1694" i="80"/>
  <c r="BL1694" i="80"/>
  <c r="BM1694" i="80"/>
  <c r="BN1694" i="80"/>
  <c r="BO1694" i="80"/>
  <c r="BP1694" i="80"/>
  <c r="BQ1694" i="80"/>
  <c r="BR1694" i="80"/>
  <c r="BS1694" i="80"/>
  <c r="BT1694" i="80"/>
  <c r="BU1694" i="80"/>
  <c r="BV1694" i="80"/>
  <c r="BW1694" i="80"/>
  <c r="BX1694" i="80"/>
  <c r="BY1694" i="80"/>
  <c r="BZ1694" i="80"/>
  <c r="CA1694" i="80"/>
  <c r="CB1694" i="80"/>
  <c r="CC1694" i="80"/>
  <c r="CD1694" i="80"/>
  <c r="CE1694" i="80"/>
  <c r="CF1694" i="80"/>
  <c r="CG1694" i="80"/>
  <c r="CH1694" i="80"/>
  <c r="CI1694" i="80"/>
  <c r="CJ1694" i="80"/>
  <c r="CK1694" i="80"/>
  <c r="CL1694" i="80"/>
  <c r="CM1694" i="80"/>
  <c r="CN1694" i="80"/>
  <c r="CO1694" i="80"/>
  <c r="CP1694" i="80"/>
  <c r="CQ1694" i="80"/>
  <c r="CR1694" i="80"/>
  <c r="CS1694" i="80"/>
  <c r="CT1694" i="80"/>
  <c r="CU1694" i="80"/>
  <c r="CV1694" i="80"/>
  <c r="CW1694" i="80"/>
  <c r="CX1694" i="80"/>
  <c r="CY1694" i="80"/>
  <c r="CZ1694" i="80"/>
  <c r="DA1694" i="80"/>
  <c r="DB1694" i="80"/>
  <c r="DC1694" i="80"/>
  <c r="DD1694" i="80"/>
  <c r="DE1694" i="80"/>
  <c r="DF1694" i="80"/>
  <c r="DG1694" i="80"/>
  <c r="DH1694" i="80"/>
  <c r="DI1694" i="80"/>
  <c r="DJ1694" i="80"/>
  <c r="DK1694" i="80"/>
  <c r="DL1694" i="80"/>
  <c r="DM1694" i="80"/>
  <c r="DN1694" i="80"/>
  <c r="DO1694" i="80"/>
  <c r="DP1694" i="80"/>
  <c r="DQ1694" i="80"/>
  <c r="DR1694" i="80"/>
  <c r="DS1694" i="80"/>
  <c r="DT1694" i="80"/>
  <c r="DU1694" i="80"/>
  <c r="DV1694" i="80"/>
  <c r="DW1694" i="80"/>
  <c r="DX1694" i="80"/>
  <c r="DY1694" i="80"/>
  <c r="DZ1694" i="80"/>
  <c r="EB1694" i="80"/>
  <c r="EC1694" i="80"/>
  <c r="ED1694" i="80"/>
  <c r="EE1694" i="80"/>
  <c r="EF1694" i="80"/>
  <c r="EG1694" i="80"/>
  <c r="EH1694" i="80"/>
  <c r="EI1694" i="80"/>
  <c r="EJ1694" i="80"/>
  <c r="B1695" i="80"/>
  <c r="C1695" i="80"/>
  <c r="D1695" i="80"/>
  <c r="E1695" i="80"/>
  <c r="F1695" i="80"/>
  <c r="G1695" i="80"/>
  <c r="H1695" i="80"/>
  <c r="I1695" i="80"/>
  <c r="J1695" i="80"/>
  <c r="K1695" i="80"/>
  <c r="L1695" i="80"/>
  <c r="M1695" i="80"/>
  <c r="N1695" i="80"/>
  <c r="O1695" i="80"/>
  <c r="P1695" i="80"/>
  <c r="Q1695" i="80"/>
  <c r="R1695" i="80"/>
  <c r="S1695" i="80"/>
  <c r="T1695" i="80"/>
  <c r="U1695" i="80"/>
  <c r="V1695" i="80"/>
  <c r="W1695" i="80"/>
  <c r="X1695" i="80"/>
  <c r="Y1695" i="80"/>
  <c r="Z1695" i="80"/>
  <c r="AA1695" i="80"/>
  <c r="AB1695" i="80"/>
  <c r="AC1695" i="80"/>
  <c r="AD1695" i="80"/>
  <c r="AE1695" i="80"/>
  <c r="AF1695" i="80"/>
  <c r="AG1695" i="80"/>
  <c r="AH1695" i="80"/>
  <c r="AI1695" i="80"/>
  <c r="AJ1695" i="80"/>
  <c r="AK1695" i="80"/>
  <c r="AL1695" i="80"/>
  <c r="AM1695" i="80"/>
  <c r="AN1695" i="80"/>
  <c r="AO1695" i="80"/>
  <c r="AP1695" i="80"/>
  <c r="AQ1695" i="80"/>
  <c r="AR1695" i="80"/>
  <c r="AS1695" i="80"/>
  <c r="AT1695" i="80"/>
  <c r="AU1695" i="80"/>
  <c r="AV1695" i="80"/>
  <c r="AW1695" i="80"/>
  <c r="AX1695" i="80"/>
  <c r="AY1695" i="80"/>
  <c r="AZ1695" i="80"/>
  <c r="BA1695" i="80"/>
  <c r="BB1695" i="80"/>
  <c r="BC1695" i="80"/>
  <c r="BD1695" i="80"/>
  <c r="BE1695" i="80"/>
  <c r="BF1695" i="80"/>
  <c r="BG1695" i="80"/>
  <c r="BH1695" i="80"/>
  <c r="BI1695" i="80"/>
  <c r="BJ1695" i="80"/>
  <c r="BK1695" i="80"/>
  <c r="BL1695" i="80"/>
  <c r="BM1695" i="80"/>
  <c r="BN1695" i="80"/>
  <c r="BO1695" i="80"/>
  <c r="BP1695" i="80"/>
  <c r="BQ1695" i="80"/>
  <c r="BR1695" i="80"/>
  <c r="BS1695" i="80"/>
  <c r="BT1695" i="80"/>
  <c r="BU1695" i="80"/>
  <c r="BV1695" i="80"/>
  <c r="BW1695" i="80"/>
  <c r="BX1695" i="80"/>
  <c r="BY1695" i="80"/>
  <c r="BZ1695" i="80"/>
  <c r="CA1695" i="80"/>
  <c r="CB1695" i="80"/>
  <c r="CC1695" i="80"/>
  <c r="CD1695" i="80"/>
  <c r="CE1695" i="80"/>
  <c r="CF1695" i="80"/>
  <c r="CG1695" i="80"/>
  <c r="CH1695" i="80"/>
  <c r="CI1695" i="80"/>
  <c r="CJ1695" i="80"/>
  <c r="CK1695" i="80"/>
  <c r="CL1695" i="80"/>
  <c r="CM1695" i="80"/>
  <c r="CN1695" i="80"/>
  <c r="CO1695" i="80"/>
  <c r="CP1695" i="80"/>
  <c r="CQ1695" i="80"/>
  <c r="CR1695" i="80"/>
  <c r="CS1695" i="80"/>
  <c r="CT1695" i="80"/>
  <c r="CU1695" i="80"/>
  <c r="CV1695" i="80"/>
  <c r="CW1695" i="80"/>
  <c r="CX1695" i="80"/>
  <c r="CY1695" i="80"/>
  <c r="CZ1695" i="80"/>
  <c r="DA1695" i="80"/>
  <c r="DB1695" i="80"/>
  <c r="DC1695" i="80"/>
  <c r="DD1695" i="80"/>
  <c r="DE1695" i="80"/>
  <c r="DF1695" i="80"/>
  <c r="DG1695" i="80"/>
  <c r="DH1695" i="80"/>
  <c r="DI1695" i="80"/>
  <c r="DJ1695" i="80"/>
  <c r="DK1695" i="80"/>
  <c r="DL1695" i="80"/>
  <c r="DM1695" i="80"/>
  <c r="DN1695" i="80"/>
  <c r="DO1695" i="80"/>
  <c r="DP1695" i="80"/>
  <c r="DQ1695" i="80"/>
  <c r="DR1695" i="80"/>
  <c r="DS1695" i="80"/>
  <c r="DT1695" i="80"/>
  <c r="DU1695" i="80"/>
  <c r="DV1695" i="80"/>
  <c r="DW1695" i="80"/>
  <c r="DX1695" i="80"/>
  <c r="DY1695" i="80"/>
  <c r="DZ1695" i="80"/>
  <c r="EA1695" i="80"/>
  <c r="EB1695" i="80"/>
  <c r="EC1695" i="80"/>
  <c r="ED1695" i="80"/>
  <c r="EE1695" i="80"/>
  <c r="EF1695" i="80"/>
  <c r="EG1695" i="80"/>
  <c r="EH1695" i="80"/>
  <c r="EI1695" i="80"/>
  <c r="EJ1695" i="80"/>
  <c r="B1696" i="80"/>
  <c r="C1696" i="80"/>
  <c r="D1696" i="80"/>
  <c r="E1696" i="80"/>
  <c r="F1696" i="80"/>
  <c r="G1696" i="80"/>
  <c r="H1696" i="80"/>
  <c r="I1696" i="80"/>
  <c r="J1696" i="80"/>
  <c r="K1696" i="80"/>
  <c r="L1696" i="80"/>
  <c r="M1696" i="80"/>
  <c r="N1696" i="80"/>
  <c r="O1696" i="80"/>
  <c r="P1696" i="80"/>
  <c r="Q1696" i="80"/>
  <c r="R1696" i="80"/>
  <c r="S1696" i="80"/>
  <c r="T1696" i="80"/>
  <c r="U1696" i="80"/>
  <c r="V1696" i="80"/>
  <c r="W1696" i="80"/>
  <c r="X1696" i="80"/>
  <c r="Y1696" i="80"/>
  <c r="Z1696" i="80"/>
  <c r="AA1696" i="80"/>
  <c r="AB1696" i="80"/>
  <c r="AC1696" i="80"/>
  <c r="AD1696" i="80"/>
  <c r="AE1696" i="80"/>
  <c r="AF1696" i="80"/>
  <c r="AG1696" i="80"/>
  <c r="AH1696" i="80"/>
  <c r="AI1696" i="80"/>
  <c r="AJ1696" i="80"/>
  <c r="AK1696" i="80"/>
  <c r="AL1696" i="80"/>
  <c r="AM1696" i="80"/>
  <c r="AN1696" i="80"/>
  <c r="AO1696" i="80"/>
  <c r="AP1696" i="80"/>
  <c r="AQ1696" i="80"/>
  <c r="AR1696" i="80"/>
  <c r="AS1696" i="80"/>
  <c r="AT1696" i="80"/>
  <c r="AU1696" i="80"/>
  <c r="AV1696" i="80"/>
  <c r="AW1696" i="80"/>
  <c r="AX1696" i="80"/>
  <c r="AY1696" i="80"/>
  <c r="AZ1696" i="80"/>
  <c r="BA1696" i="80"/>
  <c r="BB1696" i="80"/>
  <c r="BC1696" i="80"/>
  <c r="BD1696" i="80"/>
  <c r="BE1696" i="80"/>
  <c r="BF1696" i="80"/>
  <c r="BG1696" i="80"/>
  <c r="BH1696" i="80"/>
  <c r="BI1696" i="80"/>
  <c r="BJ1696" i="80"/>
  <c r="BK1696" i="80"/>
  <c r="BL1696" i="80"/>
  <c r="BM1696" i="80"/>
  <c r="BN1696" i="80"/>
  <c r="BO1696" i="80"/>
  <c r="BP1696" i="80"/>
  <c r="BQ1696" i="80"/>
  <c r="BR1696" i="80"/>
  <c r="BS1696" i="80"/>
  <c r="BT1696" i="80"/>
  <c r="BU1696" i="80"/>
  <c r="BV1696" i="80"/>
  <c r="BW1696" i="80"/>
  <c r="BX1696" i="80"/>
  <c r="BY1696" i="80"/>
  <c r="BZ1696" i="80"/>
  <c r="CA1696" i="80"/>
  <c r="CB1696" i="80"/>
  <c r="CC1696" i="80"/>
  <c r="CD1696" i="80"/>
  <c r="CE1696" i="80"/>
  <c r="CF1696" i="80"/>
  <c r="CG1696" i="80"/>
  <c r="CH1696" i="80"/>
  <c r="CI1696" i="80"/>
  <c r="CJ1696" i="80"/>
  <c r="CK1696" i="80"/>
  <c r="CL1696" i="80"/>
  <c r="CM1696" i="80"/>
  <c r="CN1696" i="80"/>
  <c r="CO1696" i="80"/>
  <c r="CP1696" i="80"/>
  <c r="CQ1696" i="80"/>
  <c r="CR1696" i="80"/>
  <c r="CS1696" i="80"/>
  <c r="CT1696" i="80"/>
  <c r="CU1696" i="80"/>
  <c r="CV1696" i="80"/>
  <c r="CW1696" i="80"/>
  <c r="CX1696" i="80"/>
  <c r="CY1696" i="80"/>
  <c r="CZ1696" i="80"/>
  <c r="DA1696" i="80"/>
  <c r="DB1696" i="80"/>
  <c r="DC1696" i="80"/>
  <c r="DD1696" i="80"/>
  <c r="DE1696" i="80"/>
  <c r="DF1696" i="80"/>
  <c r="DG1696" i="80"/>
  <c r="DH1696" i="80"/>
  <c r="DI1696" i="80"/>
  <c r="DJ1696" i="80"/>
  <c r="DK1696" i="80"/>
  <c r="DL1696" i="80"/>
  <c r="DM1696" i="80"/>
  <c r="DN1696" i="80"/>
  <c r="DO1696" i="80"/>
  <c r="DP1696" i="80"/>
  <c r="DQ1696" i="80"/>
  <c r="DR1696" i="80"/>
  <c r="DS1696" i="80"/>
  <c r="DT1696" i="80"/>
  <c r="DU1696" i="80"/>
  <c r="DV1696" i="80"/>
  <c r="DW1696" i="80"/>
  <c r="DX1696" i="80"/>
  <c r="DY1696" i="80"/>
  <c r="DZ1696" i="80"/>
  <c r="EB1696" i="80"/>
  <c r="EC1696" i="80"/>
  <c r="ED1696" i="80"/>
  <c r="EE1696" i="80"/>
  <c r="EF1696" i="80"/>
  <c r="EG1696" i="80"/>
  <c r="EH1696" i="80"/>
  <c r="EI1696" i="80"/>
  <c r="EJ1696" i="80"/>
  <c r="B1697" i="80"/>
  <c r="C1697" i="80"/>
  <c r="D1697" i="80"/>
  <c r="E1697" i="80"/>
  <c r="F1697" i="80"/>
  <c r="G1697" i="80"/>
  <c r="H1697" i="80"/>
  <c r="I1697" i="80"/>
  <c r="J1697" i="80"/>
  <c r="K1697" i="80"/>
  <c r="L1697" i="80"/>
  <c r="M1697" i="80"/>
  <c r="N1697" i="80"/>
  <c r="O1697" i="80"/>
  <c r="P1697" i="80"/>
  <c r="Q1697" i="80"/>
  <c r="R1697" i="80"/>
  <c r="S1697" i="80"/>
  <c r="T1697" i="80"/>
  <c r="U1697" i="80"/>
  <c r="V1697" i="80"/>
  <c r="W1697" i="80"/>
  <c r="X1697" i="80"/>
  <c r="Y1697" i="80"/>
  <c r="Z1697" i="80"/>
  <c r="AA1697" i="80"/>
  <c r="AB1697" i="80"/>
  <c r="AC1697" i="80"/>
  <c r="AD1697" i="80"/>
  <c r="AE1697" i="80"/>
  <c r="AF1697" i="80"/>
  <c r="AG1697" i="80"/>
  <c r="AH1697" i="80"/>
  <c r="AI1697" i="80"/>
  <c r="AJ1697" i="80"/>
  <c r="AK1697" i="80"/>
  <c r="AL1697" i="80"/>
  <c r="AM1697" i="80"/>
  <c r="AN1697" i="80"/>
  <c r="AO1697" i="80"/>
  <c r="AP1697" i="80"/>
  <c r="AQ1697" i="80"/>
  <c r="AR1697" i="80"/>
  <c r="AS1697" i="80"/>
  <c r="AT1697" i="80"/>
  <c r="AU1697" i="80"/>
  <c r="AV1697" i="80"/>
  <c r="AW1697" i="80"/>
  <c r="AX1697" i="80"/>
  <c r="AY1697" i="80"/>
  <c r="AZ1697" i="80"/>
  <c r="BA1697" i="80"/>
  <c r="BB1697" i="80"/>
  <c r="BC1697" i="80"/>
  <c r="BD1697" i="80"/>
  <c r="BE1697" i="80"/>
  <c r="BF1697" i="80"/>
  <c r="BG1697" i="80"/>
  <c r="BH1697" i="80"/>
  <c r="BI1697" i="80"/>
  <c r="BJ1697" i="80"/>
  <c r="BK1697" i="80"/>
  <c r="BL1697" i="80"/>
  <c r="BM1697" i="80"/>
  <c r="BN1697" i="80"/>
  <c r="BO1697" i="80"/>
  <c r="BP1697" i="80"/>
  <c r="BQ1697" i="80"/>
  <c r="BR1697" i="80"/>
  <c r="BS1697" i="80"/>
  <c r="BT1697" i="80"/>
  <c r="BU1697" i="80"/>
  <c r="BV1697" i="80"/>
  <c r="BW1697" i="80"/>
  <c r="BX1697" i="80"/>
  <c r="BY1697" i="80"/>
  <c r="BZ1697" i="80"/>
  <c r="CA1697" i="80"/>
  <c r="CB1697" i="80"/>
  <c r="CC1697" i="80"/>
  <c r="CD1697" i="80"/>
  <c r="CE1697" i="80"/>
  <c r="CF1697" i="80"/>
  <c r="CG1697" i="80"/>
  <c r="CH1697" i="80"/>
  <c r="CI1697" i="80"/>
  <c r="CJ1697" i="80"/>
  <c r="CK1697" i="80"/>
  <c r="CL1697" i="80"/>
  <c r="CM1697" i="80"/>
  <c r="CN1697" i="80"/>
  <c r="CO1697" i="80"/>
  <c r="CP1697" i="80"/>
  <c r="CQ1697" i="80"/>
  <c r="CR1697" i="80"/>
  <c r="CS1697" i="80"/>
  <c r="CT1697" i="80"/>
  <c r="CU1697" i="80"/>
  <c r="CV1697" i="80"/>
  <c r="CW1697" i="80"/>
  <c r="CX1697" i="80"/>
  <c r="CY1697" i="80"/>
  <c r="CZ1697" i="80"/>
  <c r="DA1697" i="80"/>
  <c r="DB1697" i="80"/>
  <c r="DC1697" i="80"/>
  <c r="DD1697" i="80"/>
  <c r="DE1697" i="80"/>
  <c r="DF1697" i="80"/>
  <c r="DG1697" i="80"/>
  <c r="DH1697" i="80"/>
  <c r="DI1697" i="80"/>
  <c r="DJ1697" i="80"/>
  <c r="DK1697" i="80"/>
  <c r="DL1697" i="80"/>
  <c r="DM1697" i="80"/>
  <c r="DN1697" i="80"/>
  <c r="DO1697" i="80"/>
  <c r="DP1697" i="80"/>
  <c r="DQ1697" i="80"/>
  <c r="DR1697" i="80"/>
  <c r="DS1697" i="80"/>
  <c r="DT1697" i="80"/>
  <c r="DU1697" i="80"/>
  <c r="DV1697" i="80"/>
  <c r="DW1697" i="80"/>
  <c r="DX1697" i="80"/>
  <c r="DY1697" i="80"/>
  <c r="DZ1697" i="80"/>
  <c r="EA1697" i="80"/>
  <c r="EB1697" i="80"/>
  <c r="EC1697" i="80"/>
  <c r="ED1697" i="80"/>
  <c r="EE1697" i="80"/>
  <c r="EF1697" i="80"/>
  <c r="EG1697" i="80"/>
  <c r="EH1697" i="80"/>
  <c r="EI1697" i="80"/>
  <c r="EJ1697" i="80"/>
  <c r="B1698" i="80"/>
  <c r="C1698" i="80"/>
  <c r="D1698" i="80"/>
  <c r="E1698" i="80"/>
  <c r="F1698" i="80"/>
  <c r="G1698" i="80"/>
  <c r="H1698" i="80"/>
  <c r="I1698" i="80"/>
  <c r="J1698" i="80"/>
  <c r="K1698" i="80"/>
  <c r="L1698" i="80"/>
  <c r="M1698" i="80"/>
  <c r="N1698" i="80"/>
  <c r="O1698" i="80"/>
  <c r="P1698" i="80"/>
  <c r="Q1698" i="80"/>
  <c r="R1698" i="80"/>
  <c r="S1698" i="80"/>
  <c r="T1698" i="80"/>
  <c r="U1698" i="80"/>
  <c r="V1698" i="80"/>
  <c r="W1698" i="80"/>
  <c r="X1698" i="80"/>
  <c r="Y1698" i="80"/>
  <c r="Z1698" i="80"/>
  <c r="AA1698" i="80"/>
  <c r="AB1698" i="80"/>
  <c r="AC1698" i="80"/>
  <c r="AD1698" i="80"/>
  <c r="AE1698" i="80"/>
  <c r="AF1698" i="80"/>
  <c r="AG1698" i="80"/>
  <c r="AH1698" i="80"/>
  <c r="AI1698" i="80"/>
  <c r="AJ1698" i="80"/>
  <c r="AK1698" i="80"/>
  <c r="AL1698" i="80"/>
  <c r="AM1698" i="80"/>
  <c r="AN1698" i="80"/>
  <c r="AO1698" i="80"/>
  <c r="AP1698" i="80"/>
  <c r="AQ1698" i="80"/>
  <c r="AR1698" i="80"/>
  <c r="AS1698" i="80"/>
  <c r="AT1698" i="80"/>
  <c r="AU1698" i="80"/>
  <c r="AV1698" i="80"/>
  <c r="AW1698" i="80"/>
  <c r="AX1698" i="80"/>
  <c r="AY1698" i="80"/>
  <c r="AZ1698" i="80"/>
  <c r="BA1698" i="80"/>
  <c r="BB1698" i="80"/>
  <c r="BC1698" i="80"/>
  <c r="BD1698" i="80"/>
  <c r="BE1698" i="80"/>
  <c r="BF1698" i="80"/>
  <c r="BG1698" i="80"/>
  <c r="BH1698" i="80"/>
  <c r="BI1698" i="80"/>
  <c r="BJ1698" i="80"/>
  <c r="BK1698" i="80"/>
  <c r="BL1698" i="80"/>
  <c r="BM1698" i="80"/>
  <c r="BN1698" i="80"/>
  <c r="BO1698" i="80"/>
  <c r="BP1698" i="80"/>
  <c r="BQ1698" i="80"/>
  <c r="BR1698" i="80"/>
  <c r="BS1698" i="80"/>
  <c r="BT1698" i="80"/>
  <c r="BU1698" i="80"/>
  <c r="BV1698" i="80"/>
  <c r="BW1698" i="80"/>
  <c r="BX1698" i="80"/>
  <c r="BY1698" i="80"/>
  <c r="BZ1698" i="80"/>
  <c r="CA1698" i="80"/>
  <c r="CB1698" i="80"/>
  <c r="CC1698" i="80"/>
  <c r="CD1698" i="80"/>
  <c r="CE1698" i="80"/>
  <c r="CF1698" i="80"/>
  <c r="CG1698" i="80"/>
  <c r="CH1698" i="80"/>
  <c r="CI1698" i="80"/>
  <c r="CJ1698" i="80"/>
  <c r="CK1698" i="80"/>
  <c r="CL1698" i="80"/>
  <c r="CM1698" i="80"/>
  <c r="CN1698" i="80"/>
  <c r="CO1698" i="80"/>
  <c r="CP1698" i="80"/>
  <c r="CQ1698" i="80"/>
  <c r="CR1698" i="80"/>
  <c r="CS1698" i="80"/>
  <c r="CT1698" i="80"/>
  <c r="CU1698" i="80"/>
  <c r="CV1698" i="80"/>
  <c r="CW1698" i="80"/>
  <c r="CX1698" i="80"/>
  <c r="CY1698" i="80"/>
  <c r="CZ1698" i="80"/>
  <c r="DA1698" i="80"/>
  <c r="DB1698" i="80"/>
  <c r="DC1698" i="80"/>
  <c r="DD1698" i="80"/>
  <c r="DE1698" i="80"/>
  <c r="DF1698" i="80"/>
  <c r="DG1698" i="80"/>
  <c r="DH1698" i="80"/>
  <c r="DI1698" i="80"/>
  <c r="DJ1698" i="80"/>
  <c r="DK1698" i="80"/>
  <c r="DL1698" i="80"/>
  <c r="DM1698" i="80"/>
  <c r="DN1698" i="80"/>
  <c r="DO1698" i="80"/>
  <c r="DP1698" i="80"/>
  <c r="DQ1698" i="80"/>
  <c r="DR1698" i="80"/>
  <c r="DS1698" i="80"/>
  <c r="DT1698" i="80"/>
  <c r="DU1698" i="80"/>
  <c r="DV1698" i="80"/>
  <c r="DW1698" i="80"/>
  <c r="DX1698" i="80"/>
  <c r="DY1698" i="80"/>
  <c r="DZ1698" i="80"/>
  <c r="EB1698" i="80"/>
  <c r="EC1698" i="80"/>
  <c r="ED1698" i="80"/>
  <c r="EE1698" i="80"/>
  <c r="EF1698" i="80"/>
  <c r="EG1698" i="80"/>
  <c r="EH1698" i="80"/>
  <c r="EI1698" i="80"/>
  <c r="EJ1698" i="80"/>
  <c r="B1699" i="80"/>
  <c r="C1699" i="80"/>
  <c r="D1699" i="80"/>
  <c r="E1699" i="80"/>
  <c r="F1699" i="80"/>
  <c r="G1699" i="80"/>
  <c r="H1699" i="80"/>
  <c r="I1699" i="80"/>
  <c r="J1699" i="80"/>
  <c r="K1699" i="80"/>
  <c r="L1699" i="80"/>
  <c r="M1699" i="80"/>
  <c r="N1699" i="80"/>
  <c r="O1699" i="80"/>
  <c r="P1699" i="80"/>
  <c r="Q1699" i="80"/>
  <c r="R1699" i="80"/>
  <c r="S1699" i="80"/>
  <c r="T1699" i="80"/>
  <c r="U1699" i="80"/>
  <c r="V1699" i="80"/>
  <c r="W1699" i="80"/>
  <c r="X1699" i="80"/>
  <c r="Y1699" i="80"/>
  <c r="Z1699" i="80"/>
  <c r="AA1699" i="80"/>
  <c r="AB1699" i="80"/>
  <c r="AC1699" i="80"/>
  <c r="AD1699" i="80"/>
  <c r="AE1699" i="80"/>
  <c r="AF1699" i="80"/>
  <c r="AG1699" i="80"/>
  <c r="AH1699" i="80"/>
  <c r="AI1699" i="80"/>
  <c r="AJ1699" i="80"/>
  <c r="AK1699" i="80"/>
  <c r="AL1699" i="80"/>
  <c r="AM1699" i="80"/>
  <c r="AN1699" i="80"/>
  <c r="AO1699" i="80"/>
  <c r="AP1699" i="80"/>
  <c r="AQ1699" i="80"/>
  <c r="AR1699" i="80"/>
  <c r="AS1699" i="80"/>
  <c r="AT1699" i="80"/>
  <c r="AU1699" i="80"/>
  <c r="AV1699" i="80"/>
  <c r="AW1699" i="80"/>
  <c r="AX1699" i="80"/>
  <c r="AY1699" i="80"/>
  <c r="AZ1699" i="80"/>
  <c r="BA1699" i="80"/>
  <c r="BB1699" i="80"/>
  <c r="BC1699" i="80"/>
  <c r="BD1699" i="80"/>
  <c r="BE1699" i="80"/>
  <c r="BF1699" i="80"/>
  <c r="BG1699" i="80"/>
  <c r="BH1699" i="80"/>
  <c r="BI1699" i="80"/>
  <c r="BJ1699" i="80"/>
  <c r="BK1699" i="80"/>
  <c r="BL1699" i="80"/>
  <c r="BM1699" i="80"/>
  <c r="BN1699" i="80"/>
  <c r="BO1699" i="80"/>
  <c r="BP1699" i="80"/>
  <c r="BQ1699" i="80"/>
  <c r="BR1699" i="80"/>
  <c r="BS1699" i="80"/>
  <c r="BT1699" i="80"/>
  <c r="BU1699" i="80"/>
  <c r="BV1699" i="80"/>
  <c r="BW1699" i="80"/>
  <c r="BX1699" i="80"/>
  <c r="BY1699" i="80"/>
  <c r="BZ1699" i="80"/>
  <c r="CA1699" i="80"/>
  <c r="CB1699" i="80"/>
  <c r="CC1699" i="80"/>
  <c r="CD1699" i="80"/>
  <c r="CE1699" i="80"/>
  <c r="CF1699" i="80"/>
  <c r="CG1699" i="80"/>
  <c r="CH1699" i="80"/>
  <c r="CI1699" i="80"/>
  <c r="CJ1699" i="80"/>
  <c r="CK1699" i="80"/>
  <c r="CL1699" i="80"/>
  <c r="CM1699" i="80"/>
  <c r="CN1699" i="80"/>
  <c r="CO1699" i="80"/>
  <c r="CP1699" i="80"/>
  <c r="CQ1699" i="80"/>
  <c r="CR1699" i="80"/>
  <c r="CS1699" i="80"/>
  <c r="CT1699" i="80"/>
  <c r="CU1699" i="80"/>
  <c r="CV1699" i="80"/>
  <c r="CW1699" i="80"/>
  <c r="CX1699" i="80"/>
  <c r="CY1699" i="80"/>
  <c r="CZ1699" i="80"/>
  <c r="DA1699" i="80"/>
  <c r="DB1699" i="80"/>
  <c r="DC1699" i="80"/>
  <c r="DD1699" i="80"/>
  <c r="DE1699" i="80"/>
  <c r="DF1699" i="80"/>
  <c r="DG1699" i="80"/>
  <c r="DH1699" i="80"/>
  <c r="DI1699" i="80"/>
  <c r="DJ1699" i="80"/>
  <c r="DK1699" i="80"/>
  <c r="DL1699" i="80"/>
  <c r="DM1699" i="80"/>
  <c r="DN1699" i="80"/>
  <c r="DO1699" i="80"/>
  <c r="DP1699" i="80"/>
  <c r="DQ1699" i="80"/>
  <c r="DR1699" i="80"/>
  <c r="DS1699" i="80"/>
  <c r="DT1699" i="80"/>
  <c r="DU1699" i="80"/>
  <c r="DV1699" i="80"/>
  <c r="DW1699" i="80"/>
  <c r="DX1699" i="80"/>
  <c r="DY1699" i="80"/>
  <c r="DZ1699" i="80"/>
  <c r="EA1699" i="80"/>
  <c r="EB1699" i="80"/>
  <c r="EC1699" i="80"/>
  <c r="ED1699" i="80"/>
  <c r="EE1699" i="80"/>
  <c r="EF1699" i="80"/>
  <c r="EG1699" i="80"/>
  <c r="EH1699" i="80"/>
  <c r="EI1699" i="80"/>
  <c r="EJ1699" i="80"/>
  <c r="B1700" i="80"/>
  <c r="C1700" i="80"/>
  <c r="D1700" i="80"/>
  <c r="E1700" i="80"/>
  <c r="F1700" i="80"/>
  <c r="G1700" i="80"/>
  <c r="H1700" i="80"/>
  <c r="I1700" i="80"/>
  <c r="J1700" i="80"/>
  <c r="K1700" i="80"/>
  <c r="L1700" i="80"/>
  <c r="M1700" i="80"/>
  <c r="N1700" i="80"/>
  <c r="O1700" i="80"/>
  <c r="P1700" i="80"/>
  <c r="Q1700" i="80"/>
  <c r="R1700" i="80"/>
  <c r="S1700" i="80"/>
  <c r="T1700" i="80"/>
  <c r="U1700" i="80"/>
  <c r="V1700" i="80"/>
  <c r="W1700" i="80"/>
  <c r="X1700" i="80"/>
  <c r="Y1700" i="80"/>
  <c r="Z1700" i="80"/>
  <c r="AA1700" i="80"/>
  <c r="AB1700" i="80"/>
  <c r="AC1700" i="80"/>
  <c r="AD1700" i="80"/>
  <c r="AE1700" i="80"/>
  <c r="AF1700" i="80"/>
  <c r="AG1700" i="80"/>
  <c r="AH1700" i="80"/>
  <c r="AI1700" i="80"/>
  <c r="AJ1700" i="80"/>
  <c r="AK1700" i="80"/>
  <c r="AL1700" i="80"/>
  <c r="AM1700" i="80"/>
  <c r="AN1700" i="80"/>
  <c r="AO1700" i="80"/>
  <c r="AP1700" i="80"/>
  <c r="AQ1700" i="80"/>
  <c r="AR1700" i="80"/>
  <c r="AS1700" i="80"/>
  <c r="AT1700" i="80"/>
  <c r="AU1700" i="80"/>
  <c r="AV1700" i="80"/>
  <c r="AW1700" i="80"/>
  <c r="AX1700" i="80"/>
  <c r="AY1700" i="80"/>
  <c r="AZ1700" i="80"/>
  <c r="BA1700" i="80"/>
  <c r="BB1700" i="80"/>
  <c r="BC1700" i="80"/>
  <c r="BD1700" i="80"/>
  <c r="BE1700" i="80"/>
  <c r="BF1700" i="80"/>
  <c r="BG1700" i="80"/>
  <c r="BH1700" i="80"/>
  <c r="BI1700" i="80"/>
  <c r="BJ1700" i="80"/>
  <c r="BK1700" i="80"/>
  <c r="BL1700" i="80"/>
  <c r="BM1700" i="80"/>
  <c r="BN1700" i="80"/>
  <c r="BO1700" i="80"/>
  <c r="BP1700" i="80"/>
  <c r="BQ1700" i="80"/>
  <c r="BR1700" i="80"/>
  <c r="BS1700" i="80"/>
  <c r="BT1700" i="80"/>
  <c r="BU1700" i="80"/>
  <c r="BV1700" i="80"/>
  <c r="BW1700" i="80"/>
  <c r="BX1700" i="80"/>
  <c r="BY1700" i="80"/>
  <c r="BZ1700" i="80"/>
  <c r="CA1700" i="80"/>
  <c r="CB1700" i="80"/>
  <c r="CC1700" i="80"/>
  <c r="CD1700" i="80"/>
  <c r="CE1700" i="80"/>
  <c r="CF1700" i="80"/>
  <c r="CG1700" i="80"/>
  <c r="CH1700" i="80"/>
  <c r="CI1700" i="80"/>
  <c r="CJ1700" i="80"/>
  <c r="CK1700" i="80"/>
  <c r="CL1700" i="80"/>
  <c r="CM1700" i="80"/>
  <c r="CN1700" i="80"/>
  <c r="CO1700" i="80"/>
  <c r="CP1700" i="80"/>
  <c r="CQ1700" i="80"/>
  <c r="CR1700" i="80"/>
  <c r="CS1700" i="80"/>
  <c r="CT1700" i="80"/>
  <c r="CU1700" i="80"/>
  <c r="CV1700" i="80"/>
  <c r="CW1700" i="80"/>
  <c r="CX1700" i="80"/>
  <c r="CY1700" i="80"/>
  <c r="CZ1700" i="80"/>
  <c r="DA1700" i="80"/>
  <c r="DB1700" i="80"/>
  <c r="DC1700" i="80"/>
  <c r="DD1700" i="80"/>
  <c r="DE1700" i="80"/>
  <c r="DF1700" i="80"/>
  <c r="DG1700" i="80"/>
  <c r="DH1700" i="80"/>
  <c r="DI1700" i="80"/>
  <c r="DJ1700" i="80"/>
  <c r="DK1700" i="80"/>
  <c r="DL1700" i="80"/>
  <c r="DM1700" i="80"/>
  <c r="DN1700" i="80"/>
  <c r="DO1700" i="80"/>
  <c r="DP1700" i="80"/>
  <c r="DQ1700" i="80"/>
  <c r="DR1700" i="80"/>
  <c r="DS1700" i="80"/>
  <c r="DT1700" i="80"/>
  <c r="DU1700" i="80"/>
  <c r="DV1700" i="80"/>
  <c r="DW1700" i="80"/>
  <c r="DX1700" i="80"/>
  <c r="DY1700" i="80"/>
  <c r="DZ1700" i="80"/>
  <c r="EB1700" i="80"/>
  <c r="EC1700" i="80"/>
  <c r="ED1700" i="80"/>
  <c r="EE1700" i="80"/>
  <c r="EF1700" i="80"/>
  <c r="EG1700" i="80"/>
  <c r="EH1700" i="80"/>
  <c r="EI1700" i="80"/>
  <c r="EJ1700" i="80"/>
  <c r="B1701" i="80"/>
  <c r="C1701" i="80"/>
  <c r="D1701" i="80"/>
  <c r="E1701" i="80"/>
  <c r="F1701" i="80"/>
  <c r="G1701" i="80"/>
  <c r="H1701" i="80"/>
  <c r="I1701" i="80"/>
  <c r="J1701" i="80"/>
  <c r="K1701" i="80"/>
  <c r="L1701" i="80"/>
  <c r="M1701" i="80"/>
  <c r="N1701" i="80"/>
  <c r="O1701" i="80"/>
  <c r="P1701" i="80"/>
  <c r="Q1701" i="80"/>
  <c r="R1701" i="80"/>
  <c r="S1701" i="80"/>
  <c r="T1701" i="80"/>
  <c r="U1701" i="80"/>
  <c r="V1701" i="80"/>
  <c r="W1701" i="80"/>
  <c r="X1701" i="80"/>
  <c r="Y1701" i="80"/>
  <c r="Z1701" i="80"/>
  <c r="AA1701" i="80"/>
  <c r="AB1701" i="80"/>
  <c r="AC1701" i="80"/>
  <c r="AD1701" i="80"/>
  <c r="AE1701" i="80"/>
  <c r="AF1701" i="80"/>
  <c r="AG1701" i="80"/>
  <c r="AH1701" i="80"/>
  <c r="AI1701" i="80"/>
  <c r="AJ1701" i="80"/>
  <c r="AK1701" i="80"/>
  <c r="AL1701" i="80"/>
  <c r="AM1701" i="80"/>
  <c r="AN1701" i="80"/>
  <c r="AO1701" i="80"/>
  <c r="AP1701" i="80"/>
  <c r="AQ1701" i="80"/>
  <c r="AR1701" i="80"/>
  <c r="AS1701" i="80"/>
  <c r="AT1701" i="80"/>
  <c r="AU1701" i="80"/>
  <c r="AV1701" i="80"/>
  <c r="AW1701" i="80"/>
  <c r="AX1701" i="80"/>
  <c r="AY1701" i="80"/>
  <c r="AZ1701" i="80"/>
  <c r="BA1701" i="80"/>
  <c r="BB1701" i="80"/>
  <c r="BC1701" i="80"/>
  <c r="BD1701" i="80"/>
  <c r="BE1701" i="80"/>
  <c r="BF1701" i="80"/>
  <c r="BG1701" i="80"/>
  <c r="BH1701" i="80"/>
  <c r="BI1701" i="80"/>
  <c r="BJ1701" i="80"/>
  <c r="BK1701" i="80"/>
  <c r="BL1701" i="80"/>
  <c r="BM1701" i="80"/>
  <c r="BN1701" i="80"/>
  <c r="BO1701" i="80"/>
  <c r="BP1701" i="80"/>
  <c r="BQ1701" i="80"/>
  <c r="BR1701" i="80"/>
  <c r="BS1701" i="80"/>
  <c r="BT1701" i="80"/>
  <c r="BU1701" i="80"/>
  <c r="BV1701" i="80"/>
  <c r="BW1701" i="80"/>
  <c r="BX1701" i="80"/>
  <c r="BY1701" i="80"/>
  <c r="BZ1701" i="80"/>
  <c r="CA1701" i="80"/>
  <c r="CB1701" i="80"/>
  <c r="CC1701" i="80"/>
  <c r="CD1701" i="80"/>
  <c r="CE1701" i="80"/>
  <c r="CF1701" i="80"/>
  <c r="CG1701" i="80"/>
  <c r="CH1701" i="80"/>
  <c r="CI1701" i="80"/>
  <c r="CJ1701" i="80"/>
  <c r="CK1701" i="80"/>
  <c r="CL1701" i="80"/>
  <c r="CM1701" i="80"/>
  <c r="CN1701" i="80"/>
  <c r="CO1701" i="80"/>
  <c r="CP1701" i="80"/>
  <c r="CQ1701" i="80"/>
  <c r="CR1701" i="80"/>
  <c r="CS1701" i="80"/>
  <c r="CT1701" i="80"/>
  <c r="CU1701" i="80"/>
  <c r="CV1701" i="80"/>
  <c r="CW1701" i="80"/>
  <c r="CX1701" i="80"/>
  <c r="CY1701" i="80"/>
  <c r="CZ1701" i="80"/>
  <c r="DA1701" i="80"/>
  <c r="DB1701" i="80"/>
  <c r="DC1701" i="80"/>
  <c r="DD1701" i="80"/>
  <c r="DE1701" i="80"/>
  <c r="DF1701" i="80"/>
  <c r="DG1701" i="80"/>
  <c r="DH1701" i="80"/>
  <c r="DI1701" i="80"/>
  <c r="DJ1701" i="80"/>
  <c r="DK1701" i="80"/>
  <c r="DL1701" i="80"/>
  <c r="DM1701" i="80"/>
  <c r="DN1701" i="80"/>
  <c r="DO1701" i="80"/>
  <c r="DP1701" i="80"/>
  <c r="DQ1701" i="80"/>
  <c r="DR1701" i="80"/>
  <c r="DS1701" i="80"/>
  <c r="DT1701" i="80"/>
  <c r="DU1701" i="80"/>
  <c r="DV1701" i="80"/>
  <c r="DW1701" i="80"/>
  <c r="DX1701" i="80"/>
  <c r="DY1701" i="80"/>
  <c r="DZ1701" i="80"/>
  <c r="EA1701" i="80"/>
  <c r="EB1701" i="80"/>
  <c r="EC1701" i="80"/>
  <c r="ED1701" i="80"/>
  <c r="EE1701" i="80"/>
  <c r="EF1701" i="80"/>
  <c r="EG1701" i="80"/>
  <c r="EH1701" i="80"/>
  <c r="EI1701" i="80"/>
  <c r="EJ1701" i="80"/>
  <c r="B1702" i="80"/>
  <c r="C1702" i="80"/>
  <c r="D1702" i="80"/>
  <c r="E1702" i="80"/>
  <c r="F1702" i="80"/>
  <c r="G1702" i="80"/>
  <c r="H1702" i="80"/>
  <c r="I1702" i="80"/>
  <c r="J1702" i="80"/>
  <c r="K1702" i="80"/>
  <c r="L1702" i="80"/>
  <c r="M1702" i="80"/>
  <c r="N1702" i="80"/>
  <c r="O1702" i="80"/>
  <c r="P1702" i="80"/>
  <c r="Q1702" i="80"/>
  <c r="R1702" i="80"/>
  <c r="S1702" i="80"/>
  <c r="T1702" i="80"/>
  <c r="U1702" i="80"/>
  <c r="V1702" i="80"/>
  <c r="W1702" i="80"/>
  <c r="X1702" i="80"/>
  <c r="Y1702" i="80"/>
  <c r="Z1702" i="80"/>
  <c r="AA1702" i="80"/>
  <c r="AB1702" i="80"/>
  <c r="AC1702" i="80"/>
  <c r="AD1702" i="80"/>
  <c r="AE1702" i="80"/>
  <c r="AF1702" i="80"/>
  <c r="AG1702" i="80"/>
  <c r="AH1702" i="80"/>
  <c r="AI1702" i="80"/>
  <c r="AJ1702" i="80"/>
  <c r="AK1702" i="80"/>
  <c r="AL1702" i="80"/>
  <c r="AM1702" i="80"/>
  <c r="AN1702" i="80"/>
  <c r="AO1702" i="80"/>
  <c r="AP1702" i="80"/>
  <c r="AQ1702" i="80"/>
  <c r="AR1702" i="80"/>
  <c r="AS1702" i="80"/>
  <c r="AT1702" i="80"/>
  <c r="AU1702" i="80"/>
  <c r="AV1702" i="80"/>
  <c r="AW1702" i="80"/>
  <c r="AX1702" i="80"/>
  <c r="AY1702" i="80"/>
  <c r="AZ1702" i="80"/>
  <c r="BA1702" i="80"/>
  <c r="BB1702" i="80"/>
  <c r="BC1702" i="80"/>
  <c r="BD1702" i="80"/>
  <c r="BE1702" i="80"/>
  <c r="BF1702" i="80"/>
  <c r="BG1702" i="80"/>
  <c r="BH1702" i="80"/>
  <c r="BI1702" i="80"/>
  <c r="BJ1702" i="80"/>
  <c r="BK1702" i="80"/>
  <c r="BL1702" i="80"/>
  <c r="BM1702" i="80"/>
  <c r="BN1702" i="80"/>
  <c r="BO1702" i="80"/>
  <c r="BP1702" i="80"/>
  <c r="BQ1702" i="80"/>
  <c r="BR1702" i="80"/>
  <c r="BS1702" i="80"/>
  <c r="BT1702" i="80"/>
  <c r="BU1702" i="80"/>
  <c r="BV1702" i="80"/>
  <c r="BW1702" i="80"/>
  <c r="BX1702" i="80"/>
  <c r="BY1702" i="80"/>
  <c r="BZ1702" i="80"/>
  <c r="CA1702" i="80"/>
  <c r="CB1702" i="80"/>
  <c r="CC1702" i="80"/>
  <c r="CD1702" i="80"/>
  <c r="CE1702" i="80"/>
  <c r="CF1702" i="80"/>
  <c r="CG1702" i="80"/>
  <c r="CH1702" i="80"/>
  <c r="CI1702" i="80"/>
  <c r="CJ1702" i="80"/>
  <c r="CK1702" i="80"/>
  <c r="CL1702" i="80"/>
  <c r="CM1702" i="80"/>
  <c r="CN1702" i="80"/>
  <c r="CO1702" i="80"/>
  <c r="CP1702" i="80"/>
  <c r="CQ1702" i="80"/>
  <c r="CR1702" i="80"/>
  <c r="CS1702" i="80"/>
  <c r="CT1702" i="80"/>
  <c r="CU1702" i="80"/>
  <c r="CV1702" i="80"/>
  <c r="CW1702" i="80"/>
  <c r="CX1702" i="80"/>
  <c r="CY1702" i="80"/>
  <c r="CZ1702" i="80"/>
  <c r="DA1702" i="80"/>
  <c r="DB1702" i="80"/>
  <c r="DC1702" i="80"/>
  <c r="DD1702" i="80"/>
  <c r="DE1702" i="80"/>
  <c r="DF1702" i="80"/>
  <c r="DG1702" i="80"/>
  <c r="DH1702" i="80"/>
  <c r="DI1702" i="80"/>
  <c r="DJ1702" i="80"/>
  <c r="DK1702" i="80"/>
  <c r="DL1702" i="80"/>
  <c r="DM1702" i="80"/>
  <c r="DN1702" i="80"/>
  <c r="DO1702" i="80"/>
  <c r="DP1702" i="80"/>
  <c r="DQ1702" i="80"/>
  <c r="DR1702" i="80"/>
  <c r="DS1702" i="80"/>
  <c r="DT1702" i="80"/>
  <c r="DU1702" i="80"/>
  <c r="DV1702" i="80"/>
  <c r="DW1702" i="80"/>
  <c r="DX1702" i="80"/>
  <c r="DY1702" i="80"/>
  <c r="DZ1702" i="80"/>
  <c r="EB1702" i="80"/>
  <c r="EC1702" i="80"/>
  <c r="ED1702" i="80"/>
  <c r="EE1702" i="80"/>
  <c r="EF1702" i="80"/>
  <c r="EG1702" i="80"/>
  <c r="EH1702" i="80"/>
  <c r="EI1702" i="80"/>
  <c r="EJ1702" i="80"/>
  <c r="B1703" i="80"/>
  <c r="C1703" i="80"/>
  <c r="D1703" i="80"/>
  <c r="E1703" i="80"/>
  <c r="F1703" i="80"/>
  <c r="G1703" i="80"/>
  <c r="H1703" i="80"/>
  <c r="I1703" i="80"/>
  <c r="J1703" i="80"/>
  <c r="K1703" i="80"/>
  <c r="L1703" i="80"/>
  <c r="M1703" i="80"/>
  <c r="N1703" i="80"/>
  <c r="O1703" i="80"/>
  <c r="P1703" i="80"/>
  <c r="Q1703" i="80"/>
  <c r="R1703" i="80"/>
  <c r="S1703" i="80"/>
  <c r="T1703" i="80"/>
  <c r="U1703" i="80"/>
  <c r="V1703" i="80"/>
  <c r="W1703" i="80"/>
  <c r="X1703" i="80"/>
  <c r="Y1703" i="80"/>
  <c r="Z1703" i="80"/>
  <c r="AA1703" i="80"/>
  <c r="AB1703" i="80"/>
  <c r="AC1703" i="80"/>
  <c r="AD1703" i="80"/>
  <c r="AE1703" i="80"/>
  <c r="AF1703" i="80"/>
  <c r="AG1703" i="80"/>
  <c r="AH1703" i="80"/>
  <c r="AI1703" i="80"/>
  <c r="AJ1703" i="80"/>
  <c r="AK1703" i="80"/>
  <c r="AL1703" i="80"/>
  <c r="AM1703" i="80"/>
  <c r="AN1703" i="80"/>
  <c r="AO1703" i="80"/>
  <c r="AP1703" i="80"/>
  <c r="AQ1703" i="80"/>
  <c r="AR1703" i="80"/>
  <c r="AS1703" i="80"/>
  <c r="AT1703" i="80"/>
  <c r="AU1703" i="80"/>
  <c r="AV1703" i="80"/>
  <c r="AW1703" i="80"/>
  <c r="AX1703" i="80"/>
  <c r="AY1703" i="80"/>
  <c r="AZ1703" i="80"/>
  <c r="BA1703" i="80"/>
  <c r="BB1703" i="80"/>
  <c r="BC1703" i="80"/>
  <c r="BD1703" i="80"/>
  <c r="BE1703" i="80"/>
  <c r="BF1703" i="80"/>
  <c r="BG1703" i="80"/>
  <c r="BH1703" i="80"/>
  <c r="BI1703" i="80"/>
  <c r="BJ1703" i="80"/>
  <c r="BK1703" i="80"/>
  <c r="BL1703" i="80"/>
  <c r="BM1703" i="80"/>
  <c r="BN1703" i="80"/>
  <c r="BO1703" i="80"/>
  <c r="BP1703" i="80"/>
  <c r="BQ1703" i="80"/>
  <c r="BR1703" i="80"/>
  <c r="BS1703" i="80"/>
  <c r="BT1703" i="80"/>
  <c r="BU1703" i="80"/>
  <c r="BV1703" i="80"/>
  <c r="BW1703" i="80"/>
  <c r="BX1703" i="80"/>
  <c r="BY1703" i="80"/>
  <c r="BZ1703" i="80"/>
  <c r="CA1703" i="80"/>
  <c r="CB1703" i="80"/>
  <c r="CC1703" i="80"/>
  <c r="CD1703" i="80"/>
  <c r="CE1703" i="80"/>
  <c r="CF1703" i="80"/>
  <c r="CG1703" i="80"/>
  <c r="CH1703" i="80"/>
  <c r="CI1703" i="80"/>
  <c r="CJ1703" i="80"/>
  <c r="CK1703" i="80"/>
  <c r="CL1703" i="80"/>
  <c r="CM1703" i="80"/>
  <c r="CN1703" i="80"/>
  <c r="CO1703" i="80"/>
  <c r="CP1703" i="80"/>
  <c r="CQ1703" i="80"/>
  <c r="CR1703" i="80"/>
  <c r="CS1703" i="80"/>
  <c r="CT1703" i="80"/>
  <c r="CU1703" i="80"/>
  <c r="CV1703" i="80"/>
  <c r="CW1703" i="80"/>
  <c r="CX1703" i="80"/>
  <c r="CY1703" i="80"/>
  <c r="CZ1703" i="80"/>
  <c r="DA1703" i="80"/>
  <c r="DB1703" i="80"/>
  <c r="DC1703" i="80"/>
  <c r="DD1703" i="80"/>
  <c r="DE1703" i="80"/>
  <c r="DF1703" i="80"/>
  <c r="DG1703" i="80"/>
  <c r="DH1703" i="80"/>
  <c r="DI1703" i="80"/>
  <c r="DJ1703" i="80"/>
  <c r="DK1703" i="80"/>
  <c r="DL1703" i="80"/>
  <c r="DM1703" i="80"/>
  <c r="DN1703" i="80"/>
  <c r="DO1703" i="80"/>
  <c r="DP1703" i="80"/>
  <c r="DQ1703" i="80"/>
  <c r="DR1703" i="80"/>
  <c r="DS1703" i="80"/>
  <c r="DT1703" i="80"/>
  <c r="DU1703" i="80"/>
  <c r="DV1703" i="80"/>
  <c r="DW1703" i="80"/>
  <c r="DX1703" i="80"/>
  <c r="DY1703" i="80"/>
  <c r="DZ1703" i="80"/>
  <c r="EA1703" i="80"/>
  <c r="EB1703" i="80"/>
  <c r="EC1703" i="80"/>
  <c r="ED1703" i="80"/>
  <c r="EE1703" i="80"/>
  <c r="EF1703" i="80"/>
  <c r="EG1703" i="80"/>
  <c r="EH1703" i="80"/>
  <c r="EI1703" i="80"/>
  <c r="EJ1703" i="80"/>
  <c r="B1704" i="80"/>
  <c r="C1704" i="80"/>
  <c r="D1704" i="80"/>
  <c r="E1704" i="80"/>
  <c r="F1704" i="80"/>
  <c r="G1704" i="80"/>
  <c r="H1704" i="80"/>
  <c r="I1704" i="80"/>
  <c r="J1704" i="80"/>
  <c r="K1704" i="80"/>
  <c r="L1704" i="80"/>
  <c r="M1704" i="80"/>
  <c r="N1704" i="80"/>
  <c r="O1704" i="80"/>
  <c r="P1704" i="80"/>
  <c r="Q1704" i="80"/>
  <c r="R1704" i="80"/>
  <c r="S1704" i="80"/>
  <c r="T1704" i="80"/>
  <c r="U1704" i="80"/>
  <c r="V1704" i="80"/>
  <c r="W1704" i="80"/>
  <c r="X1704" i="80"/>
  <c r="Y1704" i="80"/>
  <c r="Z1704" i="80"/>
  <c r="AA1704" i="80"/>
  <c r="AB1704" i="80"/>
  <c r="AC1704" i="80"/>
  <c r="AD1704" i="80"/>
  <c r="AE1704" i="80"/>
  <c r="AF1704" i="80"/>
  <c r="AG1704" i="80"/>
  <c r="AH1704" i="80"/>
  <c r="AI1704" i="80"/>
  <c r="AJ1704" i="80"/>
  <c r="AK1704" i="80"/>
  <c r="AL1704" i="80"/>
  <c r="AM1704" i="80"/>
  <c r="AN1704" i="80"/>
  <c r="AO1704" i="80"/>
  <c r="AP1704" i="80"/>
  <c r="AQ1704" i="80"/>
  <c r="AR1704" i="80"/>
  <c r="AS1704" i="80"/>
  <c r="AT1704" i="80"/>
  <c r="AU1704" i="80"/>
  <c r="AV1704" i="80"/>
  <c r="AW1704" i="80"/>
  <c r="AX1704" i="80"/>
  <c r="AY1704" i="80"/>
  <c r="AZ1704" i="80"/>
  <c r="BA1704" i="80"/>
  <c r="BB1704" i="80"/>
  <c r="BC1704" i="80"/>
  <c r="BD1704" i="80"/>
  <c r="BE1704" i="80"/>
  <c r="BF1704" i="80"/>
  <c r="BG1704" i="80"/>
  <c r="BH1704" i="80"/>
  <c r="BI1704" i="80"/>
  <c r="BJ1704" i="80"/>
  <c r="BK1704" i="80"/>
  <c r="BL1704" i="80"/>
  <c r="BM1704" i="80"/>
  <c r="BN1704" i="80"/>
  <c r="BO1704" i="80"/>
  <c r="BP1704" i="80"/>
  <c r="BQ1704" i="80"/>
  <c r="BR1704" i="80"/>
  <c r="BS1704" i="80"/>
  <c r="BT1704" i="80"/>
  <c r="BU1704" i="80"/>
  <c r="BV1704" i="80"/>
  <c r="BW1704" i="80"/>
  <c r="BX1704" i="80"/>
  <c r="BY1704" i="80"/>
  <c r="BZ1704" i="80"/>
  <c r="CA1704" i="80"/>
  <c r="CB1704" i="80"/>
  <c r="CC1704" i="80"/>
  <c r="CD1704" i="80"/>
  <c r="CE1704" i="80"/>
  <c r="CF1704" i="80"/>
  <c r="CG1704" i="80"/>
  <c r="CH1704" i="80"/>
  <c r="CI1704" i="80"/>
  <c r="CJ1704" i="80"/>
  <c r="CK1704" i="80"/>
  <c r="CL1704" i="80"/>
  <c r="CM1704" i="80"/>
  <c r="CN1704" i="80"/>
  <c r="CO1704" i="80"/>
  <c r="CP1704" i="80"/>
  <c r="CQ1704" i="80"/>
  <c r="CR1704" i="80"/>
  <c r="CS1704" i="80"/>
  <c r="CT1704" i="80"/>
  <c r="CU1704" i="80"/>
  <c r="CV1704" i="80"/>
  <c r="CW1704" i="80"/>
  <c r="CX1704" i="80"/>
  <c r="CY1704" i="80"/>
  <c r="CZ1704" i="80"/>
  <c r="DA1704" i="80"/>
  <c r="DB1704" i="80"/>
  <c r="DC1704" i="80"/>
  <c r="DD1704" i="80"/>
  <c r="DE1704" i="80"/>
  <c r="DF1704" i="80"/>
  <c r="DG1704" i="80"/>
  <c r="DH1704" i="80"/>
  <c r="DI1704" i="80"/>
  <c r="DJ1704" i="80"/>
  <c r="DK1704" i="80"/>
  <c r="DL1704" i="80"/>
  <c r="DM1704" i="80"/>
  <c r="DN1704" i="80"/>
  <c r="DO1704" i="80"/>
  <c r="DP1704" i="80"/>
  <c r="DQ1704" i="80"/>
  <c r="DR1704" i="80"/>
  <c r="DS1704" i="80"/>
  <c r="DT1704" i="80"/>
  <c r="DU1704" i="80"/>
  <c r="DV1704" i="80"/>
  <c r="DW1704" i="80"/>
  <c r="DX1704" i="80"/>
  <c r="DY1704" i="80"/>
  <c r="DZ1704" i="80"/>
  <c r="EA1704" i="80"/>
  <c r="EB1704" i="80"/>
  <c r="EC1704" i="80"/>
  <c r="ED1704" i="80"/>
  <c r="EE1704" i="80"/>
  <c r="EF1704" i="80"/>
  <c r="EG1704" i="80"/>
  <c r="EH1704" i="80"/>
  <c r="EI1704" i="80"/>
  <c r="EJ1704" i="80"/>
  <c r="B1705" i="80"/>
  <c r="C1705" i="80"/>
  <c r="D1705" i="80"/>
  <c r="E1705" i="80"/>
  <c r="F1705" i="80"/>
  <c r="G1705" i="80"/>
  <c r="H1705" i="80"/>
  <c r="I1705" i="80"/>
  <c r="J1705" i="80"/>
  <c r="K1705" i="80"/>
  <c r="L1705" i="80"/>
  <c r="M1705" i="80"/>
  <c r="N1705" i="80"/>
  <c r="O1705" i="80"/>
  <c r="P1705" i="80"/>
  <c r="Q1705" i="80"/>
  <c r="R1705" i="80"/>
  <c r="S1705" i="80"/>
  <c r="T1705" i="80"/>
  <c r="U1705" i="80"/>
  <c r="V1705" i="80"/>
  <c r="W1705" i="80"/>
  <c r="X1705" i="80"/>
  <c r="Y1705" i="80"/>
  <c r="Z1705" i="80"/>
  <c r="AA1705" i="80"/>
  <c r="AB1705" i="80"/>
  <c r="AC1705" i="80"/>
  <c r="AD1705" i="80"/>
  <c r="AE1705" i="80"/>
  <c r="AF1705" i="80"/>
  <c r="AG1705" i="80"/>
  <c r="AH1705" i="80"/>
  <c r="AI1705" i="80"/>
  <c r="AJ1705" i="80"/>
  <c r="AK1705" i="80"/>
  <c r="AL1705" i="80"/>
  <c r="AM1705" i="80"/>
  <c r="AN1705" i="80"/>
  <c r="AO1705" i="80"/>
  <c r="AP1705" i="80"/>
  <c r="AQ1705" i="80"/>
  <c r="AR1705" i="80"/>
  <c r="AS1705" i="80"/>
  <c r="AT1705" i="80"/>
  <c r="AU1705" i="80"/>
  <c r="AV1705" i="80"/>
  <c r="AW1705" i="80"/>
  <c r="AX1705" i="80"/>
  <c r="AY1705" i="80"/>
  <c r="AZ1705" i="80"/>
  <c r="BA1705" i="80"/>
  <c r="BB1705" i="80"/>
  <c r="BC1705" i="80"/>
  <c r="BD1705" i="80"/>
  <c r="BE1705" i="80"/>
  <c r="BF1705" i="80"/>
  <c r="BG1705" i="80"/>
  <c r="BH1705" i="80"/>
  <c r="BI1705" i="80"/>
  <c r="BJ1705" i="80"/>
  <c r="BK1705" i="80"/>
  <c r="BL1705" i="80"/>
  <c r="BM1705" i="80"/>
  <c r="BN1705" i="80"/>
  <c r="BO1705" i="80"/>
  <c r="BP1705" i="80"/>
  <c r="BQ1705" i="80"/>
  <c r="BR1705" i="80"/>
  <c r="BS1705" i="80"/>
  <c r="BT1705" i="80"/>
  <c r="BU1705" i="80"/>
  <c r="BV1705" i="80"/>
  <c r="BW1705" i="80"/>
  <c r="BX1705" i="80"/>
  <c r="BY1705" i="80"/>
  <c r="BZ1705" i="80"/>
  <c r="CA1705" i="80"/>
  <c r="CB1705" i="80"/>
  <c r="CC1705" i="80"/>
  <c r="CD1705" i="80"/>
  <c r="CE1705" i="80"/>
  <c r="CF1705" i="80"/>
  <c r="CG1705" i="80"/>
  <c r="CH1705" i="80"/>
  <c r="CI1705" i="80"/>
  <c r="CJ1705" i="80"/>
  <c r="CK1705" i="80"/>
  <c r="CL1705" i="80"/>
  <c r="CM1705" i="80"/>
  <c r="CN1705" i="80"/>
  <c r="CO1705" i="80"/>
  <c r="CP1705" i="80"/>
  <c r="CQ1705" i="80"/>
  <c r="CR1705" i="80"/>
  <c r="CS1705" i="80"/>
  <c r="CT1705" i="80"/>
  <c r="CU1705" i="80"/>
  <c r="CV1705" i="80"/>
  <c r="CW1705" i="80"/>
  <c r="CX1705" i="80"/>
  <c r="CY1705" i="80"/>
  <c r="CZ1705" i="80"/>
  <c r="DA1705" i="80"/>
  <c r="DB1705" i="80"/>
  <c r="DC1705" i="80"/>
  <c r="DD1705" i="80"/>
  <c r="DE1705" i="80"/>
  <c r="DF1705" i="80"/>
  <c r="DG1705" i="80"/>
  <c r="DH1705" i="80"/>
  <c r="DI1705" i="80"/>
  <c r="DJ1705" i="80"/>
  <c r="DK1705" i="80"/>
  <c r="DL1705" i="80"/>
  <c r="DM1705" i="80"/>
  <c r="DN1705" i="80"/>
  <c r="DO1705" i="80"/>
  <c r="DP1705" i="80"/>
  <c r="DQ1705" i="80"/>
  <c r="DR1705" i="80"/>
  <c r="DS1705" i="80"/>
  <c r="DT1705" i="80"/>
  <c r="DU1705" i="80"/>
  <c r="DV1705" i="80"/>
  <c r="DW1705" i="80"/>
  <c r="DX1705" i="80"/>
  <c r="DY1705" i="80"/>
  <c r="DZ1705" i="80"/>
  <c r="EA1705" i="80"/>
  <c r="EB1705" i="80"/>
  <c r="EC1705" i="80"/>
  <c r="ED1705" i="80"/>
  <c r="EE1705" i="80"/>
  <c r="EF1705" i="80"/>
  <c r="EG1705" i="80"/>
  <c r="EH1705" i="80"/>
  <c r="EI1705" i="80"/>
  <c r="EJ1705" i="80"/>
  <c r="B1706" i="80"/>
  <c r="C1706" i="80"/>
  <c r="D1706" i="80"/>
  <c r="E1706" i="80"/>
  <c r="F1706" i="80"/>
  <c r="G1706" i="80"/>
  <c r="H1706" i="80"/>
  <c r="I1706" i="80"/>
  <c r="J1706" i="80"/>
  <c r="K1706" i="80"/>
  <c r="L1706" i="80"/>
  <c r="M1706" i="80"/>
  <c r="N1706" i="80"/>
  <c r="O1706" i="80"/>
  <c r="P1706" i="80"/>
  <c r="Q1706" i="80"/>
  <c r="R1706" i="80"/>
  <c r="S1706" i="80"/>
  <c r="T1706" i="80"/>
  <c r="U1706" i="80"/>
  <c r="V1706" i="80"/>
  <c r="W1706" i="80"/>
  <c r="X1706" i="80"/>
  <c r="Y1706" i="80"/>
  <c r="Z1706" i="80"/>
  <c r="AA1706" i="80"/>
  <c r="AB1706" i="80"/>
  <c r="AC1706" i="80"/>
  <c r="AD1706" i="80"/>
  <c r="AE1706" i="80"/>
  <c r="AF1706" i="80"/>
  <c r="AG1706" i="80"/>
  <c r="AH1706" i="80"/>
  <c r="AI1706" i="80"/>
  <c r="AJ1706" i="80"/>
  <c r="AK1706" i="80"/>
  <c r="AL1706" i="80"/>
  <c r="AM1706" i="80"/>
  <c r="AN1706" i="80"/>
  <c r="AO1706" i="80"/>
  <c r="AP1706" i="80"/>
  <c r="AQ1706" i="80"/>
  <c r="AR1706" i="80"/>
  <c r="AS1706" i="80"/>
  <c r="AT1706" i="80"/>
  <c r="AU1706" i="80"/>
  <c r="AV1706" i="80"/>
  <c r="AW1706" i="80"/>
  <c r="AX1706" i="80"/>
  <c r="AY1706" i="80"/>
  <c r="AZ1706" i="80"/>
  <c r="BA1706" i="80"/>
  <c r="BB1706" i="80"/>
  <c r="BC1706" i="80"/>
  <c r="BD1706" i="80"/>
  <c r="BE1706" i="80"/>
  <c r="BF1706" i="80"/>
  <c r="BG1706" i="80"/>
  <c r="BH1706" i="80"/>
  <c r="BI1706" i="80"/>
  <c r="BJ1706" i="80"/>
  <c r="BK1706" i="80"/>
  <c r="BL1706" i="80"/>
  <c r="BM1706" i="80"/>
  <c r="BN1706" i="80"/>
  <c r="BO1706" i="80"/>
  <c r="BP1706" i="80"/>
  <c r="BQ1706" i="80"/>
  <c r="BR1706" i="80"/>
  <c r="BS1706" i="80"/>
  <c r="BT1706" i="80"/>
  <c r="BU1706" i="80"/>
  <c r="BV1706" i="80"/>
  <c r="BW1706" i="80"/>
  <c r="BX1706" i="80"/>
  <c r="BY1706" i="80"/>
  <c r="BZ1706" i="80"/>
  <c r="CA1706" i="80"/>
  <c r="CB1706" i="80"/>
  <c r="CC1706" i="80"/>
  <c r="CD1706" i="80"/>
  <c r="CE1706" i="80"/>
  <c r="CF1706" i="80"/>
  <c r="CG1706" i="80"/>
  <c r="CH1706" i="80"/>
  <c r="CI1706" i="80"/>
  <c r="CJ1706" i="80"/>
  <c r="CK1706" i="80"/>
  <c r="CL1706" i="80"/>
  <c r="CM1706" i="80"/>
  <c r="CN1706" i="80"/>
  <c r="CO1706" i="80"/>
  <c r="CP1706" i="80"/>
  <c r="CQ1706" i="80"/>
  <c r="CR1706" i="80"/>
  <c r="CS1706" i="80"/>
  <c r="CT1706" i="80"/>
  <c r="CU1706" i="80"/>
  <c r="CV1706" i="80"/>
  <c r="CW1706" i="80"/>
  <c r="CX1706" i="80"/>
  <c r="CY1706" i="80"/>
  <c r="CZ1706" i="80"/>
  <c r="DA1706" i="80"/>
  <c r="DB1706" i="80"/>
  <c r="DC1706" i="80"/>
  <c r="DD1706" i="80"/>
  <c r="DE1706" i="80"/>
  <c r="DF1706" i="80"/>
  <c r="DG1706" i="80"/>
  <c r="DH1706" i="80"/>
  <c r="DI1706" i="80"/>
  <c r="DJ1706" i="80"/>
  <c r="DK1706" i="80"/>
  <c r="DL1706" i="80"/>
  <c r="DM1706" i="80"/>
  <c r="DN1706" i="80"/>
  <c r="DO1706" i="80"/>
  <c r="DP1706" i="80"/>
  <c r="DQ1706" i="80"/>
  <c r="DR1706" i="80"/>
  <c r="DS1706" i="80"/>
  <c r="DT1706" i="80"/>
  <c r="DU1706" i="80"/>
  <c r="DV1706" i="80"/>
  <c r="DW1706" i="80"/>
  <c r="DX1706" i="80"/>
  <c r="DY1706" i="80"/>
  <c r="DZ1706" i="80"/>
  <c r="EA1706" i="80"/>
  <c r="EB1706" i="80"/>
  <c r="EC1706" i="80"/>
  <c r="ED1706" i="80"/>
  <c r="EE1706" i="80"/>
  <c r="EF1706" i="80"/>
  <c r="EG1706" i="80"/>
  <c r="EH1706" i="80"/>
  <c r="EI1706" i="80"/>
  <c r="EJ1706" i="80"/>
  <c r="B1707" i="80"/>
  <c r="C1707" i="80"/>
  <c r="D1707" i="80"/>
  <c r="E1707" i="80"/>
  <c r="F1707" i="80"/>
  <c r="G1707" i="80"/>
  <c r="H1707" i="80"/>
  <c r="I1707" i="80"/>
  <c r="J1707" i="80"/>
  <c r="K1707" i="80"/>
  <c r="L1707" i="80"/>
  <c r="M1707" i="80"/>
  <c r="N1707" i="80"/>
  <c r="O1707" i="80"/>
  <c r="P1707" i="80"/>
  <c r="Q1707" i="80"/>
  <c r="R1707" i="80"/>
  <c r="S1707" i="80"/>
  <c r="T1707" i="80"/>
  <c r="U1707" i="80"/>
  <c r="V1707" i="80"/>
  <c r="W1707" i="80"/>
  <c r="X1707" i="80"/>
  <c r="Y1707" i="80"/>
  <c r="Z1707" i="80"/>
  <c r="AA1707" i="80"/>
  <c r="AB1707" i="80"/>
  <c r="AC1707" i="80"/>
  <c r="AD1707" i="80"/>
  <c r="AE1707" i="80"/>
  <c r="AF1707" i="80"/>
  <c r="AG1707" i="80"/>
  <c r="AH1707" i="80"/>
  <c r="AI1707" i="80"/>
  <c r="AJ1707" i="80"/>
  <c r="AK1707" i="80"/>
  <c r="AL1707" i="80"/>
  <c r="AM1707" i="80"/>
  <c r="AN1707" i="80"/>
  <c r="AO1707" i="80"/>
  <c r="AP1707" i="80"/>
  <c r="AQ1707" i="80"/>
  <c r="AR1707" i="80"/>
  <c r="AS1707" i="80"/>
  <c r="AT1707" i="80"/>
  <c r="AU1707" i="80"/>
  <c r="AV1707" i="80"/>
  <c r="AW1707" i="80"/>
  <c r="AX1707" i="80"/>
  <c r="AY1707" i="80"/>
  <c r="AZ1707" i="80"/>
  <c r="BA1707" i="80"/>
  <c r="BB1707" i="80"/>
  <c r="BC1707" i="80"/>
  <c r="BD1707" i="80"/>
  <c r="BE1707" i="80"/>
  <c r="BF1707" i="80"/>
  <c r="BG1707" i="80"/>
  <c r="BH1707" i="80"/>
  <c r="BI1707" i="80"/>
  <c r="BJ1707" i="80"/>
  <c r="BK1707" i="80"/>
  <c r="BL1707" i="80"/>
  <c r="BM1707" i="80"/>
  <c r="BN1707" i="80"/>
  <c r="BO1707" i="80"/>
  <c r="BP1707" i="80"/>
  <c r="BQ1707" i="80"/>
  <c r="BR1707" i="80"/>
  <c r="BS1707" i="80"/>
  <c r="BT1707" i="80"/>
  <c r="BU1707" i="80"/>
  <c r="BV1707" i="80"/>
  <c r="BW1707" i="80"/>
  <c r="BX1707" i="80"/>
  <c r="BY1707" i="80"/>
  <c r="BZ1707" i="80"/>
  <c r="CA1707" i="80"/>
  <c r="CB1707" i="80"/>
  <c r="CC1707" i="80"/>
  <c r="CD1707" i="80"/>
  <c r="CE1707" i="80"/>
  <c r="CF1707" i="80"/>
  <c r="CG1707" i="80"/>
  <c r="CH1707" i="80"/>
  <c r="CI1707" i="80"/>
  <c r="CJ1707" i="80"/>
  <c r="CK1707" i="80"/>
  <c r="CL1707" i="80"/>
  <c r="CM1707" i="80"/>
  <c r="CN1707" i="80"/>
  <c r="CO1707" i="80"/>
  <c r="CP1707" i="80"/>
  <c r="CQ1707" i="80"/>
  <c r="CR1707" i="80"/>
  <c r="CS1707" i="80"/>
  <c r="CT1707" i="80"/>
  <c r="CU1707" i="80"/>
  <c r="CV1707" i="80"/>
  <c r="CW1707" i="80"/>
  <c r="CX1707" i="80"/>
  <c r="CY1707" i="80"/>
  <c r="CZ1707" i="80"/>
  <c r="DA1707" i="80"/>
  <c r="DB1707" i="80"/>
  <c r="DC1707" i="80"/>
  <c r="DD1707" i="80"/>
  <c r="DE1707" i="80"/>
  <c r="DF1707" i="80"/>
  <c r="DG1707" i="80"/>
  <c r="DH1707" i="80"/>
  <c r="DI1707" i="80"/>
  <c r="DJ1707" i="80"/>
  <c r="DK1707" i="80"/>
  <c r="DL1707" i="80"/>
  <c r="DM1707" i="80"/>
  <c r="DN1707" i="80"/>
  <c r="DO1707" i="80"/>
  <c r="DP1707" i="80"/>
  <c r="DQ1707" i="80"/>
  <c r="DR1707" i="80"/>
  <c r="DS1707" i="80"/>
  <c r="DT1707" i="80"/>
  <c r="DU1707" i="80"/>
  <c r="DV1707" i="80"/>
  <c r="DW1707" i="80"/>
  <c r="DX1707" i="80"/>
  <c r="DY1707" i="80"/>
  <c r="DZ1707" i="80"/>
  <c r="EA1707" i="80"/>
  <c r="EB1707" i="80"/>
  <c r="EC1707" i="80"/>
  <c r="ED1707" i="80"/>
  <c r="EE1707" i="80"/>
  <c r="EF1707" i="80"/>
  <c r="EG1707" i="80"/>
  <c r="EH1707" i="80"/>
  <c r="EI1707" i="80"/>
  <c r="EJ1707" i="80"/>
  <c r="B1708" i="80"/>
  <c r="C1708" i="80"/>
  <c r="D1708" i="80"/>
  <c r="E1708" i="80"/>
  <c r="F1708" i="80"/>
  <c r="G1708" i="80"/>
  <c r="H1708" i="80"/>
  <c r="I1708" i="80"/>
  <c r="J1708" i="80"/>
  <c r="K1708" i="80"/>
  <c r="L1708" i="80"/>
  <c r="M1708" i="80"/>
  <c r="N1708" i="80"/>
  <c r="O1708" i="80"/>
  <c r="P1708" i="80"/>
  <c r="Q1708" i="80"/>
  <c r="R1708" i="80"/>
  <c r="S1708" i="80"/>
  <c r="T1708" i="80"/>
  <c r="U1708" i="80"/>
  <c r="V1708" i="80"/>
  <c r="W1708" i="80"/>
  <c r="X1708" i="80"/>
  <c r="Y1708" i="80"/>
  <c r="Z1708" i="80"/>
  <c r="AA1708" i="80"/>
  <c r="AB1708" i="80"/>
  <c r="AC1708" i="80"/>
  <c r="AD1708" i="80"/>
  <c r="AE1708" i="80"/>
  <c r="AF1708" i="80"/>
  <c r="AG1708" i="80"/>
  <c r="AH1708" i="80"/>
  <c r="AI1708" i="80"/>
  <c r="AJ1708" i="80"/>
  <c r="AK1708" i="80"/>
  <c r="AL1708" i="80"/>
  <c r="AM1708" i="80"/>
  <c r="AN1708" i="80"/>
  <c r="AO1708" i="80"/>
  <c r="AP1708" i="80"/>
  <c r="AQ1708" i="80"/>
  <c r="AR1708" i="80"/>
  <c r="AS1708" i="80"/>
  <c r="AT1708" i="80"/>
  <c r="AU1708" i="80"/>
  <c r="AV1708" i="80"/>
  <c r="AW1708" i="80"/>
  <c r="AX1708" i="80"/>
  <c r="AY1708" i="80"/>
  <c r="AZ1708" i="80"/>
  <c r="BA1708" i="80"/>
  <c r="BB1708" i="80"/>
  <c r="BC1708" i="80"/>
  <c r="BD1708" i="80"/>
  <c r="BE1708" i="80"/>
  <c r="BF1708" i="80"/>
  <c r="BG1708" i="80"/>
  <c r="BH1708" i="80"/>
  <c r="BI1708" i="80"/>
  <c r="BJ1708" i="80"/>
  <c r="BK1708" i="80"/>
  <c r="BL1708" i="80"/>
  <c r="BM1708" i="80"/>
  <c r="BN1708" i="80"/>
  <c r="BO1708" i="80"/>
  <c r="BP1708" i="80"/>
  <c r="BQ1708" i="80"/>
  <c r="BR1708" i="80"/>
  <c r="BS1708" i="80"/>
  <c r="BT1708" i="80"/>
  <c r="BU1708" i="80"/>
  <c r="BV1708" i="80"/>
  <c r="BW1708" i="80"/>
  <c r="BX1708" i="80"/>
  <c r="BY1708" i="80"/>
  <c r="BZ1708" i="80"/>
  <c r="CA1708" i="80"/>
  <c r="CB1708" i="80"/>
  <c r="CC1708" i="80"/>
  <c r="CD1708" i="80"/>
  <c r="CE1708" i="80"/>
  <c r="CF1708" i="80"/>
  <c r="CG1708" i="80"/>
  <c r="CH1708" i="80"/>
  <c r="CI1708" i="80"/>
  <c r="CJ1708" i="80"/>
  <c r="CK1708" i="80"/>
  <c r="CL1708" i="80"/>
  <c r="CM1708" i="80"/>
  <c r="CN1708" i="80"/>
  <c r="CO1708" i="80"/>
  <c r="CP1708" i="80"/>
  <c r="CQ1708" i="80"/>
  <c r="CR1708" i="80"/>
  <c r="CS1708" i="80"/>
  <c r="CT1708" i="80"/>
  <c r="CU1708" i="80"/>
  <c r="CV1708" i="80"/>
  <c r="CW1708" i="80"/>
  <c r="CX1708" i="80"/>
  <c r="CY1708" i="80"/>
  <c r="CZ1708" i="80"/>
  <c r="DA1708" i="80"/>
  <c r="DB1708" i="80"/>
  <c r="DC1708" i="80"/>
  <c r="DD1708" i="80"/>
  <c r="DE1708" i="80"/>
  <c r="DF1708" i="80"/>
  <c r="DG1708" i="80"/>
  <c r="DH1708" i="80"/>
  <c r="DI1708" i="80"/>
  <c r="DJ1708" i="80"/>
  <c r="DK1708" i="80"/>
  <c r="DL1708" i="80"/>
  <c r="DM1708" i="80"/>
  <c r="DN1708" i="80"/>
  <c r="DO1708" i="80"/>
  <c r="DP1708" i="80"/>
  <c r="DQ1708" i="80"/>
  <c r="DR1708" i="80"/>
  <c r="DS1708" i="80"/>
  <c r="DT1708" i="80"/>
  <c r="DU1708" i="80"/>
  <c r="DV1708" i="80"/>
  <c r="DW1708" i="80"/>
  <c r="DX1708" i="80"/>
  <c r="DY1708" i="80"/>
  <c r="DZ1708" i="80"/>
  <c r="EA1708" i="80"/>
  <c r="EB1708" i="80"/>
  <c r="EC1708" i="80"/>
  <c r="ED1708" i="80"/>
  <c r="EE1708" i="80"/>
  <c r="EF1708" i="80"/>
  <c r="EG1708" i="80"/>
  <c r="EH1708" i="80"/>
  <c r="EI1708" i="80"/>
  <c r="EJ1708" i="80"/>
  <c r="B1709" i="80"/>
  <c r="C1709" i="80"/>
  <c r="D1709" i="80"/>
  <c r="E1709" i="80"/>
  <c r="F1709" i="80"/>
  <c r="G1709" i="80"/>
  <c r="H1709" i="80"/>
  <c r="I1709" i="80"/>
  <c r="J1709" i="80"/>
  <c r="K1709" i="80"/>
  <c r="L1709" i="80"/>
  <c r="M1709" i="80"/>
  <c r="N1709" i="80"/>
  <c r="O1709" i="80"/>
  <c r="P1709" i="80"/>
  <c r="Q1709" i="80"/>
  <c r="R1709" i="80"/>
  <c r="S1709" i="80"/>
  <c r="T1709" i="80"/>
  <c r="U1709" i="80"/>
  <c r="V1709" i="80"/>
  <c r="W1709" i="80"/>
  <c r="X1709" i="80"/>
  <c r="Y1709" i="80"/>
  <c r="Z1709" i="80"/>
  <c r="AA1709" i="80"/>
  <c r="AB1709" i="80"/>
  <c r="AC1709" i="80"/>
  <c r="AD1709" i="80"/>
  <c r="AE1709" i="80"/>
  <c r="AF1709" i="80"/>
  <c r="AG1709" i="80"/>
  <c r="AH1709" i="80"/>
  <c r="AI1709" i="80"/>
  <c r="AJ1709" i="80"/>
  <c r="AK1709" i="80"/>
  <c r="AL1709" i="80"/>
  <c r="AM1709" i="80"/>
  <c r="AN1709" i="80"/>
  <c r="AO1709" i="80"/>
  <c r="AP1709" i="80"/>
  <c r="AQ1709" i="80"/>
  <c r="AR1709" i="80"/>
  <c r="AS1709" i="80"/>
  <c r="AT1709" i="80"/>
  <c r="AU1709" i="80"/>
  <c r="AV1709" i="80"/>
  <c r="AW1709" i="80"/>
  <c r="AX1709" i="80"/>
  <c r="AY1709" i="80"/>
  <c r="AZ1709" i="80"/>
  <c r="BA1709" i="80"/>
  <c r="BB1709" i="80"/>
  <c r="BC1709" i="80"/>
  <c r="BD1709" i="80"/>
  <c r="BE1709" i="80"/>
  <c r="BF1709" i="80"/>
  <c r="BG1709" i="80"/>
  <c r="BH1709" i="80"/>
  <c r="BI1709" i="80"/>
  <c r="BJ1709" i="80"/>
  <c r="BK1709" i="80"/>
  <c r="BL1709" i="80"/>
  <c r="BM1709" i="80"/>
  <c r="BN1709" i="80"/>
  <c r="BO1709" i="80"/>
  <c r="BP1709" i="80"/>
  <c r="BQ1709" i="80"/>
  <c r="BR1709" i="80"/>
  <c r="BS1709" i="80"/>
  <c r="BT1709" i="80"/>
  <c r="BU1709" i="80"/>
  <c r="BV1709" i="80"/>
  <c r="BW1709" i="80"/>
  <c r="BX1709" i="80"/>
  <c r="BY1709" i="80"/>
  <c r="BZ1709" i="80"/>
  <c r="CA1709" i="80"/>
  <c r="CB1709" i="80"/>
  <c r="CC1709" i="80"/>
  <c r="CD1709" i="80"/>
  <c r="CE1709" i="80"/>
  <c r="CF1709" i="80"/>
  <c r="CG1709" i="80"/>
  <c r="CH1709" i="80"/>
  <c r="CI1709" i="80"/>
  <c r="CJ1709" i="80"/>
  <c r="CK1709" i="80"/>
  <c r="CL1709" i="80"/>
  <c r="CM1709" i="80"/>
  <c r="CN1709" i="80"/>
  <c r="CO1709" i="80"/>
  <c r="CP1709" i="80"/>
  <c r="CQ1709" i="80"/>
  <c r="CR1709" i="80"/>
  <c r="CS1709" i="80"/>
  <c r="CT1709" i="80"/>
  <c r="CU1709" i="80"/>
  <c r="CV1709" i="80"/>
  <c r="CW1709" i="80"/>
  <c r="CX1709" i="80"/>
  <c r="CY1709" i="80"/>
  <c r="CZ1709" i="80"/>
  <c r="DA1709" i="80"/>
  <c r="DB1709" i="80"/>
  <c r="DC1709" i="80"/>
  <c r="DD1709" i="80"/>
  <c r="DE1709" i="80"/>
  <c r="DF1709" i="80"/>
  <c r="DG1709" i="80"/>
  <c r="DH1709" i="80"/>
  <c r="DI1709" i="80"/>
  <c r="DJ1709" i="80"/>
  <c r="DK1709" i="80"/>
  <c r="DL1709" i="80"/>
  <c r="DM1709" i="80"/>
  <c r="DN1709" i="80"/>
  <c r="DO1709" i="80"/>
  <c r="DP1709" i="80"/>
  <c r="DQ1709" i="80"/>
  <c r="DR1709" i="80"/>
  <c r="DS1709" i="80"/>
  <c r="DT1709" i="80"/>
  <c r="DU1709" i="80"/>
  <c r="DV1709" i="80"/>
  <c r="DW1709" i="80"/>
  <c r="DX1709" i="80"/>
  <c r="DY1709" i="80"/>
  <c r="DZ1709" i="80"/>
  <c r="EA1709" i="80"/>
  <c r="EB1709" i="80"/>
  <c r="EC1709" i="80"/>
  <c r="ED1709" i="80"/>
  <c r="EE1709" i="80"/>
  <c r="EF1709" i="80"/>
  <c r="EG1709" i="80"/>
  <c r="EH1709" i="80"/>
  <c r="EI1709" i="80"/>
  <c r="EJ1709" i="80"/>
  <c r="B1710" i="80"/>
  <c r="C1710" i="80"/>
  <c r="D1710" i="80"/>
  <c r="E1710" i="80"/>
  <c r="F1710" i="80"/>
  <c r="G1710" i="80"/>
  <c r="H1710" i="80"/>
  <c r="I1710" i="80"/>
  <c r="J1710" i="80"/>
  <c r="K1710" i="80"/>
  <c r="L1710" i="80"/>
  <c r="M1710" i="80"/>
  <c r="N1710" i="80"/>
  <c r="O1710" i="80"/>
  <c r="P1710" i="80"/>
  <c r="Q1710" i="80"/>
  <c r="R1710" i="80"/>
  <c r="S1710" i="80"/>
  <c r="T1710" i="80"/>
  <c r="U1710" i="80"/>
  <c r="V1710" i="80"/>
  <c r="W1710" i="80"/>
  <c r="X1710" i="80"/>
  <c r="Y1710" i="80"/>
  <c r="Z1710" i="80"/>
  <c r="AA1710" i="80"/>
  <c r="AB1710" i="80"/>
  <c r="AC1710" i="80"/>
  <c r="AD1710" i="80"/>
  <c r="AE1710" i="80"/>
  <c r="AF1710" i="80"/>
  <c r="AG1710" i="80"/>
  <c r="AH1710" i="80"/>
  <c r="AI1710" i="80"/>
  <c r="AJ1710" i="80"/>
  <c r="AK1710" i="80"/>
  <c r="AL1710" i="80"/>
  <c r="AM1710" i="80"/>
  <c r="AN1710" i="80"/>
  <c r="AO1710" i="80"/>
  <c r="AP1710" i="80"/>
  <c r="AQ1710" i="80"/>
  <c r="AR1710" i="80"/>
  <c r="AS1710" i="80"/>
  <c r="AT1710" i="80"/>
  <c r="AU1710" i="80"/>
  <c r="AV1710" i="80"/>
  <c r="AW1710" i="80"/>
  <c r="AX1710" i="80"/>
  <c r="AY1710" i="80"/>
  <c r="AZ1710" i="80"/>
  <c r="BA1710" i="80"/>
  <c r="BB1710" i="80"/>
  <c r="BC1710" i="80"/>
  <c r="BD1710" i="80"/>
  <c r="BE1710" i="80"/>
  <c r="BF1710" i="80"/>
  <c r="BG1710" i="80"/>
  <c r="BH1710" i="80"/>
  <c r="BI1710" i="80"/>
  <c r="BJ1710" i="80"/>
  <c r="BK1710" i="80"/>
  <c r="BL1710" i="80"/>
  <c r="BM1710" i="80"/>
  <c r="BN1710" i="80"/>
  <c r="BO1710" i="80"/>
  <c r="BP1710" i="80"/>
  <c r="BQ1710" i="80"/>
  <c r="BR1710" i="80"/>
  <c r="BS1710" i="80"/>
  <c r="BT1710" i="80"/>
  <c r="BU1710" i="80"/>
  <c r="BV1710" i="80"/>
  <c r="BW1710" i="80"/>
  <c r="BX1710" i="80"/>
  <c r="BY1710" i="80"/>
  <c r="BZ1710" i="80"/>
  <c r="CA1710" i="80"/>
  <c r="CB1710" i="80"/>
  <c r="CC1710" i="80"/>
  <c r="CD1710" i="80"/>
  <c r="CE1710" i="80"/>
  <c r="CF1710" i="80"/>
  <c r="CG1710" i="80"/>
  <c r="CH1710" i="80"/>
  <c r="CI1710" i="80"/>
  <c r="CJ1710" i="80"/>
  <c r="CK1710" i="80"/>
  <c r="CL1710" i="80"/>
  <c r="CM1710" i="80"/>
  <c r="CN1710" i="80"/>
  <c r="CO1710" i="80"/>
  <c r="CP1710" i="80"/>
  <c r="CQ1710" i="80"/>
  <c r="CR1710" i="80"/>
  <c r="CS1710" i="80"/>
  <c r="CT1710" i="80"/>
  <c r="CU1710" i="80"/>
  <c r="CV1710" i="80"/>
  <c r="CW1710" i="80"/>
  <c r="CX1710" i="80"/>
  <c r="CY1710" i="80"/>
  <c r="CZ1710" i="80"/>
  <c r="DA1710" i="80"/>
  <c r="DB1710" i="80"/>
  <c r="DC1710" i="80"/>
  <c r="DD1710" i="80"/>
  <c r="DE1710" i="80"/>
  <c r="DF1710" i="80"/>
  <c r="DG1710" i="80"/>
  <c r="DH1710" i="80"/>
  <c r="DI1710" i="80"/>
  <c r="DJ1710" i="80"/>
  <c r="DK1710" i="80"/>
  <c r="DL1710" i="80"/>
  <c r="DM1710" i="80"/>
  <c r="DN1710" i="80"/>
  <c r="DO1710" i="80"/>
  <c r="DP1710" i="80"/>
  <c r="DQ1710" i="80"/>
  <c r="DR1710" i="80"/>
  <c r="DS1710" i="80"/>
  <c r="DT1710" i="80"/>
  <c r="DU1710" i="80"/>
  <c r="DV1710" i="80"/>
  <c r="DW1710" i="80"/>
  <c r="DX1710" i="80"/>
  <c r="DY1710" i="80"/>
  <c r="DZ1710" i="80"/>
  <c r="EA1710" i="80"/>
  <c r="EB1710" i="80"/>
  <c r="EC1710" i="80"/>
  <c r="ED1710" i="80"/>
  <c r="EE1710" i="80"/>
  <c r="EF1710" i="80"/>
  <c r="EG1710" i="80"/>
  <c r="EH1710" i="80"/>
  <c r="EI1710" i="80"/>
  <c r="EJ1710" i="80"/>
  <c r="B1711" i="80"/>
  <c r="C1711" i="80"/>
  <c r="D1711" i="80"/>
  <c r="E1711" i="80"/>
  <c r="F1711" i="80"/>
  <c r="G1711" i="80"/>
  <c r="H1711" i="80"/>
  <c r="I1711" i="80"/>
  <c r="J1711" i="80"/>
  <c r="K1711" i="80"/>
  <c r="L1711" i="80"/>
  <c r="M1711" i="80"/>
  <c r="N1711" i="80"/>
  <c r="O1711" i="80"/>
  <c r="P1711" i="80"/>
  <c r="Q1711" i="80"/>
  <c r="R1711" i="80"/>
  <c r="S1711" i="80"/>
  <c r="T1711" i="80"/>
  <c r="U1711" i="80"/>
  <c r="V1711" i="80"/>
  <c r="W1711" i="80"/>
  <c r="X1711" i="80"/>
  <c r="Y1711" i="80"/>
  <c r="Z1711" i="80"/>
  <c r="AA1711" i="80"/>
  <c r="AB1711" i="80"/>
  <c r="AC1711" i="80"/>
  <c r="AD1711" i="80"/>
  <c r="AE1711" i="80"/>
  <c r="AF1711" i="80"/>
  <c r="AG1711" i="80"/>
  <c r="AH1711" i="80"/>
  <c r="AI1711" i="80"/>
  <c r="AJ1711" i="80"/>
  <c r="AK1711" i="80"/>
  <c r="AL1711" i="80"/>
  <c r="AM1711" i="80"/>
  <c r="AN1711" i="80"/>
  <c r="AO1711" i="80"/>
  <c r="AP1711" i="80"/>
  <c r="AQ1711" i="80"/>
  <c r="AR1711" i="80"/>
  <c r="AS1711" i="80"/>
  <c r="AT1711" i="80"/>
  <c r="AU1711" i="80"/>
  <c r="AV1711" i="80"/>
  <c r="AW1711" i="80"/>
  <c r="AX1711" i="80"/>
  <c r="AY1711" i="80"/>
  <c r="AZ1711" i="80"/>
  <c r="BA1711" i="80"/>
  <c r="BB1711" i="80"/>
  <c r="BC1711" i="80"/>
  <c r="BD1711" i="80"/>
  <c r="BE1711" i="80"/>
  <c r="BF1711" i="80"/>
  <c r="BG1711" i="80"/>
  <c r="BH1711" i="80"/>
  <c r="BI1711" i="80"/>
  <c r="BJ1711" i="80"/>
  <c r="BK1711" i="80"/>
  <c r="BL1711" i="80"/>
  <c r="BM1711" i="80"/>
  <c r="BN1711" i="80"/>
  <c r="BO1711" i="80"/>
  <c r="BP1711" i="80"/>
  <c r="BQ1711" i="80"/>
  <c r="BR1711" i="80"/>
  <c r="BS1711" i="80"/>
  <c r="BT1711" i="80"/>
  <c r="BU1711" i="80"/>
  <c r="BV1711" i="80"/>
  <c r="BW1711" i="80"/>
  <c r="BX1711" i="80"/>
  <c r="BY1711" i="80"/>
  <c r="BZ1711" i="80"/>
  <c r="CA1711" i="80"/>
  <c r="CB1711" i="80"/>
  <c r="CC1711" i="80"/>
  <c r="CD1711" i="80"/>
  <c r="CE1711" i="80"/>
  <c r="CF1711" i="80"/>
  <c r="CG1711" i="80"/>
  <c r="CH1711" i="80"/>
  <c r="CI1711" i="80"/>
  <c r="CJ1711" i="80"/>
  <c r="CK1711" i="80"/>
  <c r="CL1711" i="80"/>
  <c r="CM1711" i="80"/>
  <c r="CN1711" i="80"/>
  <c r="CO1711" i="80"/>
  <c r="CP1711" i="80"/>
  <c r="CQ1711" i="80"/>
  <c r="CR1711" i="80"/>
  <c r="CS1711" i="80"/>
  <c r="CT1711" i="80"/>
  <c r="CU1711" i="80"/>
  <c r="CV1711" i="80"/>
  <c r="CW1711" i="80"/>
  <c r="CX1711" i="80"/>
  <c r="CY1711" i="80"/>
  <c r="CZ1711" i="80"/>
  <c r="DA1711" i="80"/>
  <c r="DB1711" i="80"/>
  <c r="DC1711" i="80"/>
  <c r="DD1711" i="80"/>
  <c r="DE1711" i="80"/>
  <c r="DF1711" i="80"/>
  <c r="DG1711" i="80"/>
  <c r="DH1711" i="80"/>
  <c r="DI1711" i="80"/>
  <c r="DJ1711" i="80"/>
  <c r="DK1711" i="80"/>
  <c r="DL1711" i="80"/>
  <c r="DM1711" i="80"/>
  <c r="DN1711" i="80"/>
  <c r="DO1711" i="80"/>
  <c r="DP1711" i="80"/>
  <c r="DQ1711" i="80"/>
  <c r="DR1711" i="80"/>
  <c r="DS1711" i="80"/>
  <c r="DT1711" i="80"/>
  <c r="DU1711" i="80"/>
  <c r="DV1711" i="80"/>
  <c r="DW1711" i="80"/>
  <c r="DX1711" i="80"/>
  <c r="DY1711" i="80"/>
  <c r="DZ1711" i="80"/>
  <c r="EA1711" i="80"/>
  <c r="EB1711" i="80"/>
  <c r="EC1711" i="80"/>
  <c r="ED1711" i="80"/>
  <c r="EE1711" i="80"/>
  <c r="EF1711" i="80"/>
  <c r="EG1711" i="80"/>
  <c r="EH1711" i="80"/>
  <c r="EI1711" i="80"/>
  <c r="EJ1711" i="80"/>
  <c r="B1712" i="80"/>
  <c r="C1712" i="80"/>
  <c r="D1712" i="80"/>
  <c r="E1712" i="80"/>
  <c r="F1712" i="80"/>
  <c r="G1712" i="80"/>
  <c r="H1712" i="80"/>
  <c r="I1712" i="80"/>
  <c r="J1712" i="80"/>
  <c r="K1712" i="80"/>
  <c r="L1712" i="80"/>
  <c r="M1712" i="80"/>
  <c r="N1712" i="80"/>
  <c r="O1712" i="80"/>
  <c r="P1712" i="80"/>
  <c r="Q1712" i="80"/>
  <c r="R1712" i="80"/>
  <c r="S1712" i="80"/>
  <c r="T1712" i="80"/>
  <c r="U1712" i="80"/>
  <c r="V1712" i="80"/>
  <c r="W1712" i="80"/>
  <c r="X1712" i="80"/>
  <c r="Y1712" i="80"/>
  <c r="Z1712" i="80"/>
  <c r="AA1712" i="80"/>
  <c r="AB1712" i="80"/>
  <c r="AC1712" i="80"/>
  <c r="AD1712" i="80"/>
  <c r="AE1712" i="80"/>
  <c r="AF1712" i="80"/>
  <c r="AG1712" i="80"/>
  <c r="AH1712" i="80"/>
  <c r="AI1712" i="80"/>
  <c r="AJ1712" i="80"/>
  <c r="AK1712" i="80"/>
  <c r="AL1712" i="80"/>
  <c r="AM1712" i="80"/>
  <c r="AN1712" i="80"/>
  <c r="AO1712" i="80"/>
  <c r="AP1712" i="80"/>
  <c r="AQ1712" i="80"/>
  <c r="AR1712" i="80"/>
  <c r="AS1712" i="80"/>
  <c r="AT1712" i="80"/>
  <c r="AU1712" i="80"/>
  <c r="AV1712" i="80"/>
  <c r="AW1712" i="80"/>
  <c r="AX1712" i="80"/>
  <c r="AY1712" i="80"/>
  <c r="AZ1712" i="80"/>
  <c r="BA1712" i="80"/>
  <c r="BB1712" i="80"/>
  <c r="BC1712" i="80"/>
  <c r="BD1712" i="80"/>
  <c r="BE1712" i="80"/>
  <c r="BF1712" i="80"/>
  <c r="BG1712" i="80"/>
  <c r="BH1712" i="80"/>
  <c r="BI1712" i="80"/>
  <c r="BJ1712" i="80"/>
  <c r="BK1712" i="80"/>
  <c r="BL1712" i="80"/>
  <c r="BM1712" i="80"/>
  <c r="BN1712" i="80"/>
  <c r="BO1712" i="80"/>
  <c r="BP1712" i="80"/>
  <c r="BQ1712" i="80"/>
  <c r="BR1712" i="80"/>
  <c r="BS1712" i="80"/>
  <c r="BT1712" i="80"/>
  <c r="BU1712" i="80"/>
  <c r="BV1712" i="80"/>
  <c r="BW1712" i="80"/>
  <c r="BX1712" i="80"/>
  <c r="BY1712" i="80"/>
  <c r="BZ1712" i="80"/>
  <c r="CA1712" i="80"/>
  <c r="CB1712" i="80"/>
  <c r="CC1712" i="80"/>
  <c r="CD1712" i="80"/>
  <c r="CE1712" i="80"/>
  <c r="CF1712" i="80"/>
  <c r="CG1712" i="80"/>
  <c r="CH1712" i="80"/>
  <c r="CI1712" i="80"/>
  <c r="CJ1712" i="80"/>
  <c r="CK1712" i="80"/>
  <c r="CL1712" i="80"/>
  <c r="CM1712" i="80"/>
  <c r="CN1712" i="80"/>
  <c r="CO1712" i="80"/>
  <c r="CP1712" i="80"/>
  <c r="CQ1712" i="80"/>
  <c r="CR1712" i="80"/>
  <c r="CS1712" i="80"/>
  <c r="CT1712" i="80"/>
  <c r="CU1712" i="80"/>
  <c r="CV1712" i="80"/>
  <c r="CW1712" i="80"/>
  <c r="CX1712" i="80"/>
  <c r="CY1712" i="80"/>
  <c r="CZ1712" i="80"/>
  <c r="DA1712" i="80"/>
  <c r="DB1712" i="80"/>
  <c r="DC1712" i="80"/>
  <c r="DD1712" i="80"/>
  <c r="DE1712" i="80"/>
  <c r="DF1712" i="80"/>
  <c r="DG1712" i="80"/>
  <c r="DH1712" i="80"/>
  <c r="DI1712" i="80"/>
  <c r="DJ1712" i="80"/>
  <c r="DK1712" i="80"/>
  <c r="DL1712" i="80"/>
  <c r="DM1712" i="80"/>
  <c r="DN1712" i="80"/>
  <c r="DO1712" i="80"/>
  <c r="DP1712" i="80"/>
  <c r="DQ1712" i="80"/>
  <c r="DR1712" i="80"/>
  <c r="DS1712" i="80"/>
  <c r="DT1712" i="80"/>
  <c r="DU1712" i="80"/>
  <c r="DV1712" i="80"/>
  <c r="DW1712" i="80"/>
  <c r="DX1712" i="80"/>
  <c r="DY1712" i="80"/>
  <c r="DZ1712" i="80"/>
  <c r="EA1712" i="80"/>
  <c r="EB1712" i="80"/>
  <c r="EC1712" i="80"/>
  <c r="ED1712" i="80"/>
  <c r="EE1712" i="80"/>
  <c r="EF1712" i="80"/>
  <c r="EG1712" i="80"/>
  <c r="EH1712" i="80"/>
  <c r="EI1712" i="80"/>
  <c r="EJ1712" i="80"/>
  <c r="B1713" i="80"/>
  <c r="C1713" i="80"/>
  <c r="D1713" i="80"/>
  <c r="E1713" i="80"/>
  <c r="F1713" i="80"/>
  <c r="G1713" i="80"/>
  <c r="H1713" i="80"/>
  <c r="I1713" i="80"/>
  <c r="J1713" i="80"/>
  <c r="K1713" i="80"/>
  <c r="L1713" i="80"/>
  <c r="M1713" i="80"/>
  <c r="N1713" i="80"/>
  <c r="O1713" i="80"/>
  <c r="P1713" i="80"/>
  <c r="Q1713" i="80"/>
  <c r="R1713" i="80"/>
  <c r="S1713" i="80"/>
  <c r="T1713" i="80"/>
  <c r="U1713" i="80"/>
  <c r="V1713" i="80"/>
  <c r="W1713" i="80"/>
  <c r="X1713" i="80"/>
  <c r="Y1713" i="80"/>
  <c r="Z1713" i="80"/>
  <c r="AA1713" i="80"/>
  <c r="AB1713" i="80"/>
  <c r="AC1713" i="80"/>
  <c r="AD1713" i="80"/>
  <c r="AE1713" i="80"/>
  <c r="AF1713" i="80"/>
  <c r="AG1713" i="80"/>
  <c r="AH1713" i="80"/>
  <c r="AI1713" i="80"/>
  <c r="AJ1713" i="80"/>
  <c r="AK1713" i="80"/>
  <c r="AL1713" i="80"/>
  <c r="AM1713" i="80"/>
  <c r="AN1713" i="80"/>
  <c r="AO1713" i="80"/>
  <c r="AP1713" i="80"/>
  <c r="AQ1713" i="80"/>
  <c r="AR1713" i="80"/>
  <c r="AS1713" i="80"/>
  <c r="AT1713" i="80"/>
  <c r="AU1713" i="80"/>
  <c r="AV1713" i="80"/>
  <c r="AW1713" i="80"/>
  <c r="AX1713" i="80"/>
  <c r="AY1713" i="80"/>
  <c r="AZ1713" i="80"/>
  <c r="BA1713" i="80"/>
  <c r="BB1713" i="80"/>
  <c r="BC1713" i="80"/>
  <c r="BD1713" i="80"/>
  <c r="BE1713" i="80"/>
  <c r="BF1713" i="80"/>
  <c r="BG1713" i="80"/>
  <c r="BH1713" i="80"/>
  <c r="BI1713" i="80"/>
  <c r="BJ1713" i="80"/>
  <c r="BK1713" i="80"/>
  <c r="BL1713" i="80"/>
  <c r="BM1713" i="80"/>
  <c r="BN1713" i="80"/>
  <c r="BO1713" i="80"/>
  <c r="BP1713" i="80"/>
  <c r="BQ1713" i="80"/>
  <c r="BR1713" i="80"/>
  <c r="BS1713" i="80"/>
  <c r="BT1713" i="80"/>
  <c r="BU1713" i="80"/>
  <c r="BV1713" i="80"/>
  <c r="BW1713" i="80"/>
  <c r="BX1713" i="80"/>
  <c r="BY1713" i="80"/>
  <c r="BZ1713" i="80"/>
  <c r="CA1713" i="80"/>
  <c r="CB1713" i="80"/>
  <c r="CC1713" i="80"/>
  <c r="CD1713" i="80"/>
  <c r="CE1713" i="80"/>
  <c r="CF1713" i="80"/>
  <c r="CG1713" i="80"/>
  <c r="CH1713" i="80"/>
  <c r="CI1713" i="80"/>
  <c r="CJ1713" i="80"/>
  <c r="CK1713" i="80"/>
  <c r="CL1713" i="80"/>
  <c r="CM1713" i="80"/>
  <c r="CN1713" i="80"/>
  <c r="CO1713" i="80"/>
  <c r="CP1713" i="80"/>
  <c r="CQ1713" i="80"/>
  <c r="CR1713" i="80"/>
  <c r="CS1713" i="80"/>
  <c r="CT1713" i="80"/>
  <c r="CU1713" i="80"/>
  <c r="CV1713" i="80"/>
  <c r="CW1713" i="80"/>
  <c r="CX1713" i="80"/>
  <c r="CY1713" i="80"/>
  <c r="CZ1713" i="80"/>
  <c r="DA1713" i="80"/>
  <c r="DB1713" i="80"/>
  <c r="DC1713" i="80"/>
  <c r="DD1713" i="80"/>
  <c r="DE1713" i="80"/>
  <c r="DF1713" i="80"/>
  <c r="DG1713" i="80"/>
  <c r="DH1713" i="80"/>
  <c r="DI1713" i="80"/>
  <c r="DJ1713" i="80"/>
  <c r="DK1713" i="80"/>
  <c r="DL1713" i="80"/>
  <c r="DM1713" i="80"/>
  <c r="DN1713" i="80"/>
  <c r="DO1713" i="80"/>
  <c r="DP1713" i="80"/>
  <c r="DQ1713" i="80"/>
  <c r="DR1713" i="80"/>
  <c r="DS1713" i="80"/>
  <c r="DT1713" i="80"/>
  <c r="DU1713" i="80"/>
  <c r="DV1713" i="80"/>
  <c r="DW1713" i="80"/>
  <c r="DX1713" i="80"/>
  <c r="DY1713" i="80"/>
  <c r="DZ1713" i="80"/>
  <c r="EA1713" i="80"/>
  <c r="EB1713" i="80"/>
  <c r="EC1713" i="80"/>
  <c r="ED1713" i="80"/>
  <c r="EE1713" i="80"/>
  <c r="EF1713" i="80"/>
  <c r="EG1713" i="80"/>
  <c r="EH1713" i="80"/>
  <c r="EI1713" i="80"/>
  <c r="EJ1713" i="80"/>
  <c r="B1714" i="80"/>
  <c r="C1714" i="80"/>
  <c r="D1714" i="80"/>
  <c r="E1714" i="80"/>
  <c r="F1714" i="80"/>
  <c r="G1714" i="80"/>
  <c r="H1714" i="80"/>
  <c r="I1714" i="80"/>
  <c r="J1714" i="80"/>
  <c r="K1714" i="80"/>
  <c r="L1714" i="80"/>
  <c r="M1714" i="80"/>
  <c r="N1714" i="80"/>
  <c r="O1714" i="80"/>
  <c r="P1714" i="80"/>
  <c r="Q1714" i="80"/>
  <c r="R1714" i="80"/>
  <c r="S1714" i="80"/>
  <c r="T1714" i="80"/>
  <c r="U1714" i="80"/>
  <c r="V1714" i="80"/>
  <c r="W1714" i="80"/>
  <c r="X1714" i="80"/>
  <c r="Y1714" i="80"/>
  <c r="Z1714" i="80"/>
  <c r="AA1714" i="80"/>
  <c r="AB1714" i="80"/>
  <c r="AC1714" i="80"/>
  <c r="AD1714" i="80"/>
  <c r="AE1714" i="80"/>
  <c r="AF1714" i="80"/>
  <c r="AG1714" i="80"/>
  <c r="AH1714" i="80"/>
  <c r="AI1714" i="80"/>
  <c r="AJ1714" i="80"/>
  <c r="AK1714" i="80"/>
  <c r="AL1714" i="80"/>
  <c r="AM1714" i="80"/>
  <c r="AN1714" i="80"/>
  <c r="AO1714" i="80"/>
  <c r="AP1714" i="80"/>
  <c r="AQ1714" i="80"/>
  <c r="AR1714" i="80"/>
  <c r="AS1714" i="80"/>
  <c r="AT1714" i="80"/>
  <c r="AU1714" i="80"/>
  <c r="AV1714" i="80"/>
  <c r="AW1714" i="80"/>
  <c r="AX1714" i="80"/>
  <c r="AY1714" i="80"/>
  <c r="AZ1714" i="80"/>
  <c r="BA1714" i="80"/>
  <c r="BB1714" i="80"/>
  <c r="BC1714" i="80"/>
  <c r="BD1714" i="80"/>
  <c r="BE1714" i="80"/>
  <c r="BF1714" i="80"/>
  <c r="BG1714" i="80"/>
  <c r="BH1714" i="80"/>
  <c r="BI1714" i="80"/>
  <c r="BJ1714" i="80"/>
  <c r="BK1714" i="80"/>
  <c r="BL1714" i="80"/>
  <c r="BM1714" i="80"/>
  <c r="BN1714" i="80"/>
  <c r="BO1714" i="80"/>
  <c r="BP1714" i="80"/>
  <c r="BQ1714" i="80"/>
  <c r="BR1714" i="80"/>
  <c r="BS1714" i="80"/>
  <c r="BT1714" i="80"/>
  <c r="BU1714" i="80"/>
  <c r="BV1714" i="80"/>
  <c r="BW1714" i="80"/>
  <c r="BX1714" i="80"/>
  <c r="BY1714" i="80"/>
  <c r="BZ1714" i="80"/>
  <c r="CA1714" i="80"/>
  <c r="CB1714" i="80"/>
  <c r="CC1714" i="80"/>
  <c r="CD1714" i="80"/>
  <c r="CE1714" i="80"/>
  <c r="CF1714" i="80"/>
  <c r="CG1714" i="80"/>
  <c r="CH1714" i="80"/>
  <c r="CI1714" i="80"/>
  <c r="CJ1714" i="80"/>
  <c r="CK1714" i="80"/>
  <c r="CL1714" i="80"/>
  <c r="CM1714" i="80"/>
  <c r="CN1714" i="80"/>
  <c r="CO1714" i="80"/>
  <c r="CP1714" i="80"/>
  <c r="CQ1714" i="80"/>
  <c r="CR1714" i="80"/>
  <c r="CS1714" i="80"/>
  <c r="CT1714" i="80"/>
  <c r="CU1714" i="80"/>
  <c r="CV1714" i="80"/>
  <c r="CW1714" i="80"/>
  <c r="CX1714" i="80"/>
  <c r="CY1714" i="80"/>
  <c r="CZ1714" i="80"/>
  <c r="DA1714" i="80"/>
  <c r="DB1714" i="80"/>
  <c r="DC1714" i="80"/>
  <c r="DD1714" i="80"/>
  <c r="DE1714" i="80"/>
  <c r="DF1714" i="80"/>
  <c r="DG1714" i="80"/>
  <c r="DH1714" i="80"/>
  <c r="DI1714" i="80"/>
  <c r="DJ1714" i="80"/>
  <c r="DK1714" i="80"/>
  <c r="DL1714" i="80"/>
  <c r="DM1714" i="80"/>
  <c r="DN1714" i="80"/>
  <c r="DO1714" i="80"/>
  <c r="DP1714" i="80"/>
  <c r="DQ1714" i="80"/>
  <c r="DR1714" i="80"/>
  <c r="DS1714" i="80"/>
  <c r="DT1714" i="80"/>
  <c r="DU1714" i="80"/>
  <c r="DV1714" i="80"/>
  <c r="DW1714" i="80"/>
  <c r="DX1714" i="80"/>
  <c r="DY1714" i="80"/>
  <c r="DZ1714" i="80"/>
  <c r="EA1714" i="80"/>
  <c r="EB1714" i="80"/>
  <c r="EC1714" i="80"/>
  <c r="ED1714" i="80"/>
  <c r="EE1714" i="80"/>
  <c r="EF1714" i="80"/>
  <c r="EG1714" i="80"/>
  <c r="EH1714" i="80"/>
  <c r="EI1714" i="80"/>
  <c r="EJ1714" i="80"/>
  <c r="B1715" i="80"/>
  <c r="C1715" i="80"/>
  <c r="D1715" i="80"/>
  <c r="E1715" i="80"/>
  <c r="F1715" i="80"/>
  <c r="G1715" i="80"/>
  <c r="H1715" i="80"/>
  <c r="I1715" i="80"/>
  <c r="J1715" i="80"/>
  <c r="K1715" i="80"/>
  <c r="L1715" i="80"/>
  <c r="M1715" i="80"/>
  <c r="N1715" i="80"/>
  <c r="O1715" i="80"/>
  <c r="P1715" i="80"/>
  <c r="Q1715" i="80"/>
  <c r="R1715" i="80"/>
  <c r="S1715" i="80"/>
  <c r="T1715" i="80"/>
  <c r="U1715" i="80"/>
  <c r="V1715" i="80"/>
  <c r="W1715" i="80"/>
  <c r="X1715" i="80"/>
  <c r="Y1715" i="80"/>
  <c r="Z1715" i="80"/>
  <c r="AA1715" i="80"/>
  <c r="AB1715" i="80"/>
  <c r="AC1715" i="80"/>
  <c r="AD1715" i="80"/>
  <c r="AE1715" i="80"/>
  <c r="AF1715" i="80"/>
  <c r="AG1715" i="80"/>
  <c r="AH1715" i="80"/>
  <c r="AI1715" i="80"/>
  <c r="AJ1715" i="80"/>
  <c r="AK1715" i="80"/>
  <c r="AL1715" i="80"/>
  <c r="AM1715" i="80"/>
  <c r="AN1715" i="80"/>
  <c r="AO1715" i="80"/>
  <c r="AP1715" i="80"/>
  <c r="AQ1715" i="80"/>
  <c r="AR1715" i="80"/>
  <c r="AS1715" i="80"/>
  <c r="AT1715" i="80"/>
  <c r="AU1715" i="80"/>
  <c r="AV1715" i="80"/>
  <c r="AW1715" i="80"/>
  <c r="AX1715" i="80"/>
  <c r="AY1715" i="80"/>
  <c r="AZ1715" i="80"/>
  <c r="BA1715" i="80"/>
  <c r="BB1715" i="80"/>
  <c r="BC1715" i="80"/>
  <c r="BD1715" i="80"/>
  <c r="BE1715" i="80"/>
  <c r="BF1715" i="80"/>
  <c r="BG1715" i="80"/>
  <c r="BH1715" i="80"/>
  <c r="BI1715" i="80"/>
  <c r="BJ1715" i="80"/>
  <c r="BK1715" i="80"/>
  <c r="BL1715" i="80"/>
  <c r="BM1715" i="80"/>
  <c r="BN1715" i="80"/>
  <c r="BO1715" i="80"/>
  <c r="BP1715" i="80"/>
  <c r="BQ1715" i="80"/>
  <c r="BR1715" i="80"/>
  <c r="BS1715" i="80"/>
  <c r="BT1715" i="80"/>
  <c r="BU1715" i="80"/>
  <c r="BV1715" i="80"/>
  <c r="BW1715" i="80"/>
  <c r="BX1715" i="80"/>
  <c r="BY1715" i="80"/>
  <c r="BZ1715" i="80"/>
  <c r="CA1715" i="80"/>
  <c r="CB1715" i="80"/>
  <c r="CC1715" i="80"/>
  <c r="CD1715" i="80"/>
  <c r="CE1715" i="80"/>
  <c r="CF1715" i="80"/>
  <c r="CG1715" i="80"/>
  <c r="CH1715" i="80"/>
  <c r="CI1715" i="80"/>
  <c r="CJ1715" i="80"/>
  <c r="CK1715" i="80"/>
  <c r="CL1715" i="80"/>
  <c r="CM1715" i="80"/>
  <c r="CN1715" i="80"/>
  <c r="CO1715" i="80"/>
  <c r="CP1715" i="80"/>
  <c r="CQ1715" i="80"/>
  <c r="CR1715" i="80"/>
  <c r="CS1715" i="80"/>
  <c r="CT1715" i="80"/>
  <c r="CU1715" i="80"/>
  <c r="CV1715" i="80"/>
  <c r="CW1715" i="80"/>
  <c r="CX1715" i="80"/>
  <c r="CY1715" i="80"/>
  <c r="CZ1715" i="80"/>
  <c r="DA1715" i="80"/>
  <c r="DB1715" i="80"/>
  <c r="DC1715" i="80"/>
  <c r="DD1715" i="80"/>
  <c r="DE1715" i="80"/>
  <c r="DF1715" i="80"/>
  <c r="DG1715" i="80"/>
  <c r="DH1715" i="80"/>
  <c r="DI1715" i="80"/>
  <c r="DJ1715" i="80"/>
  <c r="DK1715" i="80"/>
  <c r="DL1715" i="80"/>
  <c r="DM1715" i="80"/>
  <c r="DN1715" i="80"/>
  <c r="DO1715" i="80"/>
  <c r="DP1715" i="80"/>
  <c r="DQ1715" i="80"/>
  <c r="DR1715" i="80"/>
  <c r="DS1715" i="80"/>
  <c r="DT1715" i="80"/>
  <c r="DU1715" i="80"/>
  <c r="DV1715" i="80"/>
  <c r="DW1715" i="80"/>
  <c r="DX1715" i="80"/>
  <c r="DY1715" i="80"/>
  <c r="DZ1715" i="80"/>
  <c r="EA1715" i="80"/>
  <c r="EB1715" i="80"/>
  <c r="EC1715" i="80"/>
  <c r="ED1715" i="80"/>
  <c r="EE1715" i="80"/>
  <c r="EF1715" i="80"/>
  <c r="EG1715" i="80"/>
  <c r="EH1715" i="80"/>
  <c r="EI1715" i="80"/>
  <c r="EJ1715" i="80"/>
  <c r="B1716" i="80"/>
  <c r="C1716" i="80"/>
  <c r="D1716" i="80"/>
  <c r="E1716" i="80"/>
  <c r="F1716" i="80"/>
  <c r="G1716" i="80"/>
  <c r="H1716" i="80"/>
  <c r="I1716" i="80"/>
  <c r="J1716" i="80"/>
  <c r="K1716" i="80"/>
  <c r="L1716" i="80"/>
  <c r="M1716" i="80"/>
  <c r="N1716" i="80"/>
  <c r="O1716" i="80"/>
  <c r="P1716" i="80"/>
  <c r="Q1716" i="80"/>
  <c r="R1716" i="80"/>
  <c r="S1716" i="80"/>
  <c r="T1716" i="80"/>
  <c r="U1716" i="80"/>
  <c r="V1716" i="80"/>
  <c r="W1716" i="80"/>
  <c r="X1716" i="80"/>
  <c r="Y1716" i="80"/>
  <c r="Z1716" i="80"/>
  <c r="AA1716" i="80"/>
  <c r="AB1716" i="80"/>
  <c r="AC1716" i="80"/>
  <c r="AD1716" i="80"/>
  <c r="AE1716" i="80"/>
  <c r="AF1716" i="80"/>
  <c r="AG1716" i="80"/>
  <c r="AH1716" i="80"/>
  <c r="AI1716" i="80"/>
  <c r="AJ1716" i="80"/>
  <c r="AK1716" i="80"/>
  <c r="AL1716" i="80"/>
  <c r="AM1716" i="80"/>
  <c r="AN1716" i="80"/>
  <c r="AO1716" i="80"/>
  <c r="AP1716" i="80"/>
  <c r="AQ1716" i="80"/>
  <c r="AR1716" i="80"/>
  <c r="AS1716" i="80"/>
  <c r="AT1716" i="80"/>
  <c r="AU1716" i="80"/>
  <c r="AV1716" i="80"/>
  <c r="AW1716" i="80"/>
  <c r="AX1716" i="80"/>
  <c r="AY1716" i="80"/>
  <c r="AZ1716" i="80"/>
  <c r="BA1716" i="80"/>
  <c r="BB1716" i="80"/>
  <c r="BC1716" i="80"/>
  <c r="BD1716" i="80"/>
  <c r="BE1716" i="80"/>
  <c r="BF1716" i="80"/>
  <c r="BG1716" i="80"/>
  <c r="BH1716" i="80"/>
  <c r="BI1716" i="80"/>
  <c r="BJ1716" i="80"/>
  <c r="BK1716" i="80"/>
  <c r="BL1716" i="80"/>
  <c r="BM1716" i="80"/>
  <c r="BN1716" i="80"/>
  <c r="BO1716" i="80"/>
  <c r="BP1716" i="80"/>
  <c r="BQ1716" i="80"/>
  <c r="BR1716" i="80"/>
  <c r="BS1716" i="80"/>
  <c r="BT1716" i="80"/>
  <c r="BU1716" i="80"/>
  <c r="BV1716" i="80"/>
  <c r="BW1716" i="80"/>
  <c r="BX1716" i="80"/>
  <c r="BY1716" i="80"/>
  <c r="BZ1716" i="80"/>
  <c r="CA1716" i="80"/>
  <c r="CB1716" i="80"/>
  <c r="CC1716" i="80"/>
  <c r="CD1716" i="80"/>
  <c r="CE1716" i="80"/>
  <c r="CF1716" i="80"/>
  <c r="CG1716" i="80"/>
  <c r="CH1716" i="80"/>
  <c r="CI1716" i="80"/>
  <c r="CJ1716" i="80"/>
  <c r="CK1716" i="80"/>
  <c r="CL1716" i="80"/>
  <c r="CM1716" i="80"/>
  <c r="CN1716" i="80"/>
  <c r="CO1716" i="80"/>
  <c r="CP1716" i="80"/>
  <c r="CQ1716" i="80"/>
  <c r="CR1716" i="80"/>
  <c r="CS1716" i="80"/>
  <c r="CT1716" i="80"/>
  <c r="CU1716" i="80"/>
  <c r="CV1716" i="80"/>
  <c r="CW1716" i="80"/>
  <c r="CX1716" i="80"/>
  <c r="CY1716" i="80"/>
  <c r="CZ1716" i="80"/>
  <c r="DA1716" i="80"/>
  <c r="DB1716" i="80"/>
  <c r="DC1716" i="80"/>
  <c r="DD1716" i="80"/>
  <c r="DE1716" i="80"/>
  <c r="DF1716" i="80"/>
  <c r="DG1716" i="80"/>
  <c r="DH1716" i="80"/>
  <c r="DI1716" i="80"/>
  <c r="DJ1716" i="80"/>
  <c r="DK1716" i="80"/>
  <c r="DL1716" i="80"/>
  <c r="DM1716" i="80"/>
  <c r="DN1716" i="80"/>
  <c r="DO1716" i="80"/>
  <c r="DP1716" i="80"/>
  <c r="DQ1716" i="80"/>
  <c r="DR1716" i="80"/>
  <c r="DS1716" i="80"/>
  <c r="DT1716" i="80"/>
  <c r="DU1716" i="80"/>
  <c r="DV1716" i="80"/>
  <c r="DW1716" i="80"/>
  <c r="DX1716" i="80"/>
  <c r="DY1716" i="80"/>
  <c r="DZ1716" i="80"/>
  <c r="EA1716" i="80"/>
  <c r="EB1716" i="80"/>
  <c r="EC1716" i="80"/>
  <c r="ED1716" i="80"/>
  <c r="EE1716" i="80"/>
  <c r="EF1716" i="80"/>
  <c r="EG1716" i="80"/>
  <c r="EH1716" i="80"/>
  <c r="EI1716" i="80"/>
  <c r="EJ1716" i="80"/>
  <c r="B1717" i="80"/>
  <c r="C1717" i="80"/>
  <c r="D1717" i="80"/>
  <c r="E1717" i="80"/>
  <c r="F1717" i="80"/>
  <c r="G1717" i="80"/>
  <c r="H1717" i="80"/>
  <c r="I1717" i="80"/>
  <c r="J1717" i="80"/>
  <c r="K1717" i="80"/>
  <c r="L1717" i="80"/>
  <c r="M1717" i="80"/>
  <c r="N1717" i="80"/>
  <c r="O1717" i="80"/>
  <c r="P1717" i="80"/>
  <c r="Q1717" i="80"/>
  <c r="R1717" i="80"/>
  <c r="S1717" i="80"/>
  <c r="T1717" i="80"/>
  <c r="U1717" i="80"/>
  <c r="V1717" i="80"/>
  <c r="W1717" i="80"/>
  <c r="X1717" i="80"/>
  <c r="Y1717" i="80"/>
  <c r="Z1717" i="80"/>
  <c r="AA1717" i="80"/>
  <c r="AB1717" i="80"/>
  <c r="AC1717" i="80"/>
  <c r="AD1717" i="80"/>
  <c r="AE1717" i="80"/>
  <c r="AF1717" i="80"/>
  <c r="AG1717" i="80"/>
  <c r="AH1717" i="80"/>
  <c r="AI1717" i="80"/>
  <c r="AJ1717" i="80"/>
  <c r="AK1717" i="80"/>
  <c r="AL1717" i="80"/>
  <c r="AM1717" i="80"/>
  <c r="AN1717" i="80"/>
  <c r="AO1717" i="80"/>
  <c r="AP1717" i="80"/>
  <c r="AQ1717" i="80"/>
  <c r="AR1717" i="80"/>
  <c r="AS1717" i="80"/>
  <c r="AT1717" i="80"/>
  <c r="AU1717" i="80"/>
  <c r="AV1717" i="80"/>
  <c r="AW1717" i="80"/>
  <c r="AX1717" i="80"/>
  <c r="AY1717" i="80"/>
  <c r="AZ1717" i="80"/>
  <c r="BA1717" i="80"/>
  <c r="BB1717" i="80"/>
  <c r="BC1717" i="80"/>
  <c r="BD1717" i="80"/>
  <c r="BE1717" i="80"/>
  <c r="BF1717" i="80"/>
  <c r="BG1717" i="80"/>
  <c r="BH1717" i="80"/>
  <c r="BI1717" i="80"/>
  <c r="BJ1717" i="80"/>
  <c r="BK1717" i="80"/>
  <c r="BL1717" i="80"/>
  <c r="BM1717" i="80"/>
  <c r="BN1717" i="80"/>
  <c r="BO1717" i="80"/>
  <c r="BP1717" i="80"/>
  <c r="BQ1717" i="80"/>
  <c r="BR1717" i="80"/>
  <c r="BS1717" i="80"/>
  <c r="BT1717" i="80"/>
  <c r="BU1717" i="80"/>
  <c r="BV1717" i="80"/>
  <c r="BW1717" i="80"/>
  <c r="BX1717" i="80"/>
  <c r="BY1717" i="80"/>
  <c r="BZ1717" i="80"/>
  <c r="CA1717" i="80"/>
  <c r="CB1717" i="80"/>
  <c r="CC1717" i="80"/>
  <c r="CD1717" i="80"/>
  <c r="CE1717" i="80"/>
  <c r="CF1717" i="80"/>
  <c r="CG1717" i="80"/>
  <c r="CH1717" i="80"/>
  <c r="CI1717" i="80"/>
  <c r="CJ1717" i="80"/>
  <c r="CK1717" i="80"/>
  <c r="CL1717" i="80"/>
  <c r="CM1717" i="80"/>
  <c r="CN1717" i="80"/>
  <c r="CO1717" i="80"/>
  <c r="CP1717" i="80"/>
  <c r="CQ1717" i="80"/>
  <c r="CR1717" i="80"/>
  <c r="CS1717" i="80"/>
  <c r="CT1717" i="80"/>
  <c r="CU1717" i="80"/>
  <c r="CV1717" i="80"/>
  <c r="CW1717" i="80"/>
  <c r="CX1717" i="80"/>
  <c r="CY1717" i="80"/>
  <c r="CZ1717" i="80"/>
  <c r="DA1717" i="80"/>
  <c r="DB1717" i="80"/>
  <c r="DC1717" i="80"/>
  <c r="DD1717" i="80"/>
  <c r="DE1717" i="80"/>
  <c r="DF1717" i="80"/>
  <c r="DG1717" i="80"/>
  <c r="DH1717" i="80"/>
  <c r="DI1717" i="80"/>
  <c r="DJ1717" i="80"/>
  <c r="DK1717" i="80"/>
  <c r="DL1717" i="80"/>
  <c r="DM1717" i="80"/>
  <c r="DN1717" i="80"/>
  <c r="DO1717" i="80"/>
  <c r="DP1717" i="80"/>
  <c r="DQ1717" i="80"/>
  <c r="DR1717" i="80"/>
  <c r="DS1717" i="80"/>
  <c r="DT1717" i="80"/>
  <c r="DU1717" i="80"/>
  <c r="DV1717" i="80"/>
  <c r="DW1717" i="80"/>
  <c r="DX1717" i="80"/>
  <c r="DY1717" i="80"/>
  <c r="DZ1717" i="80"/>
  <c r="EA1717" i="80"/>
  <c r="EB1717" i="80"/>
  <c r="EC1717" i="80"/>
  <c r="ED1717" i="80"/>
  <c r="EE1717" i="80"/>
  <c r="EF1717" i="80"/>
  <c r="EG1717" i="80"/>
  <c r="EH1717" i="80"/>
  <c r="EI1717" i="80"/>
  <c r="EJ1717" i="80"/>
  <c r="B1718" i="80"/>
  <c r="C1718" i="80"/>
  <c r="D1718" i="80"/>
  <c r="E1718" i="80"/>
  <c r="F1718" i="80"/>
  <c r="G1718" i="80"/>
  <c r="H1718" i="80"/>
  <c r="I1718" i="80"/>
  <c r="J1718" i="80"/>
  <c r="K1718" i="80"/>
  <c r="L1718" i="80"/>
  <c r="M1718" i="80"/>
  <c r="N1718" i="80"/>
  <c r="O1718" i="80"/>
  <c r="P1718" i="80"/>
  <c r="Q1718" i="80"/>
  <c r="R1718" i="80"/>
  <c r="S1718" i="80"/>
  <c r="T1718" i="80"/>
  <c r="U1718" i="80"/>
  <c r="V1718" i="80"/>
  <c r="W1718" i="80"/>
  <c r="X1718" i="80"/>
  <c r="Y1718" i="80"/>
  <c r="Z1718" i="80"/>
  <c r="AA1718" i="80"/>
  <c r="AB1718" i="80"/>
  <c r="AC1718" i="80"/>
  <c r="AD1718" i="80"/>
  <c r="AE1718" i="80"/>
  <c r="AF1718" i="80"/>
  <c r="AG1718" i="80"/>
  <c r="AH1718" i="80"/>
  <c r="AI1718" i="80"/>
  <c r="AJ1718" i="80"/>
  <c r="AK1718" i="80"/>
  <c r="AL1718" i="80"/>
  <c r="AM1718" i="80"/>
  <c r="AN1718" i="80"/>
  <c r="AO1718" i="80"/>
  <c r="AP1718" i="80"/>
  <c r="AQ1718" i="80"/>
  <c r="AR1718" i="80"/>
  <c r="AS1718" i="80"/>
  <c r="AT1718" i="80"/>
  <c r="AU1718" i="80"/>
  <c r="AV1718" i="80"/>
  <c r="AW1718" i="80"/>
  <c r="AX1718" i="80"/>
  <c r="AY1718" i="80"/>
  <c r="AZ1718" i="80"/>
  <c r="BA1718" i="80"/>
  <c r="BB1718" i="80"/>
  <c r="BC1718" i="80"/>
  <c r="BD1718" i="80"/>
  <c r="BE1718" i="80"/>
  <c r="BF1718" i="80"/>
  <c r="BG1718" i="80"/>
  <c r="BH1718" i="80"/>
  <c r="BI1718" i="80"/>
  <c r="BJ1718" i="80"/>
  <c r="BK1718" i="80"/>
  <c r="BL1718" i="80"/>
  <c r="BM1718" i="80"/>
  <c r="BN1718" i="80"/>
  <c r="BO1718" i="80"/>
  <c r="BP1718" i="80"/>
  <c r="BQ1718" i="80"/>
  <c r="BR1718" i="80"/>
  <c r="BS1718" i="80"/>
  <c r="BT1718" i="80"/>
  <c r="BU1718" i="80"/>
  <c r="BV1718" i="80"/>
  <c r="BW1718" i="80"/>
  <c r="BX1718" i="80"/>
  <c r="BY1718" i="80"/>
  <c r="BZ1718" i="80"/>
  <c r="CA1718" i="80"/>
  <c r="CB1718" i="80"/>
  <c r="CC1718" i="80"/>
  <c r="CD1718" i="80"/>
  <c r="CE1718" i="80"/>
  <c r="CF1718" i="80"/>
  <c r="CG1718" i="80"/>
  <c r="CH1718" i="80"/>
  <c r="CI1718" i="80"/>
  <c r="CJ1718" i="80"/>
  <c r="CK1718" i="80"/>
  <c r="CL1718" i="80"/>
  <c r="CM1718" i="80"/>
  <c r="CN1718" i="80"/>
  <c r="CO1718" i="80"/>
  <c r="CP1718" i="80"/>
  <c r="CQ1718" i="80"/>
  <c r="CR1718" i="80"/>
  <c r="CS1718" i="80"/>
  <c r="CT1718" i="80"/>
  <c r="CU1718" i="80"/>
  <c r="CV1718" i="80"/>
  <c r="CW1718" i="80"/>
  <c r="CX1718" i="80"/>
  <c r="CY1718" i="80"/>
  <c r="CZ1718" i="80"/>
  <c r="DA1718" i="80"/>
  <c r="DB1718" i="80"/>
  <c r="DC1718" i="80"/>
  <c r="DD1718" i="80"/>
  <c r="DE1718" i="80"/>
  <c r="DF1718" i="80"/>
  <c r="DG1718" i="80"/>
  <c r="DH1718" i="80"/>
  <c r="DI1718" i="80"/>
  <c r="DJ1718" i="80"/>
  <c r="DK1718" i="80"/>
  <c r="DL1718" i="80"/>
  <c r="DM1718" i="80"/>
  <c r="DN1718" i="80"/>
  <c r="DO1718" i="80"/>
  <c r="DP1718" i="80"/>
  <c r="DQ1718" i="80"/>
  <c r="DR1718" i="80"/>
  <c r="DS1718" i="80"/>
  <c r="DT1718" i="80"/>
  <c r="DU1718" i="80"/>
  <c r="DV1718" i="80"/>
  <c r="DW1718" i="80"/>
  <c r="DX1718" i="80"/>
  <c r="DY1718" i="80"/>
  <c r="DZ1718" i="80"/>
  <c r="EA1718" i="80"/>
  <c r="EB1718" i="80"/>
  <c r="EC1718" i="80"/>
  <c r="ED1718" i="80"/>
  <c r="EE1718" i="80"/>
  <c r="EF1718" i="80"/>
  <c r="EG1718" i="80"/>
  <c r="EH1718" i="80"/>
  <c r="EI1718" i="80"/>
  <c r="EJ1718" i="80"/>
  <c r="B1719" i="80"/>
  <c r="C1719" i="80"/>
  <c r="D1719" i="80"/>
  <c r="E1719" i="80"/>
  <c r="F1719" i="80"/>
  <c r="G1719" i="80"/>
  <c r="H1719" i="80"/>
  <c r="I1719" i="80"/>
  <c r="J1719" i="80"/>
  <c r="K1719" i="80"/>
  <c r="L1719" i="80"/>
  <c r="M1719" i="80"/>
  <c r="N1719" i="80"/>
  <c r="O1719" i="80"/>
  <c r="P1719" i="80"/>
  <c r="Q1719" i="80"/>
  <c r="R1719" i="80"/>
  <c r="S1719" i="80"/>
  <c r="T1719" i="80"/>
  <c r="U1719" i="80"/>
  <c r="V1719" i="80"/>
  <c r="W1719" i="80"/>
  <c r="X1719" i="80"/>
  <c r="Y1719" i="80"/>
  <c r="Z1719" i="80"/>
  <c r="AA1719" i="80"/>
  <c r="AB1719" i="80"/>
  <c r="AC1719" i="80"/>
  <c r="AD1719" i="80"/>
  <c r="AE1719" i="80"/>
  <c r="AF1719" i="80"/>
  <c r="AG1719" i="80"/>
  <c r="AH1719" i="80"/>
  <c r="AI1719" i="80"/>
  <c r="AJ1719" i="80"/>
  <c r="AK1719" i="80"/>
  <c r="AL1719" i="80"/>
  <c r="AM1719" i="80"/>
  <c r="AN1719" i="80"/>
  <c r="AO1719" i="80"/>
  <c r="AP1719" i="80"/>
  <c r="AQ1719" i="80"/>
  <c r="AR1719" i="80"/>
  <c r="AS1719" i="80"/>
  <c r="AT1719" i="80"/>
  <c r="AU1719" i="80"/>
  <c r="AV1719" i="80"/>
  <c r="AW1719" i="80"/>
  <c r="AX1719" i="80"/>
  <c r="AY1719" i="80"/>
  <c r="AZ1719" i="80"/>
  <c r="BA1719" i="80"/>
  <c r="BB1719" i="80"/>
  <c r="BC1719" i="80"/>
  <c r="BD1719" i="80"/>
  <c r="BE1719" i="80"/>
  <c r="BF1719" i="80"/>
  <c r="BG1719" i="80"/>
  <c r="BH1719" i="80"/>
  <c r="BI1719" i="80"/>
  <c r="BJ1719" i="80"/>
  <c r="BK1719" i="80"/>
  <c r="BL1719" i="80"/>
  <c r="BM1719" i="80"/>
  <c r="BN1719" i="80"/>
  <c r="BO1719" i="80"/>
  <c r="BP1719" i="80"/>
  <c r="BQ1719" i="80"/>
  <c r="BR1719" i="80"/>
  <c r="BS1719" i="80"/>
  <c r="BT1719" i="80"/>
  <c r="BU1719" i="80"/>
  <c r="BV1719" i="80"/>
  <c r="BW1719" i="80"/>
  <c r="BX1719" i="80"/>
  <c r="BY1719" i="80"/>
  <c r="BZ1719" i="80"/>
  <c r="CA1719" i="80"/>
  <c r="CB1719" i="80"/>
  <c r="CC1719" i="80"/>
  <c r="CD1719" i="80"/>
  <c r="CE1719" i="80"/>
  <c r="CF1719" i="80"/>
  <c r="CG1719" i="80"/>
  <c r="CH1719" i="80"/>
  <c r="CI1719" i="80"/>
  <c r="CJ1719" i="80"/>
  <c r="CK1719" i="80"/>
  <c r="CL1719" i="80"/>
  <c r="CM1719" i="80"/>
  <c r="CN1719" i="80"/>
  <c r="CO1719" i="80"/>
  <c r="CP1719" i="80"/>
  <c r="CQ1719" i="80"/>
  <c r="CR1719" i="80"/>
  <c r="CS1719" i="80"/>
  <c r="CT1719" i="80"/>
  <c r="CU1719" i="80"/>
  <c r="CV1719" i="80"/>
  <c r="CW1719" i="80"/>
  <c r="CX1719" i="80"/>
  <c r="CY1719" i="80"/>
  <c r="CZ1719" i="80"/>
  <c r="DA1719" i="80"/>
  <c r="DB1719" i="80"/>
  <c r="DC1719" i="80"/>
  <c r="DD1719" i="80"/>
  <c r="DE1719" i="80"/>
  <c r="DF1719" i="80"/>
  <c r="DG1719" i="80"/>
  <c r="DH1719" i="80"/>
  <c r="DI1719" i="80"/>
  <c r="DJ1719" i="80"/>
  <c r="DK1719" i="80"/>
  <c r="DL1719" i="80"/>
  <c r="DM1719" i="80"/>
  <c r="DN1719" i="80"/>
  <c r="DO1719" i="80"/>
  <c r="DP1719" i="80"/>
  <c r="DQ1719" i="80"/>
  <c r="DR1719" i="80"/>
  <c r="DS1719" i="80"/>
  <c r="DT1719" i="80"/>
  <c r="DU1719" i="80"/>
  <c r="DV1719" i="80"/>
  <c r="DW1719" i="80"/>
  <c r="DX1719" i="80"/>
  <c r="DY1719" i="80"/>
  <c r="DZ1719" i="80"/>
  <c r="EA1719" i="80"/>
  <c r="EB1719" i="80"/>
  <c r="EC1719" i="80"/>
  <c r="ED1719" i="80"/>
  <c r="EE1719" i="80"/>
  <c r="EF1719" i="80"/>
  <c r="EG1719" i="80"/>
  <c r="EH1719" i="80"/>
  <c r="EI1719" i="80"/>
  <c r="EJ1719" i="80"/>
  <c r="B1720" i="80"/>
  <c r="C1720" i="80"/>
  <c r="D1720" i="80"/>
  <c r="E1720" i="80"/>
  <c r="F1720" i="80"/>
  <c r="G1720" i="80"/>
  <c r="H1720" i="80"/>
  <c r="I1720" i="80"/>
  <c r="J1720" i="80"/>
  <c r="K1720" i="80"/>
  <c r="L1720" i="80"/>
  <c r="M1720" i="80"/>
  <c r="N1720" i="80"/>
  <c r="O1720" i="80"/>
  <c r="P1720" i="80"/>
  <c r="Q1720" i="80"/>
  <c r="R1720" i="80"/>
  <c r="S1720" i="80"/>
  <c r="T1720" i="80"/>
  <c r="U1720" i="80"/>
  <c r="V1720" i="80"/>
  <c r="W1720" i="80"/>
  <c r="X1720" i="80"/>
  <c r="Y1720" i="80"/>
  <c r="Z1720" i="80"/>
  <c r="AA1720" i="80"/>
  <c r="AB1720" i="80"/>
  <c r="AC1720" i="80"/>
  <c r="AD1720" i="80"/>
  <c r="AE1720" i="80"/>
  <c r="AF1720" i="80"/>
  <c r="AG1720" i="80"/>
  <c r="AH1720" i="80"/>
  <c r="AI1720" i="80"/>
  <c r="AJ1720" i="80"/>
  <c r="AK1720" i="80"/>
  <c r="AL1720" i="80"/>
  <c r="AM1720" i="80"/>
  <c r="AN1720" i="80"/>
  <c r="AO1720" i="80"/>
  <c r="AP1720" i="80"/>
  <c r="AQ1720" i="80"/>
  <c r="AR1720" i="80"/>
  <c r="AS1720" i="80"/>
  <c r="AT1720" i="80"/>
  <c r="AU1720" i="80"/>
  <c r="AV1720" i="80"/>
  <c r="AW1720" i="80"/>
  <c r="AX1720" i="80"/>
  <c r="AY1720" i="80"/>
  <c r="AZ1720" i="80"/>
  <c r="BA1720" i="80"/>
  <c r="BB1720" i="80"/>
  <c r="BC1720" i="80"/>
  <c r="BD1720" i="80"/>
  <c r="BE1720" i="80"/>
  <c r="BF1720" i="80"/>
  <c r="BG1720" i="80"/>
  <c r="BH1720" i="80"/>
  <c r="BI1720" i="80"/>
  <c r="BJ1720" i="80"/>
  <c r="BK1720" i="80"/>
  <c r="BL1720" i="80"/>
  <c r="BM1720" i="80"/>
  <c r="BN1720" i="80"/>
  <c r="BO1720" i="80"/>
  <c r="BP1720" i="80"/>
  <c r="BQ1720" i="80"/>
  <c r="BR1720" i="80"/>
  <c r="BS1720" i="80"/>
  <c r="BT1720" i="80"/>
  <c r="BU1720" i="80"/>
  <c r="BV1720" i="80"/>
  <c r="BW1720" i="80"/>
  <c r="BX1720" i="80"/>
  <c r="BY1720" i="80"/>
  <c r="BZ1720" i="80"/>
  <c r="CA1720" i="80"/>
  <c r="CB1720" i="80"/>
  <c r="CC1720" i="80"/>
  <c r="CD1720" i="80"/>
  <c r="CE1720" i="80"/>
  <c r="CF1720" i="80"/>
  <c r="CG1720" i="80"/>
  <c r="CH1720" i="80"/>
  <c r="CI1720" i="80"/>
  <c r="CJ1720" i="80"/>
  <c r="CK1720" i="80"/>
  <c r="CL1720" i="80"/>
  <c r="CM1720" i="80"/>
  <c r="CN1720" i="80"/>
  <c r="CO1720" i="80"/>
  <c r="CP1720" i="80"/>
  <c r="CQ1720" i="80"/>
  <c r="CR1720" i="80"/>
  <c r="CS1720" i="80"/>
  <c r="CT1720" i="80"/>
  <c r="CU1720" i="80"/>
  <c r="CV1720" i="80"/>
  <c r="CW1720" i="80"/>
  <c r="CX1720" i="80"/>
  <c r="CY1720" i="80"/>
  <c r="CZ1720" i="80"/>
  <c r="DA1720" i="80"/>
  <c r="DB1720" i="80"/>
  <c r="DC1720" i="80"/>
  <c r="DD1720" i="80"/>
  <c r="DE1720" i="80"/>
  <c r="DF1720" i="80"/>
  <c r="DG1720" i="80"/>
  <c r="DH1720" i="80"/>
  <c r="DI1720" i="80"/>
  <c r="DJ1720" i="80"/>
  <c r="DK1720" i="80"/>
  <c r="DL1720" i="80"/>
  <c r="DM1720" i="80"/>
  <c r="DN1720" i="80"/>
  <c r="DO1720" i="80"/>
  <c r="DP1720" i="80"/>
  <c r="DQ1720" i="80"/>
  <c r="DR1720" i="80"/>
  <c r="DS1720" i="80"/>
  <c r="DT1720" i="80"/>
  <c r="DU1720" i="80"/>
  <c r="DV1720" i="80"/>
  <c r="DW1720" i="80"/>
  <c r="DX1720" i="80"/>
  <c r="DY1720" i="80"/>
  <c r="DZ1720" i="80"/>
  <c r="EA1720" i="80"/>
  <c r="EB1720" i="80"/>
  <c r="EC1720" i="80"/>
  <c r="ED1720" i="80"/>
  <c r="EE1720" i="80"/>
  <c r="EF1720" i="80"/>
  <c r="EG1720" i="80"/>
  <c r="EH1720" i="80"/>
  <c r="EI1720" i="80"/>
  <c r="EJ1720" i="80"/>
  <c r="B1721" i="80"/>
  <c r="C1721" i="80"/>
  <c r="D1721" i="80"/>
  <c r="E1721" i="80"/>
  <c r="F1721" i="80"/>
  <c r="G1721" i="80"/>
  <c r="H1721" i="80"/>
  <c r="I1721" i="80"/>
  <c r="J1721" i="80"/>
  <c r="K1721" i="80"/>
  <c r="L1721" i="80"/>
  <c r="M1721" i="80"/>
  <c r="N1721" i="80"/>
  <c r="O1721" i="80"/>
  <c r="P1721" i="80"/>
  <c r="Q1721" i="80"/>
  <c r="R1721" i="80"/>
  <c r="S1721" i="80"/>
  <c r="T1721" i="80"/>
  <c r="U1721" i="80"/>
  <c r="V1721" i="80"/>
  <c r="W1721" i="80"/>
  <c r="X1721" i="80"/>
  <c r="Y1721" i="80"/>
  <c r="Z1721" i="80"/>
  <c r="AA1721" i="80"/>
  <c r="AB1721" i="80"/>
  <c r="AC1721" i="80"/>
  <c r="AD1721" i="80"/>
  <c r="AE1721" i="80"/>
  <c r="AF1721" i="80"/>
  <c r="AG1721" i="80"/>
  <c r="AH1721" i="80"/>
  <c r="AI1721" i="80"/>
  <c r="AJ1721" i="80"/>
  <c r="AK1721" i="80"/>
  <c r="AL1721" i="80"/>
  <c r="AM1721" i="80"/>
  <c r="AN1721" i="80"/>
  <c r="AO1721" i="80"/>
  <c r="AP1721" i="80"/>
  <c r="AQ1721" i="80"/>
  <c r="AR1721" i="80"/>
  <c r="AS1721" i="80"/>
  <c r="AT1721" i="80"/>
  <c r="AU1721" i="80"/>
  <c r="AV1721" i="80"/>
  <c r="AW1721" i="80"/>
  <c r="AX1721" i="80"/>
  <c r="AY1721" i="80"/>
  <c r="AZ1721" i="80"/>
  <c r="BA1721" i="80"/>
  <c r="BB1721" i="80"/>
  <c r="BC1721" i="80"/>
  <c r="BD1721" i="80"/>
  <c r="BE1721" i="80"/>
  <c r="BF1721" i="80"/>
  <c r="BG1721" i="80"/>
  <c r="BH1721" i="80"/>
  <c r="BI1721" i="80"/>
  <c r="BJ1721" i="80"/>
  <c r="BK1721" i="80"/>
  <c r="BL1721" i="80"/>
  <c r="BM1721" i="80"/>
  <c r="BN1721" i="80"/>
  <c r="BO1721" i="80"/>
  <c r="BP1721" i="80"/>
  <c r="BQ1721" i="80"/>
  <c r="BR1721" i="80"/>
  <c r="BS1721" i="80"/>
  <c r="BT1721" i="80"/>
  <c r="BU1721" i="80"/>
  <c r="BV1721" i="80"/>
  <c r="BW1721" i="80"/>
  <c r="BX1721" i="80"/>
  <c r="BY1721" i="80"/>
  <c r="BZ1721" i="80"/>
  <c r="CA1721" i="80"/>
  <c r="CB1721" i="80"/>
  <c r="CC1721" i="80"/>
  <c r="CD1721" i="80"/>
  <c r="CE1721" i="80"/>
  <c r="CF1721" i="80"/>
  <c r="CG1721" i="80"/>
  <c r="CH1721" i="80"/>
  <c r="CI1721" i="80"/>
  <c r="CJ1721" i="80"/>
  <c r="CK1721" i="80"/>
  <c r="CL1721" i="80"/>
  <c r="CM1721" i="80"/>
  <c r="CN1721" i="80"/>
  <c r="CO1721" i="80"/>
  <c r="CP1721" i="80"/>
  <c r="CQ1721" i="80"/>
  <c r="CR1721" i="80"/>
  <c r="CS1721" i="80"/>
  <c r="CT1721" i="80"/>
  <c r="CU1721" i="80"/>
  <c r="CV1721" i="80"/>
  <c r="CW1721" i="80"/>
  <c r="CX1721" i="80"/>
  <c r="CY1721" i="80"/>
  <c r="CZ1721" i="80"/>
  <c r="DA1721" i="80"/>
  <c r="DB1721" i="80"/>
  <c r="DC1721" i="80"/>
  <c r="DD1721" i="80"/>
  <c r="DE1721" i="80"/>
  <c r="DF1721" i="80"/>
  <c r="DG1721" i="80"/>
  <c r="DH1721" i="80"/>
  <c r="DI1721" i="80"/>
  <c r="DJ1721" i="80"/>
  <c r="DK1721" i="80"/>
  <c r="DL1721" i="80"/>
  <c r="DM1721" i="80"/>
  <c r="DN1721" i="80"/>
  <c r="DO1721" i="80"/>
  <c r="DP1721" i="80"/>
  <c r="DQ1721" i="80"/>
  <c r="DR1721" i="80"/>
  <c r="DS1721" i="80"/>
  <c r="DT1721" i="80"/>
  <c r="DU1721" i="80"/>
  <c r="DV1721" i="80"/>
  <c r="DW1721" i="80"/>
  <c r="DX1721" i="80"/>
  <c r="DY1721" i="80"/>
  <c r="DZ1721" i="80"/>
  <c r="EA1721" i="80"/>
  <c r="EB1721" i="80"/>
  <c r="EC1721" i="80"/>
  <c r="ED1721" i="80"/>
  <c r="EE1721" i="80"/>
  <c r="EF1721" i="80"/>
  <c r="EG1721" i="80"/>
  <c r="EH1721" i="80"/>
  <c r="EI1721" i="80"/>
  <c r="EJ1721" i="80"/>
  <c r="B1722" i="80"/>
  <c r="C1722" i="80"/>
  <c r="D1722" i="80"/>
  <c r="E1722" i="80"/>
  <c r="F1722" i="80"/>
  <c r="G1722" i="80"/>
  <c r="H1722" i="80"/>
  <c r="I1722" i="80"/>
  <c r="J1722" i="80"/>
  <c r="K1722" i="80"/>
  <c r="L1722" i="80"/>
  <c r="M1722" i="80"/>
  <c r="N1722" i="80"/>
  <c r="O1722" i="80"/>
  <c r="P1722" i="80"/>
  <c r="Q1722" i="80"/>
  <c r="R1722" i="80"/>
  <c r="S1722" i="80"/>
  <c r="T1722" i="80"/>
  <c r="U1722" i="80"/>
  <c r="V1722" i="80"/>
  <c r="W1722" i="80"/>
  <c r="X1722" i="80"/>
  <c r="Y1722" i="80"/>
  <c r="Z1722" i="80"/>
  <c r="AA1722" i="80"/>
  <c r="AB1722" i="80"/>
  <c r="AC1722" i="80"/>
  <c r="AD1722" i="80"/>
  <c r="AE1722" i="80"/>
  <c r="AF1722" i="80"/>
  <c r="AG1722" i="80"/>
  <c r="AH1722" i="80"/>
  <c r="AI1722" i="80"/>
  <c r="AJ1722" i="80"/>
  <c r="AK1722" i="80"/>
  <c r="AL1722" i="80"/>
  <c r="AM1722" i="80"/>
  <c r="AN1722" i="80"/>
  <c r="AO1722" i="80"/>
  <c r="AP1722" i="80"/>
  <c r="AQ1722" i="80"/>
  <c r="AR1722" i="80"/>
  <c r="AS1722" i="80"/>
  <c r="AT1722" i="80"/>
  <c r="AU1722" i="80"/>
  <c r="AV1722" i="80"/>
  <c r="AW1722" i="80"/>
  <c r="AX1722" i="80"/>
  <c r="AY1722" i="80"/>
  <c r="AZ1722" i="80"/>
  <c r="BA1722" i="80"/>
  <c r="BB1722" i="80"/>
  <c r="BC1722" i="80"/>
  <c r="BD1722" i="80"/>
  <c r="BE1722" i="80"/>
  <c r="BF1722" i="80"/>
  <c r="BG1722" i="80"/>
  <c r="BH1722" i="80"/>
  <c r="BI1722" i="80"/>
  <c r="BJ1722" i="80"/>
  <c r="BK1722" i="80"/>
  <c r="BL1722" i="80"/>
  <c r="BM1722" i="80"/>
  <c r="BN1722" i="80"/>
  <c r="BO1722" i="80"/>
  <c r="BP1722" i="80"/>
  <c r="BQ1722" i="80"/>
  <c r="BR1722" i="80"/>
  <c r="BS1722" i="80"/>
  <c r="BT1722" i="80"/>
  <c r="BU1722" i="80"/>
  <c r="BV1722" i="80"/>
  <c r="BW1722" i="80"/>
  <c r="BX1722" i="80"/>
  <c r="BY1722" i="80"/>
  <c r="BZ1722" i="80"/>
  <c r="CA1722" i="80"/>
  <c r="CB1722" i="80"/>
  <c r="CC1722" i="80"/>
  <c r="CD1722" i="80"/>
  <c r="CE1722" i="80"/>
  <c r="CF1722" i="80"/>
  <c r="CG1722" i="80"/>
  <c r="CH1722" i="80"/>
  <c r="CI1722" i="80"/>
  <c r="CJ1722" i="80"/>
  <c r="CK1722" i="80"/>
  <c r="CL1722" i="80"/>
  <c r="CM1722" i="80"/>
  <c r="CN1722" i="80"/>
  <c r="CO1722" i="80"/>
  <c r="CP1722" i="80"/>
  <c r="CQ1722" i="80"/>
  <c r="CR1722" i="80"/>
  <c r="CS1722" i="80"/>
  <c r="CT1722" i="80"/>
  <c r="CU1722" i="80"/>
  <c r="CV1722" i="80"/>
  <c r="CW1722" i="80"/>
  <c r="CX1722" i="80"/>
  <c r="CY1722" i="80"/>
  <c r="CZ1722" i="80"/>
  <c r="DA1722" i="80"/>
  <c r="DB1722" i="80"/>
  <c r="DC1722" i="80"/>
  <c r="DD1722" i="80"/>
  <c r="DE1722" i="80"/>
  <c r="DF1722" i="80"/>
  <c r="DG1722" i="80"/>
  <c r="DH1722" i="80"/>
  <c r="DI1722" i="80"/>
  <c r="DJ1722" i="80"/>
  <c r="DK1722" i="80"/>
  <c r="DL1722" i="80"/>
  <c r="DM1722" i="80"/>
  <c r="DN1722" i="80"/>
  <c r="DO1722" i="80"/>
  <c r="DP1722" i="80"/>
  <c r="DQ1722" i="80"/>
  <c r="DR1722" i="80"/>
  <c r="DS1722" i="80"/>
  <c r="DT1722" i="80"/>
  <c r="DU1722" i="80"/>
  <c r="DV1722" i="80"/>
  <c r="DW1722" i="80"/>
  <c r="DX1722" i="80"/>
  <c r="DY1722" i="80"/>
  <c r="DZ1722" i="80"/>
  <c r="EA1722" i="80"/>
  <c r="EB1722" i="80"/>
  <c r="EC1722" i="80"/>
  <c r="ED1722" i="80"/>
  <c r="EE1722" i="80"/>
  <c r="EF1722" i="80"/>
  <c r="EG1722" i="80"/>
  <c r="EH1722" i="80"/>
  <c r="EI1722" i="80"/>
  <c r="EJ1722" i="80"/>
  <c r="B1723" i="80"/>
  <c r="C1723" i="80"/>
  <c r="D1723" i="80"/>
  <c r="E1723" i="80"/>
  <c r="F1723" i="80"/>
  <c r="G1723" i="80"/>
  <c r="H1723" i="80"/>
  <c r="I1723" i="80"/>
  <c r="J1723" i="80"/>
  <c r="K1723" i="80"/>
  <c r="L1723" i="80"/>
  <c r="M1723" i="80"/>
  <c r="N1723" i="80"/>
  <c r="O1723" i="80"/>
  <c r="P1723" i="80"/>
  <c r="Q1723" i="80"/>
  <c r="R1723" i="80"/>
  <c r="S1723" i="80"/>
  <c r="T1723" i="80"/>
  <c r="U1723" i="80"/>
  <c r="V1723" i="80"/>
  <c r="W1723" i="80"/>
  <c r="X1723" i="80"/>
  <c r="Y1723" i="80"/>
  <c r="Z1723" i="80"/>
  <c r="AA1723" i="80"/>
  <c r="AB1723" i="80"/>
  <c r="AC1723" i="80"/>
  <c r="AD1723" i="80"/>
  <c r="AE1723" i="80"/>
  <c r="AF1723" i="80"/>
  <c r="AG1723" i="80"/>
  <c r="AH1723" i="80"/>
  <c r="AI1723" i="80"/>
  <c r="AJ1723" i="80"/>
  <c r="AK1723" i="80"/>
  <c r="AL1723" i="80"/>
  <c r="AM1723" i="80"/>
  <c r="AN1723" i="80"/>
  <c r="AO1723" i="80"/>
  <c r="AP1723" i="80"/>
  <c r="AQ1723" i="80"/>
  <c r="AR1723" i="80"/>
  <c r="AS1723" i="80"/>
  <c r="AT1723" i="80"/>
  <c r="AU1723" i="80"/>
  <c r="AV1723" i="80"/>
  <c r="AW1723" i="80"/>
  <c r="AX1723" i="80"/>
  <c r="AY1723" i="80"/>
  <c r="AZ1723" i="80"/>
  <c r="BA1723" i="80"/>
  <c r="BB1723" i="80"/>
  <c r="BC1723" i="80"/>
  <c r="BD1723" i="80"/>
  <c r="BE1723" i="80"/>
  <c r="BF1723" i="80"/>
  <c r="BG1723" i="80"/>
  <c r="BH1723" i="80"/>
  <c r="BI1723" i="80"/>
  <c r="BJ1723" i="80"/>
  <c r="BK1723" i="80"/>
  <c r="BL1723" i="80"/>
  <c r="BM1723" i="80"/>
  <c r="BN1723" i="80"/>
  <c r="BO1723" i="80"/>
  <c r="BP1723" i="80"/>
  <c r="BQ1723" i="80"/>
  <c r="BR1723" i="80"/>
  <c r="BS1723" i="80"/>
  <c r="BT1723" i="80"/>
  <c r="BU1723" i="80"/>
  <c r="BV1723" i="80"/>
  <c r="BW1723" i="80"/>
  <c r="BX1723" i="80"/>
  <c r="BY1723" i="80"/>
  <c r="BZ1723" i="80"/>
  <c r="CA1723" i="80"/>
  <c r="CB1723" i="80"/>
  <c r="CC1723" i="80"/>
  <c r="CD1723" i="80"/>
  <c r="CE1723" i="80"/>
  <c r="CF1723" i="80"/>
  <c r="CG1723" i="80"/>
  <c r="CH1723" i="80"/>
  <c r="CI1723" i="80"/>
  <c r="CJ1723" i="80"/>
  <c r="CK1723" i="80"/>
  <c r="CL1723" i="80"/>
  <c r="CM1723" i="80"/>
  <c r="CN1723" i="80"/>
  <c r="CO1723" i="80"/>
  <c r="CP1723" i="80"/>
  <c r="CQ1723" i="80"/>
  <c r="CR1723" i="80"/>
  <c r="CS1723" i="80"/>
  <c r="CT1723" i="80"/>
  <c r="CU1723" i="80"/>
  <c r="CV1723" i="80"/>
  <c r="CW1723" i="80"/>
  <c r="CX1723" i="80"/>
  <c r="CY1723" i="80"/>
  <c r="CZ1723" i="80"/>
  <c r="DA1723" i="80"/>
  <c r="DB1723" i="80"/>
  <c r="DC1723" i="80"/>
  <c r="DD1723" i="80"/>
  <c r="DE1723" i="80"/>
  <c r="DF1723" i="80"/>
  <c r="DG1723" i="80"/>
  <c r="DH1723" i="80"/>
  <c r="DI1723" i="80"/>
  <c r="DJ1723" i="80"/>
  <c r="DK1723" i="80"/>
  <c r="DL1723" i="80"/>
  <c r="DM1723" i="80"/>
  <c r="DN1723" i="80"/>
  <c r="DO1723" i="80"/>
  <c r="DP1723" i="80"/>
  <c r="DQ1723" i="80"/>
  <c r="DR1723" i="80"/>
  <c r="DS1723" i="80"/>
  <c r="DT1723" i="80"/>
  <c r="DU1723" i="80"/>
  <c r="DV1723" i="80"/>
  <c r="DW1723" i="80"/>
  <c r="DX1723" i="80"/>
  <c r="DY1723" i="80"/>
  <c r="DZ1723" i="80"/>
  <c r="EA1723" i="80"/>
  <c r="EB1723" i="80"/>
  <c r="EC1723" i="80"/>
  <c r="ED1723" i="80"/>
  <c r="EE1723" i="80"/>
  <c r="EF1723" i="80"/>
  <c r="EG1723" i="80"/>
  <c r="EH1723" i="80"/>
  <c r="EI1723" i="80"/>
  <c r="EJ1723" i="80"/>
  <c r="B1724" i="80"/>
  <c r="C1724" i="80"/>
  <c r="D1724" i="80"/>
  <c r="E1724" i="80"/>
  <c r="F1724" i="80"/>
  <c r="G1724" i="80"/>
  <c r="H1724" i="80"/>
  <c r="I1724" i="80"/>
  <c r="J1724" i="80"/>
  <c r="K1724" i="80"/>
  <c r="L1724" i="80"/>
  <c r="M1724" i="80"/>
  <c r="N1724" i="80"/>
  <c r="O1724" i="80"/>
  <c r="P1724" i="80"/>
  <c r="Q1724" i="80"/>
  <c r="R1724" i="80"/>
  <c r="S1724" i="80"/>
  <c r="T1724" i="80"/>
  <c r="U1724" i="80"/>
  <c r="V1724" i="80"/>
  <c r="W1724" i="80"/>
  <c r="X1724" i="80"/>
  <c r="Y1724" i="80"/>
  <c r="Z1724" i="80"/>
  <c r="AA1724" i="80"/>
  <c r="AB1724" i="80"/>
  <c r="AC1724" i="80"/>
  <c r="AD1724" i="80"/>
  <c r="AE1724" i="80"/>
  <c r="AF1724" i="80"/>
  <c r="AG1724" i="80"/>
  <c r="AH1724" i="80"/>
  <c r="AI1724" i="80"/>
  <c r="AJ1724" i="80"/>
  <c r="AK1724" i="80"/>
  <c r="AL1724" i="80"/>
  <c r="AM1724" i="80"/>
  <c r="AN1724" i="80"/>
  <c r="AO1724" i="80"/>
  <c r="AP1724" i="80"/>
  <c r="AQ1724" i="80"/>
  <c r="AR1724" i="80"/>
  <c r="AS1724" i="80"/>
  <c r="AT1724" i="80"/>
  <c r="AU1724" i="80"/>
  <c r="AV1724" i="80"/>
  <c r="AW1724" i="80"/>
  <c r="AX1724" i="80"/>
  <c r="AY1724" i="80"/>
  <c r="AZ1724" i="80"/>
  <c r="BA1724" i="80"/>
  <c r="BB1724" i="80"/>
  <c r="BC1724" i="80"/>
  <c r="BD1724" i="80"/>
  <c r="BE1724" i="80"/>
  <c r="BF1724" i="80"/>
  <c r="BG1724" i="80"/>
  <c r="BH1724" i="80"/>
  <c r="BI1724" i="80"/>
  <c r="BJ1724" i="80"/>
  <c r="BK1724" i="80"/>
  <c r="BL1724" i="80"/>
  <c r="BM1724" i="80"/>
  <c r="BN1724" i="80"/>
  <c r="BO1724" i="80"/>
  <c r="BP1724" i="80"/>
  <c r="BQ1724" i="80"/>
  <c r="BR1724" i="80"/>
  <c r="BS1724" i="80"/>
  <c r="BT1724" i="80"/>
  <c r="BU1724" i="80"/>
  <c r="BV1724" i="80"/>
  <c r="BW1724" i="80"/>
  <c r="BX1724" i="80"/>
  <c r="BY1724" i="80"/>
  <c r="BZ1724" i="80"/>
  <c r="CA1724" i="80"/>
  <c r="CB1724" i="80"/>
  <c r="CC1724" i="80"/>
  <c r="CD1724" i="80"/>
  <c r="CE1724" i="80"/>
  <c r="CF1724" i="80"/>
  <c r="CG1724" i="80"/>
  <c r="CH1724" i="80"/>
  <c r="CI1724" i="80"/>
  <c r="CJ1724" i="80"/>
  <c r="CK1724" i="80"/>
  <c r="CL1724" i="80"/>
  <c r="CM1724" i="80"/>
  <c r="CN1724" i="80"/>
  <c r="CO1724" i="80"/>
  <c r="CP1724" i="80"/>
  <c r="CQ1724" i="80"/>
  <c r="CR1724" i="80"/>
  <c r="CS1724" i="80"/>
  <c r="CT1724" i="80"/>
  <c r="CU1724" i="80"/>
  <c r="CV1724" i="80"/>
  <c r="CW1724" i="80"/>
  <c r="CX1724" i="80"/>
  <c r="CY1724" i="80"/>
  <c r="CZ1724" i="80"/>
  <c r="DA1724" i="80"/>
  <c r="DB1724" i="80"/>
  <c r="DC1724" i="80"/>
  <c r="DD1724" i="80"/>
  <c r="DE1724" i="80"/>
  <c r="DF1724" i="80"/>
  <c r="DG1724" i="80"/>
  <c r="DH1724" i="80"/>
  <c r="DI1724" i="80"/>
  <c r="DJ1724" i="80"/>
  <c r="DK1724" i="80"/>
  <c r="DL1724" i="80"/>
  <c r="DM1724" i="80"/>
  <c r="DN1724" i="80"/>
  <c r="DO1724" i="80"/>
  <c r="DP1724" i="80"/>
  <c r="DQ1724" i="80"/>
  <c r="DR1724" i="80"/>
  <c r="DS1724" i="80"/>
  <c r="DT1724" i="80"/>
  <c r="DU1724" i="80"/>
  <c r="DV1724" i="80"/>
  <c r="DW1724" i="80"/>
  <c r="DX1724" i="80"/>
  <c r="DY1724" i="80"/>
  <c r="DZ1724" i="80"/>
  <c r="EA1724" i="80"/>
  <c r="EB1724" i="80"/>
  <c r="EC1724" i="80"/>
  <c r="ED1724" i="80"/>
  <c r="EE1724" i="80"/>
  <c r="EF1724" i="80"/>
  <c r="EG1724" i="80"/>
  <c r="EH1724" i="80"/>
  <c r="EI1724" i="80"/>
  <c r="EJ1724" i="80"/>
  <c r="B1725" i="80"/>
  <c r="C1725" i="80"/>
  <c r="D1725" i="80"/>
  <c r="E1725" i="80"/>
  <c r="F1725" i="80"/>
  <c r="G1725" i="80"/>
  <c r="H1725" i="80"/>
  <c r="I1725" i="80"/>
  <c r="J1725" i="80"/>
  <c r="K1725" i="80"/>
  <c r="L1725" i="80"/>
  <c r="M1725" i="80"/>
  <c r="N1725" i="80"/>
  <c r="O1725" i="80"/>
  <c r="P1725" i="80"/>
  <c r="Q1725" i="80"/>
  <c r="R1725" i="80"/>
  <c r="S1725" i="80"/>
  <c r="T1725" i="80"/>
  <c r="U1725" i="80"/>
  <c r="V1725" i="80"/>
  <c r="W1725" i="80"/>
  <c r="X1725" i="80"/>
  <c r="Y1725" i="80"/>
  <c r="Z1725" i="80"/>
  <c r="AA1725" i="80"/>
  <c r="AB1725" i="80"/>
  <c r="AC1725" i="80"/>
  <c r="AD1725" i="80"/>
  <c r="AE1725" i="80"/>
  <c r="AF1725" i="80"/>
  <c r="AG1725" i="80"/>
  <c r="AH1725" i="80"/>
  <c r="AI1725" i="80"/>
  <c r="AJ1725" i="80"/>
  <c r="AK1725" i="80"/>
  <c r="AL1725" i="80"/>
  <c r="AM1725" i="80"/>
  <c r="AN1725" i="80"/>
  <c r="AO1725" i="80"/>
  <c r="AP1725" i="80"/>
  <c r="AQ1725" i="80"/>
  <c r="AR1725" i="80"/>
  <c r="AS1725" i="80"/>
  <c r="AT1725" i="80"/>
  <c r="AU1725" i="80"/>
  <c r="AV1725" i="80"/>
  <c r="AW1725" i="80"/>
  <c r="AX1725" i="80"/>
  <c r="AY1725" i="80"/>
  <c r="AZ1725" i="80"/>
  <c r="BA1725" i="80"/>
  <c r="BB1725" i="80"/>
  <c r="BC1725" i="80"/>
  <c r="BD1725" i="80"/>
  <c r="BE1725" i="80"/>
  <c r="BF1725" i="80"/>
  <c r="BG1725" i="80"/>
  <c r="BH1725" i="80"/>
  <c r="BI1725" i="80"/>
  <c r="BJ1725" i="80"/>
  <c r="BK1725" i="80"/>
  <c r="BL1725" i="80"/>
  <c r="BM1725" i="80"/>
  <c r="BN1725" i="80"/>
  <c r="BO1725" i="80"/>
  <c r="BP1725" i="80"/>
  <c r="BQ1725" i="80"/>
  <c r="BR1725" i="80"/>
  <c r="BS1725" i="80"/>
  <c r="BT1725" i="80"/>
  <c r="BU1725" i="80"/>
  <c r="BV1725" i="80"/>
  <c r="BW1725" i="80"/>
  <c r="BX1725" i="80"/>
  <c r="BY1725" i="80"/>
  <c r="BZ1725" i="80"/>
  <c r="CA1725" i="80"/>
  <c r="CB1725" i="80"/>
  <c r="CC1725" i="80"/>
  <c r="CD1725" i="80"/>
  <c r="CE1725" i="80"/>
  <c r="CF1725" i="80"/>
  <c r="CG1725" i="80"/>
  <c r="CH1725" i="80"/>
  <c r="CI1725" i="80"/>
  <c r="CJ1725" i="80"/>
  <c r="CK1725" i="80"/>
  <c r="CL1725" i="80"/>
  <c r="CM1725" i="80"/>
  <c r="CN1725" i="80"/>
  <c r="CO1725" i="80"/>
  <c r="CP1725" i="80"/>
  <c r="CQ1725" i="80"/>
  <c r="CR1725" i="80"/>
  <c r="CS1725" i="80"/>
  <c r="CT1725" i="80"/>
  <c r="CU1725" i="80"/>
  <c r="CV1725" i="80"/>
  <c r="CW1725" i="80"/>
  <c r="CX1725" i="80"/>
  <c r="CY1725" i="80"/>
  <c r="CZ1725" i="80"/>
  <c r="DA1725" i="80"/>
  <c r="DB1725" i="80"/>
  <c r="DC1725" i="80"/>
  <c r="DD1725" i="80"/>
  <c r="DE1725" i="80"/>
  <c r="DF1725" i="80"/>
  <c r="DG1725" i="80"/>
  <c r="DH1725" i="80"/>
  <c r="DI1725" i="80"/>
  <c r="DJ1725" i="80"/>
  <c r="DK1725" i="80"/>
  <c r="DL1725" i="80"/>
  <c r="DM1725" i="80"/>
  <c r="DN1725" i="80"/>
  <c r="DO1725" i="80"/>
  <c r="DP1725" i="80"/>
  <c r="DQ1725" i="80"/>
  <c r="DR1725" i="80"/>
  <c r="DS1725" i="80"/>
  <c r="DT1725" i="80"/>
  <c r="DU1725" i="80"/>
  <c r="DV1725" i="80"/>
  <c r="DW1725" i="80"/>
  <c r="DX1725" i="80"/>
  <c r="DY1725" i="80"/>
  <c r="DZ1725" i="80"/>
  <c r="EA1725" i="80"/>
  <c r="EB1725" i="80"/>
  <c r="EC1725" i="80"/>
  <c r="ED1725" i="80"/>
  <c r="EE1725" i="80"/>
  <c r="EF1725" i="80"/>
  <c r="EG1725" i="80"/>
  <c r="EH1725" i="80"/>
  <c r="EI1725" i="80"/>
  <c r="EJ1725" i="80"/>
  <c r="B1726" i="80"/>
  <c r="C1726" i="80"/>
  <c r="D1726" i="80"/>
  <c r="E1726" i="80"/>
  <c r="F1726" i="80"/>
  <c r="G1726" i="80"/>
  <c r="H1726" i="80"/>
  <c r="I1726" i="80"/>
  <c r="J1726" i="80"/>
  <c r="K1726" i="80"/>
  <c r="L1726" i="80"/>
  <c r="M1726" i="80"/>
  <c r="N1726" i="80"/>
  <c r="O1726" i="80"/>
  <c r="P1726" i="80"/>
  <c r="Q1726" i="80"/>
  <c r="R1726" i="80"/>
  <c r="S1726" i="80"/>
  <c r="T1726" i="80"/>
  <c r="U1726" i="80"/>
  <c r="V1726" i="80"/>
  <c r="W1726" i="80"/>
  <c r="X1726" i="80"/>
  <c r="Y1726" i="80"/>
  <c r="Z1726" i="80"/>
  <c r="AA1726" i="80"/>
  <c r="AB1726" i="80"/>
  <c r="AC1726" i="80"/>
  <c r="AD1726" i="80"/>
  <c r="AE1726" i="80"/>
  <c r="AF1726" i="80"/>
  <c r="AG1726" i="80"/>
  <c r="AH1726" i="80"/>
  <c r="AI1726" i="80"/>
  <c r="AJ1726" i="80"/>
  <c r="AK1726" i="80"/>
  <c r="AL1726" i="80"/>
  <c r="AM1726" i="80"/>
  <c r="AN1726" i="80"/>
  <c r="AO1726" i="80"/>
  <c r="AP1726" i="80"/>
  <c r="AQ1726" i="80"/>
  <c r="AR1726" i="80"/>
  <c r="AS1726" i="80"/>
  <c r="AT1726" i="80"/>
  <c r="AU1726" i="80"/>
  <c r="AV1726" i="80"/>
  <c r="AW1726" i="80"/>
  <c r="AX1726" i="80"/>
  <c r="AY1726" i="80"/>
  <c r="AZ1726" i="80"/>
  <c r="BA1726" i="80"/>
  <c r="BB1726" i="80"/>
  <c r="BC1726" i="80"/>
  <c r="BD1726" i="80"/>
  <c r="BE1726" i="80"/>
  <c r="BF1726" i="80"/>
  <c r="BG1726" i="80"/>
  <c r="BH1726" i="80"/>
  <c r="BI1726" i="80"/>
  <c r="BJ1726" i="80"/>
  <c r="BK1726" i="80"/>
  <c r="BL1726" i="80"/>
  <c r="BM1726" i="80"/>
  <c r="BN1726" i="80"/>
  <c r="BO1726" i="80"/>
  <c r="BP1726" i="80"/>
  <c r="BQ1726" i="80"/>
  <c r="BR1726" i="80"/>
  <c r="BS1726" i="80"/>
  <c r="BT1726" i="80"/>
  <c r="BU1726" i="80"/>
  <c r="BV1726" i="80"/>
  <c r="BW1726" i="80"/>
  <c r="BX1726" i="80"/>
  <c r="BY1726" i="80"/>
  <c r="BZ1726" i="80"/>
  <c r="CA1726" i="80"/>
  <c r="CB1726" i="80"/>
  <c r="CC1726" i="80"/>
  <c r="CD1726" i="80"/>
  <c r="CE1726" i="80"/>
  <c r="CF1726" i="80"/>
  <c r="CG1726" i="80"/>
  <c r="CH1726" i="80"/>
  <c r="CI1726" i="80"/>
  <c r="CJ1726" i="80"/>
  <c r="CK1726" i="80"/>
  <c r="CL1726" i="80"/>
  <c r="CM1726" i="80"/>
  <c r="CN1726" i="80"/>
  <c r="CO1726" i="80"/>
  <c r="CP1726" i="80"/>
  <c r="CQ1726" i="80"/>
  <c r="CR1726" i="80"/>
  <c r="CS1726" i="80"/>
  <c r="CT1726" i="80"/>
  <c r="CU1726" i="80"/>
  <c r="CV1726" i="80"/>
  <c r="CW1726" i="80"/>
  <c r="CX1726" i="80"/>
  <c r="CY1726" i="80"/>
  <c r="CZ1726" i="80"/>
  <c r="DA1726" i="80"/>
  <c r="DB1726" i="80"/>
  <c r="DC1726" i="80"/>
  <c r="DD1726" i="80"/>
  <c r="DE1726" i="80"/>
  <c r="DF1726" i="80"/>
  <c r="DG1726" i="80"/>
  <c r="DH1726" i="80"/>
  <c r="DI1726" i="80"/>
  <c r="DJ1726" i="80"/>
  <c r="DK1726" i="80"/>
  <c r="DL1726" i="80"/>
  <c r="DM1726" i="80"/>
  <c r="DN1726" i="80"/>
  <c r="DO1726" i="80"/>
  <c r="DP1726" i="80"/>
  <c r="DQ1726" i="80"/>
  <c r="DR1726" i="80"/>
  <c r="DS1726" i="80"/>
  <c r="DT1726" i="80"/>
  <c r="DU1726" i="80"/>
  <c r="DV1726" i="80"/>
  <c r="DW1726" i="80"/>
  <c r="DX1726" i="80"/>
  <c r="DY1726" i="80"/>
  <c r="DZ1726" i="80"/>
  <c r="EA1726" i="80"/>
  <c r="EB1726" i="80"/>
  <c r="EC1726" i="80"/>
  <c r="ED1726" i="80"/>
  <c r="EE1726" i="80"/>
  <c r="EF1726" i="80"/>
  <c r="EG1726" i="80"/>
  <c r="EH1726" i="80"/>
  <c r="EI1726" i="80"/>
  <c r="EJ1726" i="80"/>
  <c r="B1727" i="80"/>
  <c r="C1727" i="80"/>
  <c r="D1727" i="80"/>
  <c r="E1727" i="80"/>
  <c r="F1727" i="80"/>
  <c r="G1727" i="80"/>
  <c r="H1727" i="80"/>
  <c r="I1727" i="80"/>
  <c r="J1727" i="80"/>
  <c r="K1727" i="80"/>
  <c r="L1727" i="80"/>
  <c r="M1727" i="80"/>
  <c r="N1727" i="80"/>
  <c r="O1727" i="80"/>
  <c r="P1727" i="80"/>
  <c r="Q1727" i="80"/>
  <c r="R1727" i="80"/>
  <c r="S1727" i="80"/>
  <c r="T1727" i="80"/>
  <c r="U1727" i="80"/>
  <c r="V1727" i="80"/>
  <c r="W1727" i="80"/>
  <c r="X1727" i="80"/>
  <c r="Y1727" i="80"/>
  <c r="Z1727" i="80"/>
  <c r="AA1727" i="80"/>
  <c r="AB1727" i="80"/>
  <c r="AC1727" i="80"/>
  <c r="AD1727" i="80"/>
  <c r="AE1727" i="80"/>
  <c r="AF1727" i="80"/>
  <c r="AG1727" i="80"/>
  <c r="AH1727" i="80"/>
  <c r="AI1727" i="80"/>
  <c r="AJ1727" i="80"/>
  <c r="AK1727" i="80"/>
  <c r="AL1727" i="80"/>
  <c r="AM1727" i="80"/>
  <c r="AN1727" i="80"/>
  <c r="AO1727" i="80"/>
  <c r="AP1727" i="80"/>
  <c r="AQ1727" i="80"/>
  <c r="AR1727" i="80"/>
  <c r="AS1727" i="80"/>
  <c r="AT1727" i="80"/>
  <c r="AU1727" i="80"/>
  <c r="AV1727" i="80"/>
  <c r="AW1727" i="80"/>
  <c r="AX1727" i="80"/>
  <c r="AY1727" i="80"/>
  <c r="AZ1727" i="80"/>
  <c r="BA1727" i="80"/>
  <c r="BB1727" i="80"/>
  <c r="BC1727" i="80"/>
  <c r="BD1727" i="80"/>
  <c r="BE1727" i="80"/>
  <c r="BF1727" i="80"/>
  <c r="BG1727" i="80"/>
  <c r="BH1727" i="80"/>
  <c r="BI1727" i="80"/>
  <c r="BJ1727" i="80"/>
  <c r="BK1727" i="80"/>
  <c r="BL1727" i="80"/>
  <c r="BM1727" i="80"/>
  <c r="BN1727" i="80"/>
  <c r="BO1727" i="80"/>
  <c r="BP1727" i="80"/>
  <c r="BQ1727" i="80"/>
  <c r="BR1727" i="80"/>
  <c r="BS1727" i="80"/>
  <c r="BT1727" i="80"/>
  <c r="BU1727" i="80"/>
  <c r="BV1727" i="80"/>
  <c r="BW1727" i="80"/>
  <c r="BX1727" i="80"/>
  <c r="BY1727" i="80"/>
  <c r="BZ1727" i="80"/>
  <c r="CA1727" i="80"/>
  <c r="CB1727" i="80"/>
  <c r="CC1727" i="80"/>
  <c r="CD1727" i="80"/>
  <c r="CE1727" i="80"/>
  <c r="CF1727" i="80"/>
  <c r="CG1727" i="80"/>
  <c r="CH1727" i="80"/>
  <c r="CI1727" i="80"/>
  <c r="CJ1727" i="80"/>
  <c r="CK1727" i="80"/>
  <c r="CL1727" i="80"/>
  <c r="CM1727" i="80"/>
  <c r="CN1727" i="80"/>
  <c r="CO1727" i="80"/>
  <c r="CP1727" i="80"/>
  <c r="CQ1727" i="80"/>
  <c r="CR1727" i="80"/>
  <c r="CS1727" i="80"/>
  <c r="CT1727" i="80"/>
  <c r="CU1727" i="80"/>
  <c r="CV1727" i="80"/>
  <c r="CW1727" i="80"/>
  <c r="CX1727" i="80"/>
  <c r="CY1727" i="80"/>
  <c r="CZ1727" i="80"/>
  <c r="DA1727" i="80"/>
  <c r="DB1727" i="80"/>
  <c r="DC1727" i="80"/>
  <c r="DD1727" i="80"/>
  <c r="DE1727" i="80"/>
  <c r="DF1727" i="80"/>
  <c r="DG1727" i="80"/>
  <c r="DH1727" i="80"/>
  <c r="DI1727" i="80"/>
  <c r="DJ1727" i="80"/>
  <c r="DK1727" i="80"/>
  <c r="DL1727" i="80"/>
  <c r="DM1727" i="80"/>
  <c r="DN1727" i="80"/>
  <c r="DO1727" i="80"/>
  <c r="DP1727" i="80"/>
  <c r="DQ1727" i="80"/>
  <c r="DR1727" i="80"/>
  <c r="DS1727" i="80"/>
  <c r="DT1727" i="80"/>
  <c r="DU1727" i="80"/>
  <c r="DV1727" i="80"/>
  <c r="DW1727" i="80"/>
  <c r="DX1727" i="80"/>
  <c r="DY1727" i="80"/>
  <c r="DZ1727" i="80"/>
  <c r="EA1727" i="80"/>
  <c r="EB1727" i="80"/>
  <c r="EC1727" i="80"/>
  <c r="ED1727" i="80"/>
  <c r="EE1727" i="80"/>
  <c r="EF1727" i="80"/>
  <c r="EG1727" i="80"/>
  <c r="EH1727" i="80"/>
  <c r="EI1727" i="80"/>
  <c r="EJ1727" i="80"/>
  <c r="B1728" i="80"/>
  <c r="C1728" i="80"/>
  <c r="D1728" i="80"/>
  <c r="E1728" i="80"/>
  <c r="F1728" i="80"/>
  <c r="G1728" i="80"/>
  <c r="H1728" i="80"/>
  <c r="I1728" i="80"/>
  <c r="J1728" i="80"/>
  <c r="K1728" i="80"/>
  <c r="L1728" i="80"/>
  <c r="M1728" i="80"/>
  <c r="N1728" i="80"/>
  <c r="O1728" i="80"/>
  <c r="P1728" i="80"/>
  <c r="Q1728" i="80"/>
  <c r="R1728" i="80"/>
  <c r="S1728" i="80"/>
  <c r="T1728" i="80"/>
  <c r="U1728" i="80"/>
  <c r="V1728" i="80"/>
  <c r="W1728" i="80"/>
  <c r="X1728" i="80"/>
  <c r="Y1728" i="80"/>
  <c r="Z1728" i="80"/>
  <c r="AA1728" i="80"/>
  <c r="AB1728" i="80"/>
  <c r="AC1728" i="80"/>
  <c r="AD1728" i="80"/>
  <c r="AE1728" i="80"/>
  <c r="AF1728" i="80"/>
  <c r="AG1728" i="80"/>
  <c r="AH1728" i="80"/>
  <c r="AI1728" i="80"/>
  <c r="AJ1728" i="80"/>
  <c r="AK1728" i="80"/>
  <c r="AL1728" i="80"/>
  <c r="AM1728" i="80"/>
  <c r="AN1728" i="80"/>
  <c r="AO1728" i="80"/>
  <c r="AP1728" i="80"/>
  <c r="AQ1728" i="80"/>
  <c r="AR1728" i="80"/>
  <c r="AS1728" i="80"/>
  <c r="AT1728" i="80"/>
  <c r="AU1728" i="80"/>
  <c r="AV1728" i="80"/>
  <c r="AW1728" i="80"/>
  <c r="AX1728" i="80"/>
  <c r="AY1728" i="80"/>
  <c r="AZ1728" i="80"/>
  <c r="BA1728" i="80"/>
  <c r="BB1728" i="80"/>
  <c r="BC1728" i="80"/>
  <c r="BD1728" i="80"/>
  <c r="BE1728" i="80"/>
  <c r="BF1728" i="80"/>
  <c r="BG1728" i="80"/>
  <c r="BH1728" i="80"/>
  <c r="BI1728" i="80"/>
  <c r="BJ1728" i="80"/>
  <c r="BK1728" i="80"/>
  <c r="BL1728" i="80"/>
  <c r="BM1728" i="80"/>
  <c r="BN1728" i="80"/>
  <c r="BO1728" i="80"/>
  <c r="BP1728" i="80"/>
  <c r="BQ1728" i="80"/>
  <c r="BR1728" i="80"/>
  <c r="BS1728" i="80"/>
  <c r="BT1728" i="80"/>
  <c r="BU1728" i="80"/>
  <c r="BV1728" i="80"/>
  <c r="BW1728" i="80"/>
  <c r="BX1728" i="80"/>
  <c r="BY1728" i="80"/>
  <c r="BZ1728" i="80"/>
  <c r="CA1728" i="80"/>
  <c r="CB1728" i="80"/>
  <c r="CC1728" i="80"/>
  <c r="CD1728" i="80"/>
  <c r="CE1728" i="80"/>
  <c r="CF1728" i="80"/>
  <c r="CG1728" i="80"/>
  <c r="CH1728" i="80"/>
  <c r="CI1728" i="80"/>
  <c r="CJ1728" i="80"/>
  <c r="CK1728" i="80"/>
  <c r="CL1728" i="80"/>
  <c r="CM1728" i="80"/>
  <c r="CN1728" i="80"/>
  <c r="CO1728" i="80"/>
  <c r="CP1728" i="80"/>
  <c r="CQ1728" i="80"/>
  <c r="CR1728" i="80"/>
  <c r="CS1728" i="80"/>
  <c r="CT1728" i="80"/>
  <c r="CU1728" i="80"/>
  <c r="CV1728" i="80"/>
  <c r="CW1728" i="80"/>
  <c r="CX1728" i="80"/>
  <c r="CY1728" i="80"/>
  <c r="CZ1728" i="80"/>
  <c r="DA1728" i="80"/>
  <c r="DB1728" i="80"/>
  <c r="DC1728" i="80"/>
  <c r="DD1728" i="80"/>
  <c r="DE1728" i="80"/>
  <c r="DF1728" i="80"/>
  <c r="DG1728" i="80"/>
  <c r="DH1728" i="80"/>
  <c r="DI1728" i="80"/>
  <c r="DJ1728" i="80"/>
  <c r="DK1728" i="80"/>
  <c r="DL1728" i="80"/>
  <c r="DM1728" i="80"/>
  <c r="DN1728" i="80"/>
  <c r="DO1728" i="80"/>
  <c r="DP1728" i="80"/>
  <c r="DQ1728" i="80"/>
  <c r="DR1728" i="80"/>
  <c r="DS1728" i="80"/>
  <c r="DT1728" i="80"/>
  <c r="DU1728" i="80"/>
  <c r="DV1728" i="80"/>
  <c r="DW1728" i="80"/>
  <c r="DX1728" i="80"/>
  <c r="DY1728" i="80"/>
  <c r="DZ1728" i="80"/>
  <c r="EA1728" i="80"/>
  <c r="EB1728" i="80"/>
  <c r="EC1728" i="80"/>
  <c r="ED1728" i="80"/>
  <c r="EE1728" i="80"/>
  <c r="EF1728" i="80"/>
  <c r="EG1728" i="80"/>
  <c r="EH1728" i="80"/>
  <c r="EI1728" i="80"/>
  <c r="EJ1728" i="80"/>
  <c r="B1729" i="80"/>
  <c r="C1729" i="80"/>
  <c r="D1729" i="80"/>
  <c r="E1729" i="80"/>
  <c r="F1729" i="80"/>
  <c r="G1729" i="80"/>
  <c r="H1729" i="80"/>
  <c r="I1729" i="80"/>
  <c r="J1729" i="80"/>
  <c r="K1729" i="80"/>
  <c r="L1729" i="80"/>
  <c r="M1729" i="80"/>
  <c r="N1729" i="80"/>
  <c r="O1729" i="80"/>
  <c r="P1729" i="80"/>
  <c r="Q1729" i="80"/>
  <c r="R1729" i="80"/>
  <c r="S1729" i="80"/>
  <c r="T1729" i="80"/>
  <c r="U1729" i="80"/>
  <c r="V1729" i="80"/>
  <c r="W1729" i="80"/>
  <c r="X1729" i="80"/>
  <c r="Y1729" i="80"/>
  <c r="Z1729" i="80"/>
  <c r="AA1729" i="80"/>
  <c r="AB1729" i="80"/>
  <c r="AC1729" i="80"/>
  <c r="AD1729" i="80"/>
  <c r="AE1729" i="80"/>
  <c r="AF1729" i="80"/>
  <c r="AG1729" i="80"/>
  <c r="AH1729" i="80"/>
  <c r="AI1729" i="80"/>
  <c r="AJ1729" i="80"/>
  <c r="AK1729" i="80"/>
  <c r="AL1729" i="80"/>
  <c r="AM1729" i="80"/>
  <c r="AN1729" i="80"/>
  <c r="AO1729" i="80"/>
  <c r="AP1729" i="80"/>
  <c r="AQ1729" i="80"/>
  <c r="AR1729" i="80"/>
  <c r="AS1729" i="80"/>
  <c r="AT1729" i="80"/>
  <c r="AU1729" i="80"/>
  <c r="AV1729" i="80"/>
  <c r="AW1729" i="80"/>
  <c r="AX1729" i="80"/>
  <c r="AY1729" i="80"/>
  <c r="AZ1729" i="80"/>
  <c r="BA1729" i="80"/>
  <c r="BB1729" i="80"/>
  <c r="BC1729" i="80"/>
  <c r="BD1729" i="80"/>
  <c r="BE1729" i="80"/>
  <c r="BF1729" i="80"/>
  <c r="BG1729" i="80"/>
  <c r="BH1729" i="80"/>
  <c r="BI1729" i="80"/>
  <c r="BJ1729" i="80"/>
  <c r="BK1729" i="80"/>
  <c r="BL1729" i="80"/>
  <c r="BM1729" i="80"/>
  <c r="BN1729" i="80"/>
  <c r="BO1729" i="80"/>
  <c r="BP1729" i="80"/>
  <c r="BQ1729" i="80"/>
  <c r="BR1729" i="80"/>
  <c r="BS1729" i="80"/>
  <c r="BT1729" i="80"/>
  <c r="BU1729" i="80"/>
  <c r="BV1729" i="80"/>
  <c r="BW1729" i="80"/>
  <c r="BX1729" i="80"/>
  <c r="BY1729" i="80"/>
  <c r="BZ1729" i="80"/>
  <c r="CA1729" i="80"/>
  <c r="CB1729" i="80"/>
  <c r="CC1729" i="80"/>
  <c r="CD1729" i="80"/>
  <c r="CE1729" i="80"/>
  <c r="CF1729" i="80"/>
  <c r="CG1729" i="80"/>
  <c r="CH1729" i="80"/>
  <c r="CI1729" i="80"/>
  <c r="CJ1729" i="80"/>
  <c r="CK1729" i="80"/>
  <c r="CL1729" i="80"/>
  <c r="CM1729" i="80"/>
  <c r="CN1729" i="80"/>
  <c r="CO1729" i="80"/>
  <c r="CP1729" i="80"/>
  <c r="CQ1729" i="80"/>
  <c r="CR1729" i="80"/>
  <c r="CS1729" i="80"/>
  <c r="CT1729" i="80"/>
  <c r="CU1729" i="80"/>
  <c r="CV1729" i="80"/>
  <c r="CW1729" i="80"/>
  <c r="CX1729" i="80"/>
  <c r="CY1729" i="80"/>
  <c r="CZ1729" i="80"/>
  <c r="DA1729" i="80"/>
  <c r="DB1729" i="80"/>
  <c r="DC1729" i="80"/>
  <c r="DD1729" i="80"/>
  <c r="DE1729" i="80"/>
  <c r="DF1729" i="80"/>
  <c r="DG1729" i="80"/>
  <c r="DH1729" i="80"/>
  <c r="DI1729" i="80"/>
  <c r="DJ1729" i="80"/>
  <c r="DK1729" i="80"/>
  <c r="DL1729" i="80"/>
  <c r="DM1729" i="80"/>
  <c r="DN1729" i="80"/>
  <c r="DO1729" i="80"/>
  <c r="DP1729" i="80"/>
  <c r="DQ1729" i="80"/>
  <c r="DR1729" i="80"/>
  <c r="DS1729" i="80"/>
  <c r="DT1729" i="80"/>
  <c r="DU1729" i="80"/>
  <c r="DV1729" i="80"/>
  <c r="DW1729" i="80"/>
  <c r="DX1729" i="80"/>
  <c r="DY1729" i="80"/>
  <c r="DZ1729" i="80"/>
  <c r="EA1729" i="80"/>
  <c r="EB1729" i="80"/>
  <c r="EC1729" i="80"/>
  <c r="ED1729" i="80"/>
  <c r="EE1729" i="80"/>
  <c r="EF1729" i="80"/>
  <c r="EG1729" i="80"/>
  <c r="EH1729" i="80"/>
  <c r="EI1729" i="80"/>
  <c r="EJ1729" i="80"/>
  <c r="B1730" i="80"/>
  <c r="C1730" i="80"/>
  <c r="D1730" i="80"/>
  <c r="E1730" i="80"/>
  <c r="F1730" i="80"/>
  <c r="G1730" i="80"/>
  <c r="H1730" i="80"/>
  <c r="I1730" i="80"/>
  <c r="J1730" i="80"/>
  <c r="K1730" i="80"/>
  <c r="L1730" i="80"/>
  <c r="M1730" i="80"/>
  <c r="N1730" i="80"/>
  <c r="O1730" i="80"/>
  <c r="P1730" i="80"/>
  <c r="Q1730" i="80"/>
  <c r="R1730" i="80"/>
  <c r="S1730" i="80"/>
  <c r="T1730" i="80"/>
  <c r="U1730" i="80"/>
  <c r="V1730" i="80"/>
  <c r="W1730" i="80"/>
  <c r="X1730" i="80"/>
  <c r="Y1730" i="80"/>
  <c r="Z1730" i="80"/>
  <c r="AA1730" i="80"/>
  <c r="AB1730" i="80"/>
  <c r="AC1730" i="80"/>
  <c r="AD1730" i="80"/>
  <c r="AE1730" i="80"/>
  <c r="AF1730" i="80"/>
  <c r="AG1730" i="80"/>
  <c r="AH1730" i="80"/>
  <c r="AI1730" i="80"/>
  <c r="AJ1730" i="80"/>
  <c r="AK1730" i="80"/>
  <c r="AL1730" i="80"/>
  <c r="AM1730" i="80"/>
  <c r="AN1730" i="80"/>
  <c r="AO1730" i="80"/>
  <c r="AP1730" i="80"/>
  <c r="AQ1730" i="80"/>
  <c r="AR1730" i="80"/>
  <c r="AS1730" i="80"/>
  <c r="AT1730" i="80"/>
  <c r="AU1730" i="80"/>
  <c r="AV1730" i="80"/>
  <c r="AW1730" i="80"/>
  <c r="AX1730" i="80"/>
  <c r="AY1730" i="80"/>
  <c r="AZ1730" i="80"/>
  <c r="BA1730" i="80"/>
  <c r="BB1730" i="80"/>
  <c r="BC1730" i="80"/>
  <c r="BD1730" i="80"/>
  <c r="BE1730" i="80"/>
  <c r="BF1730" i="80"/>
  <c r="BG1730" i="80"/>
  <c r="BH1730" i="80"/>
  <c r="BI1730" i="80"/>
  <c r="BJ1730" i="80"/>
  <c r="BK1730" i="80"/>
  <c r="BL1730" i="80"/>
  <c r="BM1730" i="80"/>
  <c r="BN1730" i="80"/>
  <c r="BO1730" i="80"/>
  <c r="BP1730" i="80"/>
  <c r="BQ1730" i="80"/>
  <c r="BR1730" i="80"/>
  <c r="BS1730" i="80"/>
  <c r="BT1730" i="80"/>
  <c r="BU1730" i="80"/>
  <c r="BV1730" i="80"/>
  <c r="BW1730" i="80"/>
  <c r="BX1730" i="80"/>
  <c r="BY1730" i="80"/>
  <c r="BZ1730" i="80"/>
  <c r="CA1730" i="80"/>
  <c r="CB1730" i="80"/>
  <c r="CC1730" i="80"/>
  <c r="CD1730" i="80"/>
  <c r="CE1730" i="80"/>
  <c r="CF1730" i="80"/>
  <c r="CG1730" i="80"/>
  <c r="CH1730" i="80"/>
  <c r="CI1730" i="80"/>
  <c r="CJ1730" i="80"/>
  <c r="CK1730" i="80"/>
  <c r="CL1730" i="80"/>
  <c r="CM1730" i="80"/>
  <c r="CN1730" i="80"/>
  <c r="CO1730" i="80"/>
  <c r="CP1730" i="80"/>
  <c r="CQ1730" i="80"/>
  <c r="CR1730" i="80"/>
  <c r="CS1730" i="80"/>
  <c r="CT1730" i="80"/>
  <c r="CU1730" i="80"/>
  <c r="CV1730" i="80"/>
  <c r="CW1730" i="80"/>
  <c r="CX1730" i="80"/>
  <c r="CY1730" i="80"/>
  <c r="CZ1730" i="80"/>
  <c r="DA1730" i="80"/>
  <c r="DB1730" i="80"/>
  <c r="DC1730" i="80"/>
  <c r="DD1730" i="80"/>
  <c r="DE1730" i="80"/>
  <c r="DF1730" i="80"/>
  <c r="DG1730" i="80"/>
  <c r="DH1730" i="80"/>
  <c r="DI1730" i="80"/>
  <c r="DJ1730" i="80"/>
  <c r="DK1730" i="80"/>
  <c r="DL1730" i="80"/>
  <c r="DM1730" i="80"/>
  <c r="DN1730" i="80"/>
  <c r="DO1730" i="80"/>
  <c r="DP1730" i="80"/>
  <c r="DQ1730" i="80"/>
  <c r="DR1730" i="80"/>
  <c r="DS1730" i="80"/>
  <c r="DT1730" i="80"/>
  <c r="DU1730" i="80"/>
  <c r="DV1730" i="80"/>
  <c r="DW1730" i="80"/>
  <c r="DX1730" i="80"/>
  <c r="DY1730" i="80"/>
  <c r="DZ1730" i="80"/>
  <c r="EA1730" i="80"/>
  <c r="EB1730" i="80"/>
  <c r="EC1730" i="80"/>
  <c r="ED1730" i="80"/>
  <c r="EE1730" i="80"/>
  <c r="EF1730" i="80"/>
  <c r="EG1730" i="80"/>
  <c r="EH1730" i="80"/>
  <c r="EI1730" i="80"/>
  <c r="EJ1730" i="80"/>
  <c r="B1731" i="80"/>
  <c r="C1731" i="80"/>
  <c r="D1731" i="80"/>
  <c r="E1731" i="80"/>
  <c r="F1731" i="80"/>
  <c r="G1731" i="80"/>
  <c r="H1731" i="80"/>
  <c r="I1731" i="80"/>
  <c r="J1731" i="80"/>
  <c r="K1731" i="80"/>
  <c r="L1731" i="80"/>
  <c r="M1731" i="80"/>
  <c r="N1731" i="80"/>
  <c r="O1731" i="80"/>
  <c r="P1731" i="80"/>
  <c r="Q1731" i="80"/>
  <c r="R1731" i="80"/>
  <c r="S1731" i="80"/>
  <c r="T1731" i="80"/>
  <c r="U1731" i="80"/>
  <c r="V1731" i="80"/>
  <c r="W1731" i="80"/>
  <c r="X1731" i="80"/>
  <c r="Y1731" i="80"/>
  <c r="Z1731" i="80"/>
  <c r="AA1731" i="80"/>
  <c r="AB1731" i="80"/>
  <c r="AC1731" i="80"/>
  <c r="AD1731" i="80"/>
  <c r="AE1731" i="80"/>
  <c r="AF1731" i="80"/>
  <c r="AG1731" i="80"/>
  <c r="AH1731" i="80"/>
  <c r="AI1731" i="80"/>
  <c r="AJ1731" i="80"/>
  <c r="AK1731" i="80"/>
  <c r="AL1731" i="80"/>
  <c r="AM1731" i="80"/>
  <c r="AN1731" i="80"/>
  <c r="AO1731" i="80"/>
  <c r="AP1731" i="80"/>
  <c r="AQ1731" i="80"/>
  <c r="AR1731" i="80"/>
  <c r="AS1731" i="80"/>
  <c r="AT1731" i="80"/>
  <c r="AU1731" i="80"/>
  <c r="AV1731" i="80"/>
  <c r="AW1731" i="80"/>
  <c r="AX1731" i="80"/>
  <c r="AY1731" i="80"/>
  <c r="AZ1731" i="80"/>
  <c r="BA1731" i="80"/>
  <c r="BB1731" i="80"/>
  <c r="BC1731" i="80"/>
  <c r="BD1731" i="80"/>
  <c r="BE1731" i="80"/>
  <c r="BF1731" i="80"/>
  <c r="BG1731" i="80"/>
  <c r="BH1731" i="80"/>
  <c r="BI1731" i="80"/>
  <c r="BJ1731" i="80"/>
  <c r="BK1731" i="80"/>
  <c r="BL1731" i="80"/>
  <c r="BM1731" i="80"/>
  <c r="BN1731" i="80"/>
  <c r="BO1731" i="80"/>
  <c r="BP1731" i="80"/>
  <c r="BQ1731" i="80"/>
  <c r="BR1731" i="80"/>
  <c r="BS1731" i="80"/>
  <c r="BT1731" i="80"/>
  <c r="BU1731" i="80"/>
  <c r="BV1731" i="80"/>
  <c r="BW1731" i="80"/>
  <c r="BX1731" i="80"/>
  <c r="BY1731" i="80"/>
  <c r="BZ1731" i="80"/>
  <c r="CA1731" i="80"/>
  <c r="CB1731" i="80"/>
  <c r="CC1731" i="80"/>
  <c r="CD1731" i="80"/>
  <c r="CE1731" i="80"/>
  <c r="CF1731" i="80"/>
  <c r="CG1731" i="80"/>
  <c r="CH1731" i="80"/>
  <c r="CI1731" i="80"/>
  <c r="CJ1731" i="80"/>
  <c r="CK1731" i="80"/>
  <c r="CL1731" i="80"/>
  <c r="CM1731" i="80"/>
  <c r="CN1731" i="80"/>
  <c r="CO1731" i="80"/>
  <c r="CP1731" i="80"/>
  <c r="CQ1731" i="80"/>
  <c r="CR1731" i="80"/>
  <c r="CS1731" i="80"/>
  <c r="CT1731" i="80"/>
  <c r="CU1731" i="80"/>
  <c r="CV1731" i="80"/>
  <c r="CW1731" i="80"/>
  <c r="CX1731" i="80"/>
  <c r="CY1731" i="80"/>
  <c r="CZ1731" i="80"/>
  <c r="DA1731" i="80"/>
  <c r="DB1731" i="80"/>
  <c r="DC1731" i="80"/>
  <c r="DD1731" i="80"/>
  <c r="DE1731" i="80"/>
  <c r="DF1731" i="80"/>
  <c r="DG1731" i="80"/>
  <c r="DH1731" i="80"/>
  <c r="DI1731" i="80"/>
  <c r="DJ1731" i="80"/>
  <c r="DK1731" i="80"/>
  <c r="DL1731" i="80"/>
  <c r="DM1731" i="80"/>
  <c r="DN1731" i="80"/>
  <c r="DO1731" i="80"/>
  <c r="DP1731" i="80"/>
  <c r="DQ1731" i="80"/>
  <c r="DR1731" i="80"/>
  <c r="DS1731" i="80"/>
  <c r="DT1731" i="80"/>
  <c r="DU1731" i="80"/>
  <c r="DV1731" i="80"/>
  <c r="DW1731" i="80"/>
  <c r="DX1731" i="80"/>
  <c r="DY1731" i="80"/>
  <c r="DZ1731" i="80"/>
  <c r="EA1731" i="80"/>
  <c r="EB1731" i="80"/>
  <c r="EC1731" i="80"/>
  <c r="ED1731" i="80"/>
  <c r="EE1731" i="80"/>
  <c r="EF1731" i="80"/>
  <c r="EG1731" i="80"/>
  <c r="EH1731" i="80"/>
  <c r="EI1731" i="80"/>
  <c r="EJ1731" i="80"/>
  <c r="B1732" i="80"/>
  <c r="C1732" i="80"/>
  <c r="D1732" i="80"/>
  <c r="E1732" i="80"/>
  <c r="F1732" i="80"/>
  <c r="G1732" i="80"/>
  <c r="H1732" i="80"/>
  <c r="I1732" i="80"/>
  <c r="J1732" i="80"/>
  <c r="K1732" i="80"/>
  <c r="L1732" i="80"/>
  <c r="M1732" i="80"/>
  <c r="N1732" i="80"/>
  <c r="O1732" i="80"/>
  <c r="P1732" i="80"/>
  <c r="Q1732" i="80"/>
  <c r="R1732" i="80"/>
  <c r="S1732" i="80"/>
  <c r="T1732" i="80"/>
  <c r="U1732" i="80"/>
  <c r="V1732" i="80"/>
  <c r="W1732" i="80"/>
  <c r="X1732" i="80"/>
  <c r="Y1732" i="80"/>
  <c r="Z1732" i="80"/>
  <c r="AA1732" i="80"/>
  <c r="AB1732" i="80"/>
  <c r="AC1732" i="80"/>
  <c r="AD1732" i="80"/>
  <c r="AE1732" i="80"/>
  <c r="AF1732" i="80"/>
  <c r="AG1732" i="80"/>
  <c r="AH1732" i="80"/>
  <c r="AI1732" i="80"/>
  <c r="AJ1732" i="80"/>
  <c r="AK1732" i="80"/>
  <c r="AL1732" i="80"/>
  <c r="AM1732" i="80"/>
  <c r="AN1732" i="80"/>
  <c r="AO1732" i="80"/>
  <c r="AP1732" i="80"/>
  <c r="AQ1732" i="80"/>
  <c r="AR1732" i="80"/>
  <c r="AS1732" i="80"/>
  <c r="AT1732" i="80"/>
  <c r="AU1732" i="80"/>
  <c r="AV1732" i="80"/>
  <c r="AW1732" i="80"/>
  <c r="AX1732" i="80"/>
  <c r="AY1732" i="80"/>
  <c r="AZ1732" i="80"/>
  <c r="BA1732" i="80"/>
  <c r="BB1732" i="80"/>
  <c r="BC1732" i="80"/>
  <c r="BD1732" i="80"/>
  <c r="BE1732" i="80"/>
  <c r="BF1732" i="80"/>
  <c r="BG1732" i="80"/>
  <c r="BH1732" i="80"/>
  <c r="BI1732" i="80"/>
  <c r="BJ1732" i="80"/>
  <c r="BK1732" i="80"/>
  <c r="BL1732" i="80"/>
  <c r="BM1732" i="80"/>
  <c r="BN1732" i="80"/>
  <c r="BO1732" i="80"/>
  <c r="BP1732" i="80"/>
  <c r="BQ1732" i="80"/>
  <c r="BR1732" i="80"/>
  <c r="BS1732" i="80"/>
  <c r="BT1732" i="80"/>
  <c r="BU1732" i="80"/>
  <c r="BV1732" i="80"/>
  <c r="BW1732" i="80"/>
  <c r="BX1732" i="80"/>
  <c r="BY1732" i="80"/>
  <c r="BZ1732" i="80"/>
  <c r="CA1732" i="80"/>
  <c r="CB1732" i="80"/>
  <c r="CC1732" i="80"/>
  <c r="CD1732" i="80"/>
  <c r="CE1732" i="80"/>
  <c r="CF1732" i="80"/>
  <c r="CG1732" i="80"/>
  <c r="CH1732" i="80"/>
  <c r="CI1732" i="80"/>
  <c r="CJ1732" i="80"/>
  <c r="CK1732" i="80"/>
  <c r="CL1732" i="80"/>
  <c r="CM1732" i="80"/>
  <c r="CN1732" i="80"/>
  <c r="CO1732" i="80"/>
  <c r="CP1732" i="80"/>
  <c r="CQ1732" i="80"/>
  <c r="CR1732" i="80"/>
  <c r="CS1732" i="80"/>
  <c r="CT1732" i="80"/>
  <c r="CU1732" i="80"/>
  <c r="CV1732" i="80"/>
  <c r="CW1732" i="80"/>
  <c r="CX1732" i="80"/>
  <c r="CY1732" i="80"/>
  <c r="CZ1732" i="80"/>
  <c r="DA1732" i="80"/>
  <c r="DB1732" i="80"/>
  <c r="DC1732" i="80"/>
  <c r="DD1732" i="80"/>
  <c r="DE1732" i="80"/>
  <c r="DF1732" i="80"/>
  <c r="DG1732" i="80"/>
  <c r="DH1732" i="80"/>
  <c r="DI1732" i="80"/>
  <c r="DJ1732" i="80"/>
  <c r="DK1732" i="80"/>
  <c r="DL1732" i="80"/>
  <c r="DM1732" i="80"/>
  <c r="DN1732" i="80"/>
  <c r="DO1732" i="80"/>
  <c r="DP1732" i="80"/>
  <c r="DQ1732" i="80"/>
  <c r="DR1732" i="80"/>
  <c r="DS1732" i="80"/>
  <c r="DT1732" i="80"/>
  <c r="DU1732" i="80"/>
  <c r="DV1732" i="80"/>
  <c r="DW1732" i="80"/>
  <c r="DX1732" i="80"/>
  <c r="DY1732" i="80"/>
  <c r="DZ1732" i="80"/>
  <c r="EA1732" i="80"/>
  <c r="EB1732" i="80"/>
  <c r="EC1732" i="80"/>
  <c r="ED1732" i="80"/>
  <c r="EE1732" i="80"/>
  <c r="EF1732" i="80"/>
  <c r="EG1732" i="80"/>
  <c r="EH1732" i="80"/>
  <c r="EI1732" i="80"/>
  <c r="EJ1732" i="80"/>
  <c r="B1733" i="80"/>
  <c r="C1733" i="80"/>
  <c r="D1733" i="80"/>
  <c r="E1733" i="80"/>
  <c r="F1733" i="80"/>
  <c r="G1733" i="80"/>
  <c r="H1733" i="80"/>
  <c r="I1733" i="80"/>
  <c r="J1733" i="80"/>
  <c r="K1733" i="80"/>
  <c r="L1733" i="80"/>
  <c r="M1733" i="80"/>
  <c r="N1733" i="80"/>
  <c r="O1733" i="80"/>
  <c r="P1733" i="80"/>
  <c r="Q1733" i="80"/>
  <c r="R1733" i="80"/>
  <c r="S1733" i="80"/>
  <c r="T1733" i="80"/>
  <c r="U1733" i="80"/>
  <c r="V1733" i="80"/>
  <c r="W1733" i="80"/>
  <c r="X1733" i="80"/>
  <c r="Y1733" i="80"/>
  <c r="Z1733" i="80"/>
  <c r="AA1733" i="80"/>
  <c r="AB1733" i="80"/>
  <c r="AC1733" i="80"/>
  <c r="AD1733" i="80"/>
  <c r="AE1733" i="80"/>
  <c r="AF1733" i="80"/>
  <c r="AG1733" i="80"/>
  <c r="AH1733" i="80"/>
  <c r="AI1733" i="80"/>
  <c r="AJ1733" i="80"/>
  <c r="AK1733" i="80"/>
  <c r="AL1733" i="80"/>
  <c r="AM1733" i="80"/>
  <c r="AN1733" i="80"/>
  <c r="AO1733" i="80"/>
  <c r="AP1733" i="80"/>
  <c r="AQ1733" i="80"/>
  <c r="AR1733" i="80"/>
  <c r="AS1733" i="80"/>
  <c r="AT1733" i="80"/>
  <c r="AU1733" i="80"/>
  <c r="AV1733" i="80"/>
  <c r="AW1733" i="80"/>
  <c r="AX1733" i="80"/>
  <c r="AY1733" i="80"/>
  <c r="AZ1733" i="80"/>
  <c r="BA1733" i="80"/>
  <c r="BB1733" i="80"/>
  <c r="BC1733" i="80"/>
  <c r="BD1733" i="80"/>
  <c r="BE1733" i="80"/>
  <c r="BF1733" i="80"/>
  <c r="BG1733" i="80"/>
  <c r="BH1733" i="80"/>
  <c r="BI1733" i="80"/>
  <c r="BJ1733" i="80"/>
  <c r="BK1733" i="80"/>
  <c r="BL1733" i="80"/>
  <c r="BM1733" i="80"/>
  <c r="BN1733" i="80"/>
  <c r="BO1733" i="80"/>
  <c r="BP1733" i="80"/>
  <c r="BQ1733" i="80"/>
  <c r="BR1733" i="80"/>
  <c r="BS1733" i="80"/>
  <c r="BT1733" i="80"/>
  <c r="BU1733" i="80"/>
  <c r="BV1733" i="80"/>
  <c r="BW1733" i="80"/>
  <c r="BX1733" i="80"/>
  <c r="BY1733" i="80"/>
  <c r="BZ1733" i="80"/>
  <c r="CA1733" i="80"/>
  <c r="CB1733" i="80"/>
  <c r="CC1733" i="80"/>
  <c r="CD1733" i="80"/>
  <c r="CE1733" i="80"/>
  <c r="CF1733" i="80"/>
  <c r="CG1733" i="80"/>
  <c r="CH1733" i="80"/>
  <c r="CI1733" i="80"/>
  <c r="CJ1733" i="80"/>
  <c r="CK1733" i="80"/>
  <c r="CL1733" i="80"/>
  <c r="CM1733" i="80"/>
  <c r="CN1733" i="80"/>
  <c r="CO1733" i="80"/>
  <c r="CP1733" i="80"/>
  <c r="CQ1733" i="80"/>
  <c r="CR1733" i="80"/>
  <c r="CS1733" i="80"/>
  <c r="CT1733" i="80"/>
  <c r="CU1733" i="80"/>
  <c r="CV1733" i="80"/>
  <c r="CW1733" i="80"/>
  <c r="CX1733" i="80"/>
  <c r="CY1733" i="80"/>
  <c r="CZ1733" i="80"/>
  <c r="DA1733" i="80"/>
  <c r="DB1733" i="80"/>
  <c r="DC1733" i="80"/>
  <c r="DD1733" i="80"/>
  <c r="DE1733" i="80"/>
  <c r="DF1733" i="80"/>
  <c r="DG1733" i="80"/>
  <c r="DH1733" i="80"/>
  <c r="DI1733" i="80"/>
  <c r="DJ1733" i="80"/>
  <c r="DK1733" i="80"/>
  <c r="DL1733" i="80"/>
  <c r="DM1733" i="80"/>
  <c r="DN1733" i="80"/>
  <c r="DO1733" i="80"/>
  <c r="DP1733" i="80"/>
  <c r="DQ1733" i="80"/>
  <c r="DR1733" i="80"/>
  <c r="DS1733" i="80"/>
  <c r="DT1733" i="80"/>
  <c r="DU1733" i="80"/>
  <c r="DV1733" i="80"/>
  <c r="DW1733" i="80"/>
  <c r="DX1733" i="80"/>
  <c r="DY1733" i="80"/>
  <c r="DZ1733" i="80"/>
  <c r="EA1733" i="80"/>
  <c r="EB1733" i="80"/>
  <c r="EC1733" i="80"/>
  <c r="ED1733" i="80"/>
  <c r="EE1733" i="80"/>
  <c r="EF1733" i="80"/>
  <c r="EG1733" i="80"/>
  <c r="EH1733" i="80"/>
  <c r="EI1733" i="80"/>
  <c r="EJ1733" i="80"/>
  <c r="B1734" i="80"/>
  <c r="C1734" i="80"/>
  <c r="D1734" i="80"/>
  <c r="E1734" i="80"/>
  <c r="F1734" i="80"/>
  <c r="G1734" i="80"/>
  <c r="H1734" i="80"/>
  <c r="I1734" i="80"/>
  <c r="J1734" i="80"/>
  <c r="K1734" i="80"/>
  <c r="L1734" i="80"/>
  <c r="M1734" i="80"/>
  <c r="N1734" i="80"/>
  <c r="O1734" i="80"/>
  <c r="P1734" i="80"/>
  <c r="Q1734" i="80"/>
  <c r="R1734" i="80"/>
  <c r="S1734" i="80"/>
  <c r="T1734" i="80"/>
  <c r="U1734" i="80"/>
  <c r="V1734" i="80"/>
  <c r="W1734" i="80"/>
  <c r="X1734" i="80"/>
  <c r="Y1734" i="80"/>
  <c r="Z1734" i="80"/>
  <c r="AA1734" i="80"/>
  <c r="AB1734" i="80"/>
  <c r="AC1734" i="80"/>
  <c r="AD1734" i="80"/>
  <c r="AE1734" i="80"/>
  <c r="AF1734" i="80"/>
  <c r="AG1734" i="80"/>
  <c r="AH1734" i="80"/>
  <c r="AI1734" i="80"/>
  <c r="AJ1734" i="80"/>
  <c r="AK1734" i="80"/>
  <c r="AL1734" i="80"/>
  <c r="AM1734" i="80"/>
  <c r="AN1734" i="80"/>
  <c r="AO1734" i="80"/>
  <c r="AP1734" i="80"/>
  <c r="AQ1734" i="80"/>
  <c r="AR1734" i="80"/>
  <c r="AS1734" i="80"/>
  <c r="AT1734" i="80"/>
  <c r="AU1734" i="80"/>
  <c r="AV1734" i="80"/>
  <c r="AW1734" i="80"/>
  <c r="AX1734" i="80"/>
  <c r="AY1734" i="80"/>
  <c r="AZ1734" i="80"/>
  <c r="BA1734" i="80"/>
  <c r="BB1734" i="80"/>
  <c r="BC1734" i="80"/>
  <c r="BD1734" i="80"/>
  <c r="BE1734" i="80"/>
  <c r="BF1734" i="80"/>
  <c r="BG1734" i="80"/>
  <c r="BH1734" i="80"/>
  <c r="BI1734" i="80"/>
  <c r="BJ1734" i="80"/>
  <c r="BK1734" i="80"/>
  <c r="BL1734" i="80"/>
  <c r="BM1734" i="80"/>
  <c r="BN1734" i="80"/>
  <c r="BO1734" i="80"/>
  <c r="BP1734" i="80"/>
  <c r="BQ1734" i="80"/>
  <c r="BR1734" i="80"/>
  <c r="BS1734" i="80"/>
  <c r="BT1734" i="80"/>
  <c r="BU1734" i="80"/>
  <c r="BV1734" i="80"/>
  <c r="BW1734" i="80"/>
  <c r="BX1734" i="80"/>
  <c r="BY1734" i="80"/>
  <c r="BZ1734" i="80"/>
  <c r="CA1734" i="80"/>
  <c r="CB1734" i="80"/>
  <c r="CC1734" i="80"/>
  <c r="CD1734" i="80"/>
  <c r="CE1734" i="80"/>
  <c r="CF1734" i="80"/>
  <c r="CG1734" i="80"/>
  <c r="CH1734" i="80"/>
  <c r="CI1734" i="80"/>
  <c r="CJ1734" i="80"/>
  <c r="CK1734" i="80"/>
  <c r="CL1734" i="80"/>
  <c r="CM1734" i="80"/>
  <c r="CN1734" i="80"/>
  <c r="CO1734" i="80"/>
  <c r="CP1734" i="80"/>
  <c r="CQ1734" i="80"/>
  <c r="CR1734" i="80"/>
  <c r="CS1734" i="80"/>
  <c r="CT1734" i="80"/>
  <c r="CU1734" i="80"/>
  <c r="CV1734" i="80"/>
  <c r="CW1734" i="80"/>
  <c r="CX1734" i="80"/>
  <c r="CY1734" i="80"/>
  <c r="CZ1734" i="80"/>
  <c r="DA1734" i="80"/>
  <c r="DB1734" i="80"/>
  <c r="DC1734" i="80"/>
  <c r="DD1734" i="80"/>
  <c r="DE1734" i="80"/>
  <c r="DF1734" i="80"/>
  <c r="DG1734" i="80"/>
  <c r="DH1734" i="80"/>
  <c r="DI1734" i="80"/>
  <c r="DJ1734" i="80"/>
  <c r="DK1734" i="80"/>
  <c r="DL1734" i="80"/>
  <c r="DM1734" i="80"/>
  <c r="DN1734" i="80"/>
  <c r="DO1734" i="80"/>
  <c r="DP1734" i="80"/>
  <c r="DQ1734" i="80"/>
  <c r="DR1734" i="80"/>
  <c r="DS1734" i="80"/>
  <c r="DT1734" i="80"/>
  <c r="DU1734" i="80"/>
  <c r="DV1734" i="80"/>
  <c r="DW1734" i="80"/>
  <c r="DX1734" i="80"/>
  <c r="DY1734" i="80"/>
  <c r="DZ1734" i="80"/>
  <c r="EA1734" i="80"/>
  <c r="EB1734" i="80"/>
  <c r="EC1734" i="80"/>
  <c r="ED1734" i="80"/>
  <c r="EE1734" i="80"/>
  <c r="EF1734" i="80"/>
  <c r="EG1734" i="80"/>
  <c r="EH1734" i="80"/>
  <c r="EI1734" i="80"/>
  <c r="EJ1734" i="80"/>
  <c r="B1735" i="80"/>
  <c r="C1735" i="80"/>
  <c r="D1735" i="80"/>
  <c r="E1735" i="80"/>
  <c r="F1735" i="80"/>
  <c r="G1735" i="80"/>
  <c r="H1735" i="80"/>
  <c r="I1735" i="80"/>
  <c r="J1735" i="80"/>
  <c r="K1735" i="80"/>
  <c r="L1735" i="80"/>
  <c r="M1735" i="80"/>
  <c r="N1735" i="80"/>
  <c r="O1735" i="80"/>
  <c r="P1735" i="80"/>
  <c r="Q1735" i="80"/>
  <c r="R1735" i="80"/>
  <c r="S1735" i="80"/>
  <c r="T1735" i="80"/>
  <c r="U1735" i="80"/>
  <c r="V1735" i="80"/>
  <c r="W1735" i="80"/>
  <c r="X1735" i="80"/>
  <c r="Y1735" i="80"/>
  <c r="Z1735" i="80"/>
  <c r="AA1735" i="80"/>
  <c r="AB1735" i="80"/>
  <c r="AC1735" i="80"/>
  <c r="AD1735" i="80"/>
  <c r="AE1735" i="80"/>
  <c r="AF1735" i="80"/>
  <c r="AG1735" i="80"/>
  <c r="AH1735" i="80"/>
  <c r="AI1735" i="80"/>
  <c r="AJ1735" i="80"/>
  <c r="AK1735" i="80"/>
  <c r="AL1735" i="80"/>
  <c r="AM1735" i="80"/>
  <c r="AN1735" i="80"/>
  <c r="AO1735" i="80"/>
  <c r="AP1735" i="80"/>
  <c r="AQ1735" i="80"/>
  <c r="AR1735" i="80"/>
  <c r="AS1735" i="80"/>
  <c r="AT1735" i="80"/>
  <c r="AU1735" i="80"/>
  <c r="AV1735" i="80"/>
  <c r="AW1735" i="80"/>
  <c r="AX1735" i="80"/>
  <c r="AY1735" i="80"/>
  <c r="AZ1735" i="80"/>
  <c r="BA1735" i="80"/>
  <c r="BB1735" i="80"/>
  <c r="BC1735" i="80"/>
  <c r="BD1735" i="80"/>
  <c r="BE1735" i="80"/>
  <c r="BF1735" i="80"/>
  <c r="BG1735" i="80"/>
  <c r="BH1735" i="80"/>
  <c r="BI1735" i="80"/>
  <c r="BJ1735" i="80"/>
  <c r="BK1735" i="80"/>
  <c r="BL1735" i="80"/>
  <c r="BM1735" i="80"/>
  <c r="BN1735" i="80"/>
  <c r="BO1735" i="80"/>
  <c r="BP1735" i="80"/>
  <c r="BQ1735" i="80"/>
  <c r="BR1735" i="80"/>
  <c r="BS1735" i="80"/>
  <c r="BT1735" i="80"/>
  <c r="BU1735" i="80"/>
  <c r="BV1735" i="80"/>
  <c r="BW1735" i="80"/>
  <c r="BX1735" i="80"/>
  <c r="BY1735" i="80"/>
  <c r="BZ1735" i="80"/>
  <c r="CA1735" i="80"/>
  <c r="CB1735" i="80"/>
  <c r="CC1735" i="80"/>
  <c r="CD1735" i="80"/>
  <c r="CE1735" i="80"/>
  <c r="CF1735" i="80"/>
  <c r="CG1735" i="80"/>
  <c r="CH1735" i="80"/>
  <c r="CI1735" i="80"/>
  <c r="CJ1735" i="80"/>
  <c r="CK1735" i="80"/>
  <c r="CL1735" i="80"/>
  <c r="CM1735" i="80"/>
  <c r="CN1735" i="80"/>
  <c r="CO1735" i="80"/>
  <c r="CP1735" i="80"/>
  <c r="CQ1735" i="80"/>
  <c r="CR1735" i="80"/>
  <c r="CS1735" i="80"/>
  <c r="CT1735" i="80"/>
  <c r="CU1735" i="80"/>
  <c r="CV1735" i="80"/>
  <c r="CW1735" i="80"/>
  <c r="CX1735" i="80"/>
  <c r="CY1735" i="80"/>
  <c r="CZ1735" i="80"/>
  <c r="DA1735" i="80"/>
  <c r="DB1735" i="80"/>
  <c r="DC1735" i="80"/>
  <c r="DD1735" i="80"/>
  <c r="DE1735" i="80"/>
  <c r="DF1735" i="80"/>
  <c r="DG1735" i="80"/>
  <c r="DH1735" i="80"/>
  <c r="DI1735" i="80"/>
  <c r="DJ1735" i="80"/>
  <c r="DK1735" i="80"/>
  <c r="DL1735" i="80"/>
  <c r="DM1735" i="80"/>
  <c r="DN1735" i="80"/>
  <c r="DO1735" i="80"/>
  <c r="DP1735" i="80"/>
  <c r="DQ1735" i="80"/>
  <c r="DR1735" i="80"/>
  <c r="DS1735" i="80"/>
  <c r="DT1735" i="80"/>
  <c r="DU1735" i="80"/>
  <c r="DV1735" i="80"/>
  <c r="DW1735" i="80"/>
  <c r="DX1735" i="80"/>
  <c r="DY1735" i="80"/>
  <c r="DZ1735" i="80"/>
  <c r="EA1735" i="80"/>
  <c r="EB1735" i="80"/>
  <c r="EC1735" i="80"/>
  <c r="ED1735" i="80"/>
  <c r="EE1735" i="80"/>
  <c r="EF1735" i="80"/>
  <c r="EG1735" i="80"/>
  <c r="EH1735" i="80"/>
  <c r="EI1735" i="80"/>
  <c r="EJ1735" i="80"/>
  <c r="B1736" i="80"/>
  <c r="C1736" i="80"/>
  <c r="D1736" i="80"/>
  <c r="E1736" i="80"/>
  <c r="F1736" i="80"/>
  <c r="G1736" i="80"/>
  <c r="H1736" i="80"/>
  <c r="I1736" i="80"/>
  <c r="J1736" i="80"/>
  <c r="K1736" i="80"/>
  <c r="L1736" i="80"/>
  <c r="M1736" i="80"/>
  <c r="N1736" i="80"/>
  <c r="O1736" i="80"/>
  <c r="P1736" i="80"/>
  <c r="Q1736" i="80"/>
  <c r="R1736" i="80"/>
  <c r="S1736" i="80"/>
  <c r="T1736" i="80"/>
  <c r="U1736" i="80"/>
  <c r="V1736" i="80"/>
  <c r="W1736" i="80"/>
  <c r="X1736" i="80"/>
  <c r="Y1736" i="80"/>
  <c r="Z1736" i="80"/>
  <c r="AA1736" i="80"/>
  <c r="AB1736" i="80"/>
  <c r="AC1736" i="80"/>
  <c r="AD1736" i="80"/>
  <c r="AE1736" i="80"/>
  <c r="AF1736" i="80"/>
  <c r="AG1736" i="80"/>
  <c r="AH1736" i="80"/>
  <c r="AI1736" i="80"/>
  <c r="AJ1736" i="80"/>
  <c r="AK1736" i="80"/>
  <c r="AL1736" i="80"/>
  <c r="AM1736" i="80"/>
  <c r="AN1736" i="80"/>
  <c r="AO1736" i="80"/>
  <c r="AP1736" i="80"/>
  <c r="AQ1736" i="80"/>
  <c r="AR1736" i="80"/>
  <c r="AS1736" i="80"/>
  <c r="AT1736" i="80"/>
  <c r="AU1736" i="80"/>
  <c r="AV1736" i="80"/>
  <c r="AW1736" i="80"/>
  <c r="AX1736" i="80"/>
  <c r="AY1736" i="80"/>
  <c r="AZ1736" i="80"/>
  <c r="BA1736" i="80"/>
  <c r="BB1736" i="80"/>
  <c r="BC1736" i="80"/>
  <c r="BD1736" i="80"/>
  <c r="BE1736" i="80"/>
  <c r="BF1736" i="80"/>
  <c r="BG1736" i="80"/>
  <c r="BH1736" i="80"/>
  <c r="BI1736" i="80"/>
  <c r="BJ1736" i="80"/>
  <c r="BK1736" i="80"/>
  <c r="BL1736" i="80"/>
  <c r="BM1736" i="80"/>
  <c r="BN1736" i="80"/>
  <c r="BO1736" i="80"/>
  <c r="BP1736" i="80"/>
  <c r="BQ1736" i="80"/>
  <c r="BR1736" i="80"/>
  <c r="BS1736" i="80"/>
  <c r="BT1736" i="80"/>
  <c r="BU1736" i="80"/>
  <c r="BV1736" i="80"/>
  <c r="BW1736" i="80"/>
  <c r="BX1736" i="80"/>
  <c r="BY1736" i="80"/>
  <c r="BZ1736" i="80"/>
  <c r="CA1736" i="80"/>
  <c r="CB1736" i="80"/>
  <c r="CC1736" i="80"/>
  <c r="CD1736" i="80"/>
  <c r="CE1736" i="80"/>
  <c r="CF1736" i="80"/>
  <c r="CG1736" i="80"/>
  <c r="CH1736" i="80"/>
  <c r="CI1736" i="80"/>
  <c r="CJ1736" i="80"/>
  <c r="CK1736" i="80"/>
  <c r="CL1736" i="80"/>
  <c r="CM1736" i="80"/>
  <c r="CN1736" i="80"/>
  <c r="CO1736" i="80"/>
  <c r="CP1736" i="80"/>
  <c r="CQ1736" i="80"/>
  <c r="CR1736" i="80"/>
  <c r="CS1736" i="80"/>
  <c r="CT1736" i="80"/>
  <c r="CU1736" i="80"/>
  <c r="CV1736" i="80"/>
  <c r="CW1736" i="80"/>
  <c r="CX1736" i="80"/>
  <c r="CY1736" i="80"/>
  <c r="CZ1736" i="80"/>
  <c r="DA1736" i="80"/>
  <c r="DB1736" i="80"/>
  <c r="DC1736" i="80"/>
  <c r="DD1736" i="80"/>
  <c r="DE1736" i="80"/>
  <c r="DF1736" i="80"/>
  <c r="DG1736" i="80"/>
  <c r="DH1736" i="80"/>
  <c r="DI1736" i="80"/>
  <c r="DJ1736" i="80"/>
  <c r="DK1736" i="80"/>
  <c r="DL1736" i="80"/>
  <c r="DM1736" i="80"/>
  <c r="DN1736" i="80"/>
  <c r="DO1736" i="80"/>
  <c r="DP1736" i="80"/>
  <c r="DQ1736" i="80"/>
  <c r="DR1736" i="80"/>
  <c r="DS1736" i="80"/>
  <c r="DT1736" i="80"/>
  <c r="DU1736" i="80"/>
  <c r="DV1736" i="80"/>
  <c r="DW1736" i="80"/>
  <c r="DX1736" i="80"/>
  <c r="DY1736" i="80"/>
  <c r="DZ1736" i="80"/>
  <c r="EA1736" i="80"/>
  <c r="EB1736" i="80"/>
  <c r="EC1736" i="80"/>
  <c r="ED1736" i="80"/>
  <c r="EE1736" i="80"/>
  <c r="EF1736" i="80"/>
  <c r="EG1736" i="80"/>
  <c r="EH1736" i="80"/>
  <c r="EI1736" i="80"/>
  <c r="EJ1736" i="80"/>
  <c r="B1737" i="80"/>
  <c r="C1737" i="80"/>
  <c r="D1737" i="80"/>
  <c r="E1737" i="80"/>
  <c r="F1737" i="80"/>
  <c r="G1737" i="80"/>
  <c r="H1737" i="80"/>
  <c r="I1737" i="80"/>
  <c r="J1737" i="80"/>
  <c r="K1737" i="80"/>
  <c r="L1737" i="80"/>
  <c r="M1737" i="80"/>
  <c r="N1737" i="80"/>
  <c r="O1737" i="80"/>
  <c r="P1737" i="80"/>
  <c r="Q1737" i="80"/>
  <c r="R1737" i="80"/>
  <c r="S1737" i="80"/>
  <c r="T1737" i="80"/>
  <c r="U1737" i="80"/>
  <c r="V1737" i="80"/>
  <c r="W1737" i="80"/>
  <c r="X1737" i="80"/>
  <c r="Y1737" i="80"/>
  <c r="Z1737" i="80"/>
  <c r="AA1737" i="80"/>
  <c r="AB1737" i="80"/>
  <c r="AC1737" i="80"/>
  <c r="AD1737" i="80"/>
  <c r="AE1737" i="80"/>
  <c r="AF1737" i="80"/>
  <c r="AG1737" i="80"/>
  <c r="AH1737" i="80"/>
  <c r="AI1737" i="80"/>
  <c r="AJ1737" i="80"/>
  <c r="AK1737" i="80"/>
  <c r="AL1737" i="80"/>
  <c r="AM1737" i="80"/>
  <c r="AN1737" i="80"/>
  <c r="AO1737" i="80"/>
  <c r="AP1737" i="80"/>
  <c r="AQ1737" i="80"/>
  <c r="AR1737" i="80"/>
  <c r="AS1737" i="80"/>
  <c r="AT1737" i="80"/>
  <c r="AU1737" i="80"/>
  <c r="AV1737" i="80"/>
  <c r="AW1737" i="80"/>
  <c r="AX1737" i="80"/>
  <c r="AY1737" i="80"/>
  <c r="AZ1737" i="80"/>
  <c r="BA1737" i="80"/>
  <c r="BB1737" i="80"/>
  <c r="BC1737" i="80"/>
  <c r="BD1737" i="80"/>
  <c r="BE1737" i="80"/>
  <c r="BF1737" i="80"/>
  <c r="BG1737" i="80"/>
  <c r="BH1737" i="80"/>
  <c r="BI1737" i="80"/>
  <c r="BJ1737" i="80"/>
  <c r="BK1737" i="80"/>
  <c r="BL1737" i="80"/>
  <c r="BM1737" i="80"/>
  <c r="BN1737" i="80"/>
  <c r="BO1737" i="80"/>
  <c r="BP1737" i="80"/>
  <c r="BQ1737" i="80"/>
  <c r="BR1737" i="80"/>
  <c r="BS1737" i="80"/>
  <c r="BT1737" i="80"/>
  <c r="BU1737" i="80"/>
  <c r="BV1737" i="80"/>
  <c r="BW1737" i="80"/>
  <c r="BX1737" i="80"/>
  <c r="BY1737" i="80"/>
  <c r="BZ1737" i="80"/>
  <c r="CA1737" i="80"/>
  <c r="CB1737" i="80"/>
  <c r="CC1737" i="80"/>
  <c r="CD1737" i="80"/>
  <c r="CE1737" i="80"/>
  <c r="CF1737" i="80"/>
  <c r="CG1737" i="80"/>
  <c r="CH1737" i="80"/>
  <c r="CI1737" i="80"/>
  <c r="CJ1737" i="80"/>
  <c r="CK1737" i="80"/>
  <c r="CL1737" i="80"/>
  <c r="CM1737" i="80"/>
  <c r="CN1737" i="80"/>
  <c r="CO1737" i="80"/>
  <c r="CP1737" i="80"/>
  <c r="CQ1737" i="80"/>
  <c r="CR1737" i="80"/>
  <c r="CS1737" i="80"/>
  <c r="CT1737" i="80"/>
  <c r="CU1737" i="80"/>
  <c r="CV1737" i="80"/>
  <c r="CW1737" i="80"/>
  <c r="CX1737" i="80"/>
  <c r="CY1737" i="80"/>
  <c r="CZ1737" i="80"/>
  <c r="DA1737" i="80"/>
  <c r="DB1737" i="80"/>
  <c r="DC1737" i="80"/>
  <c r="DD1737" i="80"/>
  <c r="DE1737" i="80"/>
  <c r="DF1737" i="80"/>
  <c r="DG1737" i="80"/>
  <c r="DH1737" i="80"/>
  <c r="DI1737" i="80"/>
  <c r="DJ1737" i="80"/>
  <c r="DK1737" i="80"/>
  <c r="DL1737" i="80"/>
  <c r="DM1737" i="80"/>
  <c r="DN1737" i="80"/>
  <c r="DO1737" i="80"/>
  <c r="DP1737" i="80"/>
  <c r="DQ1737" i="80"/>
  <c r="DR1737" i="80"/>
  <c r="DS1737" i="80"/>
  <c r="DT1737" i="80"/>
  <c r="DU1737" i="80"/>
  <c r="DV1737" i="80"/>
  <c r="DW1737" i="80"/>
  <c r="DX1737" i="80"/>
  <c r="DY1737" i="80"/>
  <c r="DZ1737" i="80"/>
  <c r="EA1737" i="80"/>
  <c r="EB1737" i="80"/>
  <c r="EC1737" i="80"/>
  <c r="ED1737" i="80"/>
  <c r="EE1737" i="80"/>
  <c r="EF1737" i="80"/>
  <c r="EG1737" i="80"/>
  <c r="EH1737" i="80"/>
  <c r="EI1737" i="80"/>
  <c r="EJ1737" i="80"/>
  <c r="B1738" i="80"/>
  <c r="C1738" i="80"/>
  <c r="D1738" i="80"/>
  <c r="E1738" i="80"/>
  <c r="F1738" i="80"/>
  <c r="G1738" i="80"/>
  <c r="H1738" i="80"/>
  <c r="I1738" i="80"/>
  <c r="J1738" i="80"/>
  <c r="K1738" i="80"/>
  <c r="L1738" i="80"/>
  <c r="M1738" i="80"/>
  <c r="N1738" i="80"/>
  <c r="O1738" i="80"/>
  <c r="P1738" i="80"/>
  <c r="Q1738" i="80"/>
  <c r="R1738" i="80"/>
  <c r="S1738" i="80"/>
  <c r="T1738" i="80"/>
  <c r="U1738" i="80"/>
  <c r="V1738" i="80"/>
  <c r="W1738" i="80"/>
  <c r="X1738" i="80"/>
  <c r="Y1738" i="80"/>
  <c r="Z1738" i="80"/>
  <c r="AA1738" i="80"/>
  <c r="AB1738" i="80"/>
  <c r="AC1738" i="80"/>
  <c r="AD1738" i="80"/>
  <c r="AE1738" i="80"/>
  <c r="AF1738" i="80"/>
  <c r="AG1738" i="80"/>
  <c r="AH1738" i="80"/>
  <c r="AI1738" i="80"/>
  <c r="AJ1738" i="80"/>
  <c r="AK1738" i="80"/>
  <c r="AL1738" i="80"/>
  <c r="AM1738" i="80"/>
  <c r="AN1738" i="80"/>
  <c r="AO1738" i="80"/>
  <c r="AP1738" i="80"/>
  <c r="AQ1738" i="80"/>
  <c r="AR1738" i="80"/>
  <c r="AS1738" i="80"/>
  <c r="AT1738" i="80"/>
  <c r="AU1738" i="80"/>
  <c r="AV1738" i="80"/>
  <c r="AW1738" i="80"/>
  <c r="AX1738" i="80"/>
  <c r="AY1738" i="80"/>
  <c r="AZ1738" i="80"/>
  <c r="BA1738" i="80"/>
  <c r="BB1738" i="80"/>
  <c r="BC1738" i="80"/>
  <c r="BD1738" i="80"/>
  <c r="BE1738" i="80"/>
  <c r="BF1738" i="80"/>
  <c r="BG1738" i="80"/>
  <c r="BH1738" i="80"/>
  <c r="BI1738" i="80"/>
  <c r="BJ1738" i="80"/>
  <c r="BK1738" i="80"/>
  <c r="BL1738" i="80"/>
  <c r="BM1738" i="80"/>
  <c r="BN1738" i="80"/>
  <c r="BO1738" i="80"/>
  <c r="BP1738" i="80"/>
  <c r="BQ1738" i="80"/>
  <c r="BR1738" i="80"/>
  <c r="BS1738" i="80"/>
  <c r="BT1738" i="80"/>
  <c r="BU1738" i="80"/>
  <c r="BV1738" i="80"/>
  <c r="BW1738" i="80"/>
  <c r="BX1738" i="80"/>
  <c r="BY1738" i="80"/>
  <c r="BZ1738" i="80"/>
  <c r="CA1738" i="80"/>
  <c r="CB1738" i="80"/>
  <c r="CC1738" i="80"/>
  <c r="CD1738" i="80"/>
  <c r="CE1738" i="80"/>
  <c r="CF1738" i="80"/>
  <c r="CG1738" i="80"/>
  <c r="CH1738" i="80"/>
  <c r="CI1738" i="80"/>
  <c r="CJ1738" i="80"/>
  <c r="CK1738" i="80"/>
  <c r="CL1738" i="80"/>
  <c r="CM1738" i="80"/>
  <c r="CN1738" i="80"/>
  <c r="CO1738" i="80"/>
  <c r="CP1738" i="80"/>
  <c r="CQ1738" i="80"/>
  <c r="CR1738" i="80"/>
  <c r="CS1738" i="80"/>
  <c r="CT1738" i="80"/>
  <c r="CU1738" i="80"/>
  <c r="CV1738" i="80"/>
  <c r="CW1738" i="80"/>
  <c r="CX1738" i="80"/>
  <c r="CY1738" i="80"/>
  <c r="CZ1738" i="80"/>
  <c r="DA1738" i="80"/>
  <c r="DB1738" i="80"/>
  <c r="DC1738" i="80"/>
  <c r="DD1738" i="80"/>
  <c r="DE1738" i="80"/>
  <c r="DF1738" i="80"/>
  <c r="DG1738" i="80"/>
  <c r="DH1738" i="80"/>
  <c r="DI1738" i="80"/>
  <c r="DJ1738" i="80"/>
  <c r="DK1738" i="80"/>
  <c r="DL1738" i="80"/>
  <c r="DM1738" i="80"/>
  <c r="DN1738" i="80"/>
  <c r="DO1738" i="80"/>
  <c r="DP1738" i="80"/>
  <c r="DQ1738" i="80"/>
  <c r="DR1738" i="80"/>
  <c r="DS1738" i="80"/>
  <c r="DT1738" i="80"/>
  <c r="DU1738" i="80"/>
  <c r="DV1738" i="80"/>
  <c r="DW1738" i="80"/>
  <c r="DX1738" i="80"/>
  <c r="DY1738" i="80"/>
  <c r="DZ1738" i="80"/>
  <c r="EA1738" i="80"/>
  <c r="EB1738" i="80"/>
  <c r="EC1738" i="80"/>
  <c r="ED1738" i="80"/>
  <c r="EE1738" i="80"/>
  <c r="EF1738" i="80"/>
  <c r="EG1738" i="80"/>
  <c r="EH1738" i="80"/>
  <c r="EI1738" i="80"/>
  <c r="EJ1738" i="80"/>
  <c r="B1739" i="80"/>
  <c r="C1739" i="80"/>
  <c r="D1739" i="80"/>
  <c r="E1739" i="80"/>
  <c r="F1739" i="80"/>
  <c r="G1739" i="80"/>
  <c r="H1739" i="80"/>
  <c r="I1739" i="80"/>
  <c r="J1739" i="80"/>
  <c r="K1739" i="80"/>
  <c r="L1739" i="80"/>
  <c r="M1739" i="80"/>
  <c r="N1739" i="80"/>
  <c r="O1739" i="80"/>
  <c r="P1739" i="80"/>
  <c r="Q1739" i="80"/>
  <c r="R1739" i="80"/>
  <c r="S1739" i="80"/>
  <c r="T1739" i="80"/>
  <c r="U1739" i="80"/>
  <c r="V1739" i="80"/>
  <c r="W1739" i="80"/>
  <c r="X1739" i="80"/>
  <c r="Y1739" i="80"/>
  <c r="Z1739" i="80"/>
  <c r="AA1739" i="80"/>
  <c r="AB1739" i="80"/>
  <c r="AC1739" i="80"/>
  <c r="AD1739" i="80"/>
  <c r="AE1739" i="80"/>
  <c r="AF1739" i="80"/>
  <c r="AG1739" i="80"/>
  <c r="AH1739" i="80"/>
  <c r="AI1739" i="80"/>
  <c r="AJ1739" i="80"/>
  <c r="AK1739" i="80"/>
  <c r="AL1739" i="80"/>
  <c r="AM1739" i="80"/>
  <c r="AN1739" i="80"/>
  <c r="AO1739" i="80"/>
  <c r="AP1739" i="80"/>
  <c r="AQ1739" i="80"/>
  <c r="AR1739" i="80"/>
  <c r="AS1739" i="80"/>
  <c r="AT1739" i="80"/>
  <c r="AU1739" i="80"/>
  <c r="AV1739" i="80"/>
  <c r="AW1739" i="80"/>
  <c r="AX1739" i="80"/>
  <c r="AY1739" i="80"/>
  <c r="AZ1739" i="80"/>
  <c r="BA1739" i="80"/>
  <c r="BB1739" i="80"/>
  <c r="BC1739" i="80"/>
  <c r="BD1739" i="80"/>
  <c r="BE1739" i="80"/>
  <c r="BF1739" i="80"/>
  <c r="BG1739" i="80"/>
  <c r="BH1739" i="80"/>
  <c r="BI1739" i="80"/>
  <c r="BJ1739" i="80"/>
  <c r="BK1739" i="80"/>
  <c r="BL1739" i="80"/>
  <c r="BM1739" i="80"/>
  <c r="BN1739" i="80"/>
  <c r="BO1739" i="80"/>
  <c r="BP1739" i="80"/>
  <c r="BQ1739" i="80"/>
  <c r="BR1739" i="80"/>
  <c r="BS1739" i="80"/>
  <c r="BT1739" i="80"/>
  <c r="BU1739" i="80"/>
  <c r="BV1739" i="80"/>
  <c r="BW1739" i="80"/>
  <c r="BX1739" i="80"/>
  <c r="BY1739" i="80"/>
  <c r="BZ1739" i="80"/>
  <c r="CA1739" i="80"/>
  <c r="CB1739" i="80"/>
  <c r="CC1739" i="80"/>
  <c r="CD1739" i="80"/>
  <c r="CE1739" i="80"/>
  <c r="CF1739" i="80"/>
  <c r="CG1739" i="80"/>
  <c r="CH1739" i="80"/>
  <c r="CI1739" i="80"/>
  <c r="CJ1739" i="80"/>
  <c r="CK1739" i="80"/>
  <c r="CL1739" i="80"/>
  <c r="CM1739" i="80"/>
  <c r="CN1739" i="80"/>
  <c r="CO1739" i="80"/>
  <c r="CP1739" i="80"/>
  <c r="CQ1739" i="80"/>
  <c r="CR1739" i="80"/>
  <c r="CS1739" i="80"/>
  <c r="CT1739" i="80"/>
  <c r="CU1739" i="80"/>
  <c r="CV1739" i="80"/>
  <c r="CW1739" i="80"/>
  <c r="CX1739" i="80"/>
  <c r="CY1739" i="80"/>
  <c r="CZ1739" i="80"/>
  <c r="DA1739" i="80"/>
  <c r="DB1739" i="80"/>
  <c r="DC1739" i="80"/>
  <c r="DD1739" i="80"/>
  <c r="DE1739" i="80"/>
  <c r="DF1739" i="80"/>
  <c r="DG1739" i="80"/>
  <c r="DH1739" i="80"/>
  <c r="DI1739" i="80"/>
  <c r="DJ1739" i="80"/>
  <c r="DK1739" i="80"/>
  <c r="DL1739" i="80"/>
  <c r="DM1739" i="80"/>
  <c r="DN1739" i="80"/>
  <c r="DO1739" i="80"/>
  <c r="DP1739" i="80"/>
  <c r="DQ1739" i="80"/>
  <c r="DR1739" i="80"/>
  <c r="DS1739" i="80"/>
  <c r="DT1739" i="80"/>
  <c r="DU1739" i="80"/>
  <c r="DV1739" i="80"/>
  <c r="DW1739" i="80"/>
  <c r="DX1739" i="80"/>
  <c r="DY1739" i="80"/>
  <c r="DZ1739" i="80"/>
  <c r="EA1739" i="80"/>
  <c r="EB1739" i="80"/>
  <c r="EC1739" i="80"/>
  <c r="ED1739" i="80"/>
  <c r="EE1739" i="80"/>
  <c r="EF1739" i="80"/>
  <c r="EG1739" i="80"/>
  <c r="EH1739" i="80"/>
  <c r="EI1739" i="80"/>
  <c r="EJ1739" i="80"/>
  <c r="B1740" i="80"/>
  <c r="C1740" i="80"/>
  <c r="D1740" i="80"/>
  <c r="E1740" i="80"/>
  <c r="F1740" i="80"/>
  <c r="G1740" i="80"/>
  <c r="H1740" i="80"/>
  <c r="I1740" i="80"/>
  <c r="J1740" i="80"/>
  <c r="K1740" i="80"/>
  <c r="L1740" i="80"/>
  <c r="M1740" i="80"/>
  <c r="N1740" i="80"/>
  <c r="O1740" i="80"/>
  <c r="P1740" i="80"/>
  <c r="Q1740" i="80"/>
  <c r="R1740" i="80"/>
  <c r="S1740" i="80"/>
  <c r="T1740" i="80"/>
  <c r="U1740" i="80"/>
  <c r="V1740" i="80"/>
  <c r="W1740" i="80"/>
  <c r="X1740" i="80"/>
  <c r="Y1740" i="80"/>
  <c r="Z1740" i="80"/>
  <c r="AA1740" i="80"/>
  <c r="AB1740" i="80"/>
  <c r="AC1740" i="80"/>
  <c r="AD1740" i="80"/>
  <c r="AE1740" i="80"/>
  <c r="AF1740" i="80"/>
  <c r="AG1740" i="80"/>
  <c r="AH1740" i="80"/>
  <c r="AI1740" i="80"/>
  <c r="AJ1740" i="80"/>
  <c r="AK1740" i="80"/>
  <c r="AL1740" i="80"/>
  <c r="AM1740" i="80"/>
  <c r="AN1740" i="80"/>
  <c r="AO1740" i="80"/>
  <c r="AP1740" i="80"/>
  <c r="AQ1740" i="80"/>
  <c r="AR1740" i="80"/>
  <c r="AS1740" i="80"/>
  <c r="AT1740" i="80"/>
  <c r="AU1740" i="80"/>
  <c r="AV1740" i="80"/>
  <c r="AW1740" i="80"/>
  <c r="AX1740" i="80"/>
  <c r="AY1740" i="80"/>
  <c r="AZ1740" i="80"/>
  <c r="BA1740" i="80"/>
  <c r="BB1740" i="80"/>
  <c r="BC1740" i="80"/>
  <c r="BD1740" i="80"/>
  <c r="BE1740" i="80"/>
  <c r="BF1740" i="80"/>
  <c r="BG1740" i="80"/>
  <c r="BH1740" i="80"/>
  <c r="BI1740" i="80"/>
  <c r="BJ1740" i="80"/>
  <c r="BK1740" i="80"/>
  <c r="BL1740" i="80"/>
  <c r="BM1740" i="80"/>
  <c r="BN1740" i="80"/>
  <c r="BO1740" i="80"/>
  <c r="BP1740" i="80"/>
  <c r="BQ1740" i="80"/>
  <c r="BR1740" i="80"/>
  <c r="BS1740" i="80"/>
  <c r="BT1740" i="80"/>
  <c r="BU1740" i="80"/>
  <c r="BV1740" i="80"/>
  <c r="BW1740" i="80"/>
  <c r="BX1740" i="80"/>
  <c r="BY1740" i="80"/>
  <c r="BZ1740" i="80"/>
  <c r="CA1740" i="80"/>
  <c r="CB1740" i="80"/>
  <c r="CC1740" i="80"/>
  <c r="CD1740" i="80"/>
  <c r="CE1740" i="80"/>
  <c r="CF1740" i="80"/>
  <c r="CG1740" i="80"/>
  <c r="CH1740" i="80"/>
  <c r="CI1740" i="80"/>
  <c r="CJ1740" i="80"/>
  <c r="CK1740" i="80"/>
  <c r="CL1740" i="80"/>
  <c r="CM1740" i="80"/>
  <c r="CN1740" i="80"/>
  <c r="CO1740" i="80"/>
  <c r="CP1740" i="80"/>
  <c r="CQ1740" i="80"/>
  <c r="CR1740" i="80"/>
  <c r="CS1740" i="80"/>
  <c r="CT1740" i="80"/>
  <c r="CU1740" i="80"/>
  <c r="CV1740" i="80"/>
  <c r="CW1740" i="80"/>
  <c r="CX1740" i="80"/>
  <c r="CY1740" i="80"/>
  <c r="CZ1740" i="80"/>
  <c r="DA1740" i="80"/>
  <c r="DB1740" i="80"/>
  <c r="DC1740" i="80"/>
  <c r="DD1740" i="80"/>
  <c r="DE1740" i="80"/>
  <c r="DF1740" i="80"/>
  <c r="DG1740" i="80"/>
  <c r="DH1740" i="80"/>
  <c r="DI1740" i="80"/>
  <c r="DJ1740" i="80"/>
  <c r="DK1740" i="80"/>
  <c r="DL1740" i="80"/>
  <c r="DM1740" i="80"/>
  <c r="DN1740" i="80"/>
  <c r="DO1740" i="80"/>
  <c r="DP1740" i="80"/>
  <c r="DQ1740" i="80"/>
  <c r="DR1740" i="80"/>
  <c r="DS1740" i="80"/>
  <c r="DT1740" i="80"/>
  <c r="DU1740" i="80"/>
  <c r="DV1740" i="80"/>
  <c r="DW1740" i="80"/>
  <c r="DX1740" i="80"/>
  <c r="DY1740" i="80"/>
  <c r="DZ1740" i="80"/>
  <c r="EA1740" i="80"/>
  <c r="EB1740" i="80"/>
  <c r="EC1740" i="80"/>
  <c r="ED1740" i="80"/>
  <c r="EE1740" i="80"/>
  <c r="EF1740" i="80"/>
  <c r="EG1740" i="80"/>
  <c r="EH1740" i="80"/>
  <c r="EI1740" i="80"/>
  <c r="EJ1740" i="80"/>
  <c r="B1741" i="80"/>
  <c r="C1741" i="80"/>
  <c r="D1741" i="80"/>
  <c r="E1741" i="80"/>
  <c r="F1741" i="80"/>
  <c r="G1741" i="80"/>
  <c r="H1741" i="80"/>
  <c r="I1741" i="80"/>
  <c r="J1741" i="80"/>
  <c r="K1741" i="80"/>
  <c r="L1741" i="80"/>
  <c r="M1741" i="80"/>
  <c r="N1741" i="80"/>
  <c r="O1741" i="80"/>
  <c r="P1741" i="80"/>
  <c r="Q1741" i="80"/>
  <c r="R1741" i="80"/>
  <c r="S1741" i="80"/>
  <c r="T1741" i="80"/>
  <c r="U1741" i="80"/>
  <c r="V1741" i="80"/>
  <c r="W1741" i="80"/>
  <c r="X1741" i="80"/>
  <c r="Y1741" i="80"/>
  <c r="Z1741" i="80"/>
  <c r="AA1741" i="80"/>
  <c r="AB1741" i="80"/>
  <c r="AC1741" i="80"/>
  <c r="AD1741" i="80"/>
  <c r="AE1741" i="80"/>
  <c r="AF1741" i="80"/>
  <c r="AG1741" i="80"/>
  <c r="AH1741" i="80"/>
  <c r="AI1741" i="80"/>
  <c r="AJ1741" i="80"/>
  <c r="AK1741" i="80"/>
  <c r="AL1741" i="80"/>
  <c r="AM1741" i="80"/>
  <c r="AN1741" i="80"/>
  <c r="AO1741" i="80"/>
  <c r="AP1741" i="80"/>
  <c r="AQ1741" i="80"/>
  <c r="AR1741" i="80"/>
  <c r="AS1741" i="80"/>
  <c r="AT1741" i="80"/>
  <c r="AU1741" i="80"/>
  <c r="AV1741" i="80"/>
  <c r="AW1741" i="80"/>
  <c r="AX1741" i="80"/>
  <c r="AY1741" i="80"/>
  <c r="AZ1741" i="80"/>
  <c r="BA1741" i="80"/>
  <c r="BB1741" i="80"/>
  <c r="BC1741" i="80"/>
  <c r="BD1741" i="80"/>
  <c r="BE1741" i="80"/>
  <c r="BF1741" i="80"/>
  <c r="BG1741" i="80"/>
  <c r="BH1741" i="80"/>
  <c r="BI1741" i="80"/>
  <c r="BJ1741" i="80"/>
  <c r="BK1741" i="80"/>
  <c r="BL1741" i="80"/>
  <c r="BM1741" i="80"/>
  <c r="BN1741" i="80"/>
  <c r="BO1741" i="80"/>
  <c r="BP1741" i="80"/>
  <c r="BQ1741" i="80"/>
  <c r="BR1741" i="80"/>
  <c r="BS1741" i="80"/>
  <c r="BT1741" i="80"/>
  <c r="BU1741" i="80"/>
  <c r="BV1741" i="80"/>
  <c r="BW1741" i="80"/>
  <c r="BX1741" i="80"/>
  <c r="BY1741" i="80"/>
  <c r="BZ1741" i="80"/>
  <c r="CA1741" i="80"/>
  <c r="CB1741" i="80"/>
  <c r="CC1741" i="80"/>
  <c r="CD1741" i="80"/>
  <c r="CE1741" i="80"/>
  <c r="CF1741" i="80"/>
  <c r="CG1741" i="80"/>
  <c r="CH1741" i="80"/>
  <c r="CI1741" i="80"/>
  <c r="CJ1741" i="80"/>
  <c r="CK1741" i="80"/>
  <c r="CL1741" i="80"/>
  <c r="CM1741" i="80"/>
  <c r="CN1741" i="80"/>
  <c r="CO1741" i="80"/>
  <c r="CP1741" i="80"/>
  <c r="CQ1741" i="80"/>
  <c r="CR1741" i="80"/>
  <c r="CS1741" i="80"/>
  <c r="CT1741" i="80"/>
  <c r="CU1741" i="80"/>
  <c r="CV1741" i="80"/>
  <c r="CW1741" i="80"/>
  <c r="CX1741" i="80"/>
  <c r="CY1741" i="80"/>
  <c r="CZ1741" i="80"/>
  <c r="DA1741" i="80"/>
  <c r="DB1741" i="80"/>
  <c r="DC1741" i="80"/>
  <c r="DD1741" i="80"/>
  <c r="DE1741" i="80"/>
  <c r="DF1741" i="80"/>
  <c r="DG1741" i="80"/>
  <c r="DH1741" i="80"/>
  <c r="DI1741" i="80"/>
  <c r="DJ1741" i="80"/>
  <c r="DK1741" i="80"/>
  <c r="DL1741" i="80"/>
  <c r="DM1741" i="80"/>
  <c r="DN1741" i="80"/>
  <c r="DO1741" i="80"/>
  <c r="DP1741" i="80"/>
  <c r="DQ1741" i="80"/>
  <c r="DR1741" i="80"/>
  <c r="DS1741" i="80"/>
  <c r="DT1741" i="80"/>
  <c r="DU1741" i="80"/>
  <c r="DV1741" i="80"/>
  <c r="DW1741" i="80"/>
  <c r="DX1741" i="80"/>
  <c r="DY1741" i="80"/>
  <c r="DZ1741" i="80"/>
  <c r="EA1741" i="80"/>
  <c r="EB1741" i="80"/>
  <c r="EC1741" i="80"/>
  <c r="ED1741" i="80"/>
  <c r="EE1741" i="80"/>
  <c r="EF1741" i="80"/>
  <c r="EG1741" i="80"/>
  <c r="EH1741" i="80"/>
  <c r="EI1741" i="80"/>
  <c r="EJ1741" i="80"/>
  <c r="B1742" i="80"/>
  <c r="C1742" i="80"/>
  <c r="D1742" i="80"/>
  <c r="E1742" i="80"/>
  <c r="F1742" i="80"/>
  <c r="G1742" i="80"/>
  <c r="H1742" i="80"/>
  <c r="I1742" i="80"/>
  <c r="J1742" i="80"/>
  <c r="K1742" i="80"/>
  <c r="L1742" i="80"/>
  <c r="M1742" i="80"/>
  <c r="N1742" i="80"/>
  <c r="O1742" i="80"/>
  <c r="P1742" i="80"/>
  <c r="Q1742" i="80"/>
  <c r="R1742" i="80"/>
  <c r="S1742" i="80"/>
  <c r="T1742" i="80"/>
  <c r="U1742" i="80"/>
  <c r="V1742" i="80"/>
  <c r="W1742" i="80"/>
  <c r="X1742" i="80"/>
  <c r="Y1742" i="80"/>
  <c r="Z1742" i="80"/>
  <c r="AA1742" i="80"/>
  <c r="AB1742" i="80"/>
  <c r="AC1742" i="80"/>
  <c r="AD1742" i="80"/>
  <c r="AE1742" i="80"/>
  <c r="AF1742" i="80"/>
  <c r="AG1742" i="80"/>
  <c r="AH1742" i="80"/>
  <c r="AI1742" i="80"/>
  <c r="AJ1742" i="80"/>
  <c r="AK1742" i="80"/>
  <c r="AL1742" i="80"/>
  <c r="AM1742" i="80"/>
  <c r="AN1742" i="80"/>
  <c r="AO1742" i="80"/>
  <c r="AP1742" i="80"/>
  <c r="AQ1742" i="80"/>
  <c r="AR1742" i="80"/>
  <c r="AS1742" i="80"/>
  <c r="AT1742" i="80"/>
  <c r="AU1742" i="80"/>
  <c r="AV1742" i="80"/>
  <c r="AW1742" i="80"/>
  <c r="AX1742" i="80"/>
  <c r="AY1742" i="80"/>
  <c r="AZ1742" i="80"/>
  <c r="BA1742" i="80"/>
  <c r="BB1742" i="80"/>
  <c r="BC1742" i="80"/>
  <c r="BD1742" i="80"/>
  <c r="BE1742" i="80"/>
  <c r="BF1742" i="80"/>
  <c r="BG1742" i="80"/>
  <c r="BH1742" i="80"/>
  <c r="BI1742" i="80"/>
  <c r="BJ1742" i="80"/>
  <c r="BK1742" i="80"/>
  <c r="BL1742" i="80"/>
  <c r="BM1742" i="80"/>
  <c r="BN1742" i="80"/>
  <c r="BO1742" i="80"/>
  <c r="BP1742" i="80"/>
  <c r="BQ1742" i="80"/>
  <c r="BR1742" i="80"/>
  <c r="BS1742" i="80"/>
  <c r="BT1742" i="80"/>
  <c r="BU1742" i="80"/>
  <c r="BV1742" i="80"/>
  <c r="BW1742" i="80"/>
  <c r="BX1742" i="80"/>
  <c r="BY1742" i="80"/>
  <c r="BZ1742" i="80"/>
  <c r="CA1742" i="80"/>
  <c r="CB1742" i="80"/>
  <c r="CC1742" i="80"/>
  <c r="CD1742" i="80"/>
  <c r="CE1742" i="80"/>
  <c r="CF1742" i="80"/>
  <c r="CG1742" i="80"/>
  <c r="CH1742" i="80"/>
  <c r="CI1742" i="80"/>
  <c r="CJ1742" i="80"/>
  <c r="CK1742" i="80"/>
  <c r="CL1742" i="80"/>
  <c r="CM1742" i="80"/>
  <c r="CN1742" i="80"/>
  <c r="CO1742" i="80"/>
  <c r="CP1742" i="80"/>
  <c r="CQ1742" i="80"/>
  <c r="CR1742" i="80"/>
  <c r="CS1742" i="80"/>
  <c r="CT1742" i="80"/>
  <c r="CU1742" i="80"/>
  <c r="CV1742" i="80"/>
  <c r="CW1742" i="80"/>
  <c r="CX1742" i="80"/>
  <c r="CY1742" i="80"/>
  <c r="CZ1742" i="80"/>
  <c r="DA1742" i="80"/>
  <c r="DB1742" i="80"/>
  <c r="DC1742" i="80"/>
  <c r="DD1742" i="80"/>
  <c r="DE1742" i="80"/>
  <c r="DF1742" i="80"/>
  <c r="DG1742" i="80"/>
  <c r="DH1742" i="80"/>
  <c r="DI1742" i="80"/>
  <c r="DJ1742" i="80"/>
  <c r="DK1742" i="80"/>
  <c r="DL1742" i="80"/>
  <c r="DM1742" i="80"/>
  <c r="DN1742" i="80"/>
  <c r="DO1742" i="80"/>
  <c r="DP1742" i="80"/>
  <c r="DQ1742" i="80"/>
  <c r="DR1742" i="80"/>
  <c r="DS1742" i="80"/>
  <c r="DT1742" i="80"/>
  <c r="DU1742" i="80"/>
  <c r="DV1742" i="80"/>
  <c r="DW1742" i="80"/>
  <c r="DX1742" i="80"/>
  <c r="DY1742" i="80"/>
  <c r="DZ1742" i="80"/>
  <c r="EA1742" i="80"/>
  <c r="EB1742" i="80"/>
  <c r="EC1742" i="80"/>
  <c r="ED1742" i="80"/>
  <c r="EE1742" i="80"/>
  <c r="EF1742" i="80"/>
  <c r="EG1742" i="80"/>
  <c r="EH1742" i="80"/>
  <c r="EI1742" i="80"/>
  <c r="EJ1742" i="80"/>
  <c r="B1743" i="80"/>
  <c r="C1743" i="80"/>
  <c r="D1743" i="80"/>
  <c r="E1743" i="80"/>
  <c r="F1743" i="80"/>
  <c r="G1743" i="80"/>
  <c r="H1743" i="80"/>
  <c r="I1743" i="80"/>
  <c r="J1743" i="80"/>
  <c r="K1743" i="80"/>
  <c r="L1743" i="80"/>
  <c r="M1743" i="80"/>
  <c r="N1743" i="80"/>
  <c r="O1743" i="80"/>
  <c r="P1743" i="80"/>
  <c r="Q1743" i="80"/>
  <c r="R1743" i="80"/>
  <c r="S1743" i="80"/>
  <c r="T1743" i="80"/>
  <c r="U1743" i="80"/>
  <c r="V1743" i="80"/>
  <c r="W1743" i="80"/>
  <c r="X1743" i="80"/>
  <c r="Y1743" i="80"/>
  <c r="Z1743" i="80"/>
  <c r="AA1743" i="80"/>
  <c r="AB1743" i="80"/>
  <c r="AC1743" i="80"/>
  <c r="AD1743" i="80"/>
  <c r="AE1743" i="80"/>
  <c r="AF1743" i="80"/>
  <c r="AG1743" i="80"/>
  <c r="AH1743" i="80"/>
  <c r="AI1743" i="80"/>
  <c r="AJ1743" i="80"/>
  <c r="AK1743" i="80"/>
  <c r="AL1743" i="80"/>
  <c r="AM1743" i="80"/>
  <c r="AN1743" i="80"/>
  <c r="AO1743" i="80"/>
  <c r="AP1743" i="80"/>
  <c r="AQ1743" i="80"/>
  <c r="AR1743" i="80"/>
  <c r="AS1743" i="80"/>
  <c r="AT1743" i="80"/>
  <c r="AU1743" i="80"/>
  <c r="AV1743" i="80"/>
  <c r="AW1743" i="80"/>
  <c r="AX1743" i="80"/>
  <c r="AY1743" i="80"/>
  <c r="AZ1743" i="80"/>
  <c r="BA1743" i="80"/>
  <c r="BB1743" i="80"/>
  <c r="BC1743" i="80"/>
  <c r="BD1743" i="80"/>
  <c r="BE1743" i="80"/>
  <c r="BF1743" i="80"/>
  <c r="BG1743" i="80"/>
  <c r="BH1743" i="80"/>
  <c r="BI1743" i="80"/>
  <c r="BJ1743" i="80"/>
  <c r="BK1743" i="80"/>
  <c r="BL1743" i="80"/>
  <c r="BM1743" i="80"/>
  <c r="BN1743" i="80"/>
  <c r="BO1743" i="80"/>
  <c r="BP1743" i="80"/>
  <c r="BQ1743" i="80"/>
  <c r="BR1743" i="80"/>
  <c r="BS1743" i="80"/>
  <c r="BT1743" i="80"/>
  <c r="BU1743" i="80"/>
  <c r="BV1743" i="80"/>
  <c r="BW1743" i="80"/>
  <c r="BX1743" i="80"/>
  <c r="BY1743" i="80"/>
  <c r="BZ1743" i="80"/>
  <c r="CA1743" i="80"/>
  <c r="CB1743" i="80"/>
  <c r="CC1743" i="80"/>
  <c r="CD1743" i="80"/>
  <c r="CE1743" i="80"/>
  <c r="CF1743" i="80"/>
  <c r="CG1743" i="80"/>
  <c r="CH1743" i="80"/>
  <c r="CI1743" i="80"/>
  <c r="CJ1743" i="80"/>
  <c r="CK1743" i="80"/>
  <c r="CL1743" i="80"/>
  <c r="CM1743" i="80"/>
  <c r="CN1743" i="80"/>
  <c r="CO1743" i="80"/>
  <c r="CP1743" i="80"/>
  <c r="CQ1743" i="80"/>
  <c r="CR1743" i="80"/>
  <c r="CS1743" i="80"/>
  <c r="CT1743" i="80"/>
  <c r="CU1743" i="80"/>
  <c r="CV1743" i="80"/>
  <c r="CW1743" i="80"/>
  <c r="CX1743" i="80"/>
  <c r="CY1743" i="80"/>
  <c r="CZ1743" i="80"/>
  <c r="DA1743" i="80"/>
  <c r="DB1743" i="80"/>
  <c r="DC1743" i="80"/>
  <c r="DD1743" i="80"/>
  <c r="DE1743" i="80"/>
  <c r="DF1743" i="80"/>
  <c r="DG1743" i="80"/>
  <c r="DH1743" i="80"/>
  <c r="DI1743" i="80"/>
  <c r="DJ1743" i="80"/>
  <c r="DK1743" i="80"/>
  <c r="DL1743" i="80"/>
  <c r="DM1743" i="80"/>
  <c r="DN1743" i="80"/>
  <c r="DO1743" i="80"/>
  <c r="DP1743" i="80"/>
  <c r="DQ1743" i="80"/>
  <c r="DR1743" i="80"/>
  <c r="DS1743" i="80"/>
  <c r="DT1743" i="80"/>
  <c r="DU1743" i="80"/>
  <c r="DV1743" i="80"/>
  <c r="DW1743" i="80"/>
  <c r="DX1743" i="80"/>
  <c r="DY1743" i="80"/>
  <c r="DZ1743" i="80"/>
  <c r="EA1743" i="80"/>
  <c r="EB1743" i="80"/>
  <c r="EC1743" i="80"/>
  <c r="ED1743" i="80"/>
  <c r="EE1743" i="80"/>
  <c r="EF1743" i="80"/>
  <c r="EG1743" i="80"/>
  <c r="EH1743" i="80"/>
  <c r="EI1743" i="80"/>
  <c r="EJ1743" i="80"/>
  <c r="B1744" i="80"/>
  <c r="C1744" i="80"/>
  <c r="D1744" i="80"/>
  <c r="E1744" i="80"/>
  <c r="F1744" i="80"/>
  <c r="G1744" i="80"/>
  <c r="H1744" i="80"/>
  <c r="I1744" i="80"/>
  <c r="J1744" i="80"/>
  <c r="K1744" i="80"/>
  <c r="L1744" i="80"/>
  <c r="M1744" i="80"/>
  <c r="N1744" i="80"/>
  <c r="O1744" i="80"/>
  <c r="P1744" i="80"/>
  <c r="Q1744" i="80"/>
  <c r="R1744" i="80"/>
  <c r="S1744" i="80"/>
  <c r="T1744" i="80"/>
  <c r="U1744" i="80"/>
  <c r="V1744" i="80"/>
  <c r="W1744" i="80"/>
  <c r="X1744" i="80"/>
  <c r="Y1744" i="80"/>
  <c r="Z1744" i="80"/>
  <c r="AA1744" i="80"/>
  <c r="AB1744" i="80"/>
  <c r="AC1744" i="80"/>
  <c r="AD1744" i="80"/>
  <c r="AE1744" i="80"/>
  <c r="AF1744" i="80"/>
  <c r="AG1744" i="80"/>
  <c r="AH1744" i="80"/>
  <c r="AI1744" i="80"/>
  <c r="AJ1744" i="80"/>
  <c r="AK1744" i="80"/>
  <c r="AL1744" i="80"/>
  <c r="AM1744" i="80"/>
  <c r="AN1744" i="80"/>
  <c r="AO1744" i="80"/>
  <c r="AP1744" i="80"/>
  <c r="AQ1744" i="80"/>
  <c r="AR1744" i="80"/>
  <c r="AS1744" i="80"/>
  <c r="AT1744" i="80"/>
  <c r="AU1744" i="80"/>
  <c r="AV1744" i="80"/>
  <c r="AW1744" i="80"/>
  <c r="AX1744" i="80"/>
  <c r="AY1744" i="80"/>
  <c r="AZ1744" i="80"/>
  <c r="BA1744" i="80"/>
  <c r="BB1744" i="80"/>
  <c r="BC1744" i="80"/>
  <c r="BD1744" i="80"/>
  <c r="BE1744" i="80"/>
  <c r="BF1744" i="80"/>
  <c r="BG1744" i="80"/>
  <c r="BH1744" i="80"/>
  <c r="BI1744" i="80"/>
  <c r="BJ1744" i="80"/>
  <c r="BK1744" i="80"/>
  <c r="BL1744" i="80"/>
  <c r="BM1744" i="80"/>
  <c r="BN1744" i="80"/>
  <c r="BO1744" i="80"/>
  <c r="BP1744" i="80"/>
  <c r="BQ1744" i="80"/>
  <c r="BR1744" i="80"/>
  <c r="BS1744" i="80"/>
  <c r="BT1744" i="80"/>
  <c r="BU1744" i="80"/>
  <c r="BV1744" i="80"/>
  <c r="BW1744" i="80"/>
  <c r="BX1744" i="80"/>
  <c r="BY1744" i="80"/>
  <c r="BZ1744" i="80"/>
  <c r="CA1744" i="80"/>
  <c r="CB1744" i="80"/>
  <c r="CC1744" i="80"/>
  <c r="CD1744" i="80"/>
  <c r="CE1744" i="80"/>
  <c r="CF1744" i="80"/>
  <c r="CG1744" i="80"/>
  <c r="CH1744" i="80"/>
  <c r="CI1744" i="80"/>
  <c r="CJ1744" i="80"/>
  <c r="CK1744" i="80"/>
  <c r="CL1744" i="80"/>
  <c r="CM1744" i="80"/>
  <c r="CN1744" i="80"/>
  <c r="CO1744" i="80"/>
  <c r="CP1744" i="80"/>
  <c r="CQ1744" i="80"/>
  <c r="CR1744" i="80"/>
  <c r="CS1744" i="80"/>
  <c r="CT1744" i="80"/>
  <c r="CU1744" i="80"/>
  <c r="CV1744" i="80"/>
  <c r="CW1744" i="80"/>
  <c r="CX1744" i="80"/>
  <c r="CY1744" i="80"/>
  <c r="CZ1744" i="80"/>
  <c r="DA1744" i="80"/>
  <c r="DB1744" i="80"/>
  <c r="DC1744" i="80"/>
  <c r="DD1744" i="80"/>
  <c r="DE1744" i="80"/>
  <c r="DF1744" i="80"/>
  <c r="DG1744" i="80"/>
  <c r="DH1744" i="80"/>
  <c r="DI1744" i="80"/>
  <c r="DJ1744" i="80"/>
  <c r="DK1744" i="80"/>
  <c r="DL1744" i="80"/>
  <c r="DM1744" i="80"/>
  <c r="DN1744" i="80"/>
  <c r="DO1744" i="80"/>
  <c r="DP1744" i="80"/>
  <c r="DQ1744" i="80"/>
  <c r="DR1744" i="80"/>
  <c r="DS1744" i="80"/>
  <c r="DT1744" i="80"/>
  <c r="DU1744" i="80"/>
  <c r="DV1744" i="80"/>
  <c r="DW1744" i="80"/>
  <c r="DX1744" i="80"/>
  <c r="DY1744" i="80"/>
  <c r="DZ1744" i="80"/>
  <c r="EA1744" i="80"/>
  <c r="EB1744" i="80"/>
  <c r="EC1744" i="80"/>
  <c r="ED1744" i="80"/>
  <c r="EE1744" i="80"/>
  <c r="EF1744" i="80"/>
  <c r="EG1744" i="80"/>
  <c r="EH1744" i="80"/>
  <c r="EI1744" i="80"/>
  <c r="EJ1744" i="80"/>
  <c r="B1745" i="80"/>
  <c r="C1745" i="80"/>
  <c r="D1745" i="80"/>
  <c r="E1745" i="80"/>
  <c r="F1745" i="80"/>
  <c r="G1745" i="80"/>
  <c r="H1745" i="80"/>
  <c r="I1745" i="80"/>
  <c r="J1745" i="80"/>
  <c r="K1745" i="80"/>
  <c r="L1745" i="80"/>
  <c r="M1745" i="80"/>
  <c r="N1745" i="80"/>
  <c r="O1745" i="80"/>
  <c r="P1745" i="80"/>
  <c r="Q1745" i="80"/>
  <c r="R1745" i="80"/>
  <c r="S1745" i="80"/>
  <c r="T1745" i="80"/>
  <c r="U1745" i="80"/>
  <c r="V1745" i="80"/>
  <c r="W1745" i="80"/>
  <c r="X1745" i="80"/>
  <c r="Y1745" i="80"/>
  <c r="Z1745" i="80"/>
  <c r="AA1745" i="80"/>
  <c r="AB1745" i="80"/>
  <c r="AC1745" i="80"/>
  <c r="AD1745" i="80"/>
  <c r="AE1745" i="80"/>
  <c r="AF1745" i="80"/>
  <c r="AG1745" i="80"/>
  <c r="AH1745" i="80"/>
  <c r="AI1745" i="80"/>
  <c r="AJ1745" i="80"/>
  <c r="AK1745" i="80"/>
  <c r="AL1745" i="80"/>
  <c r="AM1745" i="80"/>
  <c r="AN1745" i="80"/>
  <c r="AO1745" i="80"/>
  <c r="AP1745" i="80"/>
  <c r="AQ1745" i="80"/>
  <c r="AR1745" i="80"/>
  <c r="AS1745" i="80"/>
  <c r="AT1745" i="80"/>
  <c r="AU1745" i="80"/>
  <c r="AV1745" i="80"/>
  <c r="AW1745" i="80"/>
  <c r="AX1745" i="80"/>
  <c r="AY1745" i="80"/>
  <c r="AZ1745" i="80"/>
  <c r="BA1745" i="80"/>
  <c r="BB1745" i="80"/>
  <c r="BC1745" i="80"/>
  <c r="BD1745" i="80"/>
  <c r="BE1745" i="80"/>
  <c r="BF1745" i="80"/>
  <c r="BG1745" i="80"/>
  <c r="BH1745" i="80"/>
  <c r="BI1745" i="80"/>
  <c r="BJ1745" i="80"/>
  <c r="BK1745" i="80"/>
  <c r="BL1745" i="80"/>
  <c r="BM1745" i="80"/>
  <c r="BN1745" i="80"/>
  <c r="BO1745" i="80"/>
  <c r="BP1745" i="80"/>
  <c r="BQ1745" i="80"/>
  <c r="BR1745" i="80"/>
  <c r="BS1745" i="80"/>
  <c r="BT1745" i="80"/>
  <c r="BU1745" i="80"/>
  <c r="BV1745" i="80"/>
  <c r="BW1745" i="80"/>
  <c r="BX1745" i="80"/>
  <c r="BY1745" i="80"/>
  <c r="BZ1745" i="80"/>
  <c r="CA1745" i="80"/>
  <c r="CB1745" i="80"/>
  <c r="CC1745" i="80"/>
  <c r="CD1745" i="80"/>
  <c r="CE1745" i="80"/>
  <c r="CF1745" i="80"/>
  <c r="CG1745" i="80"/>
  <c r="CH1745" i="80"/>
  <c r="CI1745" i="80"/>
  <c r="CJ1745" i="80"/>
  <c r="CK1745" i="80"/>
  <c r="CL1745" i="80"/>
  <c r="CM1745" i="80"/>
  <c r="CN1745" i="80"/>
  <c r="CO1745" i="80"/>
  <c r="CP1745" i="80"/>
  <c r="CQ1745" i="80"/>
  <c r="CR1745" i="80"/>
  <c r="CS1745" i="80"/>
  <c r="CT1745" i="80"/>
  <c r="CU1745" i="80"/>
  <c r="CV1745" i="80"/>
  <c r="CW1745" i="80"/>
  <c r="CX1745" i="80"/>
  <c r="CY1745" i="80"/>
  <c r="CZ1745" i="80"/>
  <c r="DA1745" i="80"/>
  <c r="DB1745" i="80"/>
  <c r="DC1745" i="80"/>
  <c r="DD1745" i="80"/>
  <c r="DE1745" i="80"/>
  <c r="DF1745" i="80"/>
  <c r="DG1745" i="80"/>
  <c r="DH1745" i="80"/>
  <c r="DI1745" i="80"/>
  <c r="DJ1745" i="80"/>
  <c r="DK1745" i="80"/>
  <c r="DL1745" i="80"/>
  <c r="DM1745" i="80"/>
  <c r="DN1745" i="80"/>
  <c r="DO1745" i="80"/>
  <c r="DP1745" i="80"/>
  <c r="DQ1745" i="80"/>
  <c r="DR1745" i="80"/>
  <c r="DS1745" i="80"/>
  <c r="DT1745" i="80"/>
  <c r="DU1745" i="80"/>
  <c r="DV1745" i="80"/>
  <c r="DW1745" i="80"/>
  <c r="DX1745" i="80"/>
  <c r="DY1745" i="80"/>
  <c r="DZ1745" i="80"/>
  <c r="EA1745" i="80"/>
  <c r="EB1745" i="80"/>
  <c r="EC1745" i="80"/>
  <c r="ED1745" i="80"/>
  <c r="EE1745" i="80"/>
  <c r="EF1745" i="80"/>
  <c r="EG1745" i="80"/>
  <c r="EH1745" i="80"/>
  <c r="EI1745" i="80"/>
  <c r="EJ1745" i="80"/>
  <c r="B1746" i="80"/>
  <c r="C1746" i="80"/>
  <c r="D1746" i="80"/>
  <c r="E1746" i="80"/>
  <c r="F1746" i="80"/>
  <c r="G1746" i="80"/>
  <c r="H1746" i="80"/>
  <c r="I1746" i="80"/>
  <c r="J1746" i="80"/>
  <c r="K1746" i="80"/>
  <c r="L1746" i="80"/>
  <c r="M1746" i="80"/>
  <c r="N1746" i="80"/>
  <c r="O1746" i="80"/>
  <c r="P1746" i="80"/>
  <c r="Q1746" i="80"/>
  <c r="R1746" i="80"/>
  <c r="S1746" i="80"/>
  <c r="T1746" i="80"/>
  <c r="U1746" i="80"/>
  <c r="V1746" i="80"/>
  <c r="W1746" i="80"/>
  <c r="X1746" i="80"/>
  <c r="Y1746" i="80"/>
  <c r="Z1746" i="80"/>
  <c r="AA1746" i="80"/>
  <c r="AB1746" i="80"/>
  <c r="AC1746" i="80"/>
  <c r="AD1746" i="80"/>
  <c r="AE1746" i="80"/>
  <c r="AF1746" i="80"/>
  <c r="AG1746" i="80"/>
  <c r="AH1746" i="80"/>
  <c r="AI1746" i="80"/>
  <c r="AJ1746" i="80"/>
  <c r="AK1746" i="80"/>
  <c r="AL1746" i="80"/>
  <c r="AM1746" i="80"/>
  <c r="AN1746" i="80"/>
  <c r="AO1746" i="80"/>
  <c r="AP1746" i="80"/>
  <c r="AQ1746" i="80"/>
  <c r="AR1746" i="80"/>
  <c r="AS1746" i="80"/>
  <c r="AT1746" i="80"/>
  <c r="AU1746" i="80"/>
  <c r="AV1746" i="80"/>
  <c r="AW1746" i="80"/>
  <c r="AX1746" i="80"/>
  <c r="AY1746" i="80"/>
  <c r="AZ1746" i="80"/>
  <c r="BA1746" i="80"/>
  <c r="BB1746" i="80"/>
  <c r="BC1746" i="80"/>
  <c r="BD1746" i="80"/>
  <c r="BE1746" i="80"/>
  <c r="BF1746" i="80"/>
  <c r="BG1746" i="80"/>
  <c r="BH1746" i="80"/>
  <c r="BI1746" i="80"/>
  <c r="BJ1746" i="80"/>
  <c r="BK1746" i="80"/>
  <c r="BL1746" i="80"/>
  <c r="BM1746" i="80"/>
  <c r="BN1746" i="80"/>
  <c r="BO1746" i="80"/>
  <c r="BP1746" i="80"/>
  <c r="BQ1746" i="80"/>
  <c r="BR1746" i="80"/>
  <c r="BS1746" i="80"/>
  <c r="BT1746" i="80"/>
  <c r="BU1746" i="80"/>
  <c r="BV1746" i="80"/>
  <c r="BW1746" i="80"/>
  <c r="BX1746" i="80"/>
  <c r="BY1746" i="80"/>
  <c r="BZ1746" i="80"/>
  <c r="CA1746" i="80"/>
  <c r="CB1746" i="80"/>
  <c r="CC1746" i="80"/>
  <c r="CD1746" i="80"/>
  <c r="CE1746" i="80"/>
  <c r="CF1746" i="80"/>
  <c r="CG1746" i="80"/>
  <c r="CH1746" i="80"/>
  <c r="CI1746" i="80"/>
  <c r="CJ1746" i="80"/>
  <c r="CK1746" i="80"/>
  <c r="CL1746" i="80"/>
  <c r="CM1746" i="80"/>
  <c r="CN1746" i="80"/>
  <c r="CO1746" i="80"/>
  <c r="CP1746" i="80"/>
  <c r="CQ1746" i="80"/>
  <c r="CR1746" i="80"/>
  <c r="CS1746" i="80"/>
  <c r="CT1746" i="80"/>
  <c r="CU1746" i="80"/>
  <c r="CV1746" i="80"/>
  <c r="CW1746" i="80"/>
  <c r="CX1746" i="80"/>
  <c r="CY1746" i="80"/>
  <c r="CZ1746" i="80"/>
  <c r="DA1746" i="80"/>
  <c r="DB1746" i="80"/>
  <c r="DC1746" i="80"/>
  <c r="DD1746" i="80"/>
  <c r="DE1746" i="80"/>
  <c r="DF1746" i="80"/>
  <c r="DG1746" i="80"/>
  <c r="DH1746" i="80"/>
  <c r="DI1746" i="80"/>
  <c r="DJ1746" i="80"/>
  <c r="DK1746" i="80"/>
  <c r="DL1746" i="80"/>
  <c r="DM1746" i="80"/>
  <c r="DN1746" i="80"/>
  <c r="DO1746" i="80"/>
  <c r="DP1746" i="80"/>
  <c r="DQ1746" i="80"/>
  <c r="DR1746" i="80"/>
  <c r="DS1746" i="80"/>
  <c r="DT1746" i="80"/>
  <c r="DU1746" i="80"/>
  <c r="DV1746" i="80"/>
  <c r="DW1746" i="80"/>
  <c r="DX1746" i="80"/>
  <c r="DY1746" i="80"/>
  <c r="DZ1746" i="80"/>
  <c r="EA1746" i="80"/>
  <c r="EB1746" i="80"/>
  <c r="EC1746" i="80"/>
  <c r="ED1746" i="80"/>
  <c r="EE1746" i="80"/>
  <c r="EF1746" i="80"/>
  <c r="EG1746" i="80"/>
  <c r="EH1746" i="80"/>
  <c r="EI1746" i="80"/>
  <c r="EJ1746" i="80"/>
  <c r="B1747" i="80"/>
  <c r="C1747" i="80"/>
  <c r="D1747" i="80"/>
  <c r="E1747" i="80"/>
  <c r="F1747" i="80"/>
  <c r="G1747" i="80"/>
  <c r="H1747" i="80"/>
  <c r="I1747" i="80"/>
  <c r="J1747" i="80"/>
  <c r="K1747" i="80"/>
  <c r="L1747" i="80"/>
  <c r="M1747" i="80"/>
  <c r="N1747" i="80"/>
  <c r="O1747" i="80"/>
  <c r="P1747" i="80"/>
  <c r="Q1747" i="80"/>
  <c r="R1747" i="80"/>
  <c r="S1747" i="80"/>
  <c r="T1747" i="80"/>
  <c r="U1747" i="80"/>
  <c r="V1747" i="80"/>
  <c r="W1747" i="80"/>
  <c r="X1747" i="80"/>
  <c r="Y1747" i="80"/>
  <c r="Z1747" i="80"/>
  <c r="AA1747" i="80"/>
  <c r="AB1747" i="80"/>
  <c r="AC1747" i="80"/>
  <c r="AD1747" i="80"/>
  <c r="AE1747" i="80"/>
  <c r="AF1747" i="80"/>
  <c r="AG1747" i="80"/>
  <c r="AH1747" i="80"/>
  <c r="AI1747" i="80"/>
  <c r="AJ1747" i="80"/>
  <c r="AK1747" i="80"/>
  <c r="AL1747" i="80"/>
  <c r="AM1747" i="80"/>
  <c r="AN1747" i="80"/>
  <c r="AO1747" i="80"/>
  <c r="AP1747" i="80"/>
  <c r="AQ1747" i="80"/>
  <c r="AR1747" i="80"/>
  <c r="AS1747" i="80"/>
  <c r="AT1747" i="80"/>
  <c r="AU1747" i="80"/>
  <c r="AV1747" i="80"/>
  <c r="AW1747" i="80"/>
  <c r="AX1747" i="80"/>
  <c r="AY1747" i="80"/>
  <c r="AZ1747" i="80"/>
  <c r="BA1747" i="80"/>
  <c r="BB1747" i="80"/>
  <c r="BC1747" i="80"/>
  <c r="BD1747" i="80"/>
  <c r="BE1747" i="80"/>
  <c r="BF1747" i="80"/>
  <c r="BG1747" i="80"/>
  <c r="BH1747" i="80"/>
  <c r="BI1747" i="80"/>
  <c r="BJ1747" i="80"/>
  <c r="BK1747" i="80"/>
  <c r="BL1747" i="80"/>
  <c r="BM1747" i="80"/>
  <c r="BN1747" i="80"/>
  <c r="BO1747" i="80"/>
  <c r="BP1747" i="80"/>
  <c r="BQ1747" i="80"/>
  <c r="BR1747" i="80"/>
  <c r="BS1747" i="80"/>
  <c r="BT1747" i="80"/>
  <c r="BU1747" i="80"/>
  <c r="BV1747" i="80"/>
  <c r="BW1747" i="80"/>
  <c r="BX1747" i="80"/>
  <c r="BY1747" i="80"/>
  <c r="BZ1747" i="80"/>
  <c r="CA1747" i="80"/>
  <c r="CB1747" i="80"/>
  <c r="CC1747" i="80"/>
  <c r="CD1747" i="80"/>
  <c r="CE1747" i="80"/>
  <c r="CF1747" i="80"/>
  <c r="CG1747" i="80"/>
  <c r="CH1747" i="80"/>
  <c r="CI1747" i="80"/>
  <c r="CJ1747" i="80"/>
  <c r="CK1747" i="80"/>
  <c r="CL1747" i="80"/>
  <c r="CM1747" i="80"/>
  <c r="CN1747" i="80"/>
  <c r="CO1747" i="80"/>
  <c r="CP1747" i="80"/>
  <c r="CQ1747" i="80"/>
  <c r="CR1747" i="80"/>
  <c r="CS1747" i="80"/>
  <c r="CT1747" i="80"/>
  <c r="CU1747" i="80"/>
  <c r="CV1747" i="80"/>
  <c r="CW1747" i="80"/>
  <c r="CX1747" i="80"/>
  <c r="CY1747" i="80"/>
  <c r="CZ1747" i="80"/>
  <c r="DA1747" i="80"/>
  <c r="DB1747" i="80"/>
  <c r="DC1747" i="80"/>
  <c r="DD1747" i="80"/>
  <c r="DE1747" i="80"/>
  <c r="DF1747" i="80"/>
  <c r="DG1747" i="80"/>
  <c r="DH1747" i="80"/>
  <c r="DI1747" i="80"/>
  <c r="DJ1747" i="80"/>
  <c r="DK1747" i="80"/>
  <c r="DL1747" i="80"/>
  <c r="DM1747" i="80"/>
  <c r="DN1747" i="80"/>
  <c r="DO1747" i="80"/>
  <c r="DP1747" i="80"/>
  <c r="DQ1747" i="80"/>
  <c r="DR1747" i="80"/>
  <c r="DS1747" i="80"/>
  <c r="DT1747" i="80"/>
  <c r="DU1747" i="80"/>
  <c r="DV1747" i="80"/>
  <c r="DW1747" i="80"/>
  <c r="DX1747" i="80"/>
  <c r="DY1747" i="80"/>
  <c r="DZ1747" i="80"/>
  <c r="EA1747" i="80"/>
  <c r="EB1747" i="80"/>
  <c r="EC1747" i="80"/>
  <c r="ED1747" i="80"/>
  <c r="EE1747" i="80"/>
  <c r="EF1747" i="80"/>
  <c r="EG1747" i="80"/>
  <c r="EH1747" i="80"/>
  <c r="EI1747" i="80"/>
  <c r="EJ1747" i="80"/>
  <c r="B1748" i="80"/>
  <c r="C1748" i="80"/>
  <c r="D1748" i="80"/>
  <c r="E1748" i="80"/>
  <c r="F1748" i="80"/>
  <c r="G1748" i="80"/>
  <c r="H1748" i="80"/>
  <c r="I1748" i="80"/>
  <c r="J1748" i="80"/>
  <c r="K1748" i="80"/>
  <c r="L1748" i="80"/>
  <c r="M1748" i="80"/>
  <c r="N1748" i="80"/>
  <c r="O1748" i="80"/>
  <c r="P1748" i="80"/>
  <c r="Q1748" i="80"/>
  <c r="R1748" i="80"/>
  <c r="S1748" i="80"/>
  <c r="T1748" i="80"/>
  <c r="U1748" i="80"/>
  <c r="V1748" i="80"/>
  <c r="W1748" i="80"/>
  <c r="X1748" i="80"/>
  <c r="Y1748" i="80"/>
  <c r="Z1748" i="80"/>
  <c r="AA1748" i="80"/>
  <c r="AB1748" i="80"/>
  <c r="AC1748" i="80"/>
  <c r="AD1748" i="80"/>
  <c r="AE1748" i="80"/>
  <c r="AF1748" i="80"/>
  <c r="AG1748" i="80"/>
  <c r="AH1748" i="80"/>
  <c r="AI1748" i="80"/>
  <c r="AJ1748" i="80"/>
  <c r="AK1748" i="80"/>
  <c r="AL1748" i="80"/>
  <c r="AM1748" i="80"/>
  <c r="AN1748" i="80"/>
  <c r="AO1748" i="80"/>
  <c r="AP1748" i="80"/>
  <c r="AQ1748" i="80"/>
  <c r="AR1748" i="80"/>
  <c r="AS1748" i="80"/>
  <c r="AT1748" i="80"/>
  <c r="AU1748" i="80"/>
  <c r="AV1748" i="80"/>
  <c r="AW1748" i="80"/>
  <c r="AX1748" i="80"/>
  <c r="AY1748" i="80"/>
  <c r="AZ1748" i="80"/>
  <c r="BA1748" i="80"/>
  <c r="BB1748" i="80"/>
  <c r="BC1748" i="80"/>
  <c r="BD1748" i="80"/>
  <c r="BE1748" i="80"/>
  <c r="BF1748" i="80"/>
  <c r="BG1748" i="80"/>
  <c r="BH1748" i="80"/>
  <c r="BI1748" i="80"/>
  <c r="BJ1748" i="80"/>
  <c r="BK1748" i="80"/>
  <c r="BL1748" i="80"/>
  <c r="BM1748" i="80"/>
  <c r="BN1748" i="80"/>
  <c r="BO1748" i="80"/>
  <c r="BP1748" i="80"/>
  <c r="BQ1748" i="80"/>
  <c r="BR1748" i="80"/>
  <c r="BS1748" i="80"/>
  <c r="BT1748" i="80"/>
  <c r="BU1748" i="80"/>
  <c r="BV1748" i="80"/>
  <c r="BW1748" i="80"/>
  <c r="BX1748" i="80"/>
  <c r="BY1748" i="80"/>
  <c r="BZ1748" i="80"/>
  <c r="CA1748" i="80"/>
  <c r="CB1748" i="80"/>
  <c r="CC1748" i="80"/>
  <c r="CD1748" i="80"/>
  <c r="CE1748" i="80"/>
  <c r="CF1748" i="80"/>
  <c r="CG1748" i="80"/>
  <c r="CH1748" i="80"/>
  <c r="CI1748" i="80"/>
  <c r="CJ1748" i="80"/>
  <c r="CK1748" i="80"/>
  <c r="CL1748" i="80"/>
  <c r="CM1748" i="80"/>
  <c r="CN1748" i="80"/>
  <c r="CO1748" i="80"/>
  <c r="CP1748" i="80"/>
  <c r="CQ1748" i="80"/>
  <c r="CR1748" i="80"/>
  <c r="CS1748" i="80"/>
  <c r="CT1748" i="80"/>
  <c r="CU1748" i="80"/>
  <c r="CV1748" i="80"/>
  <c r="CW1748" i="80"/>
  <c r="CX1748" i="80"/>
  <c r="CY1748" i="80"/>
  <c r="CZ1748" i="80"/>
  <c r="DA1748" i="80"/>
  <c r="DB1748" i="80"/>
  <c r="DC1748" i="80"/>
  <c r="DD1748" i="80"/>
  <c r="DE1748" i="80"/>
  <c r="DF1748" i="80"/>
  <c r="DG1748" i="80"/>
  <c r="DH1748" i="80"/>
  <c r="DI1748" i="80"/>
  <c r="DJ1748" i="80"/>
  <c r="DK1748" i="80"/>
  <c r="DL1748" i="80"/>
  <c r="DM1748" i="80"/>
  <c r="DN1748" i="80"/>
  <c r="DO1748" i="80"/>
  <c r="DP1748" i="80"/>
  <c r="DQ1748" i="80"/>
  <c r="DR1748" i="80"/>
  <c r="DS1748" i="80"/>
  <c r="DT1748" i="80"/>
  <c r="DU1748" i="80"/>
  <c r="DV1748" i="80"/>
  <c r="DW1748" i="80"/>
  <c r="DX1748" i="80"/>
  <c r="DY1748" i="80"/>
  <c r="DZ1748" i="80"/>
  <c r="EA1748" i="80"/>
  <c r="EB1748" i="80"/>
  <c r="EC1748" i="80"/>
  <c r="ED1748" i="80"/>
  <c r="EE1748" i="80"/>
  <c r="EF1748" i="80"/>
  <c r="EG1748" i="80"/>
  <c r="EH1748" i="80"/>
  <c r="EI1748" i="80"/>
  <c r="EJ1748" i="80"/>
  <c r="B1749" i="80"/>
  <c r="C1749" i="80"/>
  <c r="D1749" i="80"/>
  <c r="E1749" i="80"/>
  <c r="F1749" i="80"/>
  <c r="G1749" i="80"/>
  <c r="H1749" i="80"/>
  <c r="I1749" i="80"/>
  <c r="J1749" i="80"/>
  <c r="K1749" i="80"/>
  <c r="L1749" i="80"/>
  <c r="M1749" i="80"/>
  <c r="N1749" i="80"/>
  <c r="O1749" i="80"/>
  <c r="P1749" i="80"/>
  <c r="Q1749" i="80"/>
  <c r="R1749" i="80"/>
  <c r="S1749" i="80"/>
  <c r="T1749" i="80"/>
  <c r="U1749" i="80"/>
  <c r="V1749" i="80"/>
  <c r="W1749" i="80"/>
  <c r="X1749" i="80"/>
  <c r="Y1749" i="80"/>
  <c r="Z1749" i="80"/>
  <c r="AA1749" i="80"/>
  <c r="AB1749" i="80"/>
  <c r="AC1749" i="80"/>
  <c r="AD1749" i="80"/>
  <c r="AE1749" i="80"/>
  <c r="AF1749" i="80"/>
  <c r="AG1749" i="80"/>
  <c r="AH1749" i="80"/>
  <c r="AI1749" i="80"/>
  <c r="AJ1749" i="80"/>
  <c r="AK1749" i="80"/>
  <c r="AL1749" i="80"/>
  <c r="AM1749" i="80"/>
  <c r="AN1749" i="80"/>
  <c r="AO1749" i="80"/>
  <c r="AP1749" i="80"/>
  <c r="AQ1749" i="80"/>
  <c r="AR1749" i="80"/>
  <c r="AS1749" i="80"/>
  <c r="AT1749" i="80"/>
  <c r="AU1749" i="80"/>
  <c r="AV1749" i="80"/>
  <c r="AW1749" i="80"/>
  <c r="AX1749" i="80"/>
  <c r="AY1749" i="80"/>
  <c r="AZ1749" i="80"/>
  <c r="BA1749" i="80"/>
  <c r="BB1749" i="80"/>
  <c r="BC1749" i="80"/>
  <c r="BD1749" i="80"/>
  <c r="BE1749" i="80"/>
  <c r="BF1749" i="80"/>
  <c r="BG1749" i="80"/>
  <c r="BH1749" i="80"/>
  <c r="BI1749" i="80"/>
  <c r="BJ1749" i="80"/>
  <c r="BK1749" i="80"/>
  <c r="BL1749" i="80"/>
  <c r="BM1749" i="80"/>
  <c r="BN1749" i="80"/>
  <c r="BO1749" i="80"/>
  <c r="BP1749" i="80"/>
  <c r="BQ1749" i="80"/>
  <c r="BR1749" i="80"/>
  <c r="BS1749" i="80"/>
  <c r="BT1749" i="80"/>
  <c r="BU1749" i="80"/>
  <c r="BV1749" i="80"/>
  <c r="BW1749" i="80"/>
  <c r="BX1749" i="80"/>
  <c r="BY1749" i="80"/>
  <c r="BZ1749" i="80"/>
  <c r="CA1749" i="80"/>
  <c r="CB1749" i="80"/>
  <c r="CC1749" i="80"/>
  <c r="CD1749" i="80"/>
  <c r="CE1749" i="80"/>
  <c r="CF1749" i="80"/>
  <c r="CG1749" i="80"/>
  <c r="CH1749" i="80"/>
  <c r="CI1749" i="80"/>
  <c r="CJ1749" i="80"/>
  <c r="CK1749" i="80"/>
  <c r="CL1749" i="80"/>
  <c r="CM1749" i="80"/>
  <c r="CN1749" i="80"/>
  <c r="CO1749" i="80"/>
  <c r="CP1749" i="80"/>
  <c r="CQ1749" i="80"/>
  <c r="CR1749" i="80"/>
  <c r="CS1749" i="80"/>
  <c r="CT1749" i="80"/>
  <c r="CU1749" i="80"/>
  <c r="CV1749" i="80"/>
  <c r="CW1749" i="80"/>
  <c r="CX1749" i="80"/>
  <c r="CY1749" i="80"/>
  <c r="CZ1749" i="80"/>
  <c r="DA1749" i="80"/>
  <c r="DB1749" i="80"/>
  <c r="DC1749" i="80"/>
  <c r="DD1749" i="80"/>
  <c r="DE1749" i="80"/>
  <c r="DF1749" i="80"/>
  <c r="DG1749" i="80"/>
  <c r="DH1749" i="80"/>
  <c r="DI1749" i="80"/>
  <c r="DJ1749" i="80"/>
  <c r="DK1749" i="80"/>
  <c r="DL1749" i="80"/>
  <c r="DM1749" i="80"/>
  <c r="DN1749" i="80"/>
  <c r="DO1749" i="80"/>
  <c r="DP1749" i="80"/>
  <c r="DQ1749" i="80"/>
  <c r="DR1749" i="80"/>
  <c r="DS1749" i="80"/>
  <c r="DT1749" i="80"/>
  <c r="DU1749" i="80"/>
  <c r="DV1749" i="80"/>
  <c r="DW1749" i="80"/>
  <c r="DX1749" i="80"/>
  <c r="DY1749" i="80"/>
  <c r="DZ1749" i="80"/>
  <c r="EA1749" i="80"/>
  <c r="EB1749" i="80"/>
  <c r="EC1749" i="80"/>
  <c r="ED1749" i="80"/>
  <c r="EE1749" i="80"/>
  <c r="EF1749" i="80"/>
  <c r="EG1749" i="80"/>
  <c r="EH1749" i="80"/>
  <c r="EI1749" i="80"/>
  <c r="EJ1749" i="80"/>
  <c r="B1750" i="80"/>
  <c r="C1750" i="80"/>
  <c r="D1750" i="80"/>
  <c r="E1750" i="80"/>
  <c r="F1750" i="80"/>
  <c r="G1750" i="80"/>
  <c r="H1750" i="80"/>
  <c r="I1750" i="80"/>
  <c r="J1750" i="80"/>
  <c r="K1750" i="80"/>
  <c r="L1750" i="80"/>
  <c r="M1750" i="80"/>
  <c r="N1750" i="80"/>
  <c r="O1750" i="80"/>
  <c r="P1750" i="80"/>
  <c r="Q1750" i="80"/>
  <c r="R1750" i="80"/>
  <c r="S1750" i="80"/>
  <c r="T1750" i="80"/>
  <c r="U1750" i="80"/>
  <c r="V1750" i="80"/>
  <c r="W1750" i="80"/>
  <c r="X1750" i="80"/>
  <c r="Y1750" i="80"/>
  <c r="Z1750" i="80"/>
  <c r="AA1750" i="80"/>
  <c r="AB1750" i="80"/>
  <c r="AC1750" i="80"/>
  <c r="AD1750" i="80"/>
  <c r="AE1750" i="80"/>
  <c r="AF1750" i="80"/>
  <c r="AG1750" i="80"/>
  <c r="AH1750" i="80"/>
  <c r="AI1750" i="80"/>
  <c r="AJ1750" i="80"/>
  <c r="AK1750" i="80"/>
  <c r="AL1750" i="80"/>
  <c r="AM1750" i="80"/>
  <c r="AN1750" i="80"/>
  <c r="AO1750" i="80"/>
  <c r="AP1750" i="80"/>
  <c r="AQ1750" i="80"/>
  <c r="AR1750" i="80"/>
  <c r="AS1750" i="80"/>
  <c r="AT1750" i="80"/>
  <c r="AU1750" i="80"/>
  <c r="AV1750" i="80"/>
  <c r="AW1750" i="80"/>
  <c r="AX1750" i="80"/>
  <c r="AY1750" i="80"/>
  <c r="AZ1750" i="80"/>
  <c r="BA1750" i="80"/>
  <c r="BB1750" i="80"/>
  <c r="BC1750" i="80"/>
  <c r="BD1750" i="80"/>
  <c r="BE1750" i="80"/>
  <c r="BF1750" i="80"/>
  <c r="BG1750" i="80"/>
  <c r="BH1750" i="80"/>
  <c r="BI1750" i="80"/>
  <c r="BJ1750" i="80"/>
  <c r="BK1750" i="80"/>
  <c r="BL1750" i="80"/>
  <c r="BM1750" i="80"/>
  <c r="BN1750" i="80"/>
  <c r="BO1750" i="80"/>
  <c r="BP1750" i="80"/>
  <c r="BQ1750" i="80"/>
  <c r="BR1750" i="80"/>
  <c r="BS1750" i="80"/>
  <c r="BT1750" i="80"/>
  <c r="BU1750" i="80"/>
  <c r="BV1750" i="80"/>
  <c r="BW1750" i="80"/>
  <c r="BX1750" i="80"/>
  <c r="BY1750" i="80"/>
  <c r="BZ1750" i="80"/>
  <c r="CA1750" i="80"/>
  <c r="CB1750" i="80"/>
  <c r="CC1750" i="80"/>
  <c r="CD1750" i="80"/>
  <c r="CE1750" i="80"/>
  <c r="CF1750" i="80"/>
  <c r="CG1750" i="80"/>
  <c r="CH1750" i="80"/>
  <c r="CI1750" i="80"/>
  <c r="CJ1750" i="80"/>
  <c r="CK1750" i="80"/>
  <c r="CL1750" i="80"/>
  <c r="CM1750" i="80"/>
  <c r="CN1750" i="80"/>
  <c r="CO1750" i="80"/>
  <c r="CP1750" i="80"/>
  <c r="CQ1750" i="80"/>
  <c r="CR1750" i="80"/>
  <c r="CS1750" i="80"/>
  <c r="CT1750" i="80"/>
  <c r="CU1750" i="80"/>
  <c r="CV1750" i="80"/>
  <c r="CW1750" i="80"/>
  <c r="CX1750" i="80"/>
  <c r="CY1750" i="80"/>
  <c r="CZ1750" i="80"/>
  <c r="DA1750" i="80"/>
  <c r="DB1750" i="80"/>
  <c r="DC1750" i="80"/>
  <c r="DD1750" i="80"/>
  <c r="DE1750" i="80"/>
  <c r="DF1750" i="80"/>
  <c r="DG1750" i="80"/>
  <c r="DH1750" i="80"/>
  <c r="DI1750" i="80"/>
  <c r="DJ1750" i="80"/>
  <c r="DK1750" i="80"/>
  <c r="DL1750" i="80"/>
  <c r="DM1750" i="80"/>
  <c r="DN1750" i="80"/>
  <c r="DO1750" i="80"/>
  <c r="DP1750" i="80"/>
  <c r="DQ1750" i="80"/>
  <c r="DR1750" i="80"/>
  <c r="DS1750" i="80"/>
  <c r="DT1750" i="80"/>
  <c r="DU1750" i="80"/>
  <c r="DV1750" i="80"/>
  <c r="DW1750" i="80"/>
  <c r="DX1750" i="80"/>
  <c r="DY1750" i="80"/>
  <c r="DZ1750" i="80"/>
  <c r="EA1750" i="80"/>
  <c r="EB1750" i="80"/>
  <c r="EC1750" i="80"/>
  <c r="ED1750" i="80"/>
  <c r="EE1750" i="80"/>
  <c r="EF1750" i="80"/>
  <c r="EG1750" i="80"/>
  <c r="EH1750" i="80"/>
  <c r="EI1750" i="80"/>
  <c r="EJ1750" i="80"/>
  <c r="B1751" i="80"/>
  <c r="C1751" i="80"/>
  <c r="D1751" i="80"/>
  <c r="E1751" i="80"/>
  <c r="F1751" i="80"/>
  <c r="G1751" i="80"/>
  <c r="H1751" i="80"/>
  <c r="I1751" i="80"/>
  <c r="J1751" i="80"/>
  <c r="K1751" i="80"/>
  <c r="L1751" i="80"/>
  <c r="M1751" i="80"/>
  <c r="N1751" i="80"/>
  <c r="O1751" i="80"/>
  <c r="P1751" i="80"/>
  <c r="Q1751" i="80"/>
  <c r="R1751" i="80"/>
  <c r="S1751" i="80"/>
  <c r="T1751" i="80"/>
  <c r="U1751" i="80"/>
  <c r="V1751" i="80"/>
  <c r="W1751" i="80"/>
  <c r="X1751" i="80"/>
  <c r="Y1751" i="80"/>
  <c r="Z1751" i="80"/>
  <c r="AA1751" i="80"/>
  <c r="AB1751" i="80"/>
  <c r="AC1751" i="80"/>
  <c r="AD1751" i="80"/>
  <c r="AE1751" i="80"/>
  <c r="AF1751" i="80"/>
  <c r="AG1751" i="80"/>
  <c r="AH1751" i="80"/>
  <c r="AI1751" i="80"/>
  <c r="AJ1751" i="80"/>
  <c r="AK1751" i="80"/>
  <c r="AL1751" i="80"/>
  <c r="AM1751" i="80"/>
  <c r="AN1751" i="80"/>
  <c r="AO1751" i="80"/>
  <c r="AP1751" i="80"/>
  <c r="AQ1751" i="80"/>
  <c r="AR1751" i="80"/>
  <c r="AS1751" i="80"/>
  <c r="AT1751" i="80"/>
  <c r="AU1751" i="80"/>
  <c r="AV1751" i="80"/>
  <c r="AW1751" i="80"/>
  <c r="AX1751" i="80"/>
  <c r="AY1751" i="80"/>
  <c r="AZ1751" i="80"/>
  <c r="BA1751" i="80"/>
  <c r="BB1751" i="80"/>
  <c r="BC1751" i="80"/>
  <c r="BD1751" i="80"/>
  <c r="BE1751" i="80"/>
  <c r="BF1751" i="80"/>
  <c r="BG1751" i="80"/>
  <c r="BH1751" i="80"/>
  <c r="BI1751" i="80"/>
  <c r="BJ1751" i="80"/>
  <c r="BK1751" i="80"/>
  <c r="BL1751" i="80"/>
  <c r="BM1751" i="80"/>
  <c r="BN1751" i="80"/>
  <c r="BO1751" i="80"/>
  <c r="BP1751" i="80"/>
  <c r="BQ1751" i="80"/>
  <c r="BR1751" i="80"/>
  <c r="BS1751" i="80"/>
  <c r="BT1751" i="80"/>
  <c r="BU1751" i="80"/>
  <c r="BV1751" i="80"/>
  <c r="BW1751" i="80"/>
  <c r="BX1751" i="80"/>
  <c r="BY1751" i="80"/>
  <c r="BZ1751" i="80"/>
  <c r="CA1751" i="80"/>
  <c r="CB1751" i="80"/>
  <c r="CC1751" i="80"/>
  <c r="CD1751" i="80"/>
  <c r="CE1751" i="80"/>
  <c r="CF1751" i="80"/>
  <c r="CG1751" i="80"/>
  <c r="CH1751" i="80"/>
  <c r="CI1751" i="80"/>
  <c r="CJ1751" i="80"/>
  <c r="CK1751" i="80"/>
  <c r="CL1751" i="80"/>
  <c r="CM1751" i="80"/>
  <c r="CN1751" i="80"/>
  <c r="CO1751" i="80"/>
  <c r="CP1751" i="80"/>
  <c r="CQ1751" i="80"/>
  <c r="CR1751" i="80"/>
  <c r="CS1751" i="80"/>
  <c r="CT1751" i="80"/>
  <c r="CU1751" i="80"/>
  <c r="CV1751" i="80"/>
  <c r="CW1751" i="80"/>
  <c r="CX1751" i="80"/>
  <c r="CY1751" i="80"/>
  <c r="CZ1751" i="80"/>
  <c r="DA1751" i="80"/>
  <c r="DB1751" i="80"/>
  <c r="DC1751" i="80"/>
  <c r="DD1751" i="80"/>
  <c r="DE1751" i="80"/>
  <c r="DF1751" i="80"/>
  <c r="DG1751" i="80"/>
  <c r="DH1751" i="80"/>
  <c r="DI1751" i="80"/>
  <c r="DJ1751" i="80"/>
  <c r="DK1751" i="80"/>
  <c r="DL1751" i="80"/>
  <c r="DM1751" i="80"/>
  <c r="DN1751" i="80"/>
  <c r="DO1751" i="80"/>
  <c r="DP1751" i="80"/>
  <c r="DQ1751" i="80"/>
  <c r="DR1751" i="80"/>
  <c r="DS1751" i="80"/>
  <c r="DT1751" i="80"/>
  <c r="DU1751" i="80"/>
  <c r="DV1751" i="80"/>
  <c r="DW1751" i="80"/>
  <c r="DX1751" i="80"/>
  <c r="DY1751" i="80"/>
  <c r="DZ1751" i="80"/>
  <c r="EA1751" i="80"/>
  <c r="EB1751" i="80"/>
  <c r="EC1751" i="80"/>
  <c r="ED1751" i="80"/>
  <c r="EE1751" i="80"/>
  <c r="EF1751" i="80"/>
  <c r="EG1751" i="80"/>
  <c r="EH1751" i="80"/>
  <c r="EI1751" i="80"/>
  <c r="EJ1751" i="80"/>
  <c r="B1752" i="80"/>
  <c r="C1752" i="80"/>
  <c r="D1752" i="80"/>
  <c r="E1752" i="80"/>
  <c r="F1752" i="80"/>
  <c r="G1752" i="80"/>
  <c r="H1752" i="80"/>
  <c r="I1752" i="80"/>
  <c r="J1752" i="80"/>
  <c r="K1752" i="80"/>
  <c r="L1752" i="80"/>
  <c r="M1752" i="80"/>
  <c r="N1752" i="80"/>
  <c r="O1752" i="80"/>
  <c r="P1752" i="80"/>
  <c r="Q1752" i="80"/>
  <c r="R1752" i="80"/>
  <c r="S1752" i="80"/>
  <c r="T1752" i="80"/>
  <c r="U1752" i="80"/>
  <c r="V1752" i="80"/>
  <c r="W1752" i="80"/>
  <c r="X1752" i="80"/>
  <c r="Y1752" i="80"/>
  <c r="Z1752" i="80"/>
  <c r="AA1752" i="80"/>
  <c r="AB1752" i="80"/>
  <c r="AC1752" i="80"/>
  <c r="AD1752" i="80"/>
  <c r="AE1752" i="80"/>
  <c r="AF1752" i="80"/>
  <c r="AG1752" i="80"/>
  <c r="AH1752" i="80"/>
  <c r="AI1752" i="80"/>
  <c r="AJ1752" i="80"/>
  <c r="AK1752" i="80"/>
  <c r="AL1752" i="80"/>
  <c r="AM1752" i="80"/>
  <c r="AN1752" i="80"/>
  <c r="AO1752" i="80"/>
  <c r="AP1752" i="80"/>
  <c r="AQ1752" i="80"/>
  <c r="AR1752" i="80"/>
  <c r="AS1752" i="80"/>
  <c r="AT1752" i="80"/>
  <c r="AU1752" i="80"/>
  <c r="AV1752" i="80"/>
  <c r="AW1752" i="80"/>
  <c r="AX1752" i="80"/>
  <c r="AY1752" i="80"/>
  <c r="AZ1752" i="80"/>
  <c r="BA1752" i="80"/>
  <c r="BB1752" i="80"/>
  <c r="BC1752" i="80"/>
  <c r="BD1752" i="80"/>
  <c r="BE1752" i="80"/>
  <c r="BF1752" i="80"/>
  <c r="BG1752" i="80"/>
  <c r="BH1752" i="80"/>
  <c r="BI1752" i="80"/>
  <c r="BJ1752" i="80"/>
  <c r="BK1752" i="80"/>
  <c r="BL1752" i="80"/>
  <c r="BM1752" i="80"/>
  <c r="BN1752" i="80"/>
  <c r="BO1752" i="80"/>
  <c r="BP1752" i="80"/>
  <c r="BQ1752" i="80"/>
  <c r="BR1752" i="80"/>
  <c r="BS1752" i="80"/>
  <c r="BT1752" i="80"/>
  <c r="BU1752" i="80"/>
  <c r="BV1752" i="80"/>
  <c r="BW1752" i="80"/>
  <c r="BX1752" i="80"/>
  <c r="BY1752" i="80"/>
  <c r="BZ1752" i="80"/>
  <c r="CA1752" i="80"/>
  <c r="CB1752" i="80"/>
  <c r="CC1752" i="80"/>
  <c r="CD1752" i="80"/>
  <c r="CE1752" i="80"/>
  <c r="CF1752" i="80"/>
  <c r="CG1752" i="80"/>
  <c r="CH1752" i="80"/>
  <c r="CI1752" i="80"/>
  <c r="CJ1752" i="80"/>
  <c r="CK1752" i="80"/>
  <c r="CL1752" i="80"/>
  <c r="CM1752" i="80"/>
  <c r="CN1752" i="80"/>
  <c r="CO1752" i="80"/>
  <c r="CP1752" i="80"/>
  <c r="CQ1752" i="80"/>
  <c r="CR1752" i="80"/>
  <c r="CS1752" i="80"/>
  <c r="CT1752" i="80"/>
  <c r="CU1752" i="80"/>
  <c r="CV1752" i="80"/>
  <c r="CW1752" i="80"/>
  <c r="CX1752" i="80"/>
  <c r="CY1752" i="80"/>
  <c r="CZ1752" i="80"/>
  <c r="DA1752" i="80"/>
  <c r="DB1752" i="80"/>
  <c r="DC1752" i="80"/>
  <c r="DD1752" i="80"/>
  <c r="DE1752" i="80"/>
  <c r="DF1752" i="80"/>
  <c r="DG1752" i="80"/>
  <c r="DH1752" i="80"/>
  <c r="DI1752" i="80"/>
  <c r="DJ1752" i="80"/>
  <c r="DK1752" i="80"/>
  <c r="DL1752" i="80"/>
  <c r="DM1752" i="80"/>
  <c r="DN1752" i="80"/>
  <c r="DO1752" i="80"/>
  <c r="DP1752" i="80"/>
  <c r="DQ1752" i="80"/>
  <c r="DR1752" i="80"/>
  <c r="DS1752" i="80"/>
  <c r="DT1752" i="80"/>
  <c r="DU1752" i="80"/>
  <c r="DV1752" i="80"/>
  <c r="DW1752" i="80"/>
  <c r="DX1752" i="80"/>
  <c r="DY1752" i="80"/>
  <c r="DZ1752" i="80"/>
  <c r="EA1752" i="80"/>
  <c r="EB1752" i="80"/>
  <c r="EC1752" i="80"/>
  <c r="ED1752" i="80"/>
  <c r="EE1752" i="80"/>
  <c r="EF1752" i="80"/>
  <c r="EG1752" i="80"/>
  <c r="EH1752" i="80"/>
  <c r="EI1752" i="80"/>
  <c r="EJ1752" i="80"/>
  <c r="B1753" i="80"/>
  <c r="C1753" i="80"/>
  <c r="D1753" i="80"/>
  <c r="E1753" i="80"/>
  <c r="F1753" i="80"/>
  <c r="G1753" i="80"/>
  <c r="H1753" i="80"/>
  <c r="I1753" i="80"/>
  <c r="J1753" i="80"/>
  <c r="K1753" i="80"/>
  <c r="L1753" i="80"/>
  <c r="M1753" i="80"/>
  <c r="N1753" i="80"/>
  <c r="O1753" i="80"/>
  <c r="P1753" i="80"/>
  <c r="Q1753" i="80"/>
  <c r="R1753" i="80"/>
  <c r="S1753" i="80"/>
  <c r="T1753" i="80"/>
  <c r="U1753" i="80"/>
  <c r="V1753" i="80"/>
  <c r="W1753" i="80"/>
  <c r="X1753" i="80"/>
  <c r="Y1753" i="80"/>
  <c r="Z1753" i="80"/>
  <c r="AA1753" i="80"/>
  <c r="AB1753" i="80"/>
  <c r="AC1753" i="80"/>
  <c r="AD1753" i="80"/>
  <c r="AE1753" i="80"/>
  <c r="AF1753" i="80"/>
  <c r="AG1753" i="80"/>
  <c r="AH1753" i="80"/>
  <c r="AI1753" i="80"/>
  <c r="AJ1753" i="80"/>
  <c r="AK1753" i="80"/>
  <c r="AL1753" i="80"/>
  <c r="AM1753" i="80"/>
  <c r="AN1753" i="80"/>
  <c r="AO1753" i="80"/>
  <c r="AP1753" i="80"/>
  <c r="AQ1753" i="80"/>
  <c r="AR1753" i="80"/>
  <c r="AS1753" i="80"/>
  <c r="AT1753" i="80"/>
  <c r="AU1753" i="80"/>
  <c r="AV1753" i="80"/>
  <c r="AW1753" i="80"/>
  <c r="AX1753" i="80"/>
  <c r="AY1753" i="80"/>
  <c r="AZ1753" i="80"/>
  <c r="BA1753" i="80"/>
  <c r="BB1753" i="80"/>
  <c r="BC1753" i="80"/>
  <c r="BD1753" i="80"/>
  <c r="BE1753" i="80"/>
  <c r="BF1753" i="80"/>
  <c r="BG1753" i="80"/>
  <c r="BH1753" i="80"/>
  <c r="BI1753" i="80"/>
  <c r="BJ1753" i="80"/>
  <c r="BK1753" i="80"/>
  <c r="BL1753" i="80"/>
  <c r="BM1753" i="80"/>
  <c r="BN1753" i="80"/>
  <c r="BO1753" i="80"/>
  <c r="BP1753" i="80"/>
  <c r="BQ1753" i="80"/>
  <c r="BR1753" i="80"/>
  <c r="BS1753" i="80"/>
  <c r="BT1753" i="80"/>
  <c r="BU1753" i="80"/>
  <c r="BV1753" i="80"/>
  <c r="BW1753" i="80"/>
  <c r="BX1753" i="80"/>
  <c r="BY1753" i="80"/>
  <c r="BZ1753" i="80"/>
  <c r="CA1753" i="80"/>
  <c r="CB1753" i="80"/>
  <c r="CC1753" i="80"/>
  <c r="CD1753" i="80"/>
  <c r="CE1753" i="80"/>
  <c r="CF1753" i="80"/>
  <c r="CG1753" i="80"/>
  <c r="CH1753" i="80"/>
  <c r="CI1753" i="80"/>
  <c r="CJ1753" i="80"/>
  <c r="CK1753" i="80"/>
  <c r="CL1753" i="80"/>
  <c r="CM1753" i="80"/>
  <c r="CN1753" i="80"/>
  <c r="CO1753" i="80"/>
  <c r="CP1753" i="80"/>
  <c r="CQ1753" i="80"/>
  <c r="CR1753" i="80"/>
  <c r="CS1753" i="80"/>
  <c r="CT1753" i="80"/>
  <c r="CU1753" i="80"/>
  <c r="CV1753" i="80"/>
  <c r="CW1753" i="80"/>
  <c r="CX1753" i="80"/>
  <c r="CY1753" i="80"/>
  <c r="CZ1753" i="80"/>
  <c r="DA1753" i="80"/>
  <c r="DB1753" i="80"/>
  <c r="DC1753" i="80"/>
  <c r="DD1753" i="80"/>
  <c r="DE1753" i="80"/>
  <c r="DF1753" i="80"/>
  <c r="DG1753" i="80"/>
  <c r="DH1753" i="80"/>
  <c r="DI1753" i="80"/>
  <c r="DJ1753" i="80"/>
  <c r="DK1753" i="80"/>
  <c r="DL1753" i="80"/>
  <c r="DM1753" i="80"/>
  <c r="DN1753" i="80"/>
  <c r="DO1753" i="80"/>
  <c r="DP1753" i="80"/>
  <c r="DQ1753" i="80"/>
  <c r="DR1753" i="80"/>
  <c r="DS1753" i="80"/>
  <c r="DT1753" i="80"/>
  <c r="DU1753" i="80"/>
  <c r="DV1753" i="80"/>
  <c r="DW1753" i="80"/>
  <c r="DX1753" i="80"/>
  <c r="DY1753" i="80"/>
  <c r="DZ1753" i="80"/>
  <c r="EA1753" i="80"/>
  <c r="EB1753" i="80"/>
  <c r="EC1753" i="80"/>
  <c r="ED1753" i="80"/>
  <c r="EE1753" i="80"/>
  <c r="EF1753" i="80"/>
  <c r="EG1753" i="80"/>
  <c r="EH1753" i="80"/>
  <c r="EI1753" i="80"/>
  <c r="EJ1753" i="80"/>
  <c r="B1754" i="80"/>
  <c r="C1754" i="80"/>
  <c r="D1754" i="80"/>
  <c r="E1754" i="80"/>
  <c r="F1754" i="80"/>
  <c r="G1754" i="80"/>
  <c r="H1754" i="80"/>
  <c r="I1754" i="80"/>
  <c r="J1754" i="80"/>
  <c r="K1754" i="80"/>
  <c r="L1754" i="80"/>
  <c r="M1754" i="80"/>
  <c r="N1754" i="80"/>
  <c r="O1754" i="80"/>
  <c r="P1754" i="80"/>
  <c r="Q1754" i="80"/>
  <c r="R1754" i="80"/>
  <c r="S1754" i="80"/>
  <c r="T1754" i="80"/>
  <c r="U1754" i="80"/>
  <c r="V1754" i="80"/>
  <c r="W1754" i="80"/>
  <c r="X1754" i="80"/>
  <c r="Y1754" i="80"/>
  <c r="Z1754" i="80"/>
  <c r="AA1754" i="80"/>
  <c r="AB1754" i="80"/>
  <c r="AC1754" i="80"/>
  <c r="AD1754" i="80"/>
  <c r="AE1754" i="80"/>
  <c r="AF1754" i="80"/>
  <c r="AG1754" i="80"/>
  <c r="AH1754" i="80"/>
  <c r="AI1754" i="80"/>
  <c r="AJ1754" i="80"/>
  <c r="AK1754" i="80"/>
  <c r="AL1754" i="80"/>
  <c r="AM1754" i="80"/>
  <c r="AN1754" i="80"/>
  <c r="AO1754" i="80"/>
  <c r="AP1754" i="80"/>
  <c r="AQ1754" i="80"/>
  <c r="AR1754" i="80"/>
  <c r="AS1754" i="80"/>
  <c r="AT1754" i="80"/>
  <c r="AU1754" i="80"/>
  <c r="AV1754" i="80"/>
  <c r="AW1754" i="80"/>
  <c r="AX1754" i="80"/>
  <c r="AY1754" i="80"/>
  <c r="AZ1754" i="80"/>
  <c r="BA1754" i="80"/>
  <c r="BB1754" i="80"/>
  <c r="BC1754" i="80"/>
  <c r="BD1754" i="80"/>
  <c r="BE1754" i="80"/>
  <c r="BF1754" i="80"/>
  <c r="BG1754" i="80"/>
  <c r="BH1754" i="80"/>
  <c r="BI1754" i="80"/>
  <c r="BJ1754" i="80"/>
  <c r="BK1754" i="80"/>
  <c r="BL1754" i="80"/>
  <c r="BM1754" i="80"/>
  <c r="BN1754" i="80"/>
  <c r="BO1754" i="80"/>
  <c r="BP1754" i="80"/>
  <c r="BQ1754" i="80"/>
  <c r="BR1754" i="80"/>
  <c r="BS1754" i="80"/>
  <c r="BT1754" i="80"/>
  <c r="BU1754" i="80"/>
  <c r="BV1754" i="80"/>
  <c r="BW1754" i="80"/>
  <c r="BX1754" i="80"/>
  <c r="BY1754" i="80"/>
  <c r="BZ1754" i="80"/>
  <c r="CA1754" i="80"/>
  <c r="CB1754" i="80"/>
  <c r="CC1754" i="80"/>
  <c r="CD1754" i="80"/>
  <c r="CE1754" i="80"/>
  <c r="CF1754" i="80"/>
  <c r="CG1754" i="80"/>
  <c r="CH1754" i="80"/>
  <c r="CI1754" i="80"/>
  <c r="CJ1754" i="80"/>
  <c r="CK1754" i="80"/>
  <c r="CL1754" i="80"/>
  <c r="CM1754" i="80"/>
  <c r="CN1754" i="80"/>
  <c r="CO1754" i="80"/>
  <c r="CP1754" i="80"/>
  <c r="CQ1754" i="80"/>
  <c r="CR1754" i="80"/>
  <c r="CS1754" i="80"/>
  <c r="CT1754" i="80"/>
  <c r="CU1754" i="80"/>
  <c r="CV1754" i="80"/>
  <c r="CW1754" i="80"/>
  <c r="CX1754" i="80"/>
  <c r="CY1754" i="80"/>
  <c r="CZ1754" i="80"/>
  <c r="DA1754" i="80"/>
  <c r="DB1754" i="80"/>
  <c r="DC1754" i="80"/>
  <c r="DD1754" i="80"/>
  <c r="DE1754" i="80"/>
  <c r="DF1754" i="80"/>
  <c r="DG1754" i="80"/>
  <c r="DH1754" i="80"/>
  <c r="DI1754" i="80"/>
  <c r="DJ1754" i="80"/>
  <c r="DK1754" i="80"/>
  <c r="DL1754" i="80"/>
  <c r="DM1754" i="80"/>
  <c r="DN1754" i="80"/>
  <c r="DO1754" i="80"/>
  <c r="DP1754" i="80"/>
  <c r="DQ1754" i="80"/>
  <c r="DR1754" i="80"/>
  <c r="DS1754" i="80"/>
  <c r="DT1754" i="80"/>
  <c r="DU1754" i="80"/>
  <c r="DV1754" i="80"/>
  <c r="DW1754" i="80"/>
  <c r="DX1754" i="80"/>
  <c r="DY1754" i="80"/>
  <c r="DZ1754" i="80"/>
  <c r="EA1754" i="80"/>
  <c r="EB1754" i="80"/>
  <c r="EC1754" i="80"/>
  <c r="ED1754" i="80"/>
  <c r="EE1754" i="80"/>
  <c r="EF1754" i="80"/>
  <c r="EG1754" i="80"/>
  <c r="EH1754" i="80"/>
  <c r="EI1754" i="80"/>
  <c r="EJ1754" i="80"/>
  <c r="B1755" i="80"/>
  <c r="C1755" i="80"/>
  <c r="D1755" i="80"/>
  <c r="E1755" i="80"/>
  <c r="F1755" i="80"/>
  <c r="G1755" i="80"/>
  <c r="H1755" i="80"/>
  <c r="I1755" i="80"/>
  <c r="J1755" i="80"/>
  <c r="K1755" i="80"/>
  <c r="L1755" i="80"/>
  <c r="M1755" i="80"/>
  <c r="N1755" i="80"/>
  <c r="O1755" i="80"/>
  <c r="P1755" i="80"/>
  <c r="Q1755" i="80"/>
  <c r="R1755" i="80"/>
  <c r="S1755" i="80"/>
  <c r="T1755" i="80"/>
  <c r="U1755" i="80"/>
  <c r="V1755" i="80"/>
  <c r="W1755" i="80"/>
  <c r="X1755" i="80"/>
  <c r="Y1755" i="80"/>
  <c r="Z1755" i="80"/>
  <c r="AA1755" i="80"/>
  <c r="AB1755" i="80"/>
  <c r="AC1755" i="80"/>
  <c r="AD1755" i="80"/>
  <c r="AE1755" i="80"/>
  <c r="AF1755" i="80"/>
  <c r="AG1755" i="80"/>
  <c r="AH1755" i="80"/>
  <c r="AI1755" i="80"/>
  <c r="AJ1755" i="80"/>
  <c r="AK1755" i="80"/>
  <c r="AL1755" i="80"/>
  <c r="AM1755" i="80"/>
  <c r="AN1755" i="80"/>
  <c r="AO1755" i="80"/>
  <c r="AP1755" i="80"/>
  <c r="AQ1755" i="80"/>
  <c r="AR1755" i="80"/>
  <c r="AS1755" i="80"/>
  <c r="AT1755" i="80"/>
  <c r="AU1755" i="80"/>
  <c r="AV1755" i="80"/>
  <c r="AW1755" i="80"/>
  <c r="AX1755" i="80"/>
  <c r="AY1755" i="80"/>
  <c r="AZ1755" i="80"/>
  <c r="BA1755" i="80"/>
  <c r="BB1755" i="80"/>
  <c r="BC1755" i="80"/>
  <c r="BD1755" i="80"/>
  <c r="BE1755" i="80"/>
  <c r="BF1755" i="80"/>
  <c r="BG1755" i="80"/>
  <c r="BH1755" i="80"/>
  <c r="BI1755" i="80"/>
  <c r="BJ1755" i="80"/>
  <c r="BK1755" i="80"/>
  <c r="BL1755" i="80"/>
  <c r="BM1755" i="80"/>
  <c r="BN1755" i="80"/>
  <c r="BO1755" i="80"/>
  <c r="BP1755" i="80"/>
  <c r="BQ1755" i="80"/>
  <c r="BR1755" i="80"/>
  <c r="BS1755" i="80"/>
  <c r="BT1755" i="80"/>
  <c r="BU1755" i="80"/>
  <c r="BV1755" i="80"/>
  <c r="BW1755" i="80"/>
  <c r="BX1755" i="80"/>
  <c r="BY1755" i="80"/>
  <c r="BZ1755" i="80"/>
  <c r="CA1755" i="80"/>
  <c r="CB1755" i="80"/>
  <c r="CC1755" i="80"/>
  <c r="CD1755" i="80"/>
  <c r="CE1755" i="80"/>
  <c r="CF1755" i="80"/>
  <c r="CG1755" i="80"/>
  <c r="CH1755" i="80"/>
  <c r="CI1755" i="80"/>
  <c r="CJ1755" i="80"/>
  <c r="CK1755" i="80"/>
  <c r="CL1755" i="80"/>
  <c r="CM1755" i="80"/>
  <c r="CN1755" i="80"/>
  <c r="CO1755" i="80"/>
  <c r="CP1755" i="80"/>
  <c r="CQ1755" i="80"/>
  <c r="CR1755" i="80"/>
  <c r="CS1755" i="80"/>
  <c r="CT1755" i="80"/>
  <c r="CU1755" i="80"/>
  <c r="CV1755" i="80"/>
  <c r="CW1755" i="80"/>
  <c r="CX1755" i="80"/>
  <c r="CY1755" i="80"/>
  <c r="CZ1755" i="80"/>
  <c r="DA1755" i="80"/>
  <c r="DB1755" i="80"/>
  <c r="DC1755" i="80"/>
  <c r="DD1755" i="80"/>
  <c r="DE1755" i="80"/>
  <c r="DF1755" i="80"/>
  <c r="DG1755" i="80"/>
  <c r="DH1755" i="80"/>
  <c r="DI1755" i="80"/>
  <c r="DJ1755" i="80"/>
  <c r="DK1755" i="80"/>
  <c r="DL1755" i="80"/>
  <c r="DM1755" i="80"/>
  <c r="DN1755" i="80"/>
  <c r="DO1755" i="80"/>
  <c r="DP1755" i="80"/>
  <c r="DQ1755" i="80"/>
  <c r="DR1755" i="80"/>
  <c r="DS1755" i="80"/>
  <c r="DT1755" i="80"/>
  <c r="DU1755" i="80"/>
  <c r="DV1755" i="80"/>
  <c r="DW1755" i="80"/>
  <c r="DX1755" i="80"/>
  <c r="DY1755" i="80"/>
  <c r="DZ1755" i="80"/>
  <c r="EA1755" i="80"/>
  <c r="EB1755" i="80"/>
  <c r="EC1755" i="80"/>
  <c r="ED1755" i="80"/>
  <c r="EE1755" i="80"/>
  <c r="EF1755" i="80"/>
  <c r="EG1755" i="80"/>
  <c r="EH1755" i="80"/>
  <c r="EI1755" i="80"/>
  <c r="EJ1755" i="80"/>
  <c r="B1756" i="80"/>
  <c r="C1756" i="80"/>
  <c r="D1756" i="80"/>
  <c r="E1756" i="80"/>
  <c r="F1756" i="80"/>
  <c r="G1756" i="80"/>
  <c r="H1756" i="80"/>
  <c r="I1756" i="80"/>
  <c r="J1756" i="80"/>
  <c r="K1756" i="80"/>
  <c r="L1756" i="80"/>
  <c r="M1756" i="80"/>
  <c r="N1756" i="80"/>
  <c r="O1756" i="80"/>
  <c r="P1756" i="80"/>
  <c r="Q1756" i="80"/>
  <c r="R1756" i="80"/>
  <c r="S1756" i="80"/>
  <c r="T1756" i="80"/>
  <c r="U1756" i="80"/>
  <c r="V1756" i="80"/>
  <c r="W1756" i="80"/>
  <c r="X1756" i="80"/>
  <c r="Y1756" i="80"/>
  <c r="Z1756" i="80"/>
  <c r="AA1756" i="80"/>
  <c r="AB1756" i="80"/>
  <c r="AC1756" i="80"/>
  <c r="AD1756" i="80"/>
  <c r="AE1756" i="80"/>
  <c r="AF1756" i="80"/>
  <c r="AG1756" i="80"/>
  <c r="AH1756" i="80"/>
  <c r="AI1756" i="80"/>
  <c r="AJ1756" i="80"/>
  <c r="AK1756" i="80"/>
  <c r="AL1756" i="80"/>
  <c r="AM1756" i="80"/>
  <c r="AN1756" i="80"/>
  <c r="AO1756" i="80"/>
  <c r="AP1756" i="80"/>
  <c r="AQ1756" i="80"/>
  <c r="AR1756" i="80"/>
  <c r="AS1756" i="80"/>
  <c r="AT1756" i="80"/>
  <c r="AU1756" i="80"/>
  <c r="AV1756" i="80"/>
  <c r="AW1756" i="80"/>
  <c r="AX1756" i="80"/>
  <c r="AY1756" i="80"/>
  <c r="AZ1756" i="80"/>
  <c r="BA1756" i="80"/>
  <c r="BB1756" i="80"/>
  <c r="BC1756" i="80"/>
  <c r="BD1756" i="80"/>
  <c r="BE1756" i="80"/>
  <c r="BF1756" i="80"/>
  <c r="BG1756" i="80"/>
  <c r="BH1756" i="80"/>
  <c r="BI1756" i="80"/>
  <c r="BJ1756" i="80"/>
  <c r="BK1756" i="80"/>
  <c r="BL1756" i="80"/>
  <c r="BM1756" i="80"/>
  <c r="BN1756" i="80"/>
  <c r="BO1756" i="80"/>
  <c r="BP1756" i="80"/>
  <c r="BQ1756" i="80"/>
  <c r="BR1756" i="80"/>
  <c r="BS1756" i="80"/>
  <c r="BT1756" i="80"/>
  <c r="BU1756" i="80"/>
  <c r="BV1756" i="80"/>
  <c r="BW1756" i="80"/>
  <c r="BX1756" i="80"/>
  <c r="BY1756" i="80"/>
  <c r="BZ1756" i="80"/>
  <c r="CA1756" i="80"/>
  <c r="CB1756" i="80"/>
  <c r="CC1756" i="80"/>
  <c r="CD1756" i="80"/>
  <c r="CE1756" i="80"/>
  <c r="CF1756" i="80"/>
  <c r="CG1756" i="80"/>
  <c r="CH1756" i="80"/>
  <c r="CI1756" i="80"/>
  <c r="CJ1756" i="80"/>
  <c r="CK1756" i="80"/>
  <c r="CL1756" i="80"/>
  <c r="CM1756" i="80"/>
  <c r="CN1756" i="80"/>
  <c r="CO1756" i="80"/>
  <c r="CP1756" i="80"/>
  <c r="CQ1756" i="80"/>
  <c r="CR1756" i="80"/>
  <c r="CS1756" i="80"/>
  <c r="CT1756" i="80"/>
  <c r="CU1756" i="80"/>
  <c r="CV1756" i="80"/>
  <c r="CW1756" i="80"/>
  <c r="CX1756" i="80"/>
  <c r="CY1756" i="80"/>
  <c r="CZ1756" i="80"/>
  <c r="DA1756" i="80"/>
  <c r="DB1756" i="80"/>
  <c r="DC1756" i="80"/>
  <c r="DD1756" i="80"/>
  <c r="DE1756" i="80"/>
  <c r="DF1756" i="80"/>
  <c r="DG1756" i="80"/>
  <c r="DH1756" i="80"/>
  <c r="DI1756" i="80"/>
  <c r="DJ1756" i="80"/>
  <c r="DK1756" i="80"/>
  <c r="DL1756" i="80"/>
  <c r="DM1756" i="80"/>
  <c r="DN1756" i="80"/>
  <c r="DO1756" i="80"/>
  <c r="DP1756" i="80"/>
  <c r="DQ1756" i="80"/>
  <c r="DR1756" i="80"/>
  <c r="DS1756" i="80"/>
  <c r="DT1756" i="80"/>
  <c r="DU1756" i="80"/>
  <c r="DV1756" i="80"/>
  <c r="DW1756" i="80"/>
  <c r="DX1756" i="80"/>
  <c r="DY1756" i="80"/>
  <c r="DZ1756" i="80"/>
  <c r="EA1756" i="80"/>
  <c r="EB1756" i="80"/>
  <c r="EC1756" i="80"/>
  <c r="ED1756" i="80"/>
  <c r="EE1756" i="80"/>
  <c r="EF1756" i="80"/>
  <c r="EG1756" i="80"/>
  <c r="EH1756" i="80"/>
  <c r="EI1756" i="80"/>
  <c r="EJ1756" i="80"/>
  <c r="B1757" i="80"/>
  <c r="C1757" i="80"/>
  <c r="D1757" i="80"/>
  <c r="E1757" i="80"/>
  <c r="F1757" i="80"/>
  <c r="G1757" i="80"/>
  <c r="H1757" i="80"/>
  <c r="I1757" i="80"/>
  <c r="J1757" i="80"/>
  <c r="K1757" i="80"/>
  <c r="L1757" i="80"/>
  <c r="M1757" i="80"/>
  <c r="N1757" i="80"/>
  <c r="O1757" i="80"/>
  <c r="P1757" i="80"/>
  <c r="Q1757" i="80"/>
  <c r="R1757" i="80"/>
  <c r="S1757" i="80"/>
  <c r="T1757" i="80"/>
  <c r="U1757" i="80"/>
  <c r="V1757" i="80"/>
  <c r="W1757" i="80"/>
  <c r="X1757" i="80"/>
  <c r="Y1757" i="80"/>
  <c r="Z1757" i="80"/>
  <c r="AA1757" i="80"/>
  <c r="AB1757" i="80"/>
  <c r="AC1757" i="80"/>
  <c r="AD1757" i="80"/>
  <c r="AE1757" i="80"/>
  <c r="AF1757" i="80"/>
  <c r="AG1757" i="80"/>
  <c r="AH1757" i="80"/>
  <c r="AI1757" i="80"/>
  <c r="AJ1757" i="80"/>
  <c r="AK1757" i="80"/>
  <c r="AL1757" i="80"/>
  <c r="AM1757" i="80"/>
  <c r="AN1757" i="80"/>
  <c r="AO1757" i="80"/>
  <c r="AP1757" i="80"/>
  <c r="AQ1757" i="80"/>
  <c r="AR1757" i="80"/>
  <c r="AS1757" i="80"/>
  <c r="AT1757" i="80"/>
  <c r="AU1757" i="80"/>
  <c r="AV1757" i="80"/>
  <c r="AW1757" i="80"/>
  <c r="AX1757" i="80"/>
  <c r="AY1757" i="80"/>
  <c r="AZ1757" i="80"/>
  <c r="BA1757" i="80"/>
  <c r="BB1757" i="80"/>
  <c r="BC1757" i="80"/>
  <c r="BD1757" i="80"/>
  <c r="BE1757" i="80"/>
  <c r="BF1757" i="80"/>
  <c r="BG1757" i="80"/>
  <c r="BH1757" i="80"/>
  <c r="BI1757" i="80"/>
  <c r="BJ1757" i="80"/>
  <c r="BK1757" i="80"/>
  <c r="BL1757" i="80"/>
  <c r="BM1757" i="80"/>
  <c r="BN1757" i="80"/>
  <c r="BO1757" i="80"/>
  <c r="BP1757" i="80"/>
  <c r="BQ1757" i="80"/>
  <c r="BR1757" i="80"/>
  <c r="BS1757" i="80"/>
  <c r="BT1757" i="80"/>
  <c r="BU1757" i="80"/>
  <c r="BV1757" i="80"/>
  <c r="BW1757" i="80"/>
  <c r="BX1757" i="80"/>
  <c r="BY1757" i="80"/>
  <c r="BZ1757" i="80"/>
  <c r="CA1757" i="80"/>
  <c r="CB1757" i="80"/>
  <c r="CC1757" i="80"/>
  <c r="CD1757" i="80"/>
  <c r="CE1757" i="80"/>
  <c r="CF1757" i="80"/>
  <c r="CG1757" i="80"/>
  <c r="CH1757" i="80"/>
  <c r="CI1757" i="80"/>
  <c r="CJ1757" i="80"/>
  <c r="CK1757" i="80"/>
  <c r="CL1757" i="80"/>
  <c r="CM1757" i="80"/>
  <c r="CN1757" i="80"/>
  <c r="CO1757" i="80"/>
  <c r="CP1757" i="80"/>
  <c r="CQ1757" i="80"/>
  <c r="CR1757" i="80"/>
  <c r="CS1757" i="80"/>
  <c r="CT1757" i="80"/>
  <c r="CU1757" i="80"/>
  <c r="CV1757" i="80"/>
  <c r="CW1757" i="80"/>
  <c r="CX1757" i="80"/>
  <c r="CY1757" i="80"/>
  <c r="CZ1757" i="80"/>
  <c r="DA1757" i="80"/>
  <c r="DB1757" i="80"/>
  <c r="DC1757" i="80"/>
  <c r="DD1757" i="80"/>
  <c r="DE1757" i="80"/>
  <c r="DF1757" i="80"/>
  <c r="DG1757" i="80"/>
  <c r="DH1757" i="80"/>
  <c r="DI1757" i="80"/>
  <c r="DJ1757" i="80"/>
  <c r="DK1757" i="80"/>
  <c r="DL1757" i="80"/>
  <c r="DM1757" i="80"/>
  <c r="DN1757" i="80"/>
  <c r="DO1757" i="80"/>
  <c r="DP1757" i="80"/>
  <c r="DQ1757" i="80"/>
  <c r="DR1757" i="80"/>
  <c r="DS1757" i="80"/>
  <c r="DT1757" i="80"/>
  <c r="DU1757" i="80"/>
  <c r="DV1757" i="80"/>
  <c r="DW1757" i="80"/>
  <c r="DX1757" i="80"/>
  <c r="DY1757" i="80"/>
  <c r="DZ1757" i="80"/>
  <c r="EA1757" i="80"/>
  <c r="EB1757" i="80"/>
  <c r="EC1757" i="80"/>
  <c r="ED1757" i="80"/>
  <c r="EE1757" i="80"/>
  <c r="EF1757" i="80"/>
  <c r="EG1757" i="80"/>
  <c r="EH1757" i="80"/>
  <c r="EI1757" i="80"/>
  <c r="EJ1757" i="80"/>
  <c r="B1758" i="80"/>
  <c r="C1758" i="80"/>
  <c r="D1758" i="80"/>
  <c r="E1758" i="80"/>
  <c r="F1758" i="80"/>
  <c r="G1758" i="80"/>
  <c r="H1758" i="80"/>
  <c r="I1758" i="80"/>
  <c r="J1758" i="80"/>
  <c r="K1758" i="80"/>
  <c r="L1758" i="80"/>
  <c r="M1758" i="80"/>
  <c r="N1758" i="80"/>
  <c r="O1758" i="80"/>
  <c r="P1758" i="80"/>
  <c r="Q1758" i="80"/>
  <c r="R1758" i="80"/>
  <c r="S1758" i="80"/>
  <c r="T1758" i="80"/>
  <c r="U1758" i="80"/>
  <c r="V1758" i="80"/>
  <c r="W1758" i="80"/>
  <c r="X1758" i="80"/>
  <c r="Y1758" i="80"/>
  <c r="Z1758" i="80"/>
  <c r="AA1758" i="80"/>
  <c r="AB1758" i="80"/>
  <c r="AC1758" i="80"/>
  <c r="AD1758" i="80"/>
  <c r="AE1758" i="80"/>
  <c r="AF1758" i="80"/>
  <c r="AG1758" i="80"/>
  <c r="AH1758" i="80"/>
  <c r="AI1758" i="80"/>
  <c r="AJ1758" i="80"/>
  <c r="AK1758" i="80"/>
  <c r="AL1758" i="80"/>
  <c r="AM1758" i="80"/>
  <c r="AN1758" i="80"/>
  <c r="AO1758" i="80"/>
  <c r="AP1758" i="80"/>
  <c r="AQ1758" i="80"/>
  <c r="AR1758" i="80"/>
  <c r="AS1758" i="80"/>
  <c r="AT1758" i="80"/>
  <c r="AU1758" i="80"/>
  <c r="AV1758" i="80"/>
  <c r="AW1758" i="80"/>
  <c r="AX1758" i="80"/>
  <c r="AY1758" i="80"/>
  <c r="AZ1758" i="80"/>
  <c r="BA1758" i="80"/>
  <c r="BB1758" i="80"/>
  <c r="BC1758" i="80"/>
  <c r="BD1758" i="80"/>
  <c r="BE1758" i="80"/>
  <c r="BF1758" i="80"/>
  <c r="BG1758" i="80"/>
  <c r="BH1758" i="80"/>
  <c r="BI1758" i="80"/>
  <c r="BJ1758" i="80"/>
  <c r="BK1758" i="80"/>
  <c r="BL1758" i="80"/>
  <c r="BM1758" i="80"/>
  <c r="BN1758" i="80"/>
  <c r="BO1758" i="80"/>
  <c r="BP1758" i="80"/>
  <c r="BQ1758" i="80"/>
  <c r="BR1758" i="80"/>
  <c r="BS1758" i="80"/>
  <c r="BT1758" i="80"/>
  <c r="BU1758" i="80"/>
  <c r="BV1758" i="80"/>
  <c r="BW1758" i="80"/>
  <c r="BX1758" i="80"/>
  <c r="BY1758" i="80"/>
  <c r="BZ1758" i="80"/>
  <c r="CA1758" i="80"/>
  <c r="CB1758" i="80"/>
  <c r="CC1758" i="80"/>
  <c r="CD1758" i="80"/>
  <c r="CE1758" i="80"/>
  <c r="CF1758" i="80"/>
  <c r="CG1758" i="80"/>
  <c r="CH1758" i="80"/>
  <c r="CI1758" i="80"/>
  <c r="CJ1758" i="80"/>
  <c r="CK1758" i="80"/>
  <c r="CL1758" i="80"/>
  <c r="CM1758" i="80"/>
  <c r="CN1758" i="80"/>
  <c r="CO1758" i="80"/>
  <c r="CP1758" i="80"/>
  <c r="CQ1758" i="80"/>
  <c r="CR1758" i="80"/>
  <c r="CS1758" i="80"/>
  <c r="CT1758" i="80"/>
  <c r="CU1758" i="80"/>
  <c r="CV1758" i="80"/>
  <c r="CW1758" i="80"/>
  <c r="CX1758" i="80"/>
  <c r="CY1758" i="80"/>
  <c r="CZ1758" i="80"/>
  <c r="DA1758" i="80"/>
  <c r="DB1758" i="80"/>
  <c r="DC1758" i="80"/>
  <c r="DD1758" i="80"/>
  <c r="DE1758" i="80"/>
  <c r="DF1758" i="80"/>
  <c r="DG1758" i="80"/>
  <c r="DH1758" i="80"/>
  <c r="DI1758" i="80"/>
  <c r="DJ1758" i="80"/>
  <c r="DK1758" i="80"/>
  <c r="DL1758" i="80"/>
  <c r="DM1758" i="80"/>
  <c r="DN1758" i="80"/>
  <c r="DO1758" i="80"/>
  <c r="DP1758" i="80"/>
  <c r="DQ1758" i="80"/>
  <c r="DR1758" i="80"/>
  <c r="DS1758" i="80"/>
  <c r="DT1758" i="80"/>
  <c r="DU1758" i="80"/>
  <c r="DV1758" i="80"/>
  <c r="DW1758" i="80"/>
  <c r="DX1758" i="80"/>
  <c r="DY1758" i="80"/>
  <c r="DZ1758" i="80"/>
  <c r="EA1758" i="80"/>
  <c r="EB1758" i="80"/>
  <c r="EC1758" i="80"/>
  <c r="ED1758" i="80"/>
  <c r="EE1758" i="80"/>
  <c r="EF1758" i="80"/>
  <c r="EG1758" i="80"/>
  <c r="EH1758" i="80"/>
  <c r="EI1758" i="80"/>
  <c r="EJ1758" i="80"/>
  <c r="B1759" i="80"/>
  <c r="C1759" i="80"/>
  <c r="D1759" i="80"/>
  <c r="E1759" i="80"/>
  <c r="F1759" i="80"/>
  <c r="G1759" i="80"/>
  <c r="H1759" i="80"/>
  <c r="I1759" i="80"/>
  <c r="J1759" i="80"/>
  <c r="K1759" i="80"/>
  <c r="L1759" i="80"/>
  <c r="M1759" i="80"/>
  <c r="N1759" i="80"/>
  <c r="O1759" i="80"/>
  <c r="P1759" i="80"/>
  <c r="Q1759" i="80"/>
  <c r="R1759" i="80"/>
  <c r="S1759" i="80"/>
  <c r="T1759" i="80"/>
  <c r="U1759" i="80"/>
  <c r="V1759" i="80"/>
  <c r="W1759" i="80"/>
  <c r="X1759" i="80"/>
  <c r="Y1759" i="80"/>
  <c r="Z1759" i="80"/>
  <c r="AA1759" i="80"/>
  <c r="AB1759" i="80"/>
  <c r="AC1759" i="80"/>
  <c r="AD1759" i="80"/>
  <c r="AE1759" i="80"/>
  <c r="AF1759" i="80"/>
  <c r="AG1759" i="80"/>
  <c r="AH1759" i="80"/>
  <c r="AI1759" i="80"/>
  <c r="AJ1759" i="80"/>
  <c r="AK1759" i="80"/>
  <c r="AL1759" i="80"/>
  <c r="AM1759" i="80"/>
  <c r="AN1759" i="80"/>
  <c r="AO1759" i="80"/>
  <c r="AP1759" i="80"/>
  <c r="AQ1759" i="80"/>
  <c r="AR1759" i="80"/>
  <c r="AS1759" i="80"/>
  <c r="AT1759" i="80"/>
  <c r="AU1759" i="80"/>
  <c r="AV1759" i="80"/>
  <c r="AW1759" i="80"/>
  <c r="AX1759" i="80"/>
  <c r="AY1759" i="80"/>
  <c r="AZ1759" i="80"/>
  <c r="BA1759" i="80"/>
  <c r="BB1759" i="80"/>
  <c r="BC1759" i="80"/>
  <c r="BD1759" i="80"/>
  <c r="BE1759" i="80"/>
  <c r="BF1759" i="80"/>
  <c r="BG1759" i="80"/>
  <c r="BH1759" i="80"/>
  <c r="BI1759" i="80"/>
  <c r="BJ1759" i="80"/>
  <c r="BK1759" i="80"/>
  <c r="BL1759" i="80"/>
  <c r="BM1759" i="80"/>
  <c r="BN1759" i="80"/>
  <c r="BO1759" i="80"/>
  <c r="BP1759" i="80"/>
  <c r="BQ1759" i="80"/>
  <c r="BR1759" i="80"/>
  <c r="BS1759" i="80"/>
  <c r="BT1759" i="80"/>
  <c r="BU1759" i="80"/>
  <c r="BV1759" i="80"/>
  <c r="BW1759" i="80"/>
  <c r="BX1759" i="80"/>
  <c r="BY1759" i="80"/>
  <c r="BZ1759" i="80"/>
  <c r="CA1759" i="80"/>
  <c r="CB1759" i="80"/>
  <c r="CC1759" i="80"/>
  <c r="CD1759" i="80"/>
  <c r="CE1759" i="80"/>
  <c r="CF1759" i="80"/>
  <c r="CG1759" i="80"/>
  <c r="CH1759" i="80"/>
  <c r="CI1759" i="80"/>
  <c r="CJ1759" i="80"/>
  <c r="CK1759" i="80"/>
  <c r="CL1759" i="80"/>
  <c r="CM1759" i="80"/>
  <c r="CN1759" i="80"/>
  <c r="CO1759" i="80"/>
  <c r="CP1759" i="80"/>
  <c r="CQ1759" i="80"/>
  <c r="CR1759" i="80"/>
  <c r="CS1759" i="80"/>
  <c r="CT1759" i="80"/>
  <c r="CU1759" i="80"/>
  <c r="CV1759" i="80"/>
  <c r="CW1759" i="80"/>
  <c r="CX1759" i="80"/>
  <c r="CY1759" i="80"/>
  <c r="CZ1759" i="80"/>
  <c r="DA1759" i="80"/>
  <c r="DB1759" i="80"/>
  <c r="DC1759" i="80"/>
  <c r="DD1759" i="80"/>
  <c r="DE1759" i="80"/>
  <c r="DF1759" i="80"/>
  <c r="DG1759" i="80"/>
  <c r="DH1759" i="80"/>
  <c r="DI1759" i="80"/>
  <c r="DJ1759" i="80"/>
  <c r="DK1759" i="80"/>
  <c r="DL1759" i="80"/>
  <c r="DM1759" i="80"/>
  <c r="DN1759" i="80"/>
  <c r="DO1759" i="80"/>
  <c r="DP1759" i="80"/>
  <c r="DQ1759" i="80"/>
  <c r="DR1759" i="80"/>
  <c r="DS1759" i="80"/>
  <c r="DT1759" i="80"/>
  <c r="DU1759" i="80"/>
  <c r="DV1759" i="80"/>
  <c r="DW1759" i="80"/>
  <c r="DX1759" i="80"/>
  <c r="DY1759" i="80"/>
  <c r="DZ1759" i="80"/>
  <c r="EA1759" i="80"/>
  <c r="EB1759" i="80"/>
  <c r="EC1759" i="80"/>
  <c r="ED1759" i="80"/>
  <c r="EE1759" i="80"/>
  <c r="EF1759" i="80"/>
  <c r="EG1759" i="80"/>
  <c r="EH1759" i="80"/>
  <c r="EI1759" i="80"/>
  <c r="EJ1759" i="80"/>
  <c r="B1760" i="80"/>
  <c r="C1760" i="80"/>
  <c r="D1760" i="80"/>
  <c r="E1760" i="80"/>
  <c r="F1760" i="80"/>
  <c r="G1760" i="80"/>
  <c r="H1760" i="80"/>
  <c r="I1760" i="80"/>
  <c r="J1760" i="80"/>
  <c r="K1760" i="80"/>
  <c r="L1760" i="80"/>
  <c r="M1760" i="80"/>
  <c r="N1760" i="80"/>
  <c r="O1760" i="80"/>
  <c r="P1760" i="80"/>
  <c r="Q1760" i="80"/>
  <c r="R1760" i="80"/>
  <c r="S1760" i="80"/>
  <c r="T1760" i="80"/>
  <c r="U1760" i="80"/>
  <c r="V1760" i="80"/>
  <c r="W1760" i="80"/>
  <c r="X1760" i="80"/>
  <c r="Y1760" i="80"/>
  <c r="Z1760" i="80"/>
  <c r="AA1760" i="80"/>
  <c r="AB1760" i="80"/>
  <c r="AC1760" i="80"/>
  <c r="AD1760" i="80"/>
  <c r="AE1760" i="80"/>
  <c r="AF1760" i="80"/>
  <c r="AG1760" i="80"/>
  <c r="AH1760" i="80"/>
  <c r="AI1760" i="80"/>
  <c r="AJ1760" i="80"/>
  <c r="AK1760" i="80"/>
  <c r="AL1760" i="80"/>
  <c r="AM1760" i="80"/>
  <c r="AN1760" i="80"/>
  <c r="AO1760" i="80"/>
  <c r="AP1760" i="80"/>
  <c r="AQ1760" i="80"/>
  <c r="AR1760" i="80"/>
  <c r="AS1760" i="80"/>
  <c r="AT1760" i="80"/>
  <c r="AU1760" i="80"/>
  <c r="AV1760" i="80"/>
  <c r="AW1760" i="80"/>
  <c r="AX1760" i="80"/>
  <c r="AY1760" i="80"/>
  <c r="AZ1760" i="80"/>
  <c r="BA1760" i="80"/>
  <c r="BB1760" i="80"/>
  <c r="BC1760" i="80"/>
  <c r="BD1760" i="80"/>
  <c r="BE1760" i="80"/>
  <c r="BF1760" i="80"/>
  <c r="BG1760" i="80"/>
  <c r="BH1760" i="80"/>
  <c r="BI1760" i="80"/>
  <c r="BJ1760" i="80"/>
  <c r="BK1760" i="80"/>
  <c r="BL1760" i="80"/>
  <c r="BM1760" i="80"/>
  <c r="BN1760" i="80"/>
  <c r="BO1760" i="80"/>
  <c r="BP1760" i="80"/>
  <c r="BQ1760" i="80"/>
  <c r="BR1760" i="80"/>
  <c r="BS1760" i="80"/>
  <c r="BT1760" i="80"/>
  <c r="BU1760" i="80"/>
  <c r="BV1760" i="80"/>
  <c r="BW1760" i="80"/>
  <c r="BX1760" i="80"/>
  <c r="BY1760" i="80"/>
  <c r="BZ1760" i="80"/>
  <c r="CA1760" i="80"/>
  <c r="CB1760" i="80"/>
  <c r="CC1760" i="80"/>
  <c r="CD1760" i="80"/>
  <c r="CE1760" i="80"/>
  <c r="CF1760" i="80"/>
  <c r="CG1760" i="80"/>
  <c r="CH1760" i="80"/>
  <c r="CI1760" i="80"/>
  <c r="CJ1760" i="80"/>
  <c r="CK1760" i="80"/>
  <c r="CL1760" i="80"/>
  <c r="CM1760" i="80"/>
  <c r="CN1760" i="80"/>
  <c r="CO1760" i="80"/>
  <c r="CP1760" i="80"/>
  <c r="CQ1760" i="80"/>
  <c r="CR1760" i="80"/>
  <c r="CS1760" i="80"/>
  <c r="CT1760" i="80"/>
  <c r="CU1760" i="80"/>
  <c r="CV1760" i="80"/>
  <c r="CW1760" i="80"/>
  <c r="CX1760" i="80"/>
  <c r="CY1760" i="80"/>
  <c r="CZ1760" i="80"/>
  <c r="DA1760" i="80"/>
  <c r="DB1760" i="80"/>
  <c r="DC1760" i="80"/>
  <c r="DD1760" i="80"/>
  <c r="DE1760" i="80"/>
  <c r="DF1760" i="80"/>
  <c r="DG1760" i="80"/>
  <c r="DH1760" i="80"/>
  <c r="DI1760" i="80"/>
  <c r="DJ1760" i="80"/>
  <c r="DK1760" i="80"/>
  <c r="DL1760" i="80"/>
  <c r="DM1760" i="80"/>
  <c r="DN1760" i="80"/>
  <c r="DO1760" i="80"/>
  <c r="DP1760" i="80"/>
  <c r="DQ1760" i="80"/>
  <c r="DR1760" i="80"/>
  <c r="DS1760" i="80"/>
  <c r="DT1760" i="80"/>
  <c r="DU1760" i="80"/>
  <c r="DV1760" i="80"/>
  <c r="DW1760" i="80"/>
  <c r="DX1760" i="80"/>
  <c r="DY1760" i="80"/>
  <c r="DZ1760" i="80"/>
  <c r="EA1760" i="80"/>
  <c r="EB1760" i="80"/>
  <c r="EC1760" i="80"/>
  <c r="ED1760" i="80"/>
  <c r="EE1760" i="80"/>
  <c r="EF1760" i="80"/>
  <c r="EG1760" i="80"/>
  <c r="EH1760" i="80"/>
  <c r="EI1760" i="80"/>
  <c r="EJ1760" i="80"/>
  <c r="B1761" i="80"/>
  <c r="C1761" i="80"/>
  <c r="D1761" i="80"/>
  <c r="E1761" i="80"/>
  <c r="F1761" i="80"/>
  <c r="G1761" i="80"/>
  <c r="H1761" i="80"/>
  <c r="I1761" i="80"/>
  <c r="J1761" i="80"/>
  <c r="K1761" i="80"/>
  <c r="L1761" i="80"/>
  <c r="M1761" i="80"/>
  <c r="N1761" i="80"/>
  <c r="O1761" i="80"/>
  <c r="P1761" i="80"/>
  <c r="Q1761" i="80"/>
  <c r="R1761" i="80"/>
  <c r="S1761" i="80"/>
  <c r="T1761" i="80"/>
  <c r="U1761" i="80"/>
  <c r="V1761" i="80"/>
  <c r="W1761" i="80"/>
  <c r="X1761" i="80"/>
  <c r="Y1761" i="80"/>
  <c r="Z1761" i="80"/>
  <c r="AA1761" i="80"/>
  <c r="AB1761" i="80"/>
  <c r="AC1761" i="80"/>
  <c r="AD1761" i="80"/>
  <c r="AE1761" i="80"/>
  <c r="AF1761" i="80"/>
  <c r="AG1761" i="80"/>
  <c r="AH1761" i="80"/>
  <c r="AI1761" i="80"/>
  <c r="AJ1761" i="80"/>
  <c r="AK1761" i="80"/>
  <c r="AL1761" i="80"/>
  <c r="AM1761" i="80"/>
  <c r="AN1761" i="80"/>
  <c r="AO1761" i="80"/>
  <c r="AP1761" i="80"/>
  <c r="AQ1761" i="80"/>
  <c r="AR1761" i="80"/>
  <c r="AS1761" i="80"/>
  <c r="AT1761" i="80"/>
  <c r="AU1761" i="80"/>
  <c r="AV1761" i="80"/>
  <c r="AW1761" i="80"/>
  <c r="AX1761" i="80"/>
  <c r="AY1761" i="80"/>
  <c r="AZ1761" i="80"/>
  <c r="BA1761" i="80"/>
  <c r="BB1761" i="80"/>
  <c r="BC1761" i="80"/>
  <c r="BD1761" i="80"/>
  <c r="BE1761" i="80"/>
  <c r="BF1761" i="80"/>
  <c r="BG1761" i="80"/>
  <c r="BH1761" i="80"/>
  <c r="BI1761" i="80"/>
  <c r="BJ1761" i="80"/>
  <c r="BK1761" i="80"/>
  <c r="BL1761" i="80"/>
  <c r="BM1761" i="80"/>
  <c r="BN1761" i="80"/>
  <c r="BO1761" i="80"/>
  <c r="BP1761" i="80"/>
  <c r="BQ1761" i="80"/>
  <c r="BR1761" i="80"/>
  <c r="BS1761" i="80"/>
  <c r="BT1761" i="80"/>
  <c r="BU1761" i="80"/>
  <c r="BV1761" i="80"/>
  <c r="BW1761" i="80"/>
  <c r="BX1761" i="80"/>
  <c r="BY1761" i="80"/>
  <c r="BZ1761" i="80"/>
  <c r="CA1761" i="80"/>
  <c r="CB1761" i="80"/>
  <c r="CC1761" i="80"/>
  <c r="CD1761" i="80"/>
  <c r="CE1761" i="80"/>
  <c r="CF1761" i="80"/>
  <c r="CG1761" i="80"/>
  <c r="CH1761" i="80"/>
  <c r="CI1761" i="80"/>
  <c r="CJ1761" i="80"/>
  <c r="CK1761" i="80"/>
  <c r="CL1761" i="80"/>
  <c r="CM1761" i="80"/>
  <c r="CN1761" i="80"/>
  <c r="CO1761" i="80"/>
  <c r="CP1761" i="80"/>
  <c r="CQ1761" i="80"/>
  <c r="CR1761" i="80"/>
  <c r="CS1761" i="80"/>
  <c r="CT1761" i="80"/>
  <c r="CU1761" i="80"/>
  <c r="CV1761" i="80"/>
  <c r="CW1761" i="80"/>
  <c r="CX1761" i="80"/>
  <c r="CY1761" i="80"/>
  <c r="CZ1761" i="80"/>
  <c r="DA1761" i="80"/>
  <c r="DB1761" i="80"/>
  <c r="DC1761" i="80"/>
  <c r="DD1761" i="80"/>
  <c r="DE1761" i="80"/>
  <c r="DF1761" i="80"/>
  <c r="DG1761" i="80"/>
  <c r="DH1761" i="80"/>
  <c r="DI1761" i="80"/>
  <c r="DJ1761" i="80"/>
  <c r="DK1761" i="80"/>
  <c r="DL1761" i="80"/>
  <c r="DM1761" i="80"/>
  <c r="DN1761" i="80"/>
  <c r="DO1761" i="80"/>
  <c r="DP1761" i="80"/>
  <c r="DQ1761" i="80"/>
  <c r="DR1761" i="80"/>
  <c r="DS1761" i="80"/>
  <c r="DT1761" i="80"/>
  <c r="DU1761" i="80"/>
  <c r="DV1761" i="80"/>
  <c r="DW1761" i="80"/>
  <c r="DX1761" i="80"/>
  <c r="DY1761" i="80"/>
  <c r="DZ1761" i="80"/>
  <c r="EA1761" i="80"/>
  <c r="EB1761" i="80"/>
  <c r="EC1761" i="80"/>
  <c r="ED1761" i="80"/>
  <c r="EE1761" i="80"/>
  <c r="EF1761" i="80"/>
  <c r="EG1761" i="80"/>
  <c r="EH1761" i="80"/>
  <c r="EI1761" i="80"/>
  <c r="EJ1761" i="80"/>
  <c r="B1762" i="80"/>
  <c r="C1762" i="80"/>
  <c r="D1762" i="80"/>
  <c r="E1762" i="80"/>
  <c r="F1762" i="80"/>
  <c r="G1762" i="80"/>
  <c r="H1762" i="80"/>
  <c r="I1762" i="80"/>
  <c r="J1762" i="80"/>
  <c r="K1762" i="80"/>
  <c r="L1762" i="80"/>
  <c r="M1762" i="80"/>
  <c r="N1762" i="80"/>
  <c r="O1762" i="80"/>
  <c r="P1762" i="80"/>
  <c r="Q1762" i="80"/>
  <c r="R1762" i="80"/>
  <c r="S1762" i="80"/>
  <c r="T1762" i="80"/>
  <c r="U1762" i="80"/>
  <c r="V1762" i="80"/>
  <c r="W1762" i="80"/>
  <c r="X1762" i="80"/>
  <c r="Y1762" i="80"/>
  <c r="Z1762" i="80"/>
  <c r="AA1762" i="80"/>
  <c r="AB1762" i="80"/>
  <c r="AC1762" i="80"/>
  <c r="AD1762" i="80"/>
  <c r="AE1762" i="80"/>
  <c r="AF1762" i="80"/>
  <c r="AG1762" i="80"/>
  <c r="AH1762" i="80"/>
  <c r="AI1762" i="80"/>
  <c r="AJ1762" i="80"/>
  <c r="AK1762" i="80"/>
  <c r="AL1762" i="80"/>
  <c r="AM1762" i="80"/>
  <c r="AN1762" i="80"/>
  <c r="AO1762" i="80"/>
  <c r="AP1762" i="80"/>
  <c r="AQ1762" i="80"/>
  <c r="AR1762" i="80"/>
  <c r="AS1762" i="80"/>
  <c r="AT1762" i="80"/>
  <c r="AU1762" i="80"/>
  <c r="AV1762" i="80"/>
  <c r="AW1762" i="80"/>
  <c r="AX1762" i="80"/>
  <c r="AY1762" i="80"/>
  <c r="AZ1762" i="80"/>
  <c r="BA1762" i="80"/>
  <c r="BB1762" i="80"/>
  <c r="BC1762" i="80"/>
  <c r="BD1762" i="80"/>
  <c r="BE1762" i="80"/>
  <c r="BF1762" i="80"/>
  <c r="BG1762" i="80"/>
  <c r="BH1762" i="80"/>
  <c r="BI1762" i="80"/>
  <c r="BJ1762" i="80"/>
  <c r="BK1762" i="80"/>
  <c r="BL1762" i="80"/>
  <c r="BM1762" i="80"/>
  <c r="BN1762" i="80"/>
  <c r="BO1762" i="80"/>
  <c r="BP1762" i="80"/>
  <c r="BQ1762" i="80"/>
  <c r="BR1762" i="80"/>
  <c r="BS1762" i="80"/>
  <c r="BT1762" i="80"/>
  <c r="BU1762" i="80"/>
  <c r="BV1762" i="80"/>
  <c r="BW1762" i="80"/>
  <c r="BX1762" i="80"/>
  <c r="BY1762" i="80"/>
  <c r="BZ1762" i="80"/>
  <c r="CA1762" i="80"/>
  <c r="CB1762" i="80"/>
  <c r="CC1762" i="80"/>
  <c r="CD1762" i="80"/>
  <c r="CE1762" i="80"/>
  <c r="CF1762" i="80"/>
  <c r="CG1762" i="80"/>
  <c r="CH1762" i="80"/>
  <c r="CI1762" i="80"/>
  <c r="CJ1762" i="80"/>
  <c r="CK1762" i="80"/>
  <c r="CL1762" i="80"/>
  <c r="CM1762" i="80"/>
  <c r="CN1762" i="80"/>
  <c r="CO1762" i="80"/>
  <c r="CP1762" i="80"/>
  <c r="CQ1762" i="80"/>
  <c r="CR1762" i="80"/>
  <c r="CS1762" i="80"/>
  <c r="CT1762" i="80"/>
  <c r="CU1762" i="80"/>
  <c r="CV1762" i="80"/>
  <c r="CW1762" i="80"/>
  <c r="CX1762" i="80"/>
  <c r="CY1762" i="80"/>
  <c r="CZ1762" i="80"/>
  <c r="DA1762" i="80"/>
  <c r="DB1762" i="80"/>
  <c r="DC1762" i="80"/>
  <c r="DD1762" i="80"/>
  <c r="DE1762" i="80"/>
  <c r="DF1762" i="80"/>
  <c r="DG1762" i="80"/>
  <c r="DH1762" i="80"/>
  <c r="DI1762" i="80"/>
  <c r="DJ1762" i="80"/>
  <c r="DK1762" i="80"/>
  <c r="DL1762" i="80"/>
  <c r="DM1762" i="80"/>
  <c r="DN1762" i="80"/>
  <c r="DO1762" i="80"/>
  <c r="DP1762" i="80"/>
  <c r="DQ1762" i="80"/>
  <c r="DR1762" i="80"/>
  <c r="DS1762" i="80"/>
  <c r="DT1762" i="80"/>
  <c r="DU1762" i="80"/>
  <c r="DV1762" i="80"/>
  <c r="DW1762" i="80"/>
  <c r="DX1762" i="80"/>
  <c r="DY1762" i="80"/>
  <c r="DZ1762" i="80"/>
  <c r="EA1762" i="80"/>
  <c r="EB1762" i="80"/>
  <c r="EC1762" i="80"/>
  <c r="ED1762" i="80"/>
  <c r="EE1762" i="80"/>
  <c r="EF1762" i="80"/>
  <c r="EG1762" i="80"/>
  <c r="EH1762" i="80"/>
  <c r="EI1762" i="80"/>
  <c r="EJ1762" i="80"/>
  <c r="B1763" i="80"/>
  <c r="C1763" i="80"/>
  <c r="D1763" i="80"/>
  <c r="E1763" i="80"/>
  <c r="F1763" i="80"/>
  <c r="G1763" i="80"/>
  <c r="H1763" i="80"/>
  <c r="I1763" i="80"/>
  <c r="J1763" i="80"/>
  <c r="K1763" i="80"/>
  <c r="L1763" i="80"/>
  <c r="M1763" i="80"/>
  <c r="N1763" i="80"/>
  <c r="O1763" i="80"/>
  <c r="P1763" i="80"/>
  <c r="Q1763" i="80"/>
  <c r="R1763" i="80"/>
  <c r="S1763" i="80"/>
  <c r="T1763" i="80"/>
  <c r="U1763" i="80"/>
  <c r="V1763" i="80"/>
  <c r="W1763" i="80"/>
  <c r="X1763" i="80"/>
  <c r="Y1763" i="80"/>
  <c r="Z1763" i="80"/>
  <c r="AA1763" i="80"/>
  <c r="AB1763" i="80"/>
  <c r="AC1763" i="80"/>
  <c r="AD1763" i="80"/>
  <c r="AE1763" i="80"/>
  <c r="AF1763" i="80"/>
  <c r="AG1763" i="80"/>
  <c r="AH1763" i="80"/>
  <c r="AI1763" i="80"/>
  <c r="AJ1763" i="80"/>
  <c r="AK1763" i="80"/>
  <c r="AL1763" i="80"/>
  <c r="AM1763" i="80"/>
  <c r="AN1763" i="80"/>
  <c r="AO1763" i="80"/>
  <c r="AP1763" i="80"/>
  <c r="AQ1763" i="80"/>
  <c r="AR1763" i="80"/>
  <c r="AS1763" i="80"/>
  <c r="AT1763" i="80"/>
  <c r="AU1763" i="80"/>
  <c r="AV1763" i="80"/>
  <c r="AW1763" i="80"/>
  <c r="AX1763" i="80"/>
  <c r="AY1763" i="80"/>
  <c r="AZ1763" i="80"/>
  <c r="BA1763" i="80"/>
  <c r="BB1763" i="80"/>
  <c r="BC1763" i="80"/>
  <c r="BD1763" i="80"/>
  <c r="BE1763" i="80"/>
  <c r="BF1763" i="80"/>
  <c r="BG1763" i="80"/>
  <c r="BH1763" i="80"/>
  <c r="BI1763" i="80"/>
  <c r="BJ1763" i="80"/>
  <c r="BK1763" i="80"/>
  <c r="BL1763" i="80"/>
  <c r="BM1763" i="80"/>
  <c r="BN1763" i="80"/>
  <c r="BO1763" i="80"/>
  <c r="BP1763" i="80"/>
  <c r="BQ1763" i="80"/>
  <c r="BR1763" i="80"/>
  <c r="BS1763" i="80"/>
  <c r="BT1763" i="80"/>
  <c r="BU1763" i="80"/>
  <c r="BV1763" i="80"/>
  <c r="BW1763" i="80"/>
  <c r="BX1763" i="80"/>
  <c r="BY1763" i="80"/>
  <c r="BZ1763" i="80"/>
  <c r="CA1763" i="80"/>
  <c r="CB1763" i="80"/>
  <c r="CC1763" i="80"/>
  <c r="CD1763" i="80"/>
  <c r="CE1763" i="80"/>
  <c r="CF1763" i="80"/>
  <c r="CG1763" i="80"/>
  <c r="CH1763" i="80"/>
  <c r="CI1763" i="80"/>
  <c r="CJ1763" i="80"/>
  <c r="CK1763" i="80"/>
  <c r="CL1763" i="80"/>
  <c r="CM1763" i="80"/>
  <c r="CN1763" i="80"/>
  <c r="CO1763" i="80"/>
  <c r="CP1763" i="80"/>
  <c r="CQ1763" i="80"/>
  <c r="CR1763" i="80"/>
  <c r="CS1763" i="80"/>
  <c r="CT1763" i="80"/>
  <c r="CU1763" i="80"/>
  <c r="CV1763" i="80"/>
  <c r="CW1763" i="80"/>
  <c r="CX1763" i="80"/>
  <c r="CY1763" i="80"/>
  <c r="CZ1763" i="80"/>
  <c r="DA1763" i="80"/>
  <c r="DB1763" i="80"/>
  <c r="DC1763" i="80"/>
  <c r="DD1763" i="80"/>
  <c r="DE1763" i="80"/>
  <c r="DF1763" i="80"/>
  <c r="DG1763" i="80"/>
  <c r="DH1763" i="80"/>
  <c r="DI1763" i="80"/>
  <c r="DJ1763" i="80"/>
  <c r="DK1763" i="80"/>
  <c r="DL1763" i="80"/>
  <c r="DM1763" i="80"/>
  <c r="DN1763" i="80"/>
  <c r="DO1763" i="80"/>
  <c r="DP1763" i="80"/>
  <c r="DQ1763" i="80"/>
  <c r="DR1763" i="80"/>
  <c r="DS1763" i="80"/>
  <c r="DT1763" i="80"/>
  <c r="DU1763" i="80"/>
  <c r="DV1763" i="80"/>
  <c r="DW1763" i="80"/>
  <c r="DX1763" i="80"/>
  <c r="DY1763" i="80"/>
  <c r="DZ1763" i="80"/>
  <c r="EA1763" i="80"/>
  <c r="EB1763" i="80"/>
  <c r="EC1763" i="80"/>
  <c r="ED1763" i="80"/>
  <c r="EE1763" i="80"/>
  <c r="EF1763" i="80"/>
  <c r="EG1763" i="80"/>
  <c r="EH1763" i="80"/>
  <c r="EI1763" i="80"/>
  <c r="EJ1763" i="80"/>
  <c r="B1764" i="80"/>
  <c r="C1764" i="80"/>
  <c r="D1764" i="80"/>
  <c r="E1764" i="80"/>
  <c r="F1764" i="80"/>
  <c r="G1764" i="80"/>
  <c r="H1764" i="80"/>
  <c r="I1764" i="80"/>
  <c r="J1764" i="80"/>
  <c r="K1764" i="80"/>
  <c r="L1764" i="80"/>
  <c r="M1764" i="80"/>
  <c r="N1764" i="80"/>
  <c r="O1764" i="80"/>
  <c r="P1764" i="80"/>
  <c r="Q1764" i="80"/>
  <c r="R1764" i="80"/>
  <c r="S1764" i="80"/>
  <c r="T1764" i="80"/>
  <c r="U1764" i="80"/>
  <c r="V1764" i="80"/>
  <c r="W1764" i="80"/>
  <c r="X1764" i="80"/>
  <c r="Y1764" i="80"/>
  <c r="Z1764" i="80"/>
  <c r="AA1764" i="80"/>
  <c r="AB1764" i="80"/>
  <c r="AC1764" i="80"/>
  <c r="AD1764" i="80"/>
  <c r="AE1764" i="80"/>
  <c r="AF1764" i="80"/>
  <c r="AG1764" i="80"/>
  <c r="AH1764" i="80"/>
  <c r="AI1764" i="80"/>
  <c r="AJ1764" i="80"/>
  <c r="AK1764" i="80"/>
  <c r="AL1764" i="80"/>
  <c r="AM1764" i="80"/>
  <c r="AN1764" i="80"/>
  <c r="AO1764" i="80"/>
  <c r="AP1764" i="80"/>
  <c r="AQ1764" i="80"/>
  <c r="AR1764" i="80"/>
  <c r="AS1764" i="80"/>
  <c r="AT1764" i="80"/>
  <c r="AU1764" i="80"/>
  <c r="AV1764" i="80"/>
  <c r="AW1764" i="80"/>
  <c r="AX1764" i="80"/>
  <c r="AY1764" i="80"/>
  <c r="AZ1764" i="80"/>
  <c r="BA1764" i="80"/>
  <c r="BB1764" i="80"/>
  <c r="BC1764" i="80"/>
  <c r="BD1764" i="80"/>
  <c r="BE1764" i="80"/>
  <c r="BF1764" i="80"/>
  <c r="BG1764" i="80"/>
  <c r="BH1764" i="80"/>
  <c r="BI1764" i="80"/>
  <c r="BJ1764" i="80"/>
  <c r="BK1764" i="80"/>
  <c r="BL1764" i="80"/>
  <c r="BM1764" i="80"/>
  <c r="BN1764" i="80"/>
  <c r="BO1764" i="80"/>
  <c r="BP1764" i="80"/>
  <c r="BQ1764" i="80"/>
  <c r="BR1764" i="80"/>
  <c r="BS1764" i="80"/>
  <c r="BT1764" i="80"/>
  <c r="BU1764" i="80"/>
  <c r="BV1764" i="80"/>
  <c r="BW1764" i="80"/>
  <c r="BX1764" i="80"/>
  <c r="BY1764" i="80"/>
  <c r="BZ1764" i="80"/>
  <c r="CA1764" i="80"/>
  <c r="CB1764" i="80"/>
  <c r="CC1764" i="80"/>
  <c r="CD1764" i="80"/>
  <c r="CE1764" i="80"/>
  <c r="CF1764" i="80"/>
  <c r="CG1764" i="80"/>
  <c r="CH1764" i="80"/>
  <c r="CI1764" i="80"/>
  <c r="CJ1764" i="80"/>
  <c r="CK1764" i="80"/>
  <c r="CL1764" i="80"/>
  <c r="CM1764" i="80"/>
  <c r="CN1764" i="80"/>
  <c r="CO1764" i="80"/>
  <c r="CP1764" i="80"/>
  <c r="CQ1764" i="80"/>
  <c r="CR1764" i="80"/>
  <c r="CS1764" i="80"/>
  <c r="CT1764" i="80"/>
  <c r="CU1764" i="80"/>
  <c r="CV1764" i="80"/>
  <c r="CW1764" i="80"/>
  <c r="CX1764" i="80"/>
  <c r="CY1764" i="80"/>
  <c r="CZ1764" i="80"/>
  <c r="DA1764" i="80"/>
  <c r="DB1764" i="80"/>
  <c r="DC1764" i="80"/>
  <c r="DD1764" i="80"/>
  <c r="DE1764" i="80"/>
  <c r="DF1764" i="80"/>
  <c r="DG1764" i="80"/>
  <c r="DH1764" i="80"/>
  <c r="DI1764" i="80"/>
  <c r="DJ1764" i="80"/>
  <c r="DK1764" i="80"/>
  <c r="DL1764" i="80"/>
  <c r="DM1764" i="80"/>
  <c r="DN1764" i="80"/>
  <c r="DO1764" i="80"/>
  <c r="DP1764" i="80"/>
  <c r="DQ1764" i="80"/>
  <c r="DR1764" i="80"/>
  <c r="DS1764" i="80"/>
  <c r="DT1764" i="80"/>
  <c r="DU1764" i="80"/>
  <c r="DV1764" i="80"/>
  <c r="DW1764" i="80"/>
  <c r="DX1764" i="80"/>
  <c r="DY1764" i="80"/>
  <c r="DZ1764" i="80"/>
  <c r="EA1764" i="80"/>
  <c r="EB1764" i="80"/>
  <c r="EC1764" i="80"/>
  <c r="ED1764" i="80"/>
  <c r="EE1764" i="80"/>
  <c r="EF1764" i="80"/>
  <c r="EG1764" i="80"/>
  <c r="EH1764" i="80"/>
  <c r="EI1764" i="80"/>
  <c r="EJ1764" i="80"/>
  <c r="B1765" i="80"/>
  <c r="C1765" i="80"/>
  <c r="D1765" i="80"/>
  <c r="E1765" i="80"/>
  <c r="F1765" i="80"/>
  <c r="G1765" i="80"/>
  <c r="H1765" i="80"/>
  <c r="I1765" i="80"/>
  <c r="J1765" i="80"/>
  <c r="K1765" i="80"/>
  <c r="L1765" i="80"/>
  <c r="M1765" i="80"/>
  <c r="N1765" i="80"/>
  <c r="O1765" i="80"/>
  <c r="P1765" i="80"/>
  <c r="Q1765" i="80"/>
  <c r="R1765" i="80"/>
  <c r="S1765" i="80"/>
  <c r="T1765" i="80"/>
  <c r="U1765" i="80"/>
  <c r="V1765" i="80"/>
  <c r="W1765" i="80"/>
  <c r="X1765" i="80"/>
  <c r="Y1765" i="80"/>
  <c r="Z1765" i="80"/>
  <c r="AA1765" i="80"/>
  <c r="AB1765" i="80"/>
  <c r="AC1765" i="80"/>
  <c r="AD1765" i="80"/>
  <c r="AE1765" i="80"/>
  <c r="AF1765" i="80"/>
  <c r="AG1765" i="80"/>
  <c r="AH1765" i="80"/>
  <c r="AI1765" i="80"/>
  <c r="AJ1765" i="80"/>
  <c r="AK1765" i="80"/>
  <c r="AL1765" i="80"/>
  <c r="AM1765" i="80"/>
  <c r="AN1765" i="80"/>
  <c r="AO1765" i="80"/>
  <c r="AP1765" i="80"/>
  <c r="AQ1765" i="80"/>
  <c r="AR1765" i="80"/>
  <c r="AS1765" i="80"/>
  <c r="AT1765" i="80"/>
  <c r="AU1765" i="80"/>
  <c r="AV1765" i="80"/>
  <c r="AW1765" i="80"/>
  <c r="AX1765" i="80"/>
  <c r="AY1765" i="80"/>
  <c r="AZ1765" i="80"/>
  <c r="BA1765" i="80"/>
  <c r="BB1765" i="80"/>
  <c r="BC1765" i="80"/>
  <c r="BD1765" i="80"/>
  <c r="BE1765" i="80"/>
  <c r="BF1765" i="80"/>
  <c r="BG1765" i="80"/>
  <c r="BH1765" i="80"/>
  <c r="BI1765" i="80"/>
  <c r="BJ1765" i="80"/>
  <c r="BK1765" i="80"/>
  <c r="BL1765" i="80"/>
  <c r="BM1765" i="80"/>
  <c r="BN1765" i="80"/>
  <c r="BO1765" i="80"/>
  <c r="BP1765" i="80"/>
  <c r="BQ1765" i="80"/>
  <c r="BR1765" i="80"/>
  <c r="BS1765" i="80"/>
  <c r="BT1765" i="80"/>
  <c r="BU1765" i="80"/>
  <c r="BV1765" i="80"/>
  <c r="BW1765" i="80"/>
  <c r="BX1765" i="80"/>
  <c r="BY1765" i="80"/>
  <c r="BZ1765" i="80"/>
  <c r="CA1765" i="80"/>
  <c r="CB1765" i="80"/>
  <c r="CC1765" i="80"/>
  <c r="CD1765" i="80"/>
  <c r="CE1765" i="80"/>
  <c r="CF1765" i="80"/>
  <c r="CG1765" i="80"/>
  <c r="CH1765" i="80"/>
  <c r="CI1765" i="80"/>
  <c r="CJ1765" i="80"/>
  <c r="CK1765" i="80"/>
  <c r="CL1765" i="80"/>
  <c r="CM1765" i="80"/>
  <c r="CN1765" i="80"/>
  <c r="CO1765" i="80"/>
  <c r="CP1765" i="80"/>
  <c r="CQ1765" i="80"/>
  <c r="CR1765" i="80"/>
  <c r="CS1765" i="80"/>
  <c r="CT1765" i="80"/>
  <c r="CU1765" i="80"/>
  <c r="CV1765" i="80"/>
  <c r="CW1765" i="80"/>
  <c r="CX1765" i="80"/>
  <c r="CY1765" i="80"/>
  <c r="CZ1765" i="80"/>
  <c r="DA1765" i="80"/>
  <c r="DB1765" i="80"/>
  <c r="DC1765" i="80"/>
  <c r="DD1765" i="80"/>
  <c r="DE1765" i="80"/>
  <c r="DF1765" i="80"/>
  <c r="DG1765" i="80"/>
  <c r="DH1765" i="80"/>
  <c r="DI1765" i="80"/>
  <c r="DJ1765" i="80"/>
  <c r="DK1765" i="80"/>
  <c r="DL1765" i="80"/>
  <c r="DM1765" i="80"/>
  <c r="DN1765" i="80"/>
  <c r="DO1765" i="80"/>
  <c r="DP1765" i="80"/>
  <c r="DQ1765" i="80"/>
  <c r="DR1765" i="80"/>
  <c r="DS1765" i="80"/>
  <c r="DT1765" i="80"/>
  <c r="DU1765" i="80"/>
  <c r="DV1765" i="80"/>
  <c r="DW1765" i="80"/>
  <c r="DX1765" i="80"/>
  <c r="DY1765" i="80"/>
  <c r="DZ1765" i="80"/>
  <c r="EA1765" i="80"/>
  <c r="EB1765" i="80"/>
  <c r="EC1765" i="80"/>
  <c r="ED1765" i="80"/>
  <c r="EE1765" i="80"/>
  <c r="EF1765" i="80"/>
  <c r="EG1765" i="80"/>
  <c r="EH1765" i="80"/>
  <c r="EI1765" i="80"/>
  <c r="EJ1765" i="80"/>
  <c r="B1766" i="80"/>
  <c r="C1766" i="80"/>
  <c r="D1766" i="80"/>
  <c r="E1766" i="80"/>
  <c r="F1766" i="80"/>
  <c r="G1766" i="80"/>
  <c r="H1766" i="80"/>
  <c r="I1766" i="80"/>
  <c r="J1766" i="80"/>
  <c r="K1766" i="80"/>
  <c r="L1766" i="80"/>
  <c r="M1766" i="80"/>
  <c r="N1766" i="80"/>
  <c r="O1766" i="80"/>
  <c r="P1766" i="80"/>
  <c r="Q1766" i="80"/>
  <c r="R1766" i="80"/>
  <c r="S1766" i="80"/>
  <c r="T1766" i="80"/>
  <c r="U1766" i="80"/>
  <c r="V1766" i="80"/>
  <c r="W1766" i="80"/>
  <c r="X1766" i="80"/>
  <c r="Y1766" i="80"/>
  <c r="Z1766" i="80"/>
  <c r="AA1766" i="80"/>
  <c r="AB1766" i="80"/>
  <c r="AC1766" i="80"/>
  <c r="AD1766" i="80"/>
  <c r="AE1766" i="80"/>
  <c r="AF1766" i="80"/>
  <c r="AG1766" i="80"/>
  <c r="AH1766" i="80"/>
  <c r="AI1766" i="80"/>
  <c r="AJ1766" i="80"/>
  <c r="AK1766" i="80"/>
  <c r="AL1766" i="80"/>
  <c r="AM1766" i="80"/>
  <c r="AN1766" i="80"/>
  <c r="AO1766" i="80"/>
  <c r="AP1766" i="80"/>
  <c r="AQ1766" i="80"/>
  <c r="AR1766" i="80"/>
  <c r="AS1766" i="80"/>
  <c r="AT1766" i="80"/>
  <c r="AU1766" i="80"/>
  <c r="AV1766" i="80"/>
  <c r="AW1766" i="80"/>
  <c r="AX1766" i="80"/>
  <c r="AY1766" i="80"/>
  <c r="AZ1766" i="80"/>
  <c r="BA1766" i="80"/>
  <c r="BB1766" i="80"/>
  <c r="BC1766" i="80"/>
  <c r="BD1766" i="80"/>
  <c r="BE1766" i="80"/>
  <c r="BF1766" i="80"/>
  <c r="BG1766" i="80"/>
  <c r="BH1766" i="80"/>
  <c r="BI1766" i="80"/>
  <c r="BJ1766" i="80"/>
  <c r="BK1766" i="80"/>
  <c r="BL1766" i="80"/>
  <c r="BM1766" i="80"/>
  <c r="BN1766" i="80"/>
  <c r="BO1766" i="80"/>
  <c r="BP1766" i="80"/>
  <c r="BQ1766" i="80"/>
  <c r="BR1766" i="80"/>
  <c r="BS1766" i="80"/>
  <c r="BT1766" i="80"/>
  <c r="BU1766" i="80"/>
  <c r="BV1766" i="80"/>
  <c r="BW1766" i="80"/>
  <c r="BX1766" i="80"/>
  <c r="BY1766" i="80"/>
  <c r="BZ1766" i="80"/>
  <c r="CA1766" i="80"/>
  <c r="CB1766" i="80"/>
  <c r="CC1766" i="80"/>
  <c r="CD1766" i="80"/>
  <c r="CE1766" i="80"/>
  <c r="CF1766" i="80"/>
  <c r="CG1766" i="80"/>
  <c r="CH1766" i="80"/>
  <c r="CI1766" i="80"/>
  <c r="CJ1766" i="80"/>
  <c r="CK1766" i="80"/>
  <c r="CL1766" i="80"/>
  <c r="CM1766" i="80"/>
  <c r="CN1766" i="80"/>
  <c r="CO1766" i="80"/>
  <c r="CP1766" i="80"/>
  <c r="CQ1766" i="80"/>
  <c r="CR1766" i="80"/>
  <c r="CS1766" i="80"/>
  <c r="CT1766" i="80"/>
  <c r="CU1766" i="80"/>
  <c r="CV1766" i="80"/>
  <c r="CW1766" i="80"/>
  <c r="CX1766" i="80"/>
  <c r="CY1766" i="80"/>
  <c r="CZ1766" i="80"/>
  <c r="DA1766" i="80"/>
  <c r="DB1766" i="80"/>
  <c r="DC1766" i="80"/>
  <c r="DD1766" i="80"/>
  <c r="DE1766" i="80"/>
  <c r="DF1766" i="80"/>
  <c r="DG1766" i="80"/>
  <c r="DH1766" i="80"/>
  <c r="DI1766" i="80"/>
  <c r="DJ1766" i="80"/>
  <c r="DK1766" i="80"/>
  <c r="DL1766" i="80"/>
  <c r="DM1766" i="80"/>
  <c r="DN1766" i="80"/>
  <c r="DO1766" i="80"/>
  <c r="DP1766" i="80"/>
  <c r="DQ1766" i="80"/>
  <c r="DR1766" i="80"/>
  <c r="DS1766" i="80"/>
  <c r="DT1766" i="80"/>
  <c r="DU1766" i="80"/>
  <c r="DV1766" i="80"/>
  <c r="DW1766" i="80"/>
  <c r="DX1766" i="80"/>
  <c r="DY1766" i="80"/>
  <c r="DZ1766" i="80"/>
  <c r="EA1766" i="80"/>
  <c r="EB1766" i="80"/>
  <c r="EC1766" i="80"/>
  <c r="ED1766" i="80"/>
  <c r="EE1766" i="80"/>
  <c r="EF1766" i="80"/>
  <c r="EG1766" i="80"/>
  <c r="EH1766" i="80"/>
  <c r="EI1766" i="80"/>
  <c r="EJ1766" i="80"/>
  <c r="B1767" i="80"/>
  <c r="C1767" i="80"/>
  <c r="D1767" i="80"/>
  <c r="E1767" i="80"/>
  <c r="F1767" i="80"/>
  <c r="G1767" i="80"/>
  <c r="H1767" i="80"/>
  <c r="I1767" i="80"/>
  <c r="J1767" i="80"/>
  <c r="K1767" i="80"/>
  <c r="L1767" i="80"/>
  <c r="M1767" i="80"/>
  <c r="N1767" i="80"/>
  <c r="O1767" i="80"/>
  <c r="P1767" i="80"/>
  <c r="Q1767" i="80"/>
  <c r="R1767" i="80"/>
  <c r="S1767" i="80"/>
  <c r="T1767" i="80"/>
  <c r="U1767" i="80"/>
  <c r="V1767" i="80"/>
  <c r="W1767" i="80"/>
  <c r="X1767" i="80"/>
  <c r="Y1767" i="80"/>
  <c r="Z1767" i="80"/>
  <c r="AA1767" i="80"/>
  <c r="AB1767" i="80"/>
  <c r="AC1767" i="80"/>
  <c r="AD1767" i="80"/>
  <c r="AE1767" i="80"/>
  <c r="AF1767" i="80"/>
  <c r="AG1767" i="80"/>
  <c r="AH1767" i="80"/>
  <c r="AI1767" i="80"/>
  <c r="AJ1767" i="80"/>
  <c r="AK1767" i="80"/>
  <c r="AL1767" i="80"/>
  <c r="AM1767" i="80"/>
  <c r="AN1767" i="80"/>
  <c r="AO1767" i="80"/>
  <c r="AP1767" i="80"/>
  <c r="AQ1767" i="80"/>
  <c r="AR1767" i="80"/>
  <c r="AS1767" i="80"/>
  <c r="AT1767" i="80"/>
  <c r="AU1767" i="80"/>
  <c r="AV1767" i="80"/>
  <c r="AW1767" i="80"/>
  <c r="AX1767" i="80"/>
  <c r="AY1767" i="80"/>
  <c r="AZ1767" i="80"/>
  <c r="BA1767" i="80"/>
  <c r="BB1767" i="80"/>
  <c r="BC1767" i="80"/>
  <c r="BD1767" i="80"/>
  <c r="BE1767" i="80"/>
  <c r="BF1767" i="80"/>
  <c r="BG1767" i="80"/>
  <c r="BH1767" i="80"/>
  <c r="BI1767" i="80"/>
  <c r="BJ1767" i="80"/>
  <c r="BK1767" i="80"/>
  <c r="BL1767" i="80"/>
  <c r="BM1767" i="80"/>
  <c r="BN1767" i="80"/>
  <c r="BO1767" i="80"/>
  <c r="BP1767" i="80"/>
  <c r="BQ1767" i="80"/>
  <c r="BR1767" i="80"/>
  <c r="BS1767" i="80"/>
  <c r="BT1767" i="80"/>
  <c r="BU1767" i="80"/>
  <c r="BV1767" i="80"/>
  <c r="BW1767" i="80"/>
  <c r="BX1767" i="80"/>
  <c r="BY1767" i="80"/>
  <c r="BZ1767" i="80"/>
  <c r="CA1767" i="80"/>
  <c r="CB1767" i="80"/>
  <c r="CC1767" i="80"/>
  <c r="CD1767" i="80"/>
  <c r="CE1767" i="80"/>
  <c r="CF1767" i="80"/>
  <c r="CG1767" i="80"/>
  <c r="CH1767" i="80"/>
  <c r="CI1767" i="80"/>
  <c r="CJ1767" i="80"/>
  <c r="CK1767" i="80"/>
  <c r="CL1767" i="80"/>
  <c r="CM1767" i="80"/>
  <c r="CN1767" i="80"/>
  <c r="CO1767" i="80"/>
  <c r="CP1767" i="80"/>
  <c r="CQ1767" i="80"/>
  <c r="CR1767" i="80"/>
  <c r="CS1767" i="80"/>
  <c r="CT1767" i="80"/>
  <c r="CU1767" i="80"/>
  <c r="CV1767" i="80"/>
  <c r="CW1767" i="80"/>
  <c r="CX1767" i="80"/>
  <c r="CY1767" i="80"/>
  <c r="CZ1767" i="80"/>
  <c r="DA1767" i="80"/>
  <c r="DB1767" i="80"/>
  <c r="DC1767" i="80"/>
  <c r="DD1767" i="80"/>
  <c r="DE1767" i="80"/>
  <c r="DF1767" i="80"/>
  <c r="DG1767" i="80"/>
  <c r="DH1767" i="80"/>
  <c r="DI1767" i="80"/>
  <c r="DJ1767" i="80"/>
  <c r="DK1767" i="80"/>
  <c r="DL1767" i="80"/>
  <c r="DM1767" i="80"/>
  <c r="DN1767" i="80"/>
  <c r="DO1767" i="80"/>
  <c r="DP1767" i="80"/>
  <c r="DQ1767" i="80"/>
  <c r="DR1767" i="80"/>
  <c r="DS1767" i="80"/>
  <c r="DT1767" i="80"/>
  <c r="DU1767" i="80"/>
  <c r="DV1767" i="80"/>
  <c r="DW1767" i="80"/>
  <c r="DX1767" i="80"/>
  <c r="DY1767" i="80"/>
  <c r="DZ1767" i="80"/>
  <c r="EA1767" i="80"/>
  <c r="EB1767" i="80"/>
  <c r="EC1767" i="80"/>
  <c r="ED1767" i="80"/>
  <c r="EE1767" i="80"/>
  <c r="EF1767" i="80"/>
  <c r="EG1767" i="80"/>
  <c r="EH1767" i="80"/>
  <c r="EI1767" i="80"/>
  <c r="EJ1767" i="80"/>
  <c r="B1768" i="80"/>
  <c r="C1768" i="80"/>
  <c r="D1768" i="80"/>
  <c r="E1768" i="80"/>
  <c r="F1768" i="80"/>
  <c r="G1768" i="80"/>
  <c r="H1768" i="80"/>
  <c r="I1768" i="80"/>
  <c r="J1768" i="80"/>
  <c r="K1768" i="80"/>
  <c r="L1768" i="80"/>
  <c r="M1768" i="80"/>
  <c r="N1768" i="80"/>
  <c r="O1768" i="80"/>
  <c r="P1768" i="80"/>
  <c r="Q1768" i="80"/>
  <c r="R1768" i="80"/>
  <c r="S1768" i="80"/>
  <c r="T1768" i="80"/>
  <c r="U1768" i="80"/>
  <c r="V1768" i="80"/>
  <c r="W1768" i="80"/>
  <c r="X1768" i="80"/>
  <c r="Y1768" i="80"/>
  <c r="Z1768" i="80"/>
  <c r="AA1768" i="80"/>
  <c r="AB1768" i="80"/>
  <c r="AC1768" i="80"/>
  <c r="AD1768" i="80"/>
  <c r="AE1768" i="80"/>
  <c r="AF1768" i="80"/>
  <c r="AG1768" i="80"/>
  <c r="AH1768" i="80"/>
  <c r="AI1768" i="80"/>
  <c r="AJ1768" i="80"/>
  <c r="AK1768" i="80"/>
  <c r="AL1768" i="80"/>
  <c r="AM1768" i="80"/>
  <c r="AN1768" i="80"/>
  <c r="AO1768" i="80"/>
  <c r="AP1768" i="80"/>
  <c r="AQ1768" i="80"/>
  <c r="AR1768" i="80"/>
  <c r="AS1768" i="80"/>
  <c r="AT1768" i="80"/>
  <c r="AU1768" i="80"/>
  <c r="AV1768" i="80"/>
  <c r="AW1768" i="80"/>
  <c r="AX1768" i="80"/>
  <c r="AY1768" i="80"/>
  <c r="AZ1768" i="80"/>
  <c r="BA1768" i="80"/>
  <c r="BB1768" i="80"/>
  <c r="BC1768" i="80"/>
  <c r="BD1768" i="80"/>
  <c r="BE1768" i="80"/>
  <c r="BF1768" i="80"/>
  <c r="BG1768" i="80"/>
  <c r="BH1768" i="80"/>
  <c r="BI1768" i="80"/>
  <c r="BJ1768" i="80"/>
  <c r="BK1768" i="80"/>
  <c r="BL1768" i="80"/>
  <c r="BM1768" i="80"/>
  <c r="BN1768" i="80"/>
  <c r="BO1768" i="80"/>
  <c r="BP1768" i="80"/>
  <c r="BQ1768" i="80"/>
  <c r="BR1768" i="80"/>
  <c r="BS1768" i="80"/>
  <c r="BT1768" i="80"/>
  <c r="BU1768" i="80"/>
  <c r="BV1768" i="80"/>
  <c r="BW1768" i="80"/>
  <c r="BX1768" i="80"/>
  <c r="BY1768" i="80"/>
  <c r="BZ1768" i="80"/>
  <c r="CA1768" i="80"/>
  <c r="CB1768" i="80"/>
  <c r="CC1768" i="80"/>
  <c r="CD1768" i="80"/>
  <c r="CE1768" i="80"/>
  <c r="CF1768" i="80"/>
  <c r="CG1768" i="80"/>
  <c r="CH1768" i="80"/>
  <c r="CI1768" i="80"/>
  <c r="CJ1768" i="80"/>
  <c r="CK1768" i="80"/>
  <c r="CL1768" i="80"/>
  <c r="CM1768" i="80"/>
  <c r="CN1768" i="80"/>
  <c r="CO1768" i="80"/>
  <c r="CP1768" i="80"/>
  <c r="CQ1768" i="80"/>
  <c r="CR1768" i="80"/>
  <c r="CS1768" i="80"/>
  <c r="CT1768" i="80"/>
  <c r="CU1768" i="80"/>
  <c r="CV1768" i="80"/>
  <c r="CW1768" i="80"/>
  <c r="CX1768" i="80"/>
  <c r="CY1768" i="80"/>
  <c r="CZ1768" i="80"/>
  <c r="DA1768" i="80"/>
  <c r="DB1768" i="80"/>
  <c r="DC1768" i="80"/>
  <c r="DD1768" i="80"/>
  <c r="DE1768" i="80"/>
  <c r="DF1768" i="80"/>
  <c r="DG1768" i="80"/>
  <c r="DH1768" i="80"/>
  <c r="DI1768" i="80"/>
  <c r="DJ1768" i="80"/>
  <c r="DK1768" i="80"/>
  <c r="DL1768" i="80"/>
  <c r="DM1768" i="80"/>
  <c r="DN1768" i="80"/>
  <c r="DO1768" i="80"/>
  <c r="DP1768" i="80"/>
  <c r="DQ1768" i="80"/>
  <c r="DR1768" i="80"/>
  <c r="DS1768" i="80"/>
  <c r="DT1768" i="80"/>
  <c r="DU1768" i="80"/>
  <c r="DV1768" i="80"/>
  <c r="DW1768" i="80"/>
  <c r="DX1768" i="80"/>
  <c r="DY1768" i="80"/>
  <c r="DZ1768" i="80"/>
  <c r="EA1768" i="80"/>
  <c r="EB1768" i="80"/>
  <c r="EC1768" i="80"/>
  <c r="ED1768" i="80"/>
  <c r="EE1768" i="80"/>
  <c r="EF1768" i="80"/>
  <c r="EG1768" i="80"/>
  <c r="EH1768" i="80"/>
  <c r="EI1768" i="80"/>
  <c r="EJ1768" i="80"/>
  <c r="B1769" i="80"/>
  <c r="C1769" i="80"/>
  <c r="D1769" i="80"/>
  <c r="E1769" i="80"/>
  <c r="F1769" i="80"/>
  <c r="G1769" i="80"/>
  <c r="H1769" i="80"/>
  <c r="I1769" i="80"/>
  <c r="J1769" i="80"/>
  <c r="K1769" i="80"/>
  <c r="L1769" i="80"/>
  <c r="M1769" i="80"/>
  <c r="N1769" i="80"/>
  <c r="O1769" i="80"/>
  <c r="P1769" i="80"/>
  <c r="Q1769" i="80"/>
  <c r="R1769" i="80"/>
  <c r="S1769" i="80"/>
  <c r="T1769" i="80"/>
  <c r="U1769" i="80"/>
  <c r="V1769" i="80"/>
  <c r="W1769" i="80"/>
  <c r="X1769" i="80"/>
  <c r="Y1769" i="80"/>
  <c r="Z1769" i="80"/>
  <c r="AA1769" i="80"/>
  <c r="AB1769" i="80"/>
  <c r="AC1769" i="80"/>
  <c r="AD1769" i="80"/>
  <c r="AE1769" i="80"/>
  <c r="AF1769" i="80"/>
  <c r="AG1769" i="80"/>
  <c r="AH1769" i="80"/>
  <c r="AI1769" i="80"/>
  <c r="AJ1769" i="80"/>
  <c r="AK1769" i="80"/>
  <c r="AL1769" i="80"/>
  <c r="AM1769" i="80"/>
  <c r="AN1769" i="80"/>
  <c r="AO1769" i="80"/>
  <c r="AP1769" i="80"/>
  <c r="AQ1769" i="80"/>
  <c r="AR1769" i="80"/>
  <c r="AS1769" i="80"/>
  <c r="AT1769" i="80"/>
  <c r="AU1769" i="80"/>
  <c r="AV1769" i="80"/>
  <c r="AW1769" i="80"/>
  <c r="AX1769" i="80"/>
  <c r="AY1769" i="80"/>
  <c r="AZ1769" i="80"/>
  <c r="BA1769" i="80"/>
  <c r="BB1769" i="80"/>
  <c r="BC1769" i="80"/>
  <c r="BD1769" i="80"/>
  <c r="BE1769" i="80"/>
  <c r="BF1769" i="80"/>
  <c r="BG1769" i="80"/>
  <c r="BH1769" i="80"/>
  <c r="BI1769" i="80"/>
  <c r="BJ1769" i="80"/>
  <c r="BK1769" i="80"/>
  <c r="BL1769" i="80"/>
  <c r="BM1769" i="80"/>
  <c r="BN1769" i="80"/>
  <c r="BO1769" i="80"/>
  <c r="BP1769" i="80"/>
  <c r="BQ1769" i="80"/>
  <c r="BR1769" i="80"/>
  <c r="BS1769" i="80"/>
  <c r="BT1769" i="80"/>
  <c r="BU1769" i="80"/>
  <c r="BV1769" i="80"/>
  <c r="BW1769" i="80"/>
  <c r="BX1769" i="80"/>
  <c r="BY1769" i="80"/>
  <c r="BZ1769" i="80"/>
  <c r="CA1769" i="80"/>
  <c r="CB1769" i="80"/>
  <c r="CC1769" i="80"/>
  <c r="CD1769" i="80"/>
  <c r="CE1769" i="80"/>
  <c r="CF1769" i="80"/>
  <c r="CG1769" i="80"/>
  <c r="CH1769" i="80"/>
  <c r="CI1769" i="80"/>
  <c r="CJ1769" i="80"/>
  <c r="CK1769" i="80"/>
  <c r="CL1769" i="80"/>
  <c r="CM1769" i="80"/>
  <c r="CN1769" i="80"/>
  <c r="CO1769" i="80"/>
  <c r="CP1769" i="80"/>
  <c r="CQ1769" i="80"/>
  <c r="CR1769" i="80"/>
  <c r="CS1769" i="80"/>
  <c r="CT1769" i="80"/>
  <c r="CU1769" i="80"/>
  <c r="CV1769" i="80"/>
  <c r="CW1769" i="80"/>
  <c r="CX1769" i="80"/>
  <c r="CY1769" i="80"/>
  <c r="CZ1769" i="80"/>
  <c r="DA1769" i="80"/>
  <c r="DB1769" i="80"/>
  <c r="DC1769" i="80"/>
  <c r="DD1769" i="80"/>
  <c r="DE1769" i="80"/>
  <c r="DF1769" i="80"/>
  <c r="DG1769" i="80"/>
  <c r="DH1769" i="80"/>
  <c r="DI1769" i="80"/>
  <c r="DJ1769" i="80"/>
  <c r="DK1769" i="80"/>
  <c r="DL1769" i="80"/>
  <c r="DM1769" i="80"/>
  <c r="DN1769" i="80"/>
  <c r="DO1769" i="80"/>
  <c r="DP1769" i="80"/>
  <c r="DQ1769" i="80"/>
  <c r="DR1769" i="80"/>
  <c r="DS1769" i="80"/>
  <c r="DT1769" i="80"/>
  <c r="DU1769" i="80"/>
  <c r="DV1769" i="80"/>
  <c r="DW1769" i="80"/>
  <c r="DX1769" i="80"/>
  <c r="DY1769" i="80"/>
  <c r="DZ1769" i="80"/>
  <c r="EA1769" i="80"/>
  <c r="EB1769" i="80"/>
  <c r="EC1769" i="80"/>
  <c r="ED1769" i="80"/>
  <c r="EE1769" i="80"/>
  <c r="EF1769" i="80"/>
  <c r="EG1769" i="80"/>
  <c r="EH1769" i="80"/>
  <c r="EI1769" i="80"/>
  <c r="EJ1769" i="80"/>
  <c r="B1770" i="80"/>
  <c r="C1770" i="80"/>
  <c r="D1770" i="80"/>
  <c r="E1770" i="80"/>
  <c r="F1770" i="80"/>
  <c r="G1770" i="80"/>
  <c r="H1770" i="80"/>
  <c r="I1770" i="80"/>
  <c r="J1770" i="80"/>
  <c r="K1770" i="80"/>
  <c r="L1770" i="80"/>
  <c r="M1770" i="80"/>
  <c r="N1770" i="80"/>
  <c r="O1770" i="80"/>
  <c r="P1770" i="80"/>
  <c r="Q1770" i="80"/>
  <c r="R1770" i="80"/>
  <c r="S1770" i="80"/>
  <c r="T1770" i="80"/>
  <c r="U1770" i="80"/>
  <c r="V1770" i="80"/>
  <c r="W1770" i="80"/>
  <c r="X1770" i="80"/>
  <c r="Y1770" i="80"/>
  <c r="Z1770" i="80"/>
  <c r="AA1770" i="80"/>
  <c r="AB1770" i="80"/>
  <c r="AC1770" i="80"/>
  <c r="AD1770" i="80"/>
  <c r="AE1770" i="80"/>
  <c r="AF1770" i="80"/>
  <c r="AG1770" i="80"/>
  <c r="AH1770" i="80"/>
  <c r="AI1770" i="80"/>
  <c r="AJ1770" i="80"/>
  <c r="AK1770" i="80"/>
  <c r="AL1770" i="80"/>
  <c r="AM1770" i="80"/>
  <c r="AN1770" i="80"/>
  <c r="AO1770" i="80"/>
  <c r="AP1770" i="80"/>
  <c r="AQ1770" i="80"/>
  <c r="AR1770" i="80"/>
  <c r="AS1770" i="80"/>
  <c r="AT1770" i="80"/>
  <c r="AU1770" i="80"/>
  <c r="AV1770" i="80"/>
  <c r="AW1770" i="80"/>
  <c r="AX1770" i="80"/>
  <c r="AY1770" i="80"/>
  <c r="AZ1770" i="80"/>
  <c r="BA1770" i="80"/>
  <c r="BB1770" i="80"/>
  <c r="BC1770" i="80"/>
  <c r="BD1770" i="80"/>
  <c r="BE1770" i="80"/>
  <c r="BF1770" i="80"/>
  <c r="BG1770" i="80"/>
  <c r="BH1770" i="80"/>
  <c r="BI1770" i="80"/>
  <c r="BJ1770" i="80"/>
  <c r="BK1770" i="80"/>
  <c r="BL1770" i="80"/>
  <c r="BM1770" i="80"/>
  <c r="BN1770" i="80"/>
  <c r="BO1770" i="80"/>
  <c r="BP1770" i="80"/>
  <c r="BQ1770" i="80"/>
  <c r="BR1770" i="80"/>
  <c r="BS1770" i="80"/>
  <c r="BT1770" i="80"/>
  <c r="BU1770" i="80"/>
  <c r="BV1770" i="80"/>
  <c r="BW1770" i="80"/>
  <c r="BX1770" i="80"/>
  <c r="BY1770" i="80"/>
  <c r="BZ1770" i="80"/>
  <c r="CA1770" i="80"/>
  <c r="CB1770" i="80"/>
  <c r="CC1770" i="80"/>
  <c r="CD1770" i="80"/>
  <c r="CE1770" i="80"/>
  <c r="CF1770" i="80"/>
  <c r="CG1770" i="80"/>
  <c r="CH1770" i="80"/>
  <c r="CI1770" i="80"/>
  <c r="CJ1770" i="80"/>
  <c r="CK1770" i="80"/>
  <c r="CL1770" i="80"/>
  <c r="CM1770" i="80"/>
  <c r="CN1770" i="80"/>
  <c r="CO1770" i="80"/>
  <c r="CP1770" i="80"/>
  <c r="CQ1770" i="80"/>
  <c r="CR1770" i="80"/>
  <c r="CS1770" i="80"/>
  <c r="CT1770" i="80"/>
  <c r="CU1770" i="80"/>
  <c r="CV1770" i="80"/>
  <c r="CW1770" i="80"/>
  <c r="CX1770" i="80"/>
  <c r="CY1770" i="80"/>
  <c r="CZ1770" i="80"/>
  <c r="DA1770" i="80"/>
  <c r="DB1770" i="80"/>
  <c r="DC1770" i="80"/>
  <c r="DD1770" i="80"/>
  <c r="DE1770" i="80"/>
  <c r="DF1770" i="80"/>
  <c r="DG1770" i="80"/>
  <c r="DH1770" i="80"/>
  <c r="DI1770" i="80"/>
  <c r="DJ1770" i="80"/>
  <c r="DK1770" i="80"/>
  <c r="DL1770" i="80"/>
  <c r="DM1770" i="80"/>
  <c r="DN1770" i="80"/>
  <c r="DO1770" i="80"/>
  <c r="DP1770" i="80"/>
  <c r="DQ1770" i="80"/>
  <c r="DR1770" i="80"/>
  <c r="DS1770" i="80"/>
  <c r="DT1770" i="80"/>
  <c r="DU1770" i="80"/>
  <c r="DV1770" i="80"/>
  <c r="DW1770" i="80"/>
  <c r="DX1770" i="80"/>
  <c r="DY1770" i="80"/>
  <c r="DZ1770" i="80"/>
  <c r="EA1770" i="80"/>
  <c r="EB1770" i="80"/>
  <c r="EC1770" i="80"/>
  <c r="ED1770" i="80"/>
  <c r="EE1770" i="80"/>
  <c r="EF1770" i="80"/>
  <c r="EG1770" i="80"/>
  <c r="EH1770" i="80"/>
  <c r="EI1770" i="80"/>
  <c r="EJ1770" i="80"/>
  <c r="B1771" i="80"/>
  <c r="C1771" i="80"/>
  <c r="D1771" i="80"/>
  <c r="E1771" i="80"/>
  <c r="F1771" i="80"/>
  <c r="G1771" i="80"/>
  <c r="H1771" i="80"/>
  <c r="I1771" i="80"/>
  <c r="J1771" i="80"/>
  <c r="K1771" i="80"/>
  <c r="L1771" i="80"/>
  <c r="M1771" i="80"/>
  <c r="N1771" i="80"/>
  <c r="O1771" i="80"/>
  <c r="P1771" i="80"/>
  <c r="Q1771" i="80"/>
  <c r="R1771" i="80"/>
  <c r="S1771" i="80"/>
  <c r="T1771" i="80"/>
  <c r="U1771" i="80"/>
  <c r="V1771" i="80"/>
  <c r="W1771" i="80"/>
  <c r="X1771" i="80"/>
  <c r="Y1771" i="80"/>
  <c r="Z1771" i="80"/>
  <c r="AA1771" i="80"/>
  <c r="AB1771" i="80"/>
  <c r="AC1771" i="80"/>
  <c r="AD1771" i="80"/>
  <c r="AE1771" i="80"/>
  <c r="AF1771" i="80"/>
  <c r="AG1771" i="80"/>
  <c r="AH1771" i="80"/>
  <c r="AI1771" i="80"/>
  <c r="AJ1771" i="80"/>
  <c r="AK1771" i="80"/>
  <c r="AL1771" i="80"/>
  <c r="AM1771" i="80"/>
  <c r="AN1771" i="80"/>
  <c r="AO1771" i="80"/>
  <c r="AP1771" i="80"/>
  <c r="AQ1771" i="80"/>
  <c r="AR1771" i="80"/>
  <c r="AS1771" i="80"/>
  <c r="AT1771" i="80"/>
  <c r="AU1771" i="80"/>
  <c r="AV1771" i="80"/>
  <c r="AW1771" i="80"/>
  <c r="AX1771" i="80"/>
  <c r="AY1771" i="80"/>
  <c r="AZ1771" i="80"/>
  <c r="BA1771" i="80"/>
  <c r="BB1771" i="80"/>
  <c r="BC1771" i="80"/>
  <c r="BD1771" i="80"/>
  <c r="BE1771" i="80"/>
  <c r="BF1771" i="80"/>
  <c r="BG1771" i="80"/>
  <c r="BH1771" i="80"/>
  <c r="BI1771" i="80"/>
  <c r="BJ1771" i="80"/>
  <c r="BK1771" i="80"/>
  <c r="BL1771" i="80"/>
  <c r="BM1771" i="80"/>
  <c r="BN1771" i="80"/>
  <c r="BO1771" i="80"/>
  <c r="BP1771" i="80"/>
  <c r="BQ1771" i="80"/>
  <c r="BR1771" i="80"/>
  <c r="BS1771" i="80"/>
  <c r="BT1771" i="80"/>
  <c r="BU1771" i="80"/>
  <c r="BV1771" i="80"/>
  <c r="BW1771" i="80"/>
  <c r="BX1771" i="80"/>
  <c r="BY1771" i="80"/>
  <c r="BZ1771" i="80"/>
  <c r="CA1771" i="80"/>
  <c r="CB1771" i="80"/>
  <c r="CC1771" i="80"/>
  <c r="CD1771" i="80"/>
  <c r="CE1771" i="80"/>
  <c r="CF1771" i="80"/>
  <c r="CG1771" i="80"/>
  <c r="CH1771" i="80"/>
  <c r="CI1771" i="80"/>
  <c r="CJ1771" i="80"/>
  <c r="CK1771" i="80"/>
  <c r="CL1771" i="80"/>
  <c r="CM1771" i="80"/>
  <c r="CN1771" i="80"/>
  <c r="CO1771" i="80"/>
  <c r="CP1771" i="80"/>
  <c r="CQ1771" i="80"/>
  <c r="CR1771" i="80"/>
  <c r="CS1771" i="80"/>
  <c r="CT1771" i="80"/>
  <c r="CU1771" i="80"/>
  <c r="CV1771" i="80"/>
  <c r="CW1771" i="80"/>
  <c r="CX1771" i="80"/>
  <c r="CY1771" i="80"/>
  <c r="CZ1771" i="80"/>
  <c r="DA1771" i="80"/>
  <c r="DB1771" i="80"/>
  <c r="DC1771" i="80"/>
  <c r="DD1771" i="80"/>
  <c r="DE1771" i="80"/>
  <c r="DF1771" i="80"/>
  <c r="DG1771" i="80"/>
  <c r="DH1771" i="80"/>
  <c r="DI1771" i="80"/>
  <c r="DJ1771" i="80"/>
  <c r="DK1771" i="80"/>
  <c r="DL1771" i="80"/>
  <c r="DM1771" i="80"/>
  <c r="DN1771" i="80"/>
  <c r="DO1771" i="80"/>
  <c r="DP1771" i="80"/>
  <c r="DQ1771" i="80"/>
  <c r="DR1771" i="80"/>
  <c r="DS1771" i="80"/>
  <c r="DT1771" i="80"/>
  <c r="DU1771" i="80"/>
  <c r="DV1771" i="80"/>
  <c r="DW1771" i="80"/>
  <c r="DX1771" i="80"/>
  <c r="DY1771" i="80"/>
  <c r="DZ1771" i="80"/>
  <c r="EA1771" i="80"/>
  <c r="EB1771" i="80"/>
  <c r="EC1771" i="80"/>
  <c r="ED1771" i="80"/>
  <c r="EE1771" i="80"/>
  <c r="EF1771" i="80"/>
  <c r="EG1771" i="80"/>
  <c r="EH1771" i="80"/>
  <c r="EI1771" i="80"/>
  <c r="EJ1771" i="80"/>
  <c r="B1772" i="80"/>
  <c r="C1772" i="80"/>
  <c r="D1772" i="80"/>
  <c r="E1772" i="80"/>
  <c r="F1772" i="80"/>
  <c r="G1772" i="80"/>
  <c r="H1772" i="80"/>
  <c r="I1772" i="80"/>
  <c r="J1772" i="80"/>
  <c r="K1772" i="80"/>
  <c r="L1772" i="80"/>
  <c r="M1772" i="80"/>
  <c r="N1772" i="80"/>
  <c r="O1772" i="80"/>
  <c r="P1772" i="80"/>
  <c r="Q1772" i="80"/>
  <c r="R1772" i="80"/>
  <c r="S1772" i="80"/>
  <c r="T1772" i="80"/>
  <c r="U1772" i="80"/>
  <c r="V1772" i="80"/>
  <c r="W1772" i="80"/>
  <c r="X1772" i="80"/>
  <c r="Y1772" i="80"/>
  <c r="Z1772" i="80"/>
  <c r="AA1772" i="80"/>
  <c r="AB1772" i="80"/>
  <c r="AC1772" i="80"/>
  <c r="AD1772" i="80"/>
  <c r="AE1772" i="80"/>
  <c r="AF1772" i="80"/>
  <c r="AG1772" i="80"/>
  <c r="AH1772" i="80"/>
  <c r="AI1772" i="80"/>
  <c r="AJ1772" i="80"/>
  <c r="AK1772" i="80"/>
  <c r="AL1772" i="80"/>
  <c r="AM1772" i="80"/>
  <c r="AN1772" i="80"/>
  <c r="AO1772" i="80"/>
  <c r="AP1772" i="80"/>
  <c r="AQ1772" i="80"/>
  <c r="AR1772" i="80"/>
  <c r="AS1772" i="80"/>
  <c r="AT1772" i="80"/>
  <c r="AU1772" i="80"/>
  <c r="AV1772" i="80"/>
  <c r="AW1772" i="80"/>
  <c r="AX1772" i="80"/>
  <c r="AY1772" i="80"/>
  <c r="AZ1772" i="80"/>
  <c r="BA1772" i="80"/>
  <c r="BB1772" i="80"/>
  <c r="BC1772" i="80"/>
  <c r="BD1772" i="80"/>
  <c r="BE1772" i="80"/>
  <c r="BF1772" i="80"/>
  <c r="BG1772" i="80"/>
  <c r="BH1772" i="80"/>
  <c r="BI1772" i="80"/>
  <c r="BJ1772" i="80"/>
  <c r="BK1772" i="80"/>
  <c r="BL1772" i="80"/>
  <c r="BM1772" i="80"/>
  <c r="BN1772" i="80"/>
  <c r="BO1772" i="80"/>
  <c r="BP1772" i="80"/>
  <c r="BQ1772" i="80"/>
  <c r="BR1772" i="80"/>
  <c r="BS1772" i="80"/>
  <c r="BT1772" i="80"/>
  <c r="BU1772" i="80"/>
  <c r="BV1772" i="80"/>
  <c r="BW1772" i="80"/>
  <c r="BX1772" i="80"/>
  <c r="BY1772" i="80"/>
  <c r="BZ1772" i="80"/>
  <c r="CA1772" i="80"/>
  <c r="CB1772" i="80"/>
  <c r="CC1772" i="80"/>
  <c r="CD1772" i="80"/>
  <c r="CE1772" i="80"/>
  <c r="CF1772" i="80"/>
  <c r="CG1772" i="80"/>
  <c r="CH1772" i="80"/>
  <c r="CI1772" i="80"/>
  <c r="CJ1772" i="80"/>
  <c r="CK1772" i="80"/>
  <c r="CL1772" i="80"/>
  <c r="CM1772" i="80"/>
  <c r="CN1772" i="80"/>
  <c r="CO1772" i="80"/>
  <c r="CP1772" i="80"/>
  <c r="CQ1772" i="80"/>
  <c r="CR1772" i="80"/>
  <c r="CS1772" i="80"/>
  <c r="CT1772" i="80"/>
  <c r="CU1772" i="80"/>
  <c r="CV1772" i="80"/>
  <c r="CW1772" i="80"/>
  <c r="CX1772" i="80"/>
  <c r="CY1772" i="80"/>
  <c r="CZ1772" i="80"/>
  <c r="DA1772" i="80"/>
  <c r="DB1772" i="80"/>
  <c r="DC1772" i="80"/>
  <c r="DD1772" i="80"/>
  <c r="DE1772" i="80"/>
  <c r="DF1772" i="80"/>
  <c r="DG1772" i="80"/>
  <c r="DH1772" i="80"/>
  <c r="DI1772" i="80"/>
  <c r="DJ1772" i="80"/>
  <c r="DK1772" i="80"/>
  <c r="DL1772" i="80"/>
  <c r="DM1772" i="80"/>
  <c r="DN1772" i="80"/>
  <c r="DO1772" i="80"/>
  <c r="DP1772" i="80"/>
  <c r="DQ1772" i="80"/>
  <c r="DR1772" i="80"/>
  <c r="DS1772" i="80"/>
  <c r="DT1772" i="80"/>
  <c r="DU1772" i="80"/>
  <c r="DV1772" i="80"/>
  <c r="DW1772" i="80"/>
  <c r="DX1772" i="80"/>
  <c r="DY1772" i="80"/>
  <c r="DZ1772" i="80"/>
  <c r="EA1772" i="80"/>
  <c r="EB1772" i="80"/>
  <c r="EC1772" i="80"/>
  <c r="ED1772" i="80"/>
  <c r="EE1772" i="80"/>
  <c r="EF1772" i="80"/>
  <c r="EG1772" i="80"/>
  <c r="EH1772" i="80"/>
  <c r="EI1772" i="80"/>
  <c r="EJ1772" i="80"/>
  <c r="B1773" i="80"/>
  <c r="C1773" i="80"/>
  <c r="D1773" i="80"/>
  <c r="E1773" i="80"/>
  <c r="F1773" i="80"/>
  <c r="G1773" i="80"/>
  <c r="H1773" i="80"/>
  <c r="I1773" i="80"/>
  <c r="J1773" i="80"/>
  <c r="K1773" i="80"/>
  <c r="L1773" i="80"/>
  <c r="M1773" i="80"/>
  <c r="N1773" i="80"/>
  <c r="O1773" i="80"/>
  <c r="P1773" i="80"/>
  <c r="Q1773" i="80"/>
  <c r="R1773" i="80"/>
  <c r="S1773" i="80"/>
  <c r="T1773" i="80"/>
  <c r="U1773" i="80"/>
  <c r="V1773" i="80"/>
  <c r="W1773" i="80"/>
  <c r="X1773" i="80"/>
  <c r="Y1773" i="80"/>
  <c r="Z1773" i="80"/>
  <c r="AA1773" i="80"/>
  <c r="AB1773" i="80"/>
  <c r="AC1773" i="80"/>
  <c r="AD1773" i="80"/>
  <c r="AE1773" i="80"/>
  <c r="AF1773" i="80"/>
  <c r="AG1773" i="80"/>
  <c r="AH1773" i="80"/>
  <c r="AI1773" i="80"/>
  <c r="AJ1773" i="80"/>
  <c r="AK1773" i="80"/>
  <c r="AL1773" i="80"/>
  <c r="AM1773" i="80"/>
  <c r="AN1773" i="80"/>
  <c r="AO1773" i="80"/>
  <c r="AP1773" i="80"/>
  <c r="AQ1773" i="80"/>
  <c r="AR1773" i="80"/>
  <c r="AS1773" i="80"/>
  <c r="AT1773" i="80"/>
  <c r="AU1773" i="80"/>
  <c r="AV1773" i="80"/>
  <c r="AW1773" i="80"/>
  <c r="AX1773" i="80"/>
  <c r="AY1773" i="80"/>
  <c r="AZ1773" i="80"/>
  <c r="BA1773" i="80"/>
  <c r="BB1773" i="80"/>
  <c r="BC1773" i="80"/>
  <c r="BD1773" i="80"/>
  <c r="BE1773" i="80"/>
  <c r="BF1773" i="80"/>
  <c r="BG1773" i="80"/>
  <c r="BH1773" i="80"/>
  <c r="BI1773" i="80"/>
  <c r="BJ1773" i="80"/>
  <c r="BK1773" i="80"/>
  <c r="BL1773" i="80"/>
  <c r="BM1773" i="80"/>
  <c r="BN1773" i="80"/>
  <c r="BO1773" i="80"/>
  <c r="BP1773" i="80"/>
  <c r="BQ1773" i="80"/>
  <c r="BR1773" i="80"/>
  <c r="BS1773" i="80"/>
  <c r="BT1773" i="80"/>
  <c r="BU1773" i="80"/>
  <c r="BV1773" i="80"/>
  <c r="BW1773" i="80"/>
  <c r="BX1773" i="80"/>
  <c r="BY1773" i="80"/>
  <c r="BZ1773" i="80"/>
  <c r="CA1773" i="80"/>
  <c r="CB1773" i="80"/>
  <c r="CC1773" i="80"/>
  <c r="CD1773" i="80"/>
  <c r="CE1773" i="80"/>
  <c r="CF1773" i="80"/>
  <c r="CG1773" i="80"/>
  <c r="CH1773" i="80"/>
  <c r="CI1773" i="80"/>
  <c r="CJ1773" i="80"/>
  <c r="CK1773" i="80"/>
  <c r="CL1773" i="80"/>
  <c r="CM1773" i="80"/>
  <c r="CN1773" i="80"/>
  <c r="CO1773" i="80"/>
  <c r="CP1773" i="80"/>
  <c r="CQ1773" i="80"/>
  <c r="CR1773" i="80"/>
  <c r="CS1773" i="80"/>
  <c r="CT1773" i="80"/>
  <c r="CU1773" i="80"/>
  <c r="CV1773" i="80"/>
  <c r="CW1773" i="80"/>
  <c r="CX1773" i="80"/>
  <c r="CY1773" i="80"/>
  <c r="CZ1773" i="80"/>
  <c r="DA1773" i="80"/>
  <c r="DB1773" i="80"/>
  <c r="DC1773" i="80"/>
  <c r="DD1773" i="80"/>
  <c r="DE1773" i="80"/>
  <c r="DF1773" i="80"/>
  <c r="DG1773" i="80"/>
  <c r="DH1773" i="80"/>
  <c r="DI1773" i="80"/>
  <c r="DJ1773" i="80"/>
  <c r="DK1773" i="80"/>
  <c r="DL1773" i="80"/>
  <c r="DM1773" i="80"/>
  <c r="DN1773" i="80"/>
  <c r="DO1773" i="80"/>
  <c r="DP1773" i="80"/>
  <c r="DQ1773" i="80"/>
  <c r="DR1773" i="80"/>
  <c r="DS1773" i="80"/>
  <c r="DT1773" i="80"/>
  <c r="DU1773" i="80"/>
  <c r="DV1773" i="80"/>
  <c r="DW1773" i="80"/>
  <c r="DX1773" i="80"/>
  <c r="DY1773" i="80"/>
  <c r="DZ1773" i="80"/>
  <c r="EA1773" i="80"/>
  <c r="EB1773" i="80"/>
  <c r="EC1773" i="80"/>
  <c r="ED1773" i="80"/>
  <c r="EE1773" i="80"/>
  <c r="EF1773" i="80"/>
  <c r="EG1773" i="80"/>
  <c r="EH1773" i="80"/>
  <c r="EI1773" i="80"/>
  <c r="EJ1773" i="80"/>
  <c r="B1774" i="80"/>
  <c r="C1774" i="80"/>
  <c r="D1774" i="80"/>
  <c r="E1774" i="80"/>
  <c r="F1774" i="80"/>
  <c r="G1774" i="80"/>
  <c r="H1774" i="80"/>
  <c r="I1774" i="80"/>
  <c r="J1774" i="80"/>
  <c r="K1774" i="80"/>
  <c r="L1774" i="80"/>
  <c r="M1774" i="80"/>
  <c r="N1774" i="80"/>
  <c r="O1774" i="80"/>
  <c r="P1774" i="80"/>
  <c r="Q1774" i="80"/>
  <c r="R1774" i="80"/>
  <c r="S1774" i="80"/>
  <c r="T1774" i="80"/>
  <c r="U1774" i="80"/>
  <c r="V1774" i="80"/>
  <c r="W1774" i="80"/>
  <c r="X1774" i="80"/>
  <c r="Y1774" i="80"/>
  <c r="Z1774" i="80"/>
  <c r="AA1774" i="80"/>
  <c r="AB1774" i="80"/>
  <c r="AC1774" i="80"/>
  <c r="AD1774" i="80"/>
  <c r="AE1774" i="80"/>
  <c r="AF1774" i="80"/>
  <c r="AG1774" i="80"/>
  <c r="AH1774" i="80"/>
  <c r="AI1774" i="80"/>
  <c r="AJ1774" i="80"/>
  <c r="AK1774" i="80"/>
  <c r="AL1774" i="80"/>
  <c r="AM1774" i="80"/>
  <c r="AN1774" i="80"/>
  <c r="AO1774" i="80"/>
  <c r="AP1774" i="80"/>
  <c r="AQ1774" i="80"/>
  <c r="AR1774" i="80"/>
  <c r="AS1774" i="80"/>
  <c r="AT1774" i="80"/>
  <c r="AU1774" i="80"/>
  <c r="AV1774" i="80"/>
  <c r="AW1774" i="80"/>
  <c r="AX1774" i="80"/>
  <c r="AY1774" i="80"/>
  <c r="AZ1774" i="80"/>
  <c r="BA1774" i="80"/>
  <c r="BB1774" i="80"/>
  <c r="BC1774" i="80"/>
  <c r="BD1774" i="80"/>
  <c r="BE1774" i="80"/>
  <c r="BF1774" i="80"/>
  <c r="BG1774" i="80"/>
  <c r="BH1774" i="80"/>
  <c r="BI1774" i="80"/>
  <c r="BJ1774" i="80"/>
  <c r="BK1774" i="80"/>
  <c r="BL1774" i="80"/>
  <c r="BM1774" i="80"/>
  <c r="BN1774" i="80"/>
  <c r="BO1774" i="80"/>
  <c r="BP1774" i="80"/>
  <c r="BQ1774" i="80"/>
  <c r="BR1774" i="80"/>
  <c r="BS1774" i="80"/>
  <c r="BT1774" i="80"/>
  <c r="BU1774" i="80"/>
  <c r="BV1774" i="80"/>
  <c r="BW1774" i="80"/>
  <c r="BX1774" i="80"/>
  <c r="BY1774" i="80"/>
  <c r="BZ1774" i="80"/>
  <c r="CA1774" i="80"/>
  <c r="CB1774" i="80"/>
  <c r="CC1774" i="80"/>
  <c r="CD1774" i="80"/>
  <c r="CE1774" i="80"/>
  <c r="CF1774" i="80"/>
  <c r="CG1774" i="80"/>
  <c r="CH1774" i="80"/>
  <c r="CI1774" i="80"/>
  <c r="CJ1774" i="80"/>
  <c r="CK1774" i="80"/>
  <c r="CL1774" i="80"/>
  <c r="CM1774" i="80"/>
  <c r="CN1774" i="80"/>
  <c r="CO1774" i="80"/>
  <c r="CP1774" i="80"/>
  <c r="CQ1774" i="80"/>
  <c r="CR1774" i="80"/>
  <c r="CS1774" i="80"/>
  <c r="CT1774" i="80"/>
  <c r="CU1774" i="80"/>
  <c r="CV1774" i="80"/>
  <c r="CW1774" i="80"/>
  <c r="CX1774" i="80"/>
  <c r="CY1774" i="80"/>
  <c r="CZ1774" i="80"/>
  <c r="DA1774" i="80"/>
  <c r="DB1774" i="80"/>
  <c r="DC1774" i="80"/>
  <c r="DD1774" i="80"/>
  <c r="DE1774" i="80"/>
  <c r="DF1774" i="80"/>
  <c r="DG1774" i="80"/>
  <c r="DH1774" i="80"/>
  <c r="DI1774" i="80"/>
  <c r="DJ1774" i="80"/>
  <c r="DK1774" i="80"/>
  <c r="DL1774" i="80"/>
  <c r="DM1774" i="80"/>
  <c r="DN1774" i="80"/>
  <c r="DO1774" i="80"/>
  <c r="DP1774" i="80"/>
  <c r="DQ1774" i="80"/>
  <c r="DR1774" i="80"/>
  <c r="DS1774" i="80"/>
  <c r="DT1774" i="80"/>
  <c r="DU1774" i="80"/>
  <c r="DV1774" i="80"/>
  <c r="DW1774" i="80"/>
  <c r="DX1774" i="80"/>
  <c r="DY1774" i="80"/>
  <c r="DZ1774" i="80"/>
  <c r="EA1774" i="80"/>
  <c r="EB1774" i="80"/>
  <c r="EC1774" i="80"/>
  <c r="ED1774" i="80"/>
  <c r="EE1774" i="80"/>
  <c r="EF1774" i="80"/>
  <c r="EG1774" i="80"/>
  <c r="EH1774" i="80"/>
  <c r="EI1774" i="80"/>
  <c r="EJ1774" i="80"/>
  <c r="B1775" i="80"/>
  <c r="C1775" i="80"/>
  <c r="D1775" i="80"/>
  <c r="E1775" i="80"/>
  <c r="F1775" i="80"/>
  <c r="G1775" i="80"/>
  <c r="H1775" i="80"/>
  <c r="I1775" i="80"/>
  <c r="J1775" i="80"/>
  <c r="K1775" i="80"/>
  <c r="L1775" i="80"/>
  <c r="M1775" i="80"/>
  <c r="N1775" i="80"/>
  <c r="O1775" i="80"/>
  <c r="P1775" i="80"/>
  <c r="Q1775" i="80"/>
  <c r="R1775" i="80"/>
  <c r="S1775" i="80"/>
  <c r="T1775" i="80"/>
  <c r="U1775" i="80"/>
  <c r="V1775" i="80"/>
  <c r="W1775" i="80"/>
  <c r="X1775" i="80"/>
  <c r="Y1775" i="80"/>
  <c r="Z1775" i="80"/>
  <c r="AA1775" i="80"/>
  <c r="AB1775" i="80"/>
  <c r="AC1775" i="80"/>
  <c r="AD1775" i="80"/>
  <c r="AE1775" i="80"/>
  <c r="AF1775" i="80"/>
  <c r="AG1775" i="80"/>
  <c r="AH1775" i="80"/>
  <c r="AI1775" i="80"/>
  <c r="AJ1775" i="80"/>
  <c r="AK1775" i="80"/>
  <c r="AL1775" i="80"/>
  <c r="AM1775" i="80"/>
  <c r="AN1775" i="80"/>
  <c r="AO1775" i="80"/>
  <c r="AP1775" i="80"/>
  <c r="AQ1775" i="80"/>
  <c r="AR1775" i="80"/>
  <c r="AS1775" i="80"/>
  <c r="AT1775" i="80"/>
  <c r="AU1775" i="80"/>
  <c r="AV1775" i="80"/>
  <c r="AW1775" i="80"/>
  <c r="AX1775" i="80"/>
  <c r="AY1775" i="80"/>
  <c r="AZ1775" i="80"/>
  <c r="BA1775" i="80"/>
  <c r="BB1775" i="80"/>
  <c r="BC1775" i="80"/>
  <c r="BD1775" i="80"/>
  <c r="BE1775" i="80"/>
  <c r="BF1775" i="80"/>
  <c r="BG1775" i="80"/>
  <c r="BH1775" i="80"/>
  <c r="BI1775" i="80"/>
  <c r="BJ1775" i="80"/>
  <c r="BK1775" i="80"/>
  <c r="BL1775" i="80"/>
  <c r="BM1775" i="80"/>
  <c r="BN1775" i="80"/>
  <c r="BO1775" i="80"/>
  <c r="BP1775" i="80"/>
  <c r="BQ1775" i="80"/>
  <c r="BR1775" i="80"/>
  <c r="BS1775" i="80"/>
  <c r="BT1775" i="80"/>
  <c r="BU1775" i="80"/>
  <c r="BV1775" i="80"/>
  <c r="BW1775" i="80"/>
  <c r="BX1775" i="80"/>
  <c r="BY1775" i="80"/>
  <c r="BZ1775" i="80"/>
  <c r="CA1775" i="80"/>
  <c r="CB1775" i="80"/>
  <c r="CC1775" i="80"/>
  <c r="CD1775" i="80"/>
  <c r="CE1775" i="80"/>
  <c r="CF1775" i="80"/>
  <c r="CG1775" i="80"/>
  <c r="CH1775" i="80"/>
  <c r="CI1775" i="80"/>
  <c r="CJ1775" i="80"/>
  <c r="CK1775" i="80"/>
  <c r="CL1775" i="80"/>
  <c r="CM1775" i="80"/>
  <c r="CN1775" i="80"/>
  <c r="CO1775" i="80"/>
  <c r="CP1775" i="80"/>
  <c r="CQ1775" i="80"/>
  <c r="CR1775" i="80"/>
  <c r="CS1775" i="80"/>
  <c r="CT1775" i="80"/>
  <c r="CU1775" i="80"/>
  <c r="CV1775" i="80"/>
  <c r="CW1775" i="80"/>
  <c r="CX1775" i="80"/>
  <c r="CY1775" i="80"/>
  <c r="CZ1775" i="80"/>
  <c r="DA1775" i="80"/>
  <c r="DB1775" i="80"/>
  <c r="DC1775" i="80"/>
  <c r="DD1775" i="80"/>
  <c r="DE1775" i="80"/>
  <c r="DF1775" i="80"/>
  <c r="DG1775" i="80"/>
  <c r="DH1775" i="80"/>
  <c r="DI1775" i="80"/>
  <c r="DJ1775" i="80"/>
  <c r="DK1775" i="80"/>
  <c r="DL1775" i="80"/>
  <c r="DM1775" i="80"/>
  <c r="DN1775" i="80"/>
  <c r="DO1775" i="80"/>
  <c r="DP1775" i="80"/>
  <c r="DQ1775" i="80"/>
  <c r="DR1775" i="80"/>
  <c r="DS1775" i="80"/>
  <c r="DT1775" i="80"/>
  <c r="DU1775" i="80"/>
  <c r="DV1775" i="80"/>
  <c r="DW1775" i="80"/>
  <c r="DX1775" i="80"/>
  <c r="DY1775" i="80"/>
  <c r="DZ1775" i="80"/>
  <c r="EA1775" i="80"/>
  <c r="EB1775" i="80"/>
  <c r="EC1775" i="80"/>
  <c r="ED1775" i="80"/>
  <c r="EE1775" i="80"/>
  <c r="EF1775" i="80"/>
  <c r="EG1775" i="80"/>
  <c r="EH1775" i="80"/>
  <c r="EI1775" i="80"/>
  <c r="EJ1775" i="80"/>
  <c r="B1776" i="80"/>
  <c r="C1776" i="80"/>
  <c r="D1776" i="80"/>
  <c r="E1776" i="80"/>
  <c r="F1776" i="80"/>
  <c r="G1776" i="80"/>
  <c r="H1776" i="80"/>
  <c r="I1776" i="80"/>
  <c r="J1776" i="80"/>
  <c r="K1776" i="80"/>
  <c r="L1776" i="80"/>
  <c r="M1776" i="80"/>
  <c r="N1776" i="80"/>
  <c r="O1776" i="80"/>
  <c r="P1776" i="80"/>
  <c r="Q1776" i="80"/>
  <c r="R1776" i="80"/>
  <c r="S1776" i="80"/>
  <c r="T1776" i="80"/>
  <c r="U1776" i="80"/>
  <c r="V1776" i="80"/>
  <c r="W1776" i="80"/>
  <c r="X1776" i="80"/>
  <c r="Y1776" i="80"/>
  <c r="Z1776" i="80"/>
  <c r="AA1776" i="80"/>
  <c r="AB1776" i="80"/>
  <c r="AC1776" i="80"/>
  <c r="AD1776" i="80"/>
  <c r="AE1776" i="80"/>
  <c r="AF1776" i="80"/>
  <c r="AG1776" i="80"/>
  <c r="AH1776" i="80"/>
  <c r="AI1776" i="80"/>
  <c r="AJ1776" i="80"/>
  <c r="AK1776" i="80"/>
  <c r="AL1776" i="80"/>
  <c r="AM1776" i="80"/>
  <c r="AN1776" i="80"/>
  <c r="AO1776" i="80"/>
  <c r="AP1776" i="80"/>
  <c r="AQ1776" i="80"/>
  <c r="AR1776" i="80"/>
  <c r="AS1776" i="80"/>
  <c r="AT1776" i="80"/>
  <c r="AU1776" i="80"/>
  <c r="AV1776" i="80"/>
  <c r="AW1776" i="80"/>
  <c r="AX1776" i="80"/>
  <c r="AY1776" i="80"/>
  <c r="AZ1776" i="80"/>
  <c r="BA1776" i="80"/>
  <c r="BB1776" i="80"/>
  <c r="BC1776" i="80"/>
  <c r="BD1776" i="80"/>
  <c r="BE1776" i="80"/>
  <c r="BF1776" i="80"/>
  <c r="BG1776" i="80"/>
  <c r="BH1776" i="80"/>
  <c r="BI1776" i="80"/>
  <c r="BJ1776" i="80"/>
  <c r="BK1776" i="80"/>
  <c r="BL1776" i="80"/>
  <c r="BM1776" i="80"/>
  <c r="BN1776" i="80"/>
  <c r="BO1776" i="80"/>
  <c r="BP1776" i="80"/>
  <c r="BQ1776" i="80"/>
  <c r="BR1776" i="80"/>
  <c r="BS1776" i="80"/>
  <c r="BT1776" i="80"/>
  <c r="BU1776" i="80"/>
  <c r="BV1776" i="80"/>
  <c r="BW1776" i="80"/>
  <c r="BX1776" i="80"/>
  <c r="BY1776" i="80"/>
  <c r="BZ1776" i="80"/>
  <c r="CA1776" i="80"/>
  <c r="CB1776" i="80"/>
  <c r="CC1776" i="80"/>
  <c r="CD1776" i="80"/>
  <c r="CE1776" i="80"/>
  <c r="CF1776" i="80"/>
  <c r="CG1776" i="80"/>
  <c r="CH1776" i="80"/>
  <c r="CI1776" i="80"/>
  <c r="CJ1776" i="80"/>
  <c r="CK1776" i="80"/>
  <c r="CL1776" i="80"/>
  <c r="CM1776" i="80"/>
  <c r="CN1776" i="80"/>
  <c r="CO1776" i="80"/>
  <c r="CP1776" i="80"/>
  <c r="CQ1776" i="80"/>
  <c r="CR1776" i="80"/>
  <c r="CS1776" i="80"/>
  <c r="CT1776" i="80"/>
  <c r="CU1776" i="80"/>
  <c r="CV1776" i="80"/>
  <c r="CW1776" i="80"/>
  <c r="CX1776" i="80"/>
  <c r="CY1776" i="80"/>
  <c r="CZ1776" i="80"/>
  <c r="DA1776" i="80"/>
  <c r="DB1776" i="80"/>
  <c r="DC1776" i="80"/>
  <c r="DD1776" i="80"/>
  <c r="DE1776" i="80"/>
  <c r="DF1776" i="80"/>
  <c r="DG1776" i="80"/>
  <c r="DH1776" i="80"/>
  <c r="DI1776" i="80"/>
  <c r="DJ1776" i="80"/>
  <c r="DK1776" i="80"/>
  <c r="DL1776" i="80"/>
  <c r="DM1776" i="80"/>
  <c r="DN1776" i="80"/>
  <c r="DO1776" i="80"/>
  <c r="DP1776" i="80"/>
  <c r="DQ1776" i="80"/>
  <c r="DR1776" i="80"/>
  <c r="DS1776" i="80"/>
  <c r="DT1776" i="80"/>
  <c r="DU1776" i="80"/>
  <c r="DV1776" i="80"/>
  <c r="DW1776" i="80"/>
  <c r="DX1776" i="80"/>
  <c r="DY1776" i="80"/>
  <c r="DZ1776" i="80"/>
  <c r="EA1776" i="80"/>
  <c r="EB1776" i="80"/>
  <c r="EC1776" i="80"/>
  <c r="ED1776" i="80"/>
  <c r="EE1776" i="80"/>
  <c r="EF1776" i="80"/>
  <c r="EG1776" i="80"/>
  <c r="EH1776" i="80"/>
  <c r="EI1776" i="80"/>
  <c r="EJ1776" i="80"/>
  <c r="B1777" i="80"/>
  <c r="C1777" i="80"/>
  <c r="D1777" i="80"/>
  <c r="E1777" i="80"/>
  <c r="F1777" i="80"/>
  <c r="G1777" i="80"/>
  <c r="H1777" i="80"/>
  <c r="I1777" i="80"/>
  <c r="J1777" i="80"/>
  <c r="K1777" i="80"/>
  <c r="L1777" i="80"/>
  <c r="M1777" i="80"/>
  <c r="N1777" i="80"/>
  <c r="O1777" i="80"/>
  <c r="P1777" i="80"/>
  <c r="Q1777" i="80"/>
  <c r="R1777" i="80"/>
  <c r="S1777" i="80"/>
  <c r="T1777" i="80"/>
  <c r="U1777" i="80"/>
  <c r="V1777" i="80"/>
  <c r="W1777" i="80"/>
  <c r="X1777" i="80"/>
  <c r="Y1777" i="80"/>
  <c r="Z1777" i="80"/>
  <c r="AA1777" i="80"/>
  <c r="AB1777" i="80"/>
  <c r="AC1777" i="80"/>
  <c r="AD1777" i="80"/>
  <c r="AE1777" i="80"/>
  <c r="AF1777" i="80"/>
  <c r="AG1777" i="80"/>
  <c r="AH1777" i="80"/>
  <c r="AI1777" i="80"/>
  <c r="AJ1777" i="80"/>
  <c r="AK1777" i="80"/>
  <c r="AL1777" i="80"/>
  <c r="AM1777" i="80"/>
  <c r="AN1777" i="80"/>
  <c r="AO1777" i="80"/>
  <c r="AP1777" i="80"/>
  <c r="AQ1777" i="80"/>
  <c r="AR1777" i="80"/>
  <c r="AS1777" i="80"/>
  <c r="AT1777" i="80"/>
  <c r="AU1777" i="80"/>
  <c r="AV1777" i="80"/>
  <c r="AW1777" i="80"/>
  <c r="AX1777" i="80"/>
  <c r="AY1777" i="80"/>
  <c r="AZ1777" i="80"/>
  <c r="BA1777" i="80"/>
  <c r="BB1777" i="80"/>
  <c r="BC1777" i="80"/>
  <c r="BD1777" i="80"/>
  <c r="BE1777" i="80"/>
  <c r="BF1777" i="80"/>
  <c r="BG1777" i="80"/>
  <c r="BH1777" i="80"/>
  <c r="BI1777" i="80"/>
  <c r="BJ1777" i="80"/>
  <c r="BK1777" i="80"/>
  <c r="BL1777" i="80"/>
  <c r="BM1777" i="80"/>
  <c r="BN1777" i="80"/>
  <c r="BO1777" i="80"/>
  <c r="BP1777" i="80"/>
  <c r="BQ1777" i="80"/>
  <c r="BR1777" i="80"/>
  <c r="BS1777" i="80"/>
  <c r="BT1777" i="80"/>
  <c r="BU1777" i="80"/>
  <c r="BV1777" i="80"/>
  <c r="BW1777" i="80"/>
  <c r="BX1777" i="80"/>
  <c r="BY1777" i="80"/>
  <c r="BZ1777" i="80"/>
  <c r="CA1777" i="80"/>
  <c r="CB1777" i="80"/>
  <c r="CC1777" i="80"/>
  <c r="CD1777" i="80"/>
  <c r="CE1777" i="80"/>
  <c r="CF1777" i="80"/>
  <c r="CG1777" i="80"/>
  <c r="CH1777" i="80"/>
  <c r="CI1777" i="80"/>
  <c r="CJ1777" i="80"/>
  <c r="CK1777" i="80"/>
  <c r="CL1777" i="80"/>
  <c r="CM1777" i="80"/>
  <c r="CN1777" i="80"/>
  <c r="CO1777" i="80"/>
  <c r="CP1777" i="80"/>
  <c r="CQ1777" i="80"/>
  <c r="CR1777" i="80"/>
  <c r="CS1777" i="80"/>
  <c r="CT1777" i="80"/>
  <c r="CU1777" i="80"/>
  <c r="CV1777" i="80"/>
  <c r="CW1777" i="80"/>
  <c r="CX1777" i="80"/>
  <c r="CY1777" i="80"/>
  <c r="CZ1777" i="80"/>
  <c r="DA1777" i="80"/>
  <c r="DB1777" i="80"/>
  <c r="DC1777" i="80"/>
  <c r="DD1777" i="80"/>
  <c r="DE1777" i="80"/>
  <c r="DF1777" i="80"/>
  <c r="DG1777" i="80"/>
  <c r="DH1777" i="80"/>
  <c r="DI1777" i="80"/>
  <c r="DJ1777" i="80"/>
  <c r="DK1777" i="80"/>
  <c r="DL1777" i="80"/>
  <c r="DM1777" i="80"/>
  <c r="DN1777" i="80"/>
  <c r="DO1777" i="80"/>
  <c r="DP1777" i="80"/>
  <c r="DQ1777" i="80"/>
  <c r="DR1777" i="80"/>
  <c r="DS1777" i="80"/>
  <c r="DT1777" i="80"/>
  <c r="DU1777" i="80"/>
  <c r="DV1777" i="80"/>
  <c r="DW1777" i="80"/>
  <c r="DX1777" i="80"/>
  <c r="DY1777" i="80"/>
  <c r="DZ1777" i="80"/>
  <c r="EA1777" i="80"/>
  <c r="EB1777" i="80"/>
  <c r="EC1777" i="80"/>
  <c r="ED1777" i="80"/>
  <c r="EE1777" i="80"/>
  <c r="EF1777" i="80"/>
  <c r="EG1777" i="80"/>
  <c r="EH1777" i="80"/>
  <c r="EI1777" i="80"/>
  <c r="EJ1777" i="80"/>
  <c r="B1778" i="80"/>
  <c r="C1778" i="80"/>
  <c r="D1778" i="80"/>
  <c r="E1778" i="80"/>
  <c r="F1778" i="80"/>
  <c r="G1778" i="80"/>
  <c r="H1778" i="80"/>
  <c r="I1778" i="80"/>
  <c r="J1778" i="80"/>
  <c r="K1778" i="80"/>
  <c r="L1778" i="80"/>
  <c r="M1778" i="80"/>
  <c r="N1778" i="80"/>
  <c r="O1778" i="80"/>
  <c r="P1778" i="80"/>
  <c r="Q1778" i="80"/>
  <c r="R1778" i="80"/>
  <c r="S1778" i="80"/>
  <c r="T1778" i="80"/>
  <c r="U1778" i="80"/>
  <c r="V1778" i="80"/>
  <c r="W1778" i="80"/>
  <c r="X1778" i="80"/>
  <c r="Y1778" i="80"/>
  <c r="Z1778" i="80"/>
  <c r="AA1778" i="80"/>
  <c r="AB1778" i="80"/>
  <c r="AC1778" i="80"/>
  <c r="AD1778" i="80"/>
  <c r="AE1778" i="80"/>
  <c r="AF1778" i="80"/>
  <c r="AG1778" i="80"/>
  <c r="AH1778" i="80"/>
  <c r="AI1778" i="80"/>
  <c r="AJ1778" i="80"/>
  <c r="AK1778" i="80"/>
  <c r="AL1778" i="80"/>
  <c r="AM1778" i="80"/>
  <c r="AN1778" i="80"/>
  <c r="AO1778" i="80"/>
  <c r="AP1778" i="80"/>
  <c r="AQ1778" i="80"/>
  <c r="AR1778" i="80"/>
  <c r="AS1778" i="80"/>
  <c r="AT1778" i="80"/>
  <c r="AU1778" i="80"/>
  <c r="AV1778" i="80"/>
  <c r="AW1778" i="80"/>
  <c r="AX1778" i="80"/>
  <c r="AY1778" i="80"/>
  <c r="AZ1778" i="80"/>
  <c r="BA1778" i="80"/>
  <c r="BB1778" i="80"/>
  <c r="BC1778" i="80"/>
  <c r="BD1778" i="80"/>
  <c r="BE1778" i="80"/>
  <c r="BF1778" i="80"/>
  <c r="BG1778" i="80"/>
  <c r="BH1778" i="80"/>
  <c r="BI1778" i="80"/>
  <c r="BJ1778" i="80"/>
  <c r="BK1778" i="80"/>
  <c r="BL1778" i="80"/>
  <c r="BM1778" i="80"/>
  <c r="BN1778" i="80"/>
  <c r="BO1778" i="80"/>
  <c r="BP1778" i="80"/>
  <c r="BQ1778" i="80"/>
  <c r="BR1778" i="80"/>
  <c r="BS1778" i="80"/>
  <c r="BT1778" i="80"/>
  <c r="BU1778" i="80"/>
  <c r="BV1778" i="80"/>
  <c r="BW1778" i="80"/>
  <c r="BX1778" i="80"/>
  <c r="BY1778" i="80"/>
  <c r="BZ1778" i="80"/>
  <c r="CA1778" i="80"/>
  <c r="CB1778" i="80"/>
  <c r="CC1778" i="80"/>
  <c r="CD1778" i="80"/>
  <c r="CE1778" i="80"/>
  <c r="CF1778" i="80"/>
  <c r="CG1778" i="80"/>
  <c r="CH1778" i="80"/>
  <c r="CI1778" i="80"/>
  <c r="CJ1778" i="80"/>
  <c r="CK1778" i="80"/>
  <c r="CL1778" i="80"/>
  <c r="CM1778" i="80"/>
  <c r="CN1778" i="80"/>
  <c r="CO1778" i="80"/>
  <c r="CP1778" i="80"/>
  <c r="CQ1778" i="80"/>
  <c r="CR1778" i="80"/>
  <c r="CS1778" i="80"/>
  <c r="CT1778" i="80"/>
  <c r="CU1778" i="80"/>
  <c r="CV1778" i="80"/>
  <c r="CW1778" i="80"/>
  <c r="CX1778" i="80"/>
  <c r="CY1778" i="80"/>
  <c r="CZ1778" i="80"/>
  <c r="DA1778" i="80"/>
  <c r="DB1778" i="80"/>
  <c r="DC1778" i="80"/>
  <c r="DD1778" i="80"/>
  <c r="DE1778" i="80"/>
  <c r="DF1778" i="80"/>
  <c r="DG1778" i="80"/>
  <c r="DH1778" i="80"/>
  <c r="DI1778" i="80"/>
  <c r="DJ1778" i="80"/>
  <c r="DK1778" i="80"/>
  <c r="DL1778" i="80"/>
  <c r="DM1778" i="80"/>
  <c r="DN1778" i="80"/>
  <c r="DO1778" i="80"/>
  <c r="DP1778" i="80"/>
  <c r="DQ1778" i="80"/>
  <c r="DR1778" i="80"/>
  <c r="DS1778" i="80"/>
  <c r="DT1778" i="80"/>
  <c r="DU1778" i="80"/>
  <c r="DV1778" i="80"/>
  <c r="DW1778" i="80"/>
  <c r="DX1778" i="80"/>
  <c r="DY1778" i="80"/>
  <c r="DZ1778" i="80"/>
  <c r="EA1778" i="80"/>
  <c r="EB1778" i="80"/>
  <c r="EC1778" i="80"/>
  <c r="ED1778" i="80"/>
  <c r="EE1778" i="80"/>
  <c r="EF1778" i="80"/>
  <c r="EG1778" i="80"/>
  <c r="EH1778" i="80"/>
  <c r="EI1778" i="80"/>
  <c r="EJ1778" i="80"/>
  <c r="B1779" i="80"/>
  <c r="C1779" i="80"/>
  <c r="D1779" i="80"/>
  <c r="E1779" i="80"/>
  <c r="F1779" i="80"/>
  <c r="G1779" i="80"/>
  <c r="H1779" i="80"/>
  <c r="I1779" i="80"/>
  <c r="J1779" i="80"/>
  <c r="K1779" i="80"/>
  <c r="L1779" i="80"/>
  <c r="M1779" i="80"/>
  <c r="N1779" i="80"/>
  <c r="O1779" i="80"/>
  <c r="P1779" i="80"/>
  <c r="Q1779" i="80"/>
  <c r="R1779" i="80"/>
  <c r="S1779" i="80"/>
  <c r="T1779" i="80"/>
  <c r="U1779" i="80"/>
  <c r="V1779" i="80"/>
  <c r="W1779" i="80"/>
  <c r="X1779" i="80"/>
  <c r="Y1779" i="80"/>
  <c r="Z1779" i="80"/>
  <c r="AA1779" i="80"/>
  <c r="AB1779" i="80"/>
  <c r="AC1779" i="80"/>
  <c r="AD1779" i="80"/>
  <c r="AE1779" i="80"/>
  <c r="AF1779" i="80"/>
  <c r="AG1779" i="80"/>
  <c r="AH1779" i="80"/>
  <c r="AI1779" i="80"/>
  <c r="AJ1779" i="80"/>
  <c r="AK1779" i="80"/>
  <c r="AL1779" i="80"/>
  <c r="AM1779" i="80"/>
  <c r="AN1779" i="80"/>
  <c r="AO1779" i="80"/>
  <c r="AP1779" i="80"/>
  <c r="AQ1779" i="80"/>
  <c r="AR1779" i="80"/>
  <c r="AS1779" i="80"/>
  <c r="AT1779" i="80"/>
  <c r="AU1779" i="80"/>
  <c r="AV1779" i="80"/>
  <c r="AW1779" i="80"/>
  <c r="AX1779" i="80"/>
  <c r="AY1779" i="80"/>
  <c r="AZ1779" i="80"/>
  <c r="BA1779" i="80"/>
  <c r="BB1779" i="80"/>
  <c r="BC1779" i="80"/>
  <c r="BD1779" i="80"/>
  <c r="BE1779" i="80"/>
  <c r="BF1779" i="80"/>
  <c r="BG1779" i="80"/>
  <c r="BH1779" i="80"/>
  <c r="BI1779" i="80"/>
  <c r="BJ1779" i="80"/>
  <c r="BK1779" i="80"/>
  <c r="BL1779" i="80"/>
  <c r="BM1779" i="80"/>
  <c r="BN1779" i="80"/>
  <c r="BO1779" i="80"/>
  <c r="BP1779" i="80"/>
  <c r="BQ1779" i="80"/>
  <c r="BR1779" i="80"/>
  <c r="BS1779" i="80"/>
  <c r="BT1779" i="80"/>
  <c r="BU1779" i="80"/>
  <c r="BV1779" i="80"/>
  <c r="BW1779" i="80"/>
  <c r="BX1779" i="80"/>
  <c r="BY1779" i="80"/>
  <c r="BZ1779" i="80"/>
  <c r="CA1779" i="80"/>
  <c r="CB1779" i="80"/>
  <c r="CC1779" i="80"/>
  <c r="CD1779" i="80"/>
  <c r="CE1779" i="80"/>
  <c r="CF1779" i="80"/>
  <c r="CG1779" i="80"/>
  <c r="CH1779" i="80"/>
  <c r="CI1779" i="80"/>
  <c r="CJ1779" i="80"/>
  <c r="CK1779" i="80"/>
  <c r="CL1779" i="80"/>
  <c r="CM1779" i="80"/>
  <c r="CN1779" i="80"/>
  <c r="CO1779" i="80"/>
  <c r="CP1779" i="80"/>
  <c r="CQ1779" i="80"/>
  <c r="CR1779" i="80"/>
  <c r="CS1779" i="80"/>
  <c r="CT1779" i="80"/>
  <c r="CU1779" i="80"/>
  <c r="CV1779" i="80"/>
  <c r="CW1779" i="80"/>
  <c r="CX1779" i="80"/>
  <c r="CY1779" i="80"/>
  <c r="CZ1779" i="80"/>
  <c r="DA1779" i="80"/>
  <c r="DB1779" i="80"/>
  <c r="DC1779" i="80"/>
  <c r="DD1779" i="80"/>
  <c r="DE1779" i="80"/>
  <c r="DF1779" i="80"/>
  <c r="DG1779" i="80"/>
  <c r="DH1779" i="80"/>
  <c r="DI1779" i="80"/>
  <c r="DJ1779" i="80"/>
  <c r="DK1779" i="80"/>
  <c r="DL1779" i="80"/>
  <c r="DM1779" i="80"/>
  <c r="DN1779" i="80"/>
  <c r="DO1779" i="80"/>
  <c r="DP1779" i="80"/>
  <c r="DQ1779" i="80"/>
  <c r="DR1779" i="80"/>
  <c r="DS1779" i="80"/>
  <c r="DT1779" i="80"/>
  <c r="DU1779" i="80"/>
  <c r="DV1779" i="80"/>
  <c r="DW1779" i="80"/>
  <c r="DX1779" i="80"/>
  <c r="DY1779" i="80"/>
  <c r="DZ1779" i="80"/>
  <c r="EA1779" i="80"/>
  <c r="EB1779" i="80"/>
  <c r="EC1779" i="80"/>
  <c r="ED1779" i="80"/>
  <c r="EE1779" i="80"/>
  <c r="EF1779" i="80"/>
  <c r="EG1779" i="80"/>
  <c r="EH1779" i="80"/>
  <c r="EI1779" i="80"/>
  <c r="EJ1779" i="80"/>
  <c r="B1780" i="80"/>
  <c r="C1780" i="80"/>
  <c r="D1780" i="80"/>
  <c r="E1780" i="80"/>
  <c r="F1780" i="80"/>
  <c r="G1780" i="80"/>
  <c r="H1780" i="80"/>
  <c r="I1780" i="80"/>
  <c r="J1780" i="80"/>
  <c r="K1780" i="80"/>
  <c r="L1780" i="80"/>
  <c r="M1780" i="80"/>
  <c r="N1780" i="80"/>
  <c r="O1780" i="80"/>
  <c r="P1780" i="80"/>
  <c r="Q1780" i="80"/>
  <c r="R1780" i="80"/>
  <c r="S1780" i="80"/>
  <c r="T1780" i="80"/>
  <c r="U1780" i="80"/>
  <c r="V1780" i="80"/>
  <c r="W1780" i="80"/>
  <c r="X1780" i="80"/>
  <c r="Y1780" i="80"/>
  <c r="Z1780" i="80"/>
  <c r="AA1780" i="80"/>
  <c r="AB1780" i="80"/>
  <c r="AC1780" i="80"/>
  <c r="AD1780" i="80"/>
  <c r="AE1780" i="80"/>
  <c r="AF1780" i="80"/>
  <c r="AG1780" i="80"/>
  <c r="AH1780" i="80"/>
  <c r="AI1780" i="80"/>
  <c r="AJ1780" i="80"/>
  <c r="AK1780" i="80"/>
  <c r="AL1780" i="80"/>
  <c r="AM1780" i="80"/>
  <c r="AN1780" i="80"/>
  <c r="AO1780" i="80"/>
  <c r="AP1780" i="80"/>
  <c r="AQ1780" i="80"/>
  <c r="AR1780" i="80"/>
  <c r="AS1780" i="80"/>
  <c r="AT1780" i="80"/>
  <c r="AU1780" i="80"/>
  <c r="AV1780" i="80"/>
  <c r="AW1780" i="80"/>
  <c r="AX1780" i="80"/>
  <c r="AY1780" i="80"/>
  <c r="AZ1780" i="80"/>
  <c r="BA1780" i="80"/>
  <c r="BB1780" i="80"/>
  <c r="BC1780" i="80"/>
  <c r="BD1780" i="80"/>
  <c r="BE1780" i="80"/>
  <c r="BF1780" i="80"/>
  <c r="BG1780" i="80"/>
  <c r="BH1780" i="80"/>
  <c r="BI1780" i="80"/>
  <c r="BJ1780" i="80"/>
  <c r="BK1780" i="80"/>
  <c r="BL1780" i="80"/>
  <c r="BM1780" i="80"/>
  <c r="BN1780" i="80"/>
  <c r="BO1780" i="80"/>
  <c r="BP1780" i="80"/>
  <c r="BQ1780" i="80"/>
  <c r="BR1780" i="80"/>
  <c r="BS1780" i="80"/>
  <c r="BT1780" i="80"/>
  <c r="BU1780" i="80"/>
  <c r="BV1780" i="80"/>
  <c r="BW1780" i="80"/>
  <c r="BX1780" i="80"/>
  <c r="BY1780" i="80"/>
  <c r="BZ1780" i="80"/>
  <c r="CA1780" i="80"/>
  <c r="CB1780" i="80"/>
  <c r="CC1780" i="80"/>
  <c r="CD1780" i="80"/>
  <c r="CE1780" i="80"/>
  <c r="CF1780" i="80"/>
  <c r="CG1780" i="80"/>
  <c r="CH1780" i="80"/>
  <c r="CI1780" i="80"/>
  <c r="CJ1780" i="80"/>
  <c r="CK1780" i="80"/>
  <c r="CL1780" i="80"/>
  <c r="CM1780" i="80"/>
  <c r="CN1780" i="80"/>
  <c r="CO1780" i="80"/>
  <c r="CP1780" i="80"/>
  <c r="CQ1780" i="80"/>
  <c r="CR1780" i="80"/>
  <c r="CS1780" i="80"/>
  <c r="CT1780" i="80"/>
  <c r="CU1780" i="80"/>
  <c r="CV1780" i="80"/>
  <c r="CW1780" i="80"/>
  <c r="CX1780" i="80"/>
  <c r="CY1780" i="80"/>
  <c r="CZ1780" i="80"/>
  <c r="DA1780" i="80"/>
  <c r="DB1780" i="80"/>
  <c r="DC1780" i="80"/>
  <c r="DD1780" i="80"/>
  <c r="DE1780" i="80"/>
  <c r="DF1780" i="80"/>
  <c r="DG1780" i="80"/>
  <c r="DH1780" i="80"/>
  <c r="DI1780" i="80"/>
  <c r="DJ1780" i="80"/>
  <c r="DK1780" i="80"/>
  <c r="DL1780" i="80"/>
  <c r="DM1780" i="80"/>
  <c r="DN1780" i="80"/>
  <c r="DO1780" i="80"/>
  <c r="DP1780" i="80"/>
  <c r="DQ1780" i="80"/>
  <c r="DR1780" i="80"/>
  <c r="DS1780" i="80"/>
  <c r="DT1780" i="80"/>
  <c r="DU1780" i="80"/>
  <c r="DV1780" i="80"/>
  <c r="DW1780" i="80"/>
  <c r="DX1780" i="80"/>
  <c r="DY1780" i="80"/>
  <c r="DZ1780" i="80"/>
  <c r="EA1780" i="80"/>
  <c r="EB1780" i="80"/>
  <c r="EC1780" i="80"/>
  <c r="ED1780" i="80"/>
  <c r="EE1780" i="80"/>
  <c r="EF1780" i="80"/>
  <c r="EG1780" i="80"/>
  <c r="EH1780" i="80"/>
  <c r="EI1780" i="80"/>
  <c r="EJ1780" i="80"/>
  <c r="B1781" i="80"/>
  <c r="C1781" i="80"/>
  <c r="D1781" i="80"/>
  <c r="E1781" i="80"/>
  <c r="F1781" i="80"/>
  <c r="G1781" i="80"/>
  <c r="H1781" i="80"/>
  <c r="I1781" i="80"/>
  <c r="J1781" i="80"/>
  <c r="K1781" i="80"/>
  <c r="L1781" i="80"/>
  <c r="M1781" i="80"/>
  <c r="N1781" i="80"/>
  <c r="O1781" i="80"/>
  <c r="P1781" i="80"/>
  <c r="Q1781" i="80"/>
  <c r="R1781" i="80"/>
  <c r="S1781" i="80"/>
  <c r="T1781" i="80"/>
  <c r="U1781" i="80"/>
  <c r="V1781" i="80"/>
  <c r="W1781" i="80"/>
  <c r="X1781" i="80"/>
  <c r="Y1781" i="80"/>
  <c r="Z1781" i="80"/>
  <c r="AA1781" i="80"/>
  <c r="AB1781" i="80"/>
  <c r="AC1781" i="80"/>
  <c r="AD1781" i="80"/>
  <c r="AE1781" i="80"/>
  <c r="AF1781" i="80"/>
  <c r="AG1781" i="80"/>
  <c r="AH1781" i="80"/>
  <c r="AI1781" i="80"/>
  <c r="AJ1781" i="80"/>
  <c r="AK1781" i="80"/>
  <c r="AL1781" i="80"/>
  <c r="AM1781" i="80"/>
  <c r="AN1781" i="80"/>
  <c r="AO1781" i="80"/>
  <c r="AP1781" i="80"/>
  <c r="AQ1781" i="80"/>
  <c r="AR1781" i="80"/>
  <c r="AS1781" i="80"/>
  <c r="AT1781" i="80"/>
  <c r="AU1781" i="80"/>
  <c r="AV1781" i="80"/>
  <c r="AW1781" i="80"/>
  <c r="AX1781" i="80"/>
  <c r="AY1781" i="80"/>
  <c r="AZ1781" i="80"/>
  <c r="BA1781" i="80"/>
  <c r="BB1781" i="80"/>
  <c r="BC1781" i="80"/>
  <c r="BD1781" i="80"/>
  <c r="BE1781" i="80"/>
  <c r="BF1781" i="80"/>
  <c r="BG1781" i="80"/>
  <c r="BH1781" i="80"/>
  <c r="BI1781" i="80"/>
  <c r="BJ1781" i="80"/>
  <c r="BK1781" i="80"/>
  <c r="BL1781" i="80"/>
  <c r="BM1781" i="80"/>
  <c r="BN1781" i="80"/>
  <c r="BO1781" i="80"/>
  <c r="BP1781" i="80"/>
  <c r="BQ1781" i="80"/>
  <c r="BR1781" i="80"/>
  <c r="BS1781" i="80"/>
  <c r="BT1781" i="80"/>
  <c r="BU1781" i="80"/>
  <c r="BV1781" i="80"/>
  <c r="BW1781" i="80"/>
  <c r="BX1781" i="80"/>
  <c r="BY1781" i="80"/>
  <c r="BZ1781" i="80"/>
  <c r="CA1781" i="80"/>
  <c r="CB1781" i="80"/>
  <c r="CC1781" i="80"/>
  <c r="CD1781" i="80"/>
  <c r="CE1781" i="80"/>
  <c r="CF1781" i="80"/>
  <c r="CG1781" i="80"/>
  <c r="CH1781" i="80"/>
  <c r="CI1781" i="80"/>
  <c r="CJ1781" i="80"/>
  <c r="CK1781" i="80"/>
  <c r="CL1781" i="80"/>
  <c r="CM1781" i="80"/>
  <c r="CN1781" i="80"/>
  <c r="CO1781" i="80"/>
  <c r="CP1781" i="80"/>
  <c r="CQ1781" i="80"/>
  <c r="CR1781" i="80"/>
  <c r="CS1781" i="80"/>
  <c r="CT1781" i="80"/>
  <c r="CU1781" i="80"/>
  <c r="CV1781" i="80"/>
  <c r="CW1781" i="80"/>
  <c r="CX1781" i="80"/>
  <c r="CY1781" i="80"/>
  <c r="CZ1781" i="80"/>
  <c r="DA1781" i="80"/>
  <c r="DB1781" i="80"/>
  <c r="DC1781" i="80"/>
  <c r="DD1781" i="80"/>
  <c r="DE1781" i="80"/>
  <c r="DF1781" i="80"/>
  <c r="DG1781" i="80"/>
  <c r="DH1781" i="80"/>
  <c r="DI1781" i="80"/>
  <c r="DJ1781" i="80"/>
  <c r="DK1781" i="80"/>
  <c r="DL1781" i="80"/>
  <c r="DM1781" i="80"/>
  <c r="DN1781" i="80"/>
  <c r="DO1781" i="80"/>
  <c r="DP1781" i="80"/>
  <c r="DQ1781" i="80"/>
  <c r="DR1781" i="80"/>
  <c r="DS1781" i="80"/>
  <c r="DT1781" i="80"/>
  <c r="DU1781" i="80"/>
  <c r="DV1781" i="80"/>
  <c r="DW1781" i="80"/>
  <c r="DX1781" i="80"/>
  <c r="DY1781" i="80"/>
  <c r="DZ1781" i="80"/>
  <c r="EA1781" i="80"/>
  <c r="EB1781" i="80"/>
  <c r="EC1781" i="80"/>
  <c r="ED1781" i="80"/>
  <c r="EE1781" i="80"/>
  <c r="EF1781" i="80"/>
  <c r="EG1781" i="80"/>
  <c r="EH1781" i="80"/>
  <c r="EI1781" i="80"/>
  <c r="EJ1781" i="80"/>
  <c r="B1782" i="80"/>
  <c r="C1782" i="80"/>
  <c r="D1782" i="80"/>
  <c r="E1782" i="80"/>
  <c r="F1782" i="80"/>
  <c r="G1782" i="80"/>
  <c r="H1782" i="80"/>
  <c r="I1782" i="80"/>
  <c r="J1782" i="80"/>
  <c r="K1782" i="80"/>
  <c r="L1782" i="80"/>
  <c r="M1782" i="80"/>
  <c r="N1782" i="80"/>
  <c r="O1782" i="80"/>
  <c r="P1782" i="80"/>
  <c r="Q1782" i="80"/>
  <c r="R1782" i="80"/>
  <c r="S1782" i="80"/>
  <c r="T1782" i="80"/>
  <c r="U1782" i="80"/>
  <c r="V1782" i="80"/>
  <c r="W1782" i="80"/>
  <c r="X1782" i="80"/>
  <c r="Y1782" i="80"/>
  <c r="Z1782" i="80"/>
  <c r="AA1782" i="80"/>
  <c r="AB1782" i="80"/>
  <c r="AC1782" i="80"/>
  <c r="AD1782" i="80"/>
  <c r="AE1782" i="80"/>
  <c r="AF1782" i="80"/>
  <c r="AG1782" i="80"/>
  <c r="AH1782" i="80"/>
  <c r="AI1782" i="80"/>
  <c r="AJ1782" i="80"/>
  <c r="AK1782" i="80"/>
  <c r="AL1782" i="80"/>
  <c r="AM1782" i="80"/>
  <c r="AN1782" i="80"/>
  <c r="AO1782" i="80"/>
  <c r="AP1782" i="80"/>
  <c r="AQ1782" i="80"/>
  <c r="AR1782" i="80"/>
  <c r="AS1782" i="80"/>
  <c r="AT1782" i="80"/>
  <c r="AU1782" i="80"/>
  <c r="AV1782" i="80"/>
  <c r="AW1782" i="80"/>
  <c r="AX1782" i="80"/>
  <c r="AY1782" i="80"/>
  <c r="AZ1782" i="80"/>
  <c r="BA1782" i="80"/>
  <c r="BB1782" i="80"/>
  <c r="BC1782" i="80"/>
  <c r="BD1782" i="80"/>
  <c r="BE1782" i="80"/>
  <c r="BF1782" i="80"/>
  <c r="BG1782" i="80"/>
  <c r="BH1782" i="80"/>
  <c r="BI1782" i="80"/>
  <c r="BJ1782" i="80"/>
  <c r="BK1782" i="80"/>
  <c r="BL1782" i="80"/>
  <c r="BM1782" i="80"/>
  <c r="BN1782" i="80"/>
  <c r="BO1782" i="80"/>
  <c r="BP1782" i="80"/>
  <c r="BQ1782" i="80"/>
  <c r="BR1782" i="80"/>
  <c r="BS1782" i="80"/>
  <c r="BT1782" i="80"/>
  <c r="BU1782" i="80"/>
  <c r="BV1782" i="80"/>
  <c r="BW1782" i="80"/>
  <c r="BX1782" i="80"/>
  <c r="BY1782" i="80"/>
  <c r="BZ1782" i="80"/>
  <c r="CA1782" i="80"/>
  <c r="CB1782" i="80"/>
  <c r="CC1782" i="80"/>
  <c r="CD1782" i="80"/>
  <c r="CE1782" i="80"/>
  <c r="CF1782" i="80"/>
  <c r="CG1782" i="80"/>
  <c r="CH1782" i="80"/>
  <c r="CI1782" i="80"/>
  <c r="CJ1782" i="80"/>
  <c r="CK1782" i="80"/>
  <c r="CL1782" i="80"/>
  <c r="CM1782" i="80"/>
  <c r="CN1782" i="80"/>
  <c r="CO1782" i="80"/>
  <c r="CP1782" i="80"/>
  <c r="CQ1782" i="80"/>
  <c r="CR1782" i="80"/>
  <c r="CS1782" i="80"/>
  <c r="CT1782" i="80"/>
  <c r="CU1782" i="80"/>
  <c r="CV1782" i="80"/>
  <c r="CW1782" i="80"/>
  <c r="CX1782" i="80"/>
  <c r="CY1782" i="80"/>
  <c r="CZ1782" i="80"/>
  <c r="DA1782" i="80"/>
  <c r="DB1782" i="80"/>
  <c r="DC1782" i="80"/>
  <c r="DD1782" i="80"/>
  <c r="DE1782" i="80"/>
  <c r="DF1782" i="80"/>
  <c r="DG1782" i="80"/>
  <c r="DH1782" i="80"/>
  <c r="DI1782" i="80"/>
  <c r="DJ1782" i="80"/>
  <c r="DK1782" i="80"/>
  <c r="DL1782" i="80"/>
  <c r="DM1782" i="80"/>
  <c r="DN1782" i="80"/>
  <c r="DO1782" i="80"/>
  <c r="DP1782" i="80"/>
  <c r="DQ1782" i="80"/>
  <c r="DR1782" i="80"/>
  <c r="DS1782" i="80"/>
  <c r="DT1782" i="80"/>
  <c r="DU1782" i="80"/>
  <c r="DV1782" i="80"/>
  <c r="DW1782" i="80"/>
  <c r="DX1782" i="80"/>
  <c r="DY1782" i="80"/>
  <c r="DZ1782" i="80"/>
  <c r="EA1782" i="80"/>
  <c r="EB1782" i="80"/>
  <c r="EC1782" i="80"/>
  <c r="ED1782" i="80"/>
  <c r="EE1782" i="80"/>
  <c r="EF1782" i="80"/>
  <c r="EG1782" i="80"/>
  <c r="EH1782" i="80"/>
  <c r="EI1782" i="80"/>
  <c r="EJ1782" i="80"/>
  <c r="B1783" i="80"/>
  <c r="C1783" i="80"/>
  <c r="D1783" i="80"/>
  <c r="E1783" i="80"/>
  <c r="F1783" i="80"/>
  <c r="G1783" i="80"/>
  <c r="H1783" i="80"/>
  <c r="I1783" i="80"/>
  <c r="J1783" i="80"/>
  <c r="K1783" i="80"/>
  <c r="L1783" i="80"/>
  <c r="M1783" i="80"/>
  <c r="N1783" i="80"/>
  <c r="O1783" i="80"/>
  <c r="P1783" i="80"/>
  <c r="Q1783" i="80"/>
  <c r="R1783" i="80"/>
  <c r="S1783" i="80"/>
  <c r="T1783" i="80"/>
  <c r="U1783" i="80"/>
  <c r="V1783" i="80"/>
  <c r="W1783" i="80"/>
  <c r="X1783" i="80"/>
  <c r="Y1783" i="80"/>
  <c r="Z1783" i="80"/>
  <c r="AA1783" i="80"/>
  <c r="AB1783" i="80"/>
  <c r="AC1783" i="80"/>
  <c r="AD1783" i="80"/>
  <c r="AE1783" i="80"/>
  <c r="AF1783" i="80"/>
  <c r="AG1783" i="80"/>
  <c r="AH1783" i="80"/>
  <c r="AI1783" i="80"/>
  <c r="AJ1783" i="80"/>
  <c r="AK1783" i="80"/>
  <c r="AL1783" i="80"/>
  <c r="AM1783" i="80"/>
  <c r="AN1783" i="80"/>
  <c r="AO1783" i="80"/>
  <c r="AP1783" i="80"/>
  <c r="AQ1783" i="80"/>
  <c r="AR1783" i="80"/>
  <c r="AS1783" i="80"/>
  <c r="AT1783" i="80"/>
  <c r="AU1783" i="80"/>
  <c r="AV1783" i="80"/>
  <c r="AW1783" i="80"/>
  <c r="AX1783" i="80"/>
  <c r="AY1783" i="80"/>
  <c r="AZ1783" i="80"/>
  <c r="BA1783" i="80"/>
  <c r="BB1783" i="80"/>
  <c r="BC1783" i="80"/>
  <c r="BD1783" i="80"/>
  <c r="BE1783" i="80"/>
  <c r="BF1783" i="80"/>
  <c r="BG1783" i="80"/>
  <c r="BH1783" i="80"/>
  <c r="BI1783" i="80"/>
  <c r="BJ1783" i="80"/>
  <c r="BK1783" i="80"/>
  <c r="BL1783" i="80"/>
  <c r="BM1783" i="80"/>
  <c r="BN1783" i="80"/>
  <c r="BO1783" i="80"/>
  <c r="BP1783" i="80"/>
  <c r="BQ1783" i="80"/>
  <c r="BR1783" i="80"/>
  <c r="BS1783" i="80"/>
  <c r="BT1783" i="80"/>
  <c r="BU1783" i="80"/>
  <c r="BV1783" i="80"/>
  <c r="BW1783" i="80"/>
  <c r="BX1783" i="80"/>
  <c r="BY1783" i="80"/>
  <c r="BZ1783" i="80"/>
  <c r="CA1783" i="80"/>
  <c r="CB1783" i="80"/>
  <c r="CC1783" i="80"/>
  <c r="CD1783" i="80"/>
  <c r="CE1783" i="80"/>
  <c r="CF1783" i="80"/>
  <c r="CG1783" i="80"/>
  <c r="CH1783" i="80"/>
  <c r="CI1783" i="80"/>
  <c r="CJ1783" i="80"/>
  <c r="CK1783" i="80"/>
  <c r="CL1783" i="80"/>
  <c r="CM1783" i="80"/>
  <c r="CN1783" i="80"/>
  <c r="CO1783" i="80"/>
  <c r="CP1783" i="80"/>
  <c r="CQ1783" i="80"/>
  <c r="CR1783" i="80"/>
  <c r="CS1783" i="80"/>
  <c r="CT1783" i="80"/>
  <c r="CU1783" i="80"/>
  <c r="CV1783" i="80"/>
  <c r="CW1783" i="80"/>
  <c r="CX1783" i="80"/>
  <c r="CY1783" i="80"/>
  <c r="CZ1783" i="80"/>
  <c r="DA1783" i="80"/>
  <c r="DB1783" i="80"/>
  <c r="DC1783" i="80"/>
  <c r="DD1783" i="80"/>
  <c r="DE1783" i="80"/>
  <c r="DF1783" i="80"/>
  <c r="DG1783" i="80"/>
  <c r="DH1783" i="80"/>
  <c r="DI1783" i="80"/>
  <c r="DJ1783" i="80"/>
  <c r="DK1783" i="80"/>
  <c r="DL1783" i="80"/>
  <c r="DM1783" i="80"/>
  <c r="DN1783" i="80"/>
  <c r="DO1783" i="80"/>
  <c r="DP1783" i="80"/>
  <c r="DQ1783" i="80"/>
  <c r="DR1783" i="80"/>
  <c r="DS1783" i="80"/>
  <c r="DT1783" i="80"/>
  <c r="DU1783" i="80"/>
  <c r="DV1783" i="80"/>
  <c r="DW1783" i="80"/>
  <c r="DX1783" i="80"/>
  <c r="DY1783" i="80"/>
  <c r="DZ1783" i="80"/>
  <c r="EA1783" i="80"/>
  <c r="EB1783" i="80"/>
  <c r="EC1783" i="80"/>
  <c r="ED1783" i="80"/>
  <c r="EE1783" i="80"/>
  <c r="EF1783" i="80"/>
  <c r="EG1783" i="80"/>
  <c r="EH1783" i="80"/>
  <c r="EI1783" i="80"/>
  <c r="EJ1783" i="80"/>
  <c r="B1784" i="80"/>
  <c r="C1784" i="80"/>
  <c r="D1784" i="80"/>
  <c r="E1784" i="80"/>
  <c r="F1784" i="80"/>
  <c r="G1784" i="80"/>
  <c r="H1784" i="80"/>
  <c r="I1784" i="80"/>
  <c r="J1784" i="80"/>
  <c r="K1784" i="80"/>
  <c r="L1784" i="80"/>
  <c r="M1784" i="80"/>
  <c r="N1784" i="80"/>
  <c r="O1784" i="80"/>
  <c r="P1784" i="80"/>
  <c r="Q1784" i="80"/>
  <c r="R1784" i="80"/>
  <c r="S1784" i="80"/>
  <c r="T1784" i="80"/>
  <c r="U1784" i="80"/>
  <c r="V1784" i="80"/>
  <c r="W1784" i="80"/>
  <c r="X1784" i="80"/>
  <c r="Y1784" i="80"/>
  <c r="Z1784" i="80"/>
  <c r="AA1784" i="80"/>
  <c r="AB1784" i="80"/>
  <c r="AC1784" i="80"/>
  <c r="AD1784" i="80"/>
  <c r="AE1784" i="80"/>
  <c r="AF1784" i="80"/>
  <c r="AG1784" i="80"/>
  <c r="AH1784" i="80"/>
  <c r="AI1784" i="80"/>
  <c r="AJ1784" i="80"/>
  <c r="AK1784" i="80"/>
  <c r="AL1784" i="80"/>
  <c r="AM1784" i="80"/>
  <c r="AN1784" i="80"/>
  <c r="AO1784" i="80"/>
  <c r="AP1784" i="80"/>
  <c r="AQ1784" i="80"/>
  <c r="AR1784" i="80"/>
  <c r="AS1784" i="80"/>
  <c r="AT1784" i="80"/>
  <c r="AU1784" i="80"/>
  <c r="AV1784" i="80"/>
  <c r="AW1784" i="80"/>
  <c r="AX1784" i="80"/>
  <c r="AY1784" i="80"/>
  <c r="AZ1784" i="80"/>
  <c r="BA1784" i="80"/>
  <c r="BB1784" i="80"/>
  <c r="BC1784" i="80"/>
  <c r="BD1784" i="80"/>
  <c r="BE1784" i="80"/>
  <c r="BF1784" i="80"/>
  <c r="BG1784" i="80"/>
  <c r="BH1784" i="80"/>
  <c r="BI1784" i="80"/>
  <c r="BJ1784" i="80"/>
  <c r="BK1784" i="80"/>
  <c r="BL1784" i="80"/>
  <c r="BM1784" i="80"/>
  <c r="BN1784" i="80"/>
  <c r="BO1784" i="80"/>
  <c r="BP1784" i="80"/>
  <c r="BQ1784" i="80"/>
  <c r="BR1784" i="80"/>
  <c r="BS1784" i="80"/>
  <c r="BT1784" i="80"/>
  <c r="BU1784" i="80"/>
  <c r="BV1784" i="80"/>
  <c r="BW1784" i="80"/>
  <c r="BX1784" i="80"/>
  <c r="BY1784" i="80"/>
  <c r="BZ1784" i="80"/>
  <c r="CA1784" i="80"/>
  <c r="CB1784" i="80"/>
  <c r="CC1784" i="80"/>
  <c r="CD1784" i="80"/>
  <c r="CE1784" i="80"/>
  <c r="CF1784" i="80"/>
  <c r="CG1784" i="80"/>
  <c r="CH1784" i="80"/>
  <c r="CI1784" i="80"/>
  <c r="CJ1784" i="80"/>
  <c r="CK1784" i="80"/>
  <c r="CL1784" i="80"/>
  <c r="CM1784" i="80"/>
  <c r="CN1784" i="80"/>
  <c r="CO1784" i="80"/>
  <c r="CP1784" i="80"/>
  <c r="CQ1784" i="80"/>
  <c r="CR1784" i="80"/>
  <c r="CS1784" i="80"/>
  <c r="CT1784" i="80"/>
  <c r="CU1784" i="80"/>
  <c r="CV1784" i="80"/>
  <c r="CW1784" i="80"/>
  <c r="CX1784" i="80"/>
  <c r="CY1784" i="80"/>
  <c r="CZ1784" i="80"/>
  <c r="DA1784" i="80"/>
  <c r="DB1784" i="80"/>
  <c r="DC1784" i="80"/>
  <c r="DD1784" i="80"/>
  <c r="DE1784" i="80"/>
  <c r="DF1784" i="80"/>
  <c r="DG1784" i="80"/>
  <c r="DH1784" i="80"/>
  <c r="DI1784" i="80"/>
  <c r="DJ1784" i="80"/>
  <c r="DK1784" i="80"/>
  <c r="DL1784" i="80"/>
  <c r="DM1784" i="80"/>
  <c r="DN1784" i="80"/>
  <c r="DO1784" i="80"/>
  <c r="DP1784" i="80"/>
  <c r="DQ1784" i="80"/>
  <c r="DR1784" i="80"/>
  <c r="DS1784" i="80"/>
  <c r="DT1784" i="80"/>
  <c r="DU1784" i="80"/>
  <c r="DV1784" i="80"/>
  <c r="DW1784" i="80"/>
  <c r="DX1784" i="80"/>
  <c r="DY1784" i="80"/>
  <c r="DZ1784" i="80"/>
  <c r="EA1784" i="80"/>
  <c r="EB1784" i="80"/>
  <c r="EC1784" i="80"/>
  <c r="ED1784" i="80"/>
  <c r="EE1784" i="80"/>
  <c r="EF1784" i="80"/>
  <c r="EG1784" i="80"/>
  <c r="EH1784" i="80"/>
  <c r="EI1784" i="80"/>
  <c r="EJ1784" i="80"/>
  <c r="B1785" i="80"/>
  <c r="C1785" i="80"/>
  <c r="D1785" i="80"/>
  <c r="E1785" i="80"/>
  <c r="F1785" i="80"/>
  <c r="G1785" i="80"/>
  <c r="H1785" i="80"/>
  <c r="I1785" i="80"/>
  <c r="J1785" i="80"/>
  <c r="K1785" i="80"/>
  <c r="L1785" i="80"/>
  <c r="M1785" i="80"/>
  <c r="N1785" i="80"/>
  <c r="O1785" i="80"/>
  <c r="P1785" i="80"/>
  <c r="Q1785" i="80"/>
  <c r="R1785" i="80"/>
  <c r="S1785" i="80"/>
  <c r="T1785" i="80"/>
  <c r="U1785" i="80"/>
  <c r="V1785" i="80"/>
  <c r="W1785" i="80"/>
  <c r="X1785" i="80"/>
  <c r="Y1785" i="80"/>
  <c r="Z1785" i="80"/>
  <c r="AA1785" i="80"/>
  <c r="AB1785" i="80"/>
  <c r="AC1785" i="80"/>
  <c r="AD1785" i="80"/>
  <c r="AE1785" i="80"/>
  <c r="AF1785" i="80"/>
  <c r="AG1785" i="80"/>
  <c r="AH1785" i="80"/>
  <c r="AI1785" i="80"/>
  <c r="AJ1785" i="80"/>
  <c r="AK1785" i="80"/>
  <c r="AL1785" i="80"/>
  <c r="AM1785" i="80"/>
  <c r="AN1785" i="80"/>
  <c r="AO1785" i="80"/>
  <c r="AP1785" i="80"/>
  <c r="AQ1785" i="80"/>
  <c r="AR1785" i="80"/>
  <c r="AS1785" i="80"/>
  <c r="AT1785" i="80"/>
  <c r="AU1785" i="80"/>
  <c r="AV1785" i="80"/>
  <c r="AW1785" i="80"/>
  <c r="AX1785" i="80"/>
  <c r="AY1785" i="80"/>
  <c r="AZ1785" i="80"/>
  <c r="BA1785" i="80"/>
  <c r="BB1785" i="80"/>
  <c r="BC1785" i="80"/>
  <c r="BD1785" i="80"/>
  <c r="BE1785" i="80"/>
  <c r="BF1785" i="80"/>
  <c r="BG1785" i="80"/>
  <c r="BH1785" i="80"/>
  <c r="BI1785" i="80"/>
  <c r="BJ1785" i="80"/>
  <c r="BK1785" i="80"/>
  <c r="BL1785" i="80"/>
  <c r="BM1785" i="80"/>
  <c r="BN1785" i="80"/>
  <c r="BO1785" i="80"/>
  <c r="BP1785" i="80"/>
  <c r="BQ1785" i="80"/>
  <c r="BR1785" i="80"/>
  <c r="BS1785" i="80"/>
  <c r="BT1785" i="80"/>
  <c r="BU1785" i="80"/>
  <c r="BV1785" i="80"/>
  <c r="BW1785" i="80"/>
  <c r="BX1785" i="80"/>
  <c r="BY1785" i="80"/>
  <c r="BZ1785" i="80"/>
  <c r="CA1785" i="80"/>
  <c r="CB1785" i="80"/>
  <c r="CC1785" i="80"/>
  <c r="CD1785" i="80"/>
  <c r="CE1785" i="80"/>
  <c r="CF1785" i="80"/>
  <c r="CG1785" i="80"/>
  <c r="CH1785" i="80"/>
  <c r="CI1785" i="80"/>
  <c r="CJ1785" i="80"/>
  <c r="CK1785" i="80"/>
  <c r="CL1785" i="80"/>
  <c r="CM1785" i="80"/>
  <c r="CN1785" i="80"/>
  <c r="CO1785" i="80"/>
  <c r="CP1785" i="80"/>
  <c r="CQ1785" i="80"/>
  <c r="CR1785" i="80"/>
  <c r="CS1785" i="80"/>
  <c r="CT1785" i="80"/>
  <c r="CU1785" i="80"/>
  <c r="CV1785" i="80"/>
  <c r="CW1785" i="80"/>
  <c r="CX1785" i="80"/>
  <c r="CY1785" i="80"/>
  <c r="CZ1785" i="80"/>
  <c r="DA1785" i="80"/>
  <c r="DB1785" i="80"/>
  <c r="DC1785" i="80"/>
  <c r="DD1785" i="80"/>
  <c r="DE1785" i="80"/>
  <c r="DF1785" i="80"/>
  <c r="DG1785" i="80"/>
  <c r="DH1785" i="80"/>
  <c r="DI1785" i="80"/>
  <c r="DJ1785" i="80"/>
  <c r="DK1785" i="80"/>
  <c r="DL1785" i="80"/>
  <c r="DM1785" i="80"/>
  <c r="DN1785" i="80"/>
  <c r="DO1785" i="80"/>
  <c r="DP1785" i="80"/>
  <c r="DQ1785" i="80"/>
  <c r="DR1785" i="80"/>
  <c r="DS1785" i="80"/>
  <c r="DT1785" i="80"/>
  <c r="DU1785" i="80"/>
  <c r="DV1785" i="80"/>
  <c r="DW1785" i="80"/>
  <c r="DX1785" i="80"/>
  <c r="DY1785" i="80"/>
  <c r="DZ1785" i="80"/>
  <c r="EA1785" i="80"/>
  <c r="EB1785" i="80"/>
  <c r="EC1785" i="80"/>
  <c r="ED1785" i="80"/>
  <c r="EE1785" i="80"/>
  <c r="EF1785" i="80"/>
  <c r="EG1785" i="80"/>
  <c r="EH1785" i="80"/>
  <c r="EI1785" i="80"/>
  <c r="EJ1785" i="80"/>
  <c r="B1786" i="80"/>
  <c r="C1786" i="80"/>
  <c r="D1786" i="80"/>
  <c r="E1786" i="80"/>
  <c r="F1786" i="80"/>
  <c r="G1786" i="80"/>
  <c r="H1786" i="80"/>
  <c r="I1786" i="80"/>
  <c r="J1786" i="80"/>
  <c r="K1786" i="80"/>
  <c r="L1786" i="80"/>
  <c r="M1786" i="80"/>
  <c r="N1786" i="80"/>
  <c r="O1786" i="80"/>
  <c r="P1786" i="80"/>
  <c r="Q1786" i="80"/>
  <c r="R1786" i="80"/>
  <c r="S1786" i="80"/>
  <c r="T1786" i="80"/>
  <c r="U1786" i="80"/>
  <c r="V1786" i="80"/>
  <c r="W1786" i="80"/>
  <c r="X1786" i="80"/>
  <c r="Y1786" i="80"/>
  <c r="Z1786" i="80"/>
  <c r="AA1786" i="80"/>
  <c r="AB1786" i="80"/>
  <c r="AC1786" i="80"/>
  <c r="AD1786" i="80"/>
  <c r="AE1786" i="80"/>
  <c r="AF1786" i="80"/>
  <c r="AG1786" i="80"/>
  <c r="AH1786" i="80"/>
  <c r="AI1786" i="80"/>
  <c r="AJ1786" i="80"/>
  <c r="AK1786" i="80"/>
  <c r="AL1786" i="80"/>
  <c r="AM1786" i="80"/>
  <c r="AN1786" i="80"/>
  <c r="AO1786" i="80"/>
  <c r="AP1786" i="80"/>
  <c r="AQ1786" i="80"/>
  <c r="AR1786" i="80"/>
  <c r="AS1786" i="80"/>
  <c r="AT1786" i="80"/>
  <c r="AU1786" i="80"/>
  <c r="AV1786" i="80"/>
  <c r="AW1786" i="80"/>
  <c r="AX1786" i="80"/>
  <c r="AY1786" i="80"/>
  <c r="AZ1786" i="80"/>
  <c r="BA1786" i="80"/>
  <c r="BB1786" i="80"/>
  <c r="BC1786" i="80"/>
  <c r="BD1786" i="80"/>
  <c r="BE1786" i="80"/>
  <c r="BF1786" i="80"/>
  <c r="BG1786" i="80"/>
  <c r="BH1786" i="80"/>
  <c r="BI1786" i="80"/>
  <c r="BJ1786" i="80"/>
  <c r="BK1786" i="80"/>
  <c r="BL1786" i="80"/>
  <c r="BM1786" i="80"/>
  <c r="BN1786" i="80"/>
  <c r="BO1786" i="80"/>
  <c r="BP1786" i="80"/>
  <c r="BQ1786" i="80"/>
  <c r="BR1786" i="80"/>
  <c r="BS1786" i="80"/>
  <c r="BT1786" i="80"/>
  <c r="BU1786" i="80"/>
  <c r="BV1786" i="80"/>
  <c r="BW1786" i="80"/>
  <c r="BX1786" i="80"/>
  <c r="BY1786" i="80"/>
  <c r="BZ1786" i="80"/>
  <c r="CA1786" i="80"/>
  <c r="CB1786" i="80"/>
  <c r="CC1786" i="80"/>
  <c r="CD1786" i="80"/>
  <c r="CE1786" i="80"/>
  <c r="CF1786" i="80"/>
  <c r="CG1786" i="80"/>
  <c r="CH1786" i="80"/>
  <c r="CI1786" i="80"/>
  <c r="CJ1786" i="80"/>
  <c r="CK1786" i="80"/>
  <c r="CL1786" i="80"/>
  <c r="CM1786" i="80"/>
  <c r="CN1786" i="80"/>
  <c r="CO1786" i="80"/>
  <c r="CP1786" i="80"/>
  <c r="CQ1786" i="80"/>
  <c r="CR1786" i="80"/>
  <c r="CS1786" i="80"/>
  <c r="CT1786" i="80"/>
  <c r="CU1786" i="80"/>
  <c r="CV1786" i="80"/>
  <c r="CW1786" i="80"/>
  <c r="CX1786" i="80"/>
  <c r="CY1786" i="80"/>
  <c r="CZ1786" i="80"/>
  <c r="DA1786" i="80"/>
  <c r="DB1786" i="80"/>
  <c r="DC1786" i="80"/>
  <c r="DD1786" i="80"/>
  <c r="DE1786" i="80"/>
  <c r="DF1786" i="80"/>
  <c r="DG1786" i="80"/>
  <c r="DH1786" i="80"/>
  <c r="DI1786" i="80"/>
  <c r="DJ1786" i="80"/>
  <c r="DK1786" i="80"/>
  <c r="DL1786" i="80"/>
  <c r="DM1786" i="80"/>
  <c r="DN1786" i="80"/>
  <c r="DO1786" i="80"/>
  <c r="DP1786" i="80"/>
  <c r="DQ1786" i="80"/>
  <c r="DR1786" i="80"/>
  <c r="DS1786" i="80"/>
  <c r="DT1786" i="80"/>
  <c r="DU1786" i="80"/>
  <c r="DV1786" i="80"/>
  <c r="DW1786" i="80"/>
  <c r="DX1786" i="80"/>
  <c r="DY1786" i="80"/>
  <c r="DZ1786" i="80"/>
  <c r="EA1786" i="80"/>
  <c r="EB1786" i="80"/>
  <c r="EC1786" i="80"/>
  <c r="ED1786" i="80"/>
  <c r="EE1786" i="80"/>
  <c r="EF1786" i="80"/>
  <c r="EG1786" i="80"/>
  <c r="EH1786" i="80"/>
  <c r="EI1786" i="80"/>
  <c r="EJ1786" i="80"/>
  <c r="B1787" i="80"/>
  <c r="C1787" i="80"/>
  <c r="D1787" i="80"/>
  <c r="E1787" i="80"/>
  <c r="F1787" i="80"/>
  <c r="G1787" i="80"/>
  <c r="H1787" i="80"/>
  <c r="I1787" i="80"/>
  <c r="J1787" i="80"/>
  <c r="K1787" i="80"/>
  <c r="L1787" i="80"/>
  <c r="M1787" i="80"/>
  <c r="N1787" i="80"/>
  <c r="O1787" i="80"/>
  <c r="P1787" i="80"/>
  <c r="Q1787" i="80"/>
  <c r="R1787" i="80"/>
  <c r="S1787" i="80"/>
  <c r="T1787" i="80"/>
  <c r="U1787" i="80"/>
  <c r="V1787" i="80"/>
  <c r="W1787" i="80"/>
  <c r="X1787" i="80"/>
  <c r="Y1787" i="80"/>
  <c r="Z1787" i="80"/>
  <c r="AA1787" i="80"/>
  <c r="AB1787" i="80"/>
  <c r="AC1787" i="80"/>
  <c r="AD1787" i="80"/>
  <c r="AE1787" i="80"/>
  <c r="AF1787" i="80"/>
  <c r="AG1787" i="80"/>
  <c r="AH1787" i="80"/>
  <c r="AI1787" i="80"/>
  <c r="AJ1787" i="80"/>
  <c r="AK1787" i="80"/>
  <c r="AL1787" i="80"/>
  <c r="AM1787" i="80"/>
  <c r="AN1787" i="80"/>
  <c r="AO1787" i="80"/>
  <c r="AP1787" i="80"/>
  <c r="AQ1787" i="80"/>
  <c r="AR1787" i="80"/>
  <c r="AS1787" i="80"/>
  <c r="AT1787" i="80"/>
  <c r="AU1787" i="80"/>
  <c r="AV1787" i="80"/>
  <c r="AW1787" i="80"/>
  <c r="AX1787" i="80"/>
  <c r="AY1787" i="80"/>
  <c r="AZ1787" i="80"/>
  <c r="BA1787" i="80"/>
  <c r="BB1787" i="80"/>
  <c r="BC1787" i="80"/>
  <c r="BD1787" i="80"/>
  <c r="BE1787" i="80"/>
  <c r="BF1787" i="80"/>
  <c r="BG1787" i="80"/>
  <c r="BH1787" i="80"/>
  <c r="BI1787" i="80"/>
  <c r="BJ1787" i="80"/>
  <c r="BK1787" i="80"/>
  <c r="BL1787" i="80"/>
  <c r="BM1787" i="80"/>
  <c r="BN1787" i="80"/>
  <c r="BO1787" i="80"/>
  <c r="BP1787" i="80"/>
  <c r="BQ1787" i="80"/>
  <c r="BR1787" i="80"/>
  <c r="BS1787" i="80"/>
  <c r="BT1787" i="80"/>
  <c r="BU1787" i="80"/>
  <c r="BV1787" i="80"/>
  <c r="BW1787" i="80"/>
  <c r="BX1787" i="80"/>
  <c r="BY1787" i="80"/>
  <c r="BZ1787" i="80"/>
  <c r="CA1787" i="80"/>
  <c r="CB1787" i="80"/>
  <c r="CC1787" i="80"/>
  <c r="CD1787" i="80"/>
  <c r="CE1787" i="80"/>
  <c r="CF1787" i="80"/>
  <c r="CG1787" i="80"/>
  <c r="CH1787" i="80"/>
  <c r="CI1787" i="80"/>
  <c r="CJ1787" i="80"/>
  <c r="CK1787" i="80"/>
  <c r="CL1787" i="80"/>
  <c r="CM1787" i="80"/>
  <c r="CN1787" i="80"/>
  <c r="CO1787" i="80"/>
  <c r="CP1787" i="80"/>
  <c r="CQ1787" i="80"/>
  <c r="CR1787" i="80"/>
  <c r="CS1787" i="80"/>
  <c r="CT1787" i="80"/>
  <c r="CU1787" i="80"/>
  <c r="CV1787" i="80"/>
  <c r="CW1787" i="80"/>
  <c r="CX1787" i="80"/>
  <c r="CY1787" i="80"/>
  <c r="CZ1787" i="80"/>
  <c r="DA1787" i="80"/>
  <c r="DB1787" i="80"/>
  <c r="DC1787" i="80"/>
  <c r="DD1787" i="80"/>
  <c r="DE1787" i="80"/>
  <c r="DF1787" i="80"/>
  <c r="DG1787" i="80"/>
  <c r="DH1787" i="80"/>
  <c r="DI1787" i="80"/>
  <c r="DJ1787" i="80"/>
  <c r="DK1787" i="80"/>
  <c r="DL1787" i="80"/>
  <c r="DM1787" i="80"/>
  <c r="DN1787" i="80"/>
  <c r="DO1787" i="80"/>
  <c r="DP1787" i="80"/>
  <c r="DQ1787" i="80"/>
  <c r="DR1787" i="80"/>
  <c r="DS1787" i="80"/>
  <c r="DT1787" i="80"/>
  <c r="DU1787" i="80"/>
  <c r="DV1787" i="80"/>
  <c r="DW1787" i="80"/>
  <c r="DX1787" i="80"/>
  <c r="DY1787" i="80"/>
  <c r="DZ1787" i="80"/>
  <c r="EA1787" i="80"/>
  <c r="EB1787" i="80"/>
  <c r="EC1787" i="80"/>
  <c r="ED1787" i="80"/>
  <c r="EE1787" i="80"/>
  <c r="EF1787" i="80"/>
  <c r="EG1787" i="80"/>
  <c r="EH1787" i="80"/>
  <c r="EI1787" i="80"/>
  <c r="EJ1787" i="80"/>
  <c r="B1788" i="80"/>
  <c r="C1788" i="80"/>
  <c r="D1788" i="80"/>
  <c r="E1788" i="80"/>
  <c r="F1788" i="80"/>
  <c r="G1788" i="80"/>
  <c r="H1788" i="80"/>
  <c r="I1788" i="80"/>
  <c r="J1788" i="80"/>
  <c r="K1788" i="80"/>
  <c r="L1788" i="80"/>
  <c r="M1788" i="80"/>
  <c r="N1788" i="80"/>
  <c r="O1788" i="80"/>
  <c r="P1788" i="80"/>
  <c r="Q1788" i="80"/>
  <c r="R1788" i="80"/>
  <c r="S1788" i="80"/>
  <c r="T1788" i="80"/>
  <c r="U1788" i="80"/>
  <c r="V1788" i="80"/>
  <c r="W1788" i="80"/>
  <c r="X1788" i="80"/>
  <c r="Y1788" i="80"/>
  <c r="Z1788" i="80"/>
  <c r="AA1788" i="80"/>
  <c r="AB1788" i="80"/>
  <c r="AC1788" i="80"/>
  <c r="AD1788" i="80"/>
  <c r="AE1788" i="80"/>
  <c r="AF1788" i="80"/>
  <c r="AG1788" i="80"/>
  <c r="AH1788" i="80"/>
  <c r="AI1788" i="80"/>
  <c r="AJ1788" i="80"/>
  <c r="AK1788" i="80"/>
  <c r="AL1788" i="80"/>
  <c r="AM1788" i="80"/>
  <c r="AN1788" i="80"/>
  <c r="AO1788" i="80"/>
  <c r="AP1788" i="80"/>
  <c r="AQ1788" i="80"/>
  <c r="AR1788" i="80"/>
  <c r="AS1788" i="80"/>
  <c r="AT1788" i="80"/>
  <c r="AU1788" i="80"/>
  <c r="AV1788" i="80"/>
  <c r="AW1788" i="80"/>
  <c r="AX1788" i="80"/>
  <c r="AY1788" i="80"/>
  <c r="AZ1788" i="80"/>
  <c r="BA1788" i="80"/>
  <c r="BB1788" i="80"/>
  <c r="BC1788" i="80"/>
  <c r="BD1788" i="80"/>
  <c r="BE1788" i="80"/>
  <c r="BF1788" i="80"/>
  <c r="BG1788" i="80"/>
  <c r="BH1788" i="80"/>
  <c r="BI1788" i="80"/>
  <c r="BJ1788" i="80"/>
  <c r="BK1788" i="80"/>
  <c r="BL1788" i="80"/>
  <c r="BM1788" i="80"/>
  <c r="BN1788" i="80"/>
  <c r="BO1788" i="80"/>
  <c r="BP1788" i="80"/>
  <c r="BQ1788" i="80"/>
  <c r="BR1788" i="80"/>
  <c r="BS1788" i="80"/>
  <c r="BT1788" i="80"/>
  <c r="BU1788" i="80"/>
  <c r="BV1788" i="80"/>
  <c r="BW1788" i="80"/>
  <c r="BX1788" i="80"/>
  <c r="BY1788" i="80"/>
  <c r="BZ1788" i="80"/>
  <c r="CA1788" i="80"/>
  <c r="CB1788" i="80"/>
  <c r="CC1788" i="80"/>
  <c r="CD1788" i="80"/>
  <c r="CE1788" i="80"/>
  <c r="CF1788" i="80"/>
  <c r="CG1788" i="80"/>
  <c r="CH1788" i="80"/>
  <c r="CI1788" i="80"/>
  <c r="CJ1788" i="80"/>
  <c r="CK1788" i="80"/>
  <c r="CL1788" i="80"/>
  <c r="CM1788" i="80"/>
  <c r="CN1788" i="80"/>
  <c r="CO1788" i="80"/>
  <c r="CP1788" i="80"/>
  <c r="CQ1788" i="80"/>
  <c r="CR1788" i="80"/>
  <c r="CS1788" i="80"/>
  <c r="CT1788" i="80"/>
  <c r="CU1788" i="80"/>
  <c r="CV1788" i="80"/>
  <c r="CW1788" i="80"/>
  <c r="CX1788" i="80"/>
  <c r="CY1788" i="80"/>
  <c r="CZ1788" i="80"/>
  <c r="DA1788" i="80"/>
  <c r="DB1788" i="80"/>
  <c r="DC1788" i="80"/>
  <c r="DD1788" i="80"/>
  <c r="DE1788" i="80"/>
  <c r="DF1788" i="80"/>
  <c r="DG1788" i="80"/>
  <c r="DH1788" i="80"/>
  <c r="DI1788" i="80"/>
  <c r="DJ1788" i="80"/>
  <c r="DK1788" i="80"/>
  <c r="DL1788" i="80"/>
  <c r="DM1788" i="80"/>
  <c r="DN1788" i="80"/>
  <c r="DO1788" i="80"/>
  <c r="DP1788" i="80"/>
  <c r="DQ1788" i="80"/>
  <c r="DR1788" i="80"/>
  <c r="DS1788" i="80"/>
  <c r="DT1788" i="80"/>
  <c r="DU1788" i="80"/>
  <c r="DV1788" i="80"/>
  <c r="DW1788" i="80"/>
  <c r="DX1788" i="80"/>
  <c r="DY1788" i="80"/>
  <c r="DZ1788" i="80"/>
  <c r="EA1788" i="80"/>
  <c r="EB1788" i="80"/>
  <c r="EC1788" i="80"/>
  <c r="ED1788" i="80"/>
  <c r="EE1788" i="80"/>
  <c r="EF1788" i="80"/>
  <c r="EG1788" i="80"/>
  <c r="EH1788" i="80"/>
  <c r="EI1788" i="80"/>
  <c r="EJ1788" i="80"/>
  <c r="B1789" i="80"/>
  <c r="C1789" i="80"/>
  <c r="D1789" i="80"/>
  <c r="E1789" i="80"/>
  <c r="F1789" i="80"/>
  <c r="G1789" i="80"/>
  <c r="H1789" i="80"/>
  <c r="I1789" i="80"/>
  <c r="J1789" i="80"/>
  <c r="K1789" i="80"/>
  <c r="L1789" i="80"/>
  <c r="M1789" i="80"/>
  <c r="N1789" i="80"/>
  <c r="O1789" i="80"/>
  <c r="P1789" i="80"/>
  <c r="Q1789" i="80"/>
  <c r="R1789" i="80"/>
  <c r="S1789" i="80"/>
  <c r="T1789" i="80"/>
  <c r="U1789" i="80"/>
  <c r="V1789" i="80"/>
  <c r="W1789" i="80"/>
  <c r="X1789" i="80"/>
  <c r="Y1789" i="80"/>
  <c r="Z1789" i="80"/>
  <c r="AA1789" i="80"/>
  <c r="AB1789" i="80"/>
  <c r="AC1789" i="80"/>
  <c r="AD1789" i="80"/>
  <c r="AE1789" i="80"/>
  <c r="AF1789" i="80"/>
  <c r="AG1789" i="80"/>
  <c r="AH1789" i="80"/>
  <c r="AI1789" i="80"/>
  <c r="AJ1789" i="80"/>
  <c r="AK1789" i="80"/>
  <c r="AL1789" i="80"/>
  <c r="AM1789" i="80"/>
  <c r="AN1789" i="80"/>
  <c r="AO1789" i="80"/>
  <c r="AP1789" i="80"/>
  <c r="AQ1789" i="80"/>
  <c r="AR1789" i="80"/>
  <c r="AS1789" i="80"/>
  <c r="AT1789" i="80"/>
  <c r="AU1789" i="80"/>
  <c r="AV1789" i="80"/>
  <c r="AW1789" i="80"/>
  <c r="AX1789" i="80"/>
  <c r="AY1789" i="80"/>
  <c r="AZ1789" i="80"/>
  <c r="BA1789" i="80"/>
  <c r="BB1789" i="80"/>
  <c r="BC1789" i="80"/>
  <c r="BD1789" i="80"/>
  <c r="BE1789" i="80"/>
  <c r="BF1789" i="80"/>
  <c r="BG1789" i="80"/>
  <c r="BH1789" i="80"/>
  <c r="BI1789" i="80"/>
  <c r="BJ1789" i="80"/>
  <c r="BK1789" i="80"/>
  <c r="BL1789" i="80"/>
  <c r="BM1789" i="80"/>
  <c r="BN1789" i="80"/>
  <c r="BO1789" i="80"/>
  <c r="BP1789" i="80"/>
  <c r="BQ1789" i="80"/>
  <c r="BR1789" i="80"/>
  <c r="BS1789" i="80"/>
  <c r="BT1789" i="80"/>
  <c r="BU1789" i="80"/>
  <c r="BV1789" i="80"/>
  <c r="BW1789" i="80"/>
  <c r="BX1789" i="80"/>
  <c r="BY1789" i="80"/>
  <c r="BZ1789" i="80"/>
  <c r="CA1789" i="80"/>
  <c r="CB1789" i="80"/>
  <c r="CC1789" i="80"/>
  <c r="CD1789" i="80"/>
  <c r="CE1789" i="80"/>
  <c r="CF1789" i="80"/>
  <c r="CG1789" i="80"/>
  <c r="CH1789" i="80"/>
  <c r="CI1789" i="80"/>
  <c r="CJ1789" i="80"/>
  <c r="CK1789" i="80"/>
  <c r="CL1789" i="80"/>
  <c r="CM1789" i="80"/>
  <c r="CN1789" i="80"/>
  <c r="CO1789" i="80"/>
  <c r="CP1789" i="80"/>
  <c r="CQ1789" i="80"/>
  <c r="CR1789" i="80"/>
  <c r="CS1789" i="80"/>
  <c r="CT1789" i="80"/>
  <c r="CU1789" i="80"/>
  <c r="CV1789" i="80"/>
  <c r="CW1789" i="80"/>
  <c r="CX1789" i="80"/>
  <c r="CY1789" i="80"/>
  <c r="CZ1789" i="80"/>
  <c r="DA1789" i="80"/>
  <c r="DB1789" i="80"/>
  <c r="DC1789" i="80"/>
  <c r="DD1789" i="80"/>
  <c r="DE1789" i="80"/>
  <c r="DF1789" i="80"/>
  <c r="DG1789" i="80"/>
  <c r="DH1789" i="80"/>
  <c r="DI1789" i="80"/>
  <c r="DJ1789" i="80"/>
  <c r="DK1789" i="80"/>
  <c r="DL1789" i="80"/>
  <c r="DM1789" i="80"/>
  <c r="DN1789" i="80"/>
  <c r="DO1789" i="80"/>
  <c r="DP1789" i="80"/>
  <c r="DQ1789" i="80"/>
  <c r="DR1789" i="80"/>
  <c r="DS1789" i="80"/>
  <c r="DT1789" i="80"/>
  <c r="DU1789" i="80"/>
  <c r="DV1789" i="80"/>
  <c r="DW1789" i="80"/>
  <c r="DX1789" i="80"/>
  <c r="DY1789" i="80"/>
  <c r="DZ1789" i="80"/>
  <c r="EA1789" i="80"/>
  <c r="EB1789" i="80"/>
  <c r="EC1789" i="80"/>
  <c r="ED1789" i="80"/>
  <c r="EE1789" i="80"/>
  <c r="EF1789" i="80"/>
  <c r="EG1789" i="80"/>
  <c r="EH1789" i="80"/>
  <c r="EI1789" i="80"/>
  <c r="EJ1789" i="80"/>
  <c r="B1790" i="80"/>
  <c r="C1790" i="80"/>
  <c r="D1790" i="80"/>
  <c r="E1790" i="80"/>
  <c r="F1790" i="80"/>
  <c r="G1790" i="80"/>
  <c r="H1790" i="80"/>
  <c r="I1790" i="80"/>
  <c r="J1790" i="80"/>
  <c r="K1790" i="80"/>
  <c r="L1790" i="80"/>
  <c r="M1790" i="80"/>
  <c r="N1790" i="80"/>
  <c r="O1790" i="80"/>
  <c r="P1790" i="80"/>
  <c r="Q1790" i="80"/>
  <c r="R1790" i="80"/>
  <c r="S1790" i="80"/>
  <c r="T1790" i="80"/>
  <c r="U1790" i="80"/>
  <c r="V1790" i="80"/>
  <c r="W1790" i="80"/>
  <c r="X1790" i="80"/>
  <c r="Y1790" i="80"/>
  <c r="Z1790" i="80"/>
  <c r="AA1790" i="80"/>
  <c r="AB1790" i="80"/>
  <c r="AC1790" i="80"/>
  <c r="AD1790" i="80"/>
  <c r="AE1790" i="80"/>
  <c r="AF1790" i="80"/>
  <c r="AG1790" i="80"/>
  <c r="AH1790" i="80"/>
  <c r="AI1790" i="80"/>
  <c r="AJ1790" i="80"/>
  <c r="AK1790" i="80"/>
  <c r="AL1790" i="80"/>
  <c r="AM1790" i="80"/>
  <c r="AN1790" i="80"/>
  <c r="AO1790" i="80"/>
  <c r="AP1790" i="80"/>
  <c r="AQ1790" i="80"/>
  <c r="AR1790" i="80"/>
  <c r="AS1790" i="80"/>
  <c r="AT1790" i="80"/>
  <c r="AU1790" i="80"/>
  <c r="AV1790" i="80"/>
  <c r="AW1790" i="80"/>
  <c r="AX1790" i="80"/>
  <c r="AY1790" i="80"/>
  <c r="AZ1790" i="80"/>
  <c r="BA1790" i="80"/>
  <c r="BB1790" i="80"/>
  <c r="BC1790" i="80"/>
  <c r="BD1790" i="80"/>
  <c r="BE1790" i="80"/>
  <c r="BF1790" i="80"/>
  <c r="BG1790" i="80"/>
  <c r="BH1790" i="80"/>
  <c r="BI1790" i="80"/>
  <c r="BJ1790" i="80"/>
  <c r="BK1790" i="80"/>
  <c r="BL1790" i="80"/>
  <c r="BM1790" i="80"/>
  <c r="BN1790" i="80"/>
  <c r="BO1790" i="80"/>
  <c r="BP1790" i="80"/>
  <c r="BQ1790" i="80"/>
  <c r="BR1790" i="80"/>
  <c r="BS1790" i="80"/>
  <c r="BT1790" i="80"/>
  <c r="BU1790" i="80"/>
  <c r="BV1790" i="80"/>
  <c r="BW1790" i="80"/>
  <c r="BX1790" i="80"/>
  <c r="BY1790" i="80"/>
  <c r="BZ1790" i="80"/>
  <c r="CA1790" i="80"/>
  <c r="CB1790" i="80"/>
  <c r="CC1790" i="80"/>
  <c r="CD1790" i="80"/>
  <c r="CE1790" i="80"/>
  <c r="CF1790" i="80"/>
  <c r="CG1790" i="80"/>
  <c r="CH1790" i="80"/>
  <c r="CI1790" i="80"/>
  <c r="CJ1790" i="80"/>
  <c r="CK1790" i="80"/>
  <c r="CL1790" i="80"/>
  <c r="CM1790" i="80"/>
  <c r="CN1790" i="80"/>
  <c r="CO1790" i="80"/>
  <c r="CP1790" i="80"/>
  <c r="CQ1790" i="80"/>
  <c r="CR1790" i="80"/>
  <c r="CS1790" i="80"/>
  <c r="CT1790" i="80"/>
  <c r="CU1790" i="80"/>
  <c r="CV1790" i="80"/>
  <c r="CW1790" i="80"/>
  <c r="CX1790" i="80"/>
  <c r="CY1790" i="80"/>
  <c r="CZ1790" i="80"/>
  <c r="DA1790" i="80"/>
  <c r="DB1790" i="80"/>
  <c r="DC1790" i="80"/>
  <c r="DD1790" i="80"/>
  <c r="DE1790" i="80"/>
  <c r="DF1790" i="80"/>
  <c r="DG1790" i="80"/>
  <c r="DH1790" i="80"/>
  <c r="DI1790" i="80"/>
  <c r="DJ1790" i="80"/>
  <c r="DK1790" i="80"/>
  <c r="DL1790" i="80"/>
  <c r="DM1790" i="80"/>
  <c r="DN1790" i="80"/>
  <c r="DO1790" i="80"/>
  <c r="DP1790" i="80"/>
  <c r="DQ1790" i="80"/>
  <c r="DR1790" i="80"/>
  <c r="DS1790" i="80"/>
  <c r="DT1790" i="80"/>
  <c r="DU1790" i="80"/>
  <c r="DV1790" i="80"/>
  <c r="DW1790" i="80"/>
  <c r="DX1790" i="80"/>
  <c r="DY1790" i="80"/>
  <c r="DZ1790" i="80"/>
  <c r="EA1790" i="80"/>
  <c r="EB1790" i="80"/>
  <c r="EC1790" i="80"/>
  <c r="ED1790" i="80"/>
  <c r="EE1790" i="80"/>
  <c r="EF1790" i="80"/>
  <c r="EG1790" i="80"/>
  <c r="EH1790" i="80"/>
  <c r="EI1790" i="80"/>
  <c r="EJ1790" i="80"/>
  <c r="B1791" i="80"/>
  <c r="C1791" i="80"/>
  <c r="D1791" i="80"/>
  <c r="E1791" i="80"/>
  <c r="F1791" i="80"/>
  <c r="G1791" i="80"/>
  <c r="H1791" i="80"/>
  <c r="I1791" i="80"/>
  <c r="J1791" i="80"/>
  <c r="K1791" i="80"/>
  <c r="L1791" i="80"/>
  <c r="M1791" i="80"/>
  <c r="N1791" i="80"/>
  <c r="O1791" i="80"/>
  <c r="P1791" i="80"/>
  <c r="Q1791" i="80"/>
  <c r="R1791" i="80"/>
  <c r="S1791" i="80"/>
  <c r="T1791" i="80"/>
  <c r="U1791" i="80"/>
  <c r="V1791" i="80"/>
  <c r="W1791" i="80"/>
  <c r="X1791" i="80"/>
  <c r="Y1791" i="80"/>
  <c r="Z1791" i="80"/>
  <c r="AA1791" i="80"/>
  <c r="AB1791" i="80"/>
  <c r="AC1791" i="80"/>
  <c r="AD1791" i="80"/>
  <c r="AE1791" i="80"/>
  <c r="AF1791" i="80"/>
  <c r="AG1791" i="80"/>
  <c r="AH1791" i="80"/>
  <c r="AI1791" i="80"/>
  <c r="AJ1791" i="80"/>
  <c r="AK1791" i="80"/>
  <c r="AL1791" i="80"/>
  <c r="AM1791" i="80"/>
  <c r="AN1791" i="80"/>
  <c r="AO1791" i="80"/>
  <c r="AP1791" i="80"/>
  <c r="AQ1791" i="80"/>
  <c r="AR1791" i="80"/>
  <c r="AS1791" i="80"/>
  <c r="AT1791" i="80"/>
  <c r="AU1791" i="80"/>
  <c r="AV1791" i="80"/>
  <c r="AW1791" i="80"/>
  <c r="AX1791" i="80"/>
  <c r="AY1791" i="80"/>
  <c r="AZ1791" i="80"/>
  <c r="BA1791" i="80"/>
  <c r="BB1791" i="80"/>
  <c r="BC1791" i="80"/>
  <c r="BD1791" i="80"/>
  <c r="BE1791" i="80"/>
  <c r="BF1791" i="80"/>
  <c r="BG1791" i="80"/>
  <c r="BH1791" i="80"/>
  <c r="BI1791" i="80"/>
  <c r="BJ1791" i="80"/>
  <c r="BK1791" i="80"/>
  <c r="BL1791" i="80"/>
  <c r="BM1791" i="80"/>
  <c r="BN1791" i="80"/>
  <c r="BO1791" i="80"/>
  <c r="BP1791" i="80"/>
  <c r="BQ1791" i="80"/>
  <c r="BR1791" i="80"/>
  <c r="BS1791" i="80"/>
  <c r="BT1791" i="80"/>
  <c r="BU1791" i="80"/>
  <c r="BV1791" i="80"/>
  <c r="BW1791" i="80"/>
  <c r="BX1791" i="80"/>
  <c r="BY1791" i="80"/>
  <c r="BZ1791" i="80"/>
  <c r="CA1791" i="80"/>
  <c r="CB1791" i="80"/>
  <c r="CC1791" i="80"/>
  <c r="CD1791" i="80"/>
  <c r="CE1791" i="80"/>
  <c r="CF1791" i="80"/>
  <c r="CG1791" i="80"/>
  <c r="CH1791" i="80"/>
  <c r="CI1791" i="80"/>
  <c r="CJ1791" i="80"/>
  <c r="CK1791" i="80"/>
  <c r="CL1791" i="80"/>
  <c r="CM1791" i="80"/>
  <c r="CN1791" i="80"/>
  <c r="CO1791" i="80"/>
  <c r="CP1791" i="80"/>
  <c r="CQ1791" i="80"/>
  <c r="CR1791" i="80"/>
  <c r="CS1791" i="80"/>
  <c r="CT1791" i="80"/>
  <c r="CU1791" i="80"/>
  <c r="CV1791" i="80"/>
  <c r="CW1791" i="80"/>
  <c r="CX1791" i="80"/>
  <c r="CY1791" i="80"/>
  <c r="CZ1791" i="80"/>
  <c r="DA1791" i="80"/>
  <c r="DB1791" i="80"/>
  <c r="DC1791" i="80"/>
  <c r="DD1791" i="80"/>
  <c r="DE1791" i="80"/>
  <c r="DF1791" i="80"/>
  <c r="DG1791" i="80"/>
  <c r="DH1791" i="80"/>
  <c r="DI1791" i="80"/>
  <c r="DJ1791" i="80"/>
  <c r="DK1791" i="80"/>
  <c r="DL1791" i="80"/>
  <c r="DM1791" i="80"/>
  <c r="DN1791" i="80"/>
  <c r="DO1791" i="80"/>
  <c r="DP1791" i="80"/>
  <c r="DQ1791" i="80"/>
  <c r="DR1791" i="80"/>
  <c r="DS1791" i="80"/>
  <c r="DT1791" i="80"/>
  <c r="DU1791" i="80"/>
  <c r="DV1791" i="80"/>
  <c r="DW1791" i="80"/>
  <c r="DX1791" i="80"/>
  <c r="DY1791" i="80"/>
  <c r="DZ1791" i="80"/>
  <c r="EA1791" i="80"/>
  <c r="EB1791" i="80"/>
  <c r="EC1791" i="80"/>
  <c r="ED1791" i="80"/>
  <c r="EE1791" i="80"/>
  <c r="EF1791" i="80"/>
  <c r="EG1791" i="80"/>
  <c r="EH1791" i="80"/>
  <c r="EI1791" i="80"/>
  <c r="EJ1791" i="80"/>
  <c r="B1792" i="80"/>
  <c r="C1792" i="80"/>
  <c r="D1792" i="80"/>
  <c r="E1792" i="80"/>
  <c r="F1792" i="80"/>
  <c r="G1792" i="80"/>
  <c r="H1792" i="80"/>
  <c r="I1792" i="80"/>
  <c r="J1792" i="80"/>
  <c r="K1792" i="80"/>
  <c r="L1792" i="80"/>
  <c r="M1792" i="80"/>
  <c r="N1792" i="80"/>
  <c r="O1792" i="80"/>
  <c r="P1792" i="80"/>
  <c r="Q1792" i="80"/>
  <c r="R1792" i="80"/>
  <c r="S1792" i="80"/>
  <c r="T1792" i="80"/>
  <c r="U1792" i="80"/>
  <c r="V1792" i="80"/>
  <c r="W1792" i="80"/>
  <c r="X1792" i="80"/>
  <c r="Y1792" i="80"/>
  <c r="Z1792" i="80"/>
  <c r="AA1792" i="80"/>
  <c r="AB1792" i="80"/>
  <c r="AC1792" i="80"/>
  <c r="AD1792" i="80"/>
  <c r="AE1792" i="80"/>
  <c r="AF1792" i="80"/>
  <c r="AG1792" i="80"/>
  <c r="AH1792" i="80"/>
  <c r="AI1792" i="80"/>
  <c r="AJ1792" i="80"/>
  <c r="AK1792" i="80"/>
  <c r="AL1792" i="80"/>
  <c r="AM1792" i="80"/>
  <c r="AN1792" i="80"/>
  <c r="AO1792" i="80"/>
  <c r="AP1792" i="80"/>
  <c r="AQ1792" i="80"/>
  <c r="AR1792" i="80"/>
  <c r="AS1792" i="80"/>
  <c r="AT1792" i="80"/>
  <c r="AU1792" i="80"/>
  <c r="AV1792" i="80"/>
  <c r="AW1792" i="80"/>
  <c r="AX1792" i="80"/>
  <c r="AY1792" i="80"/>
  <c r="AZ1792" i="80"/>
  <c r="BA1792" i="80"/>
  <c r="BB1792" i="80"/>
  <c r="BC1792" i="80"/>
  <c r="BD1792" i="80"/>
  <c r="BE1792" i="80"/>
  <c r="BF1792" i="80"/>
  <c r="BG1792" i="80"/>
  <c r="BH1792" i="80"/>
  <c r="BI1792" i="80"/>
  <c r="BJ1792" i="80"/>
  <c r="BK1792" i="80"/>
  <c r="BL1792" i="80"/>
  <c r="BM1792" i="80"/>
  <c r="BN1792" i="80"/>
  <c r="BO1792" i="80"/>
  <c r="BP1792" i="80"/>
  <c r="BQ1792" i="80"/>
  <c r="BR1792" i="80"/>
  <c r="BS1792" i="80"/>
  <c r="BT1792" i="80"/>
  <c r="BU1792" i="80"/>
  <c r="BV1792" i="80"/>
  <c r="BW1792" i="80"/>
  <c r="BX1792" i="80"/>
  <c r="BY1792" i="80"/>
  <c r="BZ1792" i="80"/>
  <c r="CA1792" i="80"/>
  <c r="CB1792" i="80"/>
  <c r="CC1792" i="80"/>
  <c r="CD1792" i="80"/>
  <c r="CE1792" i="80"/>
  <c r="CF1792" i="80"/>
  <c r="CG1792" i="80"/>
  <c r="CH1792" i="80"/>
  <c r="CI1792" i="80"/>
  <c r="CJ1792" i="80"/>
  <c r="CK1792" i="80"/>
  <c r="CL1792" i="80"/>
  <c r="CM1792" i="80"/>
  <c r="CN1792" i="80"/>
  <c r="CO1792" i="80"/>
  <c r="CP1792" i="80"/>
  <c r="CQ1792" i="80"/>
  <c r="CR1792" i="80"/>
  <c r="CS1792" i="80"/>
  <c r="CT1792" i="80"/>
  <c r="CU1792" i="80"/>
  <c r="CV1792" i="80"/>
  <c r="CW1792" i="80"/>
  <c r="CX1792" i="80"/>
  <c r="CY1792" i="80"/>
  <c r="CZ1792" i="80"/>
  <c r="DA1792" i="80"/>
  <c r="DB1792" i="80"/>
  <c r="DC1792" i="80"/>
  <c r="DD1792" i="80"/>
  <c r="DE1792" i="80"/>
  <c r="DF1792" i="80"/>
  <c r="DG1792" i="80"/>
  <c r="DH1792" i="80"/>
  <c r="DI1792" i="80"/>
  <c r="DJ1792" i="80"/>
  <c r="DK1792" i="80"/>
  <c r="DL1792" i="80"/>
  <c r="DM1792" i="80"/>
  <c r="DN1792" i="80"/>
  <c r="DO1792" i="80"/>
  <c r="DP1792" i="80"/>
  <c r="DQ1792" i="80"/>
  <c r="DR1792" i="80"/>
  <c r="DS1792" i="80"/>
  <c r="DT1792" i="80"/>
  <c r="DU1792" i="80"/>
  <c r="DV1792" i="80"/>
  <c r="DW1792" i="80"/>
  <c r="DX1792" i="80"/>
  <c r="DY1792" i="80"/>
  <c r="DZ1792" i="80"/>
  <c r="EA1792" i="80"/>
  <c r="EB1792" i="80"/>
  <c r="EC1792" i="80"/>
  <c r="ED1792" i="80"/>
  <c r="EE1792" i="80"/>
  <c r="EF1792" i="80"/>
  <c r="EG1792" i="80"/>
  <c r="EH1792" i="80"/>
  <c r="EI1792" i="80"/>
  <c r="EJ1792" i="80"/>
  <c r="B1793" i="80"/>
  <c r="C1793" i="80"/>
  <c r="D1793" i="80"/>
  <c r="E1793" i="80"/>
  <c r="F1793" i="80"/>
  <c r="G1793" i="80"/>
  <c r="H1793" i="80"/>
  <c r="I1793" i="80"/>
  <c r="J1793" i="80"/>
  <c r="K1793" i="80"/>
  <c r="L1793" i="80"/>
  <c r="M1793" i="80"/>
  <c r="N1793" i="80"/>
  <c r="O1793" i="80"/>
  <c r="P1793" i="80"/>
  <c r="Q1793" i="80"/>
  <c r="R1793" i="80"/>
  <c r="S1793" i="80"/>
  <c r="T1793" i="80"/>
  <c r="U1793" i="80"/>
  <c r="V1793" i="80"/>
  <c r="W1793" i="80"/>
  <c r="X1793" i="80"/>
  <c r="Y1793" i="80"/>
  <c r="Z1793" i="80"/>
  <c r="AA1793" i="80"/>
  <c r="AB1793" i="80"/>
  <c r="AC1793" i="80"/>
  <c r="AD1793" i="80"/>
  <c r="AE1793" i="80"/>
  <c r="AF1793" i="80"/>
  <c r="AG1793" i="80"/>
  <c r="AH1793" i="80"/>
  <c r="AI1793" i="80"/>
  <c r="AJ1793" i="80"/>
  <c r="AK1793" i="80"/>
  <c r="AL1793" i="80"/>
  <c r="AM1793" i="80"/>
  <c r="AN1793" i="80"/>
  <c r="AO1793" i="80"/>
  <c r="AP1793" i="80"/>
  <c r="AQ1793" i="80"/>
  <c r="AR1793" i="80"/>
  <c r="AS1793" i="80"/>
  <c r="AT1793" i="80"/>
  <c r="AU1793" i="80"/>
  <c r="AV1793" i="80"/>
  <c r="AW1793" i="80"/>
  <c r="AX1793" i="80"/>
  <c r="AY1793" i="80"/>
  <c r="AZ1793" i="80"/>
  <c r="BA1793" i="80"/>
  <c r="BB1793" i="80"/>
  <c r="BC1793" i="80"/>
  <c r="BD1793" i="80"/>
  <c r="BE1793" i="80"/>
  <c r="BF1793" i="80"/>
  <c r="BG1793" i="80"/>
  <c r="BH1793" i="80"/>
  <c r="BI1793" i="80"/>
  <c r="BJ1793" i="80"/>
  <c r="BK1793" i="80"/>
  <c r="BL1793" i="80"/>
  <c r="BM1793" i="80"/>
  <c r="BN1793" i="80"/>
  <c r="BO1793" i="80"/>
  <c r="BP1793" i="80"/>
  <c r="BQ1793" i="80"/>
  <c r="BR1793" i="80"/>
  <c r="BS1793" i="80"/>
  <c r="BT1793" i="80"/>
  <c r="BU1793" i="80"/>
  <c r="BV1793" i="80"/>
  <c r="BW1793" i="80"/>
  <c r="BX1793" i="80"/>
  <c r="BY1793" i="80"/>
  <c r="BZ1793" i="80"/>
  <c r="CA1793" i="80"/>
  <c r="CB1793" i="80"/>
  <c r="CC1793" i="80"/>
  <c r="CD1793" i="80"/>
  <c r="CE1793" i="80"/>
  <c r="CF1793" i="80"/>
  <c r="CG1793" i="80"/>
  <c r="CH1793" i="80"/>
  <c r="CI1793" i="80"/>
  <c r="CJ1793" i="80"/>
  <c r="CK1793" i="80"/>
  <c r="CL1793" i="80"/>
  <c r="CM1793" i="80"/>
  <c r="CN1793" i="80"/>
  <c r="CO1793" i="80"/>
  <c r="CP1793" i="80"/>
  <c r="CQ1793" i="80"/>
  <c r="CR1793" i="80"/>
  <c r="CS1793" i="80"/>
  <c r="CT1793" i="80"/>
  <c r="CU1793" i="80"/>
  <c r="CV1793" i="80"/>
  <c r="CW1793" i="80"/>
  <c r="CX1793" i="80"/>
  <c r="CY1793" i="80"/>
  <c r="CZ1793" i="80"/>
  <c r="DA1793" i="80"/>
  <c r="DB1793" i="80"/>
  <c r="DC1793" i="80"/>
  <c r="DD1793" i="80"/>
  <c r="DE1793" i="80"/>
  <c r="DF1793" i="80"/>
  <c r="DG1793" i="80"/>
  <c r="DH1793" i="80"/>
  <c r="DI1793" i="80"/>
  <c r="DJ1793" i="80"/>
  <c r="DK1793" i="80"/>
  <c r="DL1793" i="80"/>
  <c r="DM1793" i="80"/>
  <c r="DN1793" i="80"/>
  <c r="DO1793" i="80"/>
  <c r="DP1793" i="80"/>
  <c r="DQ1793" i="80"/>
  <c r="DR1793" i="80"/>
  <c r="DS1793" i="80"/>
  <c r="DT1793" i="80"/>
  <c r="DU1793" i="80"/>
  <c r="DV1793" i="80"/>
  <c r="DW1793" i="80"/>
  <c r="DX1793" i="80"/>
  <c r="DY1793" i="80"/>
  <c r="DZ1793" i="80"/>
  <c r="EA1793" i="80"/>
  <c r="EB1793" i="80"/>
  <c r="EC1793" i="80"/>
  <c r="ED1793" i="80"/>
  <c r="EE1793" i="80"/>
  <c r="EF1793" i="80"/>
  <c r="EG1793" i="80"/>
  <c r="EH1793" i="80"/>
  <c r="EI1793" i="80"/>
  <c r="EJ1793" i="80"/>
  <c r="B1794" i="80"/>
  <c r="C1794" i="80"/>
  <c r="D1794" i="80"/>
  <c r="E1794" i="80"/>
  <c r="F1794" i="80"/>
  <c r="G1794" i="80"/>
  <c r="H1794" i="80"/>
  <c r="I1794" i="80"/>
  <c r="J1794" i="80"/>
  <c r="K1794" i="80"/>
  <c r="L1794" i="80"/>
  <c r="M1794" i="80"/>
  <c r="N1794" i="80"/>
  <c r="O1794" i="80"/>
  <c r="P1794" i="80"/>
  <c r="Q1794" i="80"/>
  <c r="R1794" i="80"/>
  <c r="S1794" i="80"/>
  <c r="T1794" i="80"/>
  <c r="U1794" i="80"/>
  <c r="V1794" i="80"/>
  <c r="W1794" i="80"/>
  <c r="X1794" i="80"/>
  <c r="Y1794" i="80"/>
  <c r="Z1794" i="80"/>
  <c r="AA1794" i="80"/>
  <c r="AB1794" i="80"/>
  <c r="AC1794" i="80"/>
  <c r="AD1794" i="80"/>
  <c r="AE1794" i="80"/>
  <c r="AF1794" i="80"/>
  <c r="AG1794" i="80"/>
  <c r="AH1794" i="80"/>
  <c r="AI1794" i="80"/>
  <c r="AJ1794" i="80"/>
  <c r="AK1794" i="80"/>
  <c r="AL1794" i="80"/>
  <c r="AM1794" i="80"/>
  <c r="AN1794" i="80"/>
  <c r="AO1794" i="80"/>
  <c r="AP1794" i="80"/>
  <c r="AQ1794" i="80"/>
  <c r="AR1794" i="80"/>
  <c r="AS1794" i="80"/>
  <c r="AT1794" i="80"/>
  <c r="AU1794" i="80"/>
  <c r="AV1794" i="80"/>
  <c r="AW1794" i="80"/>
  <c r="AX1794" i="80"/>
  <c r="AY1794" i="80"/>
  <c r="AZ1794" i="80"/>
  <c r="BA1794" i="80"/>
  <c r="BB1794" i="80"/>
  <c r="BC1794" i="80"/>
  <c r="BD1794" i="80"/>
  <c r="BE1794" i="80"/>
  <c r="BF1794" i="80"/>
  <c r="BG1794" i="80"/>
  <c r="BH1794" i="80"/>
  <c r="BI1794" i="80"/>
  <c r="BJ1794" i="80"/>
  <c r="BK1794" i="80"/>
  <c r="BL1794" i="80"/>
  <c r="BM1794" i="80"/>
  <c r="BN1794" i="80"/>
  <c r="BO1794" i="80"/>
  <c r="BP1794" i="80"/>
  <c r="BQ1794" i="80"/>
  <c r="BR1794" i="80"/>
  <c r="BS1794" i="80"/>
  <c r="BT1794" i="80"/>
  <c r="BU1794" i="80"/>
  <c r="BV1794" i="80"/>
  <c r="BW1794" i="80"/>
  <c r="BX1794" i="80"/>
  <c r="BY1794" i="80"/>
  <c r="BZ1794" i="80"/>
  <c r="CA1794" i="80"/>
  <c r="CB1794" i="80"/>
  <c r="CC1794" i="80"/>
  <c r="CD1794" i="80"/>
  <c r="CE1794" i="80"/>
  <c r="CF1794" i="80"/>
  <c r="CG1794" i="80"/>
  <c r="CH1794" i="80"/>
  <c r="CI1794" i="80"/>
  <c r="CJ1794" i="80"/>
  <c r="CK1794" i="80"/>
  <c r="CL1794" i="80"/>
  <c r="CM1794" i="80"/>
  <c r="CN1794" i="80"/>
  <c r="CO1794" i="80"/>
  <c r="CP1794" i="80"/>
  <c r="CQ1794" i="80"/>
  <c r="CR1794" i="80"/>
  <c r="CS1794" i="80"/>
  <c r="CT1794" i="80"/>
  <c r="CU1794" i="80"/>
  <c r="CV1794" i="80"/>
  <c r="CW1794" i="80"/>
  <c r="CX1794" i="80"/>
  <c r="CY1794" i="80"/>
  <c r="CZ1794" i="80"/>
  <c r="DA1794" i="80"/>
  <c r="DB1794" i="80"/>
  <c r="DC1794" i="80"/>
  <c r="DD1794" i="80"/>
  <c r="DE1794" i="80"/>
  <c r="DF1794" i="80"/>
  <c r="DG1794" i="80"/>
  <c r="DH1794" i="80"/>
  <c r="DI1794" i="80"/>
  <c r="DJ1794" i="80"/>
  <c r="DK1794" i="80"/>
  <c r="DL1794" i="80"/>
  <c r="DM1794" i="80"/>
  <c r="DN1794" i="80"/>
  <c r="DO1794" i="80"/>
  <c r="DP1794" i="80"/>
  <c r="DQ1794" i="80"/>
  <c r="DR1794" i="80"/>
  <c r="DS1794" i="80"/>
  <c r="DT1794" i="80"/>
  <c r="DU1794" i="80"/>
  <c r="DV1794" i="80"/>
  <c r="DW1794" i="80"/>
  <c r="DX1794" i="80"/>
  <c r="DY1794" i="80"/>
  <c r="DZ1794" i="80"/>
  <c r="EA1794" i="80"/>
  <c r="EB1794" i="80"/>
  <c r="EC1794" i="80"/>
  <c r="ED1794" i="80"/>
  <c r="EE1794" i="80"/>
  <c r="EF1794" i="80"/>
  <c r="EG1794" i="80"/>
  <c r="EH1794" i="80"/>
  <c r="EI1794" i="80"/>
  <c r="EJ1794" i="80"/>
  <c r="B1795" i="80"/>
  <c r="C1795" i="80"/>
  <c r="D1795" i="80"/>
  <c r="E1795" i="80"/>
  <c r="F1795" i="80"/>
  <c r="G1795" i="80"/>
  <c r="H1795" i="80"/>
  <c r="I1795" i="80"/>
  <c r="J1795" i="80"/>
  <c r="K1795" i="80"/>
  <c r="L1795" i="80"/>
  <c r="M1795" i="80"/>
  <c r="N1795" i="80"/>
  <c r="O1795" i="80"/>
  <c r="P1795" i="80"/>
  <c r="Q1795" i="80"/>
  <c r="R1795" i="80"/>
  <c r="S1795" i="80"/>
  <c r="T1795" i="80"/>
  <c r="U1795" i="80"/>
  <c r="V1795" i="80"/>
  <c r="W1795" i="80"/>
  <c r="X1795" i="80"/>
  <c r="Y1795" i="80"/>
  <c r="Z1795" i="80"/>
  <c r="AA1795" i="80"/>
  <c r="AB1795" i="80"/>
  <c r="AC1795" i="80"/>
  <c r="AD1795" i="80"/>
  <c r="AE1795" i="80"/>
  <c r="AF1795" i="80"/>
  <c r="AG1795" i="80"/>
  <c r="AH1795" i="80"/>
  <c r="AI1795" i="80"/>
  <c r="AJ1795" i="80"/>
  <c r="AK1795" i="80"/>
  <c r="AL1795" i="80"/>
  <c r="AM1795" i="80"/>
  <c r="AN1795" i="80"/>
  <c r="AO1795" i="80"/>
  <c r="AP1795" i="80"/>
  <c r="AQ1795" i="80"/>
  <c r="AR1795" i="80"/>
  <c r="AS1795" i="80"/>
  <c r="AT1795" i="80"/>
  <c r="AU1795" i="80"/>
  <c r="AV1795" i="80"/>
  <c r="AW1795" i="80"/>
  <c r="AX1795" i="80"/>
  <c r="AY1795" i="80"/>
  <c r="AZ1795" i="80"/>
  <c r="BA1795" i="80"/>
  <c r="BB1795" i="80"/>
  <c r="BC1795" i="80"/>
  <c r="BD1795" i="80"/>
  <c r="BE1795" i="80"/>
  <c r="BF1795" i="80"/>
  <c r="BG1795" i="80"/>
  <c r="BH1795" i="80"/>
  <c r="BI1795" i="80"/>
  <c r="BJ1795" i="80"/>
  <c r="BK1795" i="80"/>
  <c r="BL1795" i="80"/>
  <c r="BM1795" i="80"/>
  <c r="BN1795" i="80"/>
  <c r="BO1795" i="80"/>
  <c r="BP1795" i="80"/>
  <c r="BQ1795" i="80"/>
  <c r="BR1795" i="80"/>
  <c r="BS1795" i="80"/>
  <c r="BT1795" i="80"/>
  <c r="BU1795" i="80"/>
  <c r="BV1795" i="80"/>
  <c r="BW1795" i="80"/>
  <c r="BX1795" i="80"/>
  <c r="BY1795" i="80"/>
  <c r="BZ1795" i="80"/>
  <c r="CA1795" i="80"/>
  <c r="CB1795" i="80"/>
  <c r="CC1795" i="80"/>
  <c r="CD1795" i="80"/>
  <c r="CE1795" i="80"/>
  <c r="CF1795" i="80"/>
  <c r="CG1795" i="80"/>
  <c r="CH1795" i="80"/>
  <c r="CI1795" i="80"/>
  <c r="CJ1795" i="80"/>
  <c r="CK1795" i="80"/>
  <c r="CL1795" i="80"/>
  <c r="CM1795" i="80"/>
  <c r="CN1795" i="80"/>
  <c r="CO1795" i="80"/>
  <c r="CP1795" i="80"/>
  <c r="CQ1795" i="80"/>
  <c r="CR1795" i="80"/>
  <c r="CS1795" i="80"/>
  <c r="CT1795" i="80"/>
  <c r="CU1795" i="80"/>
  <c r="CV1795" i="80"/>
  <c r="CW1795" i="80"/>
  <c r="CX1795" i="80"/>
  <c r="CY1795" i="80"/>
  <c r="CZ1795" i="80"/>
  <c r="DA1795" i="80"/>
  <c r="DB1795" i="80"/>
  <c r="DC1795" i="80"/>
  <c r="DD1795" i="80"/>
  <c r="DE1795" i="80"/>
  <c r="DF1795" i="80"/>
  <c r="DG1795" i="80"/>
  <c r="DH1795" i="80"/>
  <c r="DI1795" i="80"/>
  <c r="DJ1795" i="80"/>
  <c r="DK1795" i="80"/>
  <c r="DL1795" i="80"/>
  <c r="DM1795" i="80"/>
  <c r="DN1795" i="80"/>
  <c r="DO1795" i="80"/>
  <c r="DP1795" i="80"/>
  <c r="DQ1795" i="80"/>
  <c r="DR1795" i="80"/>
  <c r="DS1795" i="80"/>
  <c r="DT1795" i="80"/>
  <c r="DU1795" i="80"/>
  <c r="DV1795" i="80"/>
  <c r="DW1795" i="80"/>
  <c r="DX1795" i="80"/>
  <c r="DY1795" i="80"/>
  <c r="DZ1795" i="80"/>
  <c r="EA1795" i="80"/>
  <c r="EB1795" i="80"/>
  <c r="EC1795" i="80"/>
  <c r="ED1795" i="80"/>
  <c r="EE1795" i="80"/>
  <c r="EF1795" i="80"/>
  <c r="EG1795" i="80"/>
  <c r="EH1795" i="80"/>
  <c r="EI1795" i="80"/>
  <c r="EJ1795" i="80"/>
  <c r="B1796" i="80"/>
  <c r="C1796" i="80"/>
  <c r="D1796" i="80"/>
  <c r="E1796" i="80"/>
  <c r="F1796" i="80"/>
  <c r="G1796" i="80"/>
  <c r="H1796" i="80"/>
  <c r="I1796" i="80"/>
  <c r="J1796" i="80"/>
  <c r="K1796" i="80"/>
  <c r="L1796" i="80"/>
  <c r="M1796" i="80"/>
  <c r="N1796" i="80"/>
  <c r="O1796" i="80"/>
  <c r="P1796" i="80"/>
  <c r="Q1796" i="80"/>
  <c r="R1796" i="80"/>
  <c r="S1796" i="80"/>
  <c r="T1796" i="80"/>
  <c r="U1796" i="80"/>
  <c r="V1796" i="80"/>
  <c r="W1796" i="80"/>
  <c r="X1796" i="80"/>
  <c r="Y1796" i="80"/>
  <c r="Z1796" i="80"/>
  <c r="AA1796" i="80"/>
  <c r="AB1796" i="80"/>
  <c r="AC1796" i="80"/>
  <c r="AD1796" i="80"/>
  <c r="AE1796" i="80"/>
  <c r="AF1796" i="80"/>
  <c r="AG1796" i="80"/>
  <c r="AH1796" i="80"/>
  <c r="AI1796" i="80"/>
  <c r="AJ1796" i="80"/>
  <c r="AK1796" i="80"/>
  <c r="AL1796" i="80"/>
  <c r="AM1796" i="80"/>
  <c r="AN1796" i="80"/>
  <c r="AO1796" i="80"/>
  <c r="AP1796" i="80"/>
  <c r="AQ1796" i="80"/>
  <c r="AR1796" i="80"/>
  <c r="AS1796" i="80"/>
  <c r="AT1796" i="80"/>
  <c r="AU1796" i="80"/>
  <c r="AV1796" i="80"/>
  <c r="AW1796" i="80"/>
  <c r="AX1796" i="80"/>
  <c r="AY1796" i="80"/>
  <c r="AZ1796" i="80"/>
  <c r="BA1796" i="80"/>
  <c r="BB1796" i="80"/>
  <c r="BC1796" i="80"/>
  <c r="BD1796" i="80"/>
  <c r="BE1796" i="80"/>
  <c r="BF1796" i="80"/>
  <c r="BG1796" i="80"/>
  <c r="BH1796" i="80"/>
  <c r="BI1796" i="80"/>
  <c r="BJ1796" i="80"/>
  <c r="BK1796" i="80"/>
  <c r="BL1796" i="80"/>
  <c r="BM1796" i="80"/>
  <c r="BN1796" i="80"/>
  <c r="BO1796" i="80"/>
  <c r="BP1796" i="80"/>
  <c r="BQ1796" i="80"/>
  <c r="BR1796" i="80"/>
  <c r="BS1796" i="80"/>
  <c r="BT1796" i="80"/>
  <c r="BU1796" i="80"/>
  <c r="BV1796" i="80"/>
  <c r="BW1796" i="80"/>
  <c r="BX1796" i="80"/>
  <c r="BY1796" i="80"/>
  <c r="BZ1796" i="80"/>
  <c r="CA1796" i="80"/>
  <c r="CB1796" i="80"/>
  <c r="CC1796" i="80"/>
  <c r="CD1796" i="80"/>
  <c r="CE1796" i="80"/>
  <c r="CF1796" i="80"/>
  <c r="CG1796" i="80"/>
  <c r="CH1796" i="80"/>
  <c r="CI1796" i="80"/>
  <c r="CJ1796" i="80"/>
  <c r="CK1796" i="80"/>
  <c r="CL1796" i="80"/>
  <c r="CM1796" i="80"/>
  <c r="CN1796" i="80"/>
  <c r="CO1796" i="80"/>
  <c r="CP1796" i="80"/>
  <c r="CQ1796" i="80"/>
  <c r="CR1796" i="80"/>
  <c r="CS1796" i="80"/>
  <c r="CT1796" i="80"/>
  <c r="CU1796" i="80"/>
  <c r="CV1796" i="80"/>
  <c r="CW1796" i="80"/>
  <c r="CX1796" i="80"/>
  <c r="CY1796" i="80"/>
  <c r="CZ1796" i="80"/>
  <c r="DA1796" i="80"/>
  <c r="DB1796" i="80"/>
  <c r="DC1796" i="80"/>
  <c r="DD1796" i="80"/>
  <c r="DE1796" i="80"/>
  <c r="DF1796" i="80"/>
  <c r="DG1796" i="80"/>
  <c r="DH1796" i="80"/>
  <c r="DI1796" i="80"/>
  <c r="DJ1796" i="80"/>
  <c r="DK1796" i="80"/>
  <c r="DL1796" i="80"/>
  <c r="DM1796" i="80"/>
  <c r="DN1796" i="80"/>
  <c r="DO1796" i="80"/>
  <c r="DP1796" i="80"/>
  <c r="DQ1796" i="80"/>
  <c r="DR1796" i="80"/>
  <c r="DS1796" i="80"/>
  <c r="DT1796" i="80"/>
  <c r="DU1796" i="80"/>
  <c r="DV1796" i="80"/>
  <c r="DW1796" i="80"/>
  <c r="DX1796" i="80"/>
  <c r="DY1796" i="80"/>
  <c r="DZ1796" i="80"/>
  <c r="EA1796" i="80"/>
  <c r="EB1796" i="80"/>
  <c r="EC1796" i="80"/>
  <c r="ED1796" i="80"/>
  <c r="EE1796" i="80"/>
  <c r="EF1796" i="80"/>
  <c r="EG1796" i="80"/>
  <c r="EH1796" i="80"/>
  <c r="EI1796" i="80"/>
  <c r="EJ1796" i="80"/>
  <c r="B1797" i="80"/>
  <c r="C1797" i="80"/>
  <c r="D1797" i="80"/>
  <c r="E1797" i="80"/>
  <c r="F1797" i="80"/>
  <c r="G1797" i="80"/>
  <c r="H1797" i="80"/>
  <c r="I1797" i="80"/>
  <c r="J1797" i="80"/>
  <c r="K1797" i="80"/>
  <c r="L1797" i="80"/>
  <c r="M1797" i="80"/>
  <c r="N1797" i="80"/>
  <c r="O1797" i="80"/>
  <c r="P1797" i="80"/>
  <c r="Q1797" i="80"/>
  <c r="R1797" i="80"/>
  <c r="S1797" i="80"/>
  <c r="T1797" i="80"/>
  <c r="U1797" i="80"/>
  <c r="V1797" i="80"/>
  <c r="W1797" i="80"/>
  <c r="X1797" i="80"/>
  <c r="Y1797" i="80"/>
  <c r="Z1797" i="80"/>
  <c r="AA1797" i="80"/>
  <c r="AB1797" i="80"/>
  <c r="AC1797" i="80"/>
  <c r="AD1797" i="80"/>
  <c r="AE1797" i="80"/>
  <c r="AF1797" i="80"/>
  <c r="AG1797" i="80"/>
  <c r="AH1797" i="80"/>
  <c r="AI1797" i="80"/>
  <c r="AJ1797" i="80"/>
  <c r="AK1797" i="80"/>
  <c r="AL1797" i="80"/>
  <c r="AM1797" i="80"/>
  <c r="AN1797" i="80"/>
  <c r="AO1797" i="80"/>
  <c r="AP1797" i="80"/>
  <c r="AQ1797" i="80"/>
  <c r="AR1797" i="80"/>
  <c r="AS1797" i="80"/>
  <c r="AT1797" i="80"/>
  <c r="AU1797" i="80"/>
  <c r="AV1797" i="80"/>
  <c r="AW1797" i="80"/>
  <c r="AX1797" i="80"/>
  <c r="AY1797" i="80"/>
  <c r="AZ1797" i="80"/>
  <c r="BA1797" i="80"/>
  <c r="BB1797" i="80"/>
  <c r="BC1797" i="80"/>
  <c r="BD1797" i="80"/>
  <c r="BE1797" i="80"/>
  <c r="BF1797" i="80"/>
  <c r="BG1797" i="80"/>
  <c r="BH1797" i="80"/>
  <c r="BI1797" i="80"/>
  <c r="BJ1797" i="80"/>
  <c r="BK1797" i="80"/>
  <c r="BL1797" i="80"/>
  <c r="BM1797" i="80"/>
  <c r="BN1797" i="80"/>
  <c r="BO1797" i="80"/>
  <c r="BP1797" i="80"/>
  <c r="BQ1797" i="80"/>
  <c r="BR1797" i="80"/>
  <c r="BS1797" i="80"/>
  <c r="BT1797" i="80"/>
  <c r="BU1797" i="80"/>
  <c r="BV1797" i="80"/>
  <c r="BW1797" i="80"/>
  <c r="BX1797" i="80"/>
  <c r="BY1797" i="80"/>
  <c r="BZ1797" i="80"/>
  <c r="CA1797" i="80"/>
  <c r="CB1797" i="80"/>
  <c r="CC1797" i="80"/>
  <c r="CD1797" i="80"/>
  <c r="CE1797" i="80"/>
  <c r="CF1797" i="80"/>
  <c r="CG1797" i="80"/>
  <c r="CH1797" i="80"/>
  <c r="CI1797" i="80"/>
  <c r="CJ1797" i="80"/>
  <c r="CK1797" i="80"/>
  <c r="CL1797" i="80"/>
  <c r="CM1797" i="80"/>
  <c r="CN1797" i="80"/>
  <c r="CO1797" i="80"/>
  <c r="CP1797" i="80"/>
  <c r="CQ1797" i="80"/>
  <c r="CR1797" i="80"/>
  <c r="CS1797" i="80"/>
  <c r="CT1797" i="80"/>
  <c r="CU1797" i="80"/>
  <c r="CV1797" i="80"/>
  <c r="CW1797" i="80"/>
  <c r="CX1797" i="80"/>
  <c r="CY1797" i="80"/>
  <c r="CZ1797" i="80"/>
  <c r="DA1797" i="80"/>
  <c r="DB1797" i="80"/>
  <c r="DC1797" i="80"/>
  <c r="DD1797" i="80"/>
  <c r="DE1797" i="80"/>
  <c r="DF1797" i="80"/>
  <c r="DG1797" i="80"/>
  <c r="DH1797" i="80"/>
  <c r="DI1797" i="80"/>
  <c r="DJ1797" i="80"/>
  <c r="DK1797" i="80"/>
  <c r="DL1797" i="80"/>
  <c r="DM1797" i="80"/>
  <c r="DN1797" i="80"/>
  <c r="DO1797" i="80"/>
  <c r="DP1797" i="80"/>
  <c r="DQ1797" i="80"/>
  <c r="DR1797" i="80"/>
  <c r="DS1797" i="80"/>
  <c r="DT1797" i="80"/>
  <c r="DU1797" i="80"/>
  <c r="DV1797" i="80"/>
  <c r="DW1797" i="80"/>
  <c r="DX1797" i="80"/>
  <c r="DY1797" i="80"/>
  <c r="DZ1797" i="80"/>
  <c r="EA1797" i="80"/>
  <c r="EB1797" i="80"/>
  <c r="EC1797" i="80"/>
  <c r="ED1797" i="80"/>
  <c r="EE1797" i="80"/>
  <c r="EF1797" i="80"/>
  <c r="EG1797" i="80"/>
  <c r="EH1797" i="80"/>
  <c r="EI1797" i="80"/>
  <c r="EJ1797" i="80"/>
  <c r="B1798" i="80"/>
  <c r="C1798" i="80"/>
  <c r="D1798" i="80"/>
  <c r="E1798" i="80"/>
  <c r="F1798" i="80"/>
  <c r="G1798" i="80"/>
  <c r="H1798" i="80"/>
  <c r="I1798" i="80"/>
  <c r="J1798" i="80"/>
  <c r="K1798" i="80"/>
  <c r="L1798" i="80"/>
  <c r="M1798" i="80"/>
  <c r="N1798" i="80"/>
  <c r="O1798" i="80"/>
  <c r="P1798" i="80"/>
  <c r="Q1798" i="80"/>
  <c r="R1798" i="80"/>
  <c r="S1798" i="80"/>
  <c r="T1798" i="80"/>
  <c r="U1798" i="80"/>
  <c r="V1798" i="80"/>
  <c r="W1798" i="80"/>
  <c r="X1798" i="80"/>
  <c r="Y1798" i="80"/>
  <c r="Z1798" i="80"/>
  <c r="AA1798" i="80"/>
  <c r="AB1798" i="80"/>
  <c r="AC1798" i="80"/>
  <c r="AD1798" i="80"/>
  <c r="AE1798" i="80"/>
  <c r="AF1798" i="80"/>
  <c r="AG1798" i="80"/>
  <c r="AH1798" i="80"/>
  <c r="AI1798" i="80"/>
  <c r="AJ1798" i="80"/>
  <c r="AK1798" i="80"/>
  <c r="AL1798" i="80"/>
  <c r="AM1798" i="80"/>
  <c r="AN1798" i="80"/>
  <c r="AO1798" i="80"/>
  <c r="AP1798" i="80"/>
  <c r="AQ1798" i="80"/>
  <c r="AR1798" i="80"/>
  <c r="AS1798" i="80"/>
  <c r="AT1798" i="80"/>
  <c r="AU1798" i="80"/>
  <c r="AV1798" i="80"/>
  <c r="AW1798" i="80"/>
  <c r="AX1798" i="80"/>
  <c r="AY1798" i="80"/>
  <c r="AZ1798" i="80"/>
  <c r="BA1798" i="80"/>
  <c r="BB1798" i="80"/>
  <c r="BC1798" i="80"/>
  <c r="BD1798" i="80"/>
  <c r="BE1798" i="80"/>
  <c r="BF1798" i="80"/>
  <c r="BG1798" i="80"/>
  <c r="BH1798" i="80"/>
  <c r="BI1798" i="80"/>
  <c r="BJ1798" i="80"/>
  <c r="BK1798" i="80"/>
  <c r="BL1798" i="80"/>
  <c r="BM1798" i="80"/>
  <c r="BN1798" i="80"/>
  <c r="BO1798" i="80"/>
  <c r="BP1798" i="80"/>
  <c r="BQ1798" i="80"/>
  <c r="BR1798" i="80"/>
  <c r="BS1798" i="80"/>
  <c r="BT1798" i="80"/>
  <c r="BU1798" i="80"/>
  <c r="BV1798" i="80"/>
  <c r="BW1798" i="80"/>
  <c r="BX1798" i="80"/>
  <c r="BY1798" i="80"/>
  <c r="BZ1798" i="80"/>
  <c r="CA1798" i="80"/>
  <c r="CB1798" i="80"/>
  <c r="CC1798" i="80"/>
  <c r="CD1798" i="80"/>
  <c r="CE1798" i="80"/>
  <c r="CF1798" i="80"/>
  <c r="CG1798" i="80"/>
  <c r="CH1798" i="80"/>
  <c r="CI1798" i="80"/>
  <c r="CJ1798" i="80"/>
  <c r="CK1798" i="80"/>
  <c r="CL1798" i="80"/>
  <c r="CM1798" i="80"/>
  <c r="CN1798" i="80"/>
  <c r="CO1798" i="80"/>
  <c r="CP1798" i="80"/>
  <c r="CQ1798" i="80"/>
  <c r="CR1798" i="80"/>
  <c r="CS1798" i="80"/>
  <c r="CT1798" i="80"/>
  <c r="CU1798" i="80"/>
  <c r="CV1798" i="80"/>
  <c r="CW1798" i="80"/>
  <c r="CX1798" i="80"/>
  <c r="CY1798" i="80"/>
  <c r="CZ1798" i="80"/>
  <c r="DA1798" i="80"/>
  <c r="DB1798" i="80"/>
  <c r="DC1798" i="80"/>
  <c r="DD1798" i="80"/>
  <c r="DE1798" i="80"/>
  <c r="DF1798" i="80"/>
  <c r="DG1798" i="80"/>
  <c r="DH1798" i="80"/>
  <c r="DI1798" i="80"/>
  <c r="DJ1798" i="80"/>
  <c r="DK1798" i="80"/>
  <c r="DL1798" i="80"/>
  <c r="DM1798" i="80"/>
  <c r="DN1798" i="80"/>
  <c r="DO1798" i="80"/>
  <c r="DP1798" i="80"/>
  <c r="DQ1798" i="80"/>
  <c r="DR1798" i="80"/>
  <c r="DS1798" i="80"/>
  <c r="DT1798" i="80"/>
  <c r="DU1798" i="80"/>
  <c r="DV1798" i="80"/>
  <c r="DW1798" i="80"/>
  <c r="DX1798" i="80"/>
  <c r="DY1798" i="80"/>
  <c r="DZ1798" i="80"/>
  <c r="EA1798" i="80"/>
  <c r="EB1798" i="80"/>
  <c r="EC1798" i="80"/>
  <c r="ED1798" i="80"/>
  <c r="EE1798" i="80"/>
  <c r="EF1798" i="80"/>
  <c r="EG1798" i="80"/>
  <c r="EH1798" i="80"/>
  <c r="EI1798" i="80"/>
  <c r="EJ1798" i="80"/>
  <c r="B1799" i="80"/>
  <c r="C1799" i="80"/>
  <c r="D1799" i="80"/>
  <c r="E1799" i="80"/>
  <c r="F1799" i="80"/>
  <c r="G1799" i="80"/>
  <c r="H1799" i="80"/>
  <c r="I1799" i="80"/>
  <c r="J1799" i="80"/>
  <c r="K1799" i="80"/>
  <c r="L1799" i="80"/>
  <c r="M1799" i="80"/>
  <c r="N1799" i="80"/>
  <c r="O1799" i="80"/>
  <c r="P1799" i="80"/>
  <c r="Q1799" i="80"/>
  <c r="R1799" i="80"/>
  <c r="S1799" i="80"/>
  <c r="T1799" i="80"/>
  <c r="U1799" i="80"/>
  <c r="V1799" i="80"/>
  <c r="W1799" i="80"/>
  <c r="X1799" i="80"/>
  <c r="Y1799" i="80"/>
  <c r="Z1799" i="80"/>
  <c r="AA1799" i="80"/>
  <c r="AB1799" i="80"/>
  <c r="AC1799" i="80"/>
  <c r="AD1799" i="80"/>
  <c r="AE1799" i="80"/>
  <c r="AF1799" i="80"/>
  <c r="AG1799" i="80"/>
  <c r="AH1799" i="80"/>
  <c r="AI1799" i="80"/>
  <c r="AJ1799" i="80"/>
  <c r="AK1799" i="80"/>
  <c r="AL1799" i="80"/>
  <c r="AM1799" i="80"/>
  <c r="AN1799" i="80"/>
  <c r="AO1799" i="80"/>
  <c r="AP1799" i="80"/>
  <c r="AQ1799" i="80"/>
  <c r="AR1799" i="80"/>
  <c r="AS1799" i="80"/>
  <c r="AT1799" i="80"/>
  <c r="AU1799" i="80"/>
  <c r="AV1799" i="80"/>
  <c r="AW1799" i="80"/>
  <c r="AX1799" i="80"/>
  <c r="AY1799" i="80"/>
  <c r="AZ1799" i="80"/>
  <c r="BA1799" i="80"/>
  <c r="BB1799" i="80"/>
  <c r="BC1799" i="80"/>
  <c r="BD1799" i="80"/>
  <c r="BE1799" i="80"/>
  <c r="BF1799" i="80"/>
  <c r="BG1799" i="80"/>
  <c r="BH1799" i="80"/>
  <c r="BI1799" i="80"/>
  <c r="BJ1799" i="80"/>
  <c r="BK1799" i="80"/>
  <c r="BL1799" i="80"/>
  <c r="BM1799" i="80"/>
  <c r="BN1799" i="80"/>
  <c r="BO1799" i="80"/>
  <c r="BP1799" i="80"/>
  <c r="BQ1799" i="80"/>
  <c r="BR1799" i="80"/>
  <c r="BS1799" i="80"/>
  <c r="BT1799" i="80"/>
  <c r="BU1799" i="80"/>
  <c r="BV1799" i="80"/>
  <c r="BW1799" i="80"/>
  <c r="BX1799" i="80"/>
  <c r="BY1799" i="80"/>
  <c r="BZ1799" i="80"/>
  <c r="CA1799" i="80"/>
  <c r="CB1799" i="80"/>
  <c r="CC1799" i="80"/>
  <c r="CD1799" i="80"/>
  <c r="CE1799" i="80"/>
  <c r="CF1799" i="80"/>
  <c r="CG1799" i="80"/>
  <c r="CH1799" i="80"/>
  <c r="CI1799" i="80"/>
  <c r="CJ1799" i="80"/>
  <c r="CK1799" i="80"/>
  <c r="CL1799" i="80"/>
  <c r="CM1799" i="80"/>
  <c r="CN1799" i="80"/>
  <c r="CO1799" i="80"/>
  <c r="CP1799" i="80"/>
  <c r="CQ1799" i="80"/>
  <c r="CR1799" i="80"/>
  <c r="CS1799" i="80"/>
  <c r="CT1799" i="80"/>
  <c r="CU1799" i="80"/>
  <c r="CV1799" i="80"/>
  <c r="CW1799" i="80"/>
  <c r="CX1799" i="80"/>
  <c r="CY1799" i="80"/>
  <c r="CZ1799" i="80"/>
  <c r="DA1799" i="80"/>
  <c r="DB1799" i="80"/>
  <c r="DC1799" i="80"/>
  <c r="DD1799" i="80"/>
  <c r="DE1799" i="80"/>
  <c r="DF1799" i="80"/>
  <c r="DG1799" i="80"/>
  <c r="DH1799" i="80"/>
  <c r="DI1799" i="80"/>
  <c r="DJ1799" i="80"/>
  <c r="DK1799" i="80"/>
  <c r="DL1799" i="80"/>
  <c r="DM1799" i="80"/>
  <c r="DN1799" i="80"/>
  <c r="DO1799" i="80"/>
  <c r="DP1799" i="80"/>
  <c r="DQ1799" i="80"/>
  <c r="DR1799" i="80"/>
  <c r="DS1799" i="80"/>
  <c r="DT1799" i="80"/>
  <c r="DU1799" i="80"/>
  <c r="DV1799" i="80"/>
  <c r="DW1799" i="80"/>
  <c r="DX1799" i="80"/>
  <c r="DY1799" i="80"/>
  <c r="DZ1799" i="80"/>
  <c r="EA1799" i="80"/>
  <c r="EB1799" i="80"/>
  <c r="EC1799" i="80"/>
  <c r="ED1799" i="80"/>
  <c r="EE1799" i="80"/>
  <c r="EF1799" i="80"/>
  <c r="EG1799" i="80"/>
  <c r="EH1799" i="80"/>
  <c r="EI1799" i="80"/>
  <c r="EJ1799" i="80"/>
  <c r="B1800" i="80"/>
  <c r="C1800" i="80"/>
  <c r="D1800" i="80"/>
  <c r="E1800" i="80"/>
  <c r="F1800" i="80"/>
  <c r="G1800" i="80"/>
  <c r="H1800" i="80"/>
  <c r="I1800" i="80"/>
  <c r="J1800" i="80"/>
  <c r="K1800" i="80"/>
  <c r="L1800" i="80"/>
  <c r="M1800" i="80"/>
  <c r="N1800" i="80"/>
  <c r="O1800" i="80"/>
  <c r="P1800" i="80"/>
  <c r="Q1800" i="80"/>
  <c r="R1800" i="80"/>
  <c r="S1800" i="80"/>
  <c r="T1800" i="80"/>
  <c r="U1800" i="80"/>
  <c r="V1800" i="80"/>
  <c r="W1800" i="80"/>
  <c r="X1800" i="80"/>
  <c r="Y1800" i="80"/>
  <c r="Z1800" i="80"/>
  <c r="AA1800" i="80"/>
  <c r="AB1800" i="80"/>
  <c r="AC1800" i="80"/>
  <c r="AD1800" i="80"/>
  <c r="AE1800" i="80"/>
  <c r="AF1800" i="80"/>
  <c r="AG1800" i="80"/>
  <c r="AH1800" i="80"/>
  <c r="AI1800" i="80"/>
  <c r="AJ1800" i="80"/>
  <c r="AK1800" i="80"/>
  <c r="AL1800" i="80"/>
  <c r="AM1800" i="80"/>
  <c r="AN1800" i="80"/>
  <c r="AO1800" i="80"/>
  <c r="AP1800" i="80"/>
  <c r="AQ1800" i="80"/>
  <c r="AR1800" i="80"/>
  <c r="AS1800" i="80"/>
  <c r="AT1800" i="80"/>
  <c r="AU1800" i="80"/>
  <c r="AV1800" i="80"/>
  <c r="AW1800" i="80"/>
  <c r="AX1800" i="80"/>
  <c r="AY1800" i="80"/>
  <c r="AZ1800" i="80"/>
  <c r="BA1800" i="80"/>
  <c r="BB1800" i="80"/>
  <c r="BC1800" i="80"/>
  <c r="BD1800" i="80"/>
  <c r="BE1800" i="80"/>
  <c r="BF1800" i="80"/>
  <c r="BG1800" i="80"/>
  <c r="BH1800" i="80"/>
  <c r="BI1800" i="80"/>
  <c r="BJ1800" i="80"/>
  <c r="BK1800" i="80"/>
  <c r="BL1800" i="80"/>
  <c r="BM1800" i="80"/>
  <c r="BN1800" i="80"/>
  <c r="BO1800" i="80"/>
  <c r="BP1800" i="80"/>
  <c r="BQ1800" i="80"/>
  <c r="BR1800" i="80"/>
  <c r="BS1800" i="80"/>
  <c r="BT1800" i="80"/>
  <c r="BU1800" i="80"/>
  <c r="BV1800" i="80"/>
  <c r="BW1800" i="80"/>
  <c r="BX1800" i="80"/>
  <c r="BY1800" i="80"/>
  <c r="BZ1800" i="80"/>
  <c r="CA1800" i="80"/>
  <c r="CB1800" i="80"/>
  <c r="CC1800" i="80"/>
  <c r="CD1800" i="80"/>
  <c r="CE1800" i="80"/>
  <c r="CF1800" i="80"/>
  <c r="CG1800" i="80"/>
  <c r="CH1800" i="80"/>
  <c r="CI1800" i="80"/>
  <c r="CJ1800" i="80"/>
  <c r="CK1800" i="80"/>
  <c r="CL1800" i="80"/>
  <c r="CM1800" i="80"/>
  <c r="CN1800" i="80"/>
  <c r="CO1800" i="80"/>
  <c r="CP1800" i="80"/>
  <c r="CQ1800" i="80"/>
  <c r="CR1800" i="80"/>
  <c r="CS1800" i="80"/>
  <c r="CT1800" i="80"/>
  <c r="CU1800" i="80"/>
  <c r="CV1800" i="80"/>
  <c r="CW1800" i="80"/>
  <c r="CX1800" i="80"/>
  <c r="CY1800" i="80"/>
  <c r="CZ1800" i="80"/>
  <c r="DA1800" i="80"/>
  <c r="DB1800" i="80"/>
  <c r="DC1800" i="80"/>
  <c r="DD1800" i="80"/>
  <c r="DE1800" i="80"/>
  <c r="DF1800" i="80"/>
  <c r="DG1800" i="80"/>
  <c r="DH1800" i="80"/>
  <c r="DI1800" i="80"/>
  <c r="DJ1800" i="80"/>
  <c r="DK1800" i="80"/>
  <c r="DL1800" i="80"/>
  <c r="DM1800" i="80"/>
  <c r="DN1800" i="80"/>
  <c r="DO1800" i="80"/>
  <c r="DP1800" i="80"/>
  <c r="DQ1800" i="80"/>
  <c r="DR1800" i="80"/>
  <c r="DS1800" i="80"/>
  <c r="DT1800" i="80"/>
  <c r="DU1800" i="80"/>
  <c r="DV1800" i="80"/>
  <c r="DW1800" i="80"/>
  <c r="DX1800" i="80"/>
  <c r="DY1800" i="80"/>
  <c r="DZ1800" i="80"/>
  <c r="EA1800" i="80"/>
  <c r="EB1800" i="80"/>
  <c r="EC1800" i="80"/>
  <c r="ED1800" i="80"/>
  <c r="EE1800" i="80"/>
  <c r="EF1800" i="80"/>
  <c r="EG1800" i="80"/>
  <c r="EH1800" i="80"/>
  <c r="EI1800" i="80"/>
  <c r="EJ1800" i="80"/>
  <c r="B1801" i="80"/>
  <c r="C1801" i="80"/>
  <c r="D1801" i="80"/>
  <c r="E1801" i="80"/>
  <c r="F1801" i="80"/>
  <c r="G1801" i="80"/>
  <c r="H1801" i="80"/>
  <c r="I1801" i="80"/>
  <c r="J1801" i="80"/>
  <c r="K1801" i="80"/>
  <c r="L1801" i="80"/>
  <c r="M1801" i="80"/>
  <c r="N1801" i="80"/>
  <c r="O1801" i="80"/>
  <c r="P1801" i="80"/>
  <c r="Q1801" i="80"/>
  <c r="R1801" i="80"/>
  <c r="S1801" i="80"/>
  <c r="T1801" i="80"/>
  <c r="U1801" i="80"/>
  <c r="V1801" i="80"/>
  <c r="W1801" i="80"/>
  <c r="X1801" i="80"/>
  <c r="Y1801" i="80"/>
  <c r="Z1801" i="80"/>
  <c r="AA1801" i="80"/>
  <c r="AB1801" i="80"/>
  <c r="AC1801" i="80"/>
  <c r="AD1801" i="80"/>
  <c r="AE1801" i="80"/>
  <c r="AF1801" i="80"/>
  <c r="AG1801" i="80"/>
  <c r="AH1801" i="80"/>
  <c r="AI1801" i="80"/>
  <c r="AJ1801" i="80"/>
  <c r="AK1801" i="80"/>
  <c r="AL1801" i="80"/>
  <c r="AM1801" i="80"/>
  <c r="AN1801" i="80"/>
  <c r="AO1801" i="80"/>
  <c r="AP1801" i="80"/>
  <c r="AQ1801" i="80"/>
  <c r="AR1801" i="80"/>
  <c r="AS1801" i="80"/>
  <c r="AT1801" i="80"/>
  <c r="AU1801" i="80"/>
  <c r="AV1801" i="80"/>
  <c r="AW1801" i="80"/>
  <c r="AX1801" i="80"/>
  <c r="AY1801" i="80"/>
  <c r="AZ1801" i="80"/>
  <c r="BA1801" i="80"/>
  <c r="BB1801" i="80"/>
  <c r="BC1801" i="80"/>
  <c r="BD1801" i="80"/>
  <c r="BE1801" i="80"/>
  <c r="BF1801" i="80"/>
  <c r="BG1801" i="80"/>
  <c r="BH1801" i="80"/>
  <c r="BI1801" i="80"/>
  <c r="BJ1801" i="80"/>
  <c r="BK1801" i="80"/>
  <c r="BL1801" i="80"/>
  <c r="BM1801" i="80"/>
  <c r="BN1801" i="80"/>
  <c r="BO1801" i="80"/>
  <c r="BP1801" i="80"/>
  <c r="BQ1801" i="80"/>
  <c r="BR1801" i="80"/>
  <c r="BS1801" i="80"/>
  <c r="BT1801" i="80"/>
  <c r="BU1801" i="80"/>
  <c r="BV1801" i="80"/>
  <c r="BW1801" i="80"/>
  <c r="BX1801" i="80"/>
  <c r="BY1801" i="80"/>
  <c r="BZ1801" i="80"/>
  <c r="CA1801" i="80"/>
  <c r="CB1801" i="80"/>
  <c r="CC1801" i="80"/>
  <c r="CD1801" i="80"/>
  <c r="CE1801" i="80"/>
  <c r="CF1801" i="80"/>
  <c r="CG1801" i="80"/>
  <c r="CH1801" i="80"/>
  <c r="CI1801" i="80"/>
  <c r="CJ1801" i="80"/>
  <c r="CK1801" i="80"/>
  <c r="CL1801" i="80"/>
  <c r="CM1801" i="80"/>
  <c r="CN1801" i="80"/>
  <c r="CO1801" i="80"/>
  <c r="CP1801" i="80"/>
  <c r="CQ1801" i="80"/>
  <c r="CR1801" i="80"/>
  <c r="CS1801" i="80"/>
  <c r="CT1801" i="80"/>
  <c r="CU1801" i="80"/>
  <c r="CV1801" i="80"/>
  <c r="CW1801" i="80"/>
  <c r="CX1801" i="80"/>
  <c r="CY1801" i="80"/>
  <c r="CZ1801" i="80"/>
  <c r="DA1801" i="80"/>
  <c r="DB1801" i="80"/>
  <c r="DC1801" i="80"/>
  <c r="DD1801" i="80"/>
  <c r="DE1801" i="80"/>
  <c r="DF1801" i="80"/>
  <c r="DG1801" i="80"/>
  <c r="DH1801" i="80"/>
  <c r="DI1801" i="80"/>
  <c r="DJ1801" i="80"/>
  <c r="DK1801" i="80"/>
  <c r="DL1801" i="80"/>
  <c r="DM1801" i="80"/>
  <c r="DN1801" i="80"/>
  <c r="DO1801" i="80"/>
  <c r="DP1801" i="80"/>
  <c r="DQ1801" i="80"/>
  <c r="DR1801" i="80"/>
  <c r="DS1801" i="80"/>
  <c r="DT1801" i="80"/>
  <c r="DU1801" i="80"/>
  <c r="DV1801" i="80"/>
  <c r="DW1801" i="80"/>
  <c r="DX1801" i="80"/>
  <c r="DY1801" i="80"/>
  <c r="DZ1801" i="80"/>
  <c r="EA1801" i="80"/>
  <c r="EB1801" i="80"/>
  <c r="EC1801" i="80"/>
  <c r="ED1801" i="80"/>
  <c r="EE1801" i="80"/>
  <c r="EF1801" i="80"/>
  <c r="EG1801" i="80"/>
  <c r="EH1801" i="80"/>
  <c r="EI1801" i="80"/>
  <c r="EJ1801" i="80"/>
  <c r="B1802" i="80"/>
  <c r="C1802" i="80"/>
  <c r="D1802" i="80"/>
  <c r="E1802" i="80"/>
  <c r="F1802" i="80"/>
  <c r="G1802" i="80"/>
  <c r="H1802" i="80"/>
  <c r="I1802" i="80"/>
  <c r="J1802" i="80"/>
  <c r="K1802" i="80"/>
  <c r="L1802" i="80"/>
  <c r="M1802" i="80"/>
  <c r="N1802" i="80"/>
  <c r="O1802" i="80"/>
  <c r="P1802" i="80"/>
  <c r="Q1802" i="80"/>
  <c r="R1802" i="80"/>
  <c r="S1802" i="80"/>
  <c r="T1802" i="80"/>
  <c r="U1802" i="80"/>
  <c r="V1802" i="80"/>
  <c r="W1802" i="80"/>
  <c r="X1802" i="80"/>
  <c r="Y1802" i="80"/>
  <c r="Z1802" i="80"/>
  <c r="AA1802" i="80"/>
  <c r="AB1802" i="80"/>
  <c r="AC1802" i="80"/>
  <c r="AD1802" i="80"/>
  <c r="AE1802" i="80"/>
  <c r="AF1802" i="80"/>
  <c r="AG1802" i="80"/>
  <c r="AH1802" i="80"/>
  <c r="AI1802" i="80"/>
  <c r="AJ1802" i="80"/>
  <c r="AK1802" i="80"/>
  <c r="AL1802" i="80"/>
  <c r="AM1802" i="80"/>
  <c r="AN1802" i="80"/>
  <c r="AO1802" i="80"/>
  <c r="AP1802" i="80"/>
  <c r="AQ1802" i="80"/>
  <c r="AR1802" i="80"/>
  <c r="AS1802" i="80"/>
  <c r="AT1802" i="80"/>
  <c r="AU1802" i="80"/>
  <c r="AV1802" i="80"/>
  <c r="AW1802" i="80"/>
  <c r="AX1802" i="80"/>
  <c r="AY1802" i="80"/>
  <c r="AZ1802" i="80"/>
  <c r="BA1802" i="80"/>
  <c r="BB1802" i="80"/>
  <c r="BC1802" i="80"/>
  <c r="BD1802" i="80"/>
  <c r="BE1802" i="80"/>
  <c r="BF1802" i="80"/>
  <c r="BG1802" i="80"/>
  <c r="BH1802" i="80"/>
  <c r="BI1802" i="80"/>
  <c r="BJ1802" i="80"/>
  <c r="BK1802" i="80"/>
  <c r="BL1802" i="80"/>
  <c r="BM1802" i="80"/>
  <c r="BN1802" i="80"/>
  <c r="BO1802" i="80"/>
  <c r="BP1802" i="80"/>
  <c r="BQ1802" i="80"/>
  <c r="BR1802" i="80"/>
  <c r="BS1802" i="80"/>
  <c r="BT1802" i="80"/>
  <c r="BU1802" i="80"/>
  <c r="BV1802" i="80"/>
  <c r="BW1802" i="80"/>
  <c r="BX1802" i="80"/>
  <c r="BY1802" i="80"/>
  <c r="BZ1802" i="80"/>
  <c r="CA1802" i="80"/>
  <c r="CB1802" i="80"/>
  <c r="CC1802" i="80"/>
  <c r="CD1802" i="80"/>
  <c r="CE1802" i="80"/>
  <c r="CF1802" i="80"/>
  <c r="CG1802" i="80"/>
  <c r="CH1802" i="80"/>
  <c r="CI1802" i="80"/>
  <c r="CJ1802" i="80"/>
  <c r="CK1802" i="80"/>
  <c r="CL1802" i="80"/>
  <c r="CM1802" i="80"/>
  <c r="CN1802" i="80"/>
  <c r="CO1802" i="80"/>
  <c r="CP1802" i="80"/>
  <c r="CQ1802" i="80"/>
  <c r="CR1802" i="80"/>
  <c r="CS1802" i="80"/>
  <c r="CT1802" i="80"/>
  <c r="CU1802" i="80"/>
  <c r="CV1802" i="80"/>
  <c r="CW1802" i="80"/>
  <c r="CX1802" i="80"/>
  <c r="CY1802" i="80"/>
  <c r="CZ1802" i="80"/>
  <c r="DA1802" i="80"/>
  <c r="DB1802" i="80"/>
  <c r="DC1802" i="80"/>
  <c r="DD1802" i="80"/>
  <c r="DE1802" i="80"/>
  <c r="DF1802" i="80"/>
  <c r="DG1802" i="80"/>
  <c r="DH1802" i="80"/>
  <c r="DI1802" i="80"/>
  <c r="DJ1802" i="80"/>
  <c r="DK1802" i="80"/>
  <c r="DL1802" i="80"/>
  <c r="DM1802" i="80"/>
  <c r="DN1802" i="80"/>
  <c r="DO1802" i="80"/>
  <c r="DP1802" i="80"/>
  <c r="DQ1802" i="80"/>
  <c r="DR1802" i="80"/>
  <c r="DS1802" i="80"/>
  <c r="DT1802" i="80"/>
  <c r="DU1802" i="80"/>
  <c r="DV1802" i="80"/>
  <c r="DW1802" i="80"/>
  <c r="DX1802" i="80"/>
  <c r="DY1802" i="80"/>
  <c r="DZ1802" i="80"/>
  <c r="EA1802" i="80"/>
  <c r="EB1802" i="80"/>
  <c r="EC1802" i="80"/>
  <c r="ED1802" i="80"/>
  <c r="EE1802" i="80"/>
  <c r="EF1802" i="80"/>
  <c r="EG1802" i="80"/>
  <c r="EH1802" i="80"/>
  <c r="EI1802" i="80"/>
  <c r="EJ1802" i="80"/>
  <c r="B1803" i="80"/>
  <c r="C1803" i="80"/>
  <c r="D1803" i="80"/>
  <c r="E1803" i="80"/>
  <c r="F1803" i="80"/>
  <c r="G1803" i="80"/>
  <c r="H1803" i="80"/>
  <c r="I1803" i="80"/>
  <c r="J1803" i="80"/>
  <c r="K1803" i="80"/>
  <c r="L1803" i="80"/>
  <c r="M1803" i="80"/>
  <c r="N1803" i="80"/>
  <c r="O1803" i="80"/>
  <c r="P1803" i="80"/>
  <c r="Q1803" i="80"/>
  <c r="R1803" i="80"/>
  <c r="S1803" i="80"/>
  <c r="T1803" i="80"/>
  <c r="U1803" i="80"/>
  <c r="V1803" i="80"/>
  <c r="W1803" i="80"/>
  <c r="X1803" i="80"/>
  <c r="Y1803" i="80"/>
  <c r="Z1803" i="80"/>
  <c r="AA1803" i="80"/>
  <c r="AB1803" i="80"/>
  <c r="AC1803" i="80"/>
  <c r="AD1803" i="80"/>
  <c r="AE1803" i="80"/>
  <c r="AF1803" i="80"/>
  <c r="AG1803" i="80"/>
  <c r="AH1803" i="80"/>
  <c r="AI1803" i="80"/>
  <c r="AJ1803" i="80"/>
  <c r="AK1803" i="80"/>
  <c r="AL1803" i="80"/>
  <c r="AM1803" i="80"/>
  <c r="AN1803" i="80"/>
  <c r="AO1803" i="80"/>
  <c r="AP1803" i="80"/>
  <c r="AQ1803" i="80"/>
  <c r="AR1803" i="80"/>
  <c r="AS1803" i="80"/>
  <c r="AT1803" i="80"/>
  <c r="AU1803" i="80"/>
  <c r="AV1803" i="80"/>
  <c r="AW1803" i="80"/>
  <c r="AX1803" i="80"/>
  <c r="AY1803" i="80"/>
  <c r="AZ1803" i="80"/>
  <c r="BA1803" i="80"/>
  <c r="BB1803" i="80"/>
  <c r="BC1803" i="80"/>
  <c r="BD1803" i="80"/>
  <c r="BE1803" i="80"/>
  <c r="BF1803" i="80"/>
  <c r="BG1803" i="80"/>
  <c r="BH1803" i="80"/>
  <c r="BI1803" i="80"/>
  <c r="BJ1803" i="80"/>
  <c r="BK1803" i="80"/>
  <c r="BL1803" i="80"/>
  <c r="BM1803" i="80"/>
  <c r="BN1803" i="80"/>
  <c r="BO1803" i="80"/>
  <c r="BP1803" i="80"/>
  <c r="BQ1803" i="80"/>
  <c r="BR1803" i="80"/>
  <c r="BS1803" i="80"/>
  <c r="BT1803" i="80"/>
  <c r="BU1803" i="80"/>
  <c r="BV1803" i="80"/>
  <c r="BW1803" i="80"/>
  <c r="BX1803" i="80"/>
  <c r="BY1803" i="80"/>
  <c r="BZ1803" i="80"/>
  <c r="CA1803" i="80"/>
  <c r="CB1803" i="80"/>
  <c r="CC1803" i="80"/>
  <c r="CD1803" i="80"/>
  <c r="CE1803" i="80"/>
  <c r="CF1803" i="80"/>
  <c r="CG1803" i="80"/>
  <c r="CH1803" i="80"/>
  <c r="CI1803" i="80"/>
  <c r="CJ1803" i="80"/>
  <c r="CK1803" i="80"/>
  <c r="CL1803" i="80"/>
  <c r="CM1803" i="80"/>
  <c r="CN1803" i="80"/>
  <c r="CO1803" i="80"/>
  <c r="CP1803" i="80"/>
  <c r="CQ1803" i="80"/>
  <c r="CR1803" i="80"/>
  <c r="CS1803" i="80"/>
  <c r="CT1803" i="80"/>
  <c r="CU1803" i="80"/>
  <c r="CV1803" i="80"/>
  <c r="CW1803" i="80"/>
  <c r="CX1803" i="80"/>
  <c r="CY1803" i="80"/>
  <c r="CZ1803" i="80"/>
  <c r="DA1803" i="80"/>
  <c r="DB1803" i="80"/>
  <c r="DC1803" i="80"/>
  <c r="DD1803" i="80"/>
  <c r="DE1803" i="80"/>
  <c r="DF1803" i="80"/>
  <c r="DG1803" i="80"/>
  <c r="DH1803" i="80"/>
  <c r="DI1803" i="80"/>
  <c r="DJ1803" i="80"/>
  <c r="DK1803" i="80"/>
  <c r="DL1803" i="80"/>
  <c r="DM1803" i="80"/>
  <c r="DN1803" i="80"/>
  <c r="DO1803" i="80"/>
  <c r="DP1803" i="80"/>
  <c r="DQ1803" i="80"/>
  <c r="DR1803" i="80"/>
  <c r="DS1803" i="80"/>
  <c r="DT1803" i="80"/>
  <c r="DU1803" i="80"/>
  <c r="DV1803" i="80"/>
  <c r="DW1803" i="80"/>
  <c r="DX1803" i="80"/>
  <c r="DY1803" i="80"/>
  <c r="DZ1803" i="80"/>
  <c r="EA1803" i="80"/>
  <c r="EB1803" i="80"/>
  <c r="EC1803" i="80"/>
  <c r="ED1803" i="80"/>
  <c r="EE1803" i="80"/>
  <c r="EF1803" i="80"/>
  <c r="EG1803" i="80"/>
  <c r="EH1803" i="80"/>
  <c r="EI1803" i="80"/>
  <c r="EJ1803" i="80"/>
  <c r="B1804" i="80"/>
  <c r="C1804" i="80"/>
  <c r="D1804" i="80"/>
  <c r="E1804" i="80"/>
  <c r="F1804" i="80"/>
  <c r="G1804" i="80"/>
  <c r="H1804" i="80"/>
  <c r="I1804" i="80"/>
  <c r="J1804" i="80"/>
  <c r="K1804" i="80"/>
  <c r="L1804" i="80"/>
  <c r="M1804" i="80"/>
  <c r="N1804" i="80"/>
  <c r="O1804" i="80"/>
  <c r="P1804" i="80"/>
  <c r="Q1804" i="80"/>
  <c r="R1804" i="80"/>
  <c r="S1804" i="80"/>
  <c r="T1804" i="80"/>
  <c r="U1804" i="80"/>
  <c r="V1804" i="80"/>
  <c r="W1804" i="80"/>
  <c r="X1804" i="80"/>
  <c r="Y1804" i="80"/>
  <c r="Z1804" i="80"/>
  <c r="AA1804" i="80"/>
  <c r="AB1804" i="80"/>
  <c r="AC1804" i="80"/>
  <c r="AD1804" i="80"/>
  <c r="AE1804" i="80"/>
  <c r="AF1804" i="80"/>
  <c r="AG1804" i="80"/>
  <c r="AH1804" i="80"/>
  <c r="AI1804" i="80"/>
  <c r="AJ1804" i="80"/>
  <c r="AK1804" i="80"/>
  <c r="AL1804" i="80"/>
  <c r="AM1804" i="80"/>
  <c r="AN1804" i="80"/>
  <c r="AO1804" i="80"/>
  <c r="AP1804" i="80"/>
  <c r="AQ1804" i="80"/>
  <c r="AR1804" i="80"/>
  <c r="AS1804" i="80"/>
  <c r="AT1804" i="80"/>
  <c r="AU1804" i="80"/>
  <c r="AV1804" i="80"/>
  <c r="AW1804" i="80"/>
  <c r="AX1804" i="80"/>
  <c r="AY1804" i="80"/>
  <c r="AZ1804" i="80"/>
  <c r="BA1804" i="80"/>
  <c r="BB1804" i="80"/>
  <c r="BC1804" i="80"/>
  <c r="BD1804" i="80"/>
  <c r="BE1804" i="80"/>
  <c r="BF1804" i="80"/>
  <c r="BG1804" i="80"/>
  <c r="BH1804" i="80"/>
  <c r="BI1804" i="80"/>
  <c r="BJ1804" i="80"/>
  <c r="BK1804" i="80"/>
  <c r="BL1804" i="80"/>
  <c r="BM1804" i="80"/>
  <c r="BN1804" i="80"/>
  <c r="BO1804" i="80"/>
  <c r="BP1804" i="80"/>
  <c r="BQ1804" i="80"/>
  <c r="BR1804" i="80"/>
  <c r="BS1804" i="80"/>
  <c r="BT1804" i="80"/>
  <c r="BU1804" i="80"/>
  <c r="BV1804" i="80"/>
  <c r="BW1804" i="80"/>
  <c r="BX1804" i="80"/>
  <c r="BY1804" i="80"/>
  <c r="BZ1804" i="80"/>
  <c r="CA1804" i="80"/>
  <c r="CB1804" i="80"/>
  <c r="CC1804" i="80"/>
  <c r="CD1804" i="80"/>
  <c r="CE1804" i="80"/>
  <c r="CF1804" i="80"/>
  <c r="CG1804" i="80"/>
  <c r="CH1804" i="80"/>
  <c r="CI1804" i="80"/>
  <c r="CJ1804" i="80"/>
  <c r="CK1804" i="80"/>
  <c r="CL1804" i="80"/>
  <c r="CM1804" i="80"/>
  <c r="CN1804" i="80"/>
  <c r="CO1804" i="80"/>
  <c r="CP1804" i="80"/>
  <c r="CQ1804" i="80"/>
  <c r="CR1804" i="80"/>
  <c r="CS1804" i="80"/>
  <c r="CT1804" i="80"/>
  <c r="CU1804" i="80"/>
  <c r="CV1804" i="80"/>
  <c r="CW1804" i="80"/>
  <c r="CX1804" i="80"/>
  <c r="CY1804" i="80"/>
  <c r="CZ1804" i="80"/>
  <c r="DA1804" i="80"/>
  <c r="DB1804" i="80"/>
  <c r="DC1804" i="80"/>
  <c r="DD1804" i="80"/>
  <c r="DE1804" i="80"/>
  <c r="DF1804" i="80"/>
  <c r="DG1804" i="80"/>
  <c r="DH1804" i="80"/>
  <c r="DI1804" i="80"/>
  <c r="DJ1804" i="80"/>
  <c r="DK1804" i="80"/>
  <c r="DL1804" i="80"/>
  <c r="DM1804" i="80"/>
  <c r="DN1804" i="80"/>
  <c r="DO1804" i="80"/>
  <c r="DP1804" i="80"/>
  <c r="DQ1804" i="80"/>
  <c r="DR1804" i="80"/>
  <c r="DS1804" i="80"/>
  <c r="DT1804" i="80"/>
  <c r="DU1804" i="80"/>
  <c r="DV1804" i="80"/>
  <c r="DW1804" i="80"/>
  <c r="DX1804" i="80"/>
  <c r="DY1804" i="80"/>
  <c r="DZ1804" i="80"/>
  <c r="EA1804" i="80"/>
  <c r="EB1804" i="80"/>
  <c r="EC1804" i="80"/>
  <c r="ED1804" i="80"/>
  <c r="EE1804" i="80"/>
  <c r="EF1804" i="80"/>
  <c r="EG1804" i="80"/>
  <c r="EH1804" i="80"/>
  <c r="EI1804" i="80"/>
  <c r="EJ1804" i="80"/>
  <c r="B1805" i="80"/>
  <c r="C1805" i="80"/>
  <c r="D1805" i="80"/>
  <c r="E1805" i="80"/>
  <c r="F1805" i="80"/>
  <c r="G1805" i="80"/>
  <c r="H1805" i="80"/>
  <c r="I1805" i="80"/>
  <c r="J1805" i="80"/>
  <c r="K1805" i="80"/>
  <c r="L1805" i="80"/>
  <c r="M1805" i="80"/>
  <c r="N1805" i="80"/>
  <c r="O1805" i="80"/>
  <c r="P1805" i="80"/>
  <c r="Q1805" i="80"/>
  <c r="R1805" i="80"/>
  <c r="S1805" i="80"/>
  <c r="T1805" i="80"/>
  <c r="U1805" i="80"/>
  <c r="V1805" i="80"/>
  <c r="W1805" i="80"/>
  <c r="X1805" i="80"/>
  <c r="Y1805" i="80"/>
  <c r="Z1805" i="80"/>
  <c r="AA1805" i="80"/>
  <c r="AB1805" i="80"/>
  <c r="AC1805" i="80"/>
  <c r="AD1805" i="80"/>
  <c r="AE1805" i="80"/>
  <c r="AF1805" i="80"/>
  <c r="AG1805" i="80"/>
  <c r="AH1805" i="80"/>
  <c r="AI1805" i="80"/>
  <c r="AJ1805" i="80"/>
  <c r="AK1805" i="80"/>
  <c r="AL1805" i="80"/>
  <c r="AM1805" i="80"/>
  <c r="AN1805" i="80"/>
  <c r="AO1805" i="80"/>
  <c r="AP1805" i="80"/>
  <c r="AQ1805" i="80"/>
  <c r="AR1805" i="80"/>
  <c r="AS1805" i="80"/>
  <c r="AT1805" i="80"/>
  <c r="AU1805" i="80"/>
  <c r="AV1805" i="80"/>
  <c r="AW1805" i="80"/>
  <c r="AX1805" i="80"/>
  <c r="AY1805" i="80"/>
  <c r="AZ1805" i="80"/>
  <c r="BA1805" i="80"/>
  <c r="BB1805" i="80"/>
  <c r="BC1805" i="80"/>
  <c r="BD1805" i="80"/>
  <c r="BE1805" i="80"/>
  <c r="BF1805" i="80"/>
  <c r="BG1805" i="80"/>
  <c r="BH1805" i="80"/>
  <c r="BI1805" i="80"/>
  <c r="BJ1805" i="80"/>
  <c r="BK1805" i="80"/>
  <c r="BL1805" i="80"/>
  <c r="BM1805" i="80"/>
  <c r="BN1805" i="80"/>
  <c r="BO1805" i="80"/>
  <c r="BP1805" i="80"/>
  <c r="BQ1805" i="80"/>
  <c r="BR1805" i="80"/>
  <c r="BS1805" i="80"/>
  <c r="BT1805" i="80"/>
  <c r="BU1805" i="80"/>
  <c r="BV1805" i="80"/>
  <c r="BW1805" i="80"/>
  <c r="BX1805" i="80"/>
  <c r="BY1805" i="80"/>
  <c r="BZ1805" i="80"/>
  <c r="CA1805" i="80"/>
  <c r="CB1805" i="80"/>
  <c r="CC1805" i="80"/>
  <c r="CD1805" i="80"/>
  <c r="CE1805" i="80"/>
  <c r="CF1805" i="80"/>
  <c r="CG1805" i="80"/>
  <c r="CH1805" i="80"/>
  <c r="CI1805" i="80"/>
  <c r="CJ1805" i="80"/>
  <c r="CK1805" i="80"/>
  <c r="CL1805" i="80"/>
  <c r="CM1805" i="80"/>
  <c r="CN1805" i="80"/>
  <c r="CO1805" i="80"/>
  <c r="CP1805" i="80"/>
  <c r="CQ1805" i="80"/>
  <c r="CR1805" i="80"/>
  <c r="CS1805" i="80"/>
  <c r="CT1805" i="80"/>
  <c r="CU1805" i="80"/>
  <c r="CV1805" i="80"/>
  <c r="CW1805" i="80"/>
  <c r="CX1805" i="80"/>
  <c r="CY1805" i="80"/>
  <c r="CZ1805" i="80"/>
  <c r="DA1805" i="80"/>
  <c r="DB1805" i="80"/>
  <c r="DC1805" i="80"/>
  <c r="DD1805" i="80"/>
  <c r="DE1805" i="80"/>
  <c r="DF1805" i="80"/>
  <c r="DG1805" i="80"/>
  <c r="DH1805" i="80"/>
  <c r="DI1805" i="80"/>
  <c r="DJ1805" i="80"/>
  <c r="DK1805" i="80"/>
  <c r="DL1805" i="80"/>
  <c r="DM1805" i="80"/>
  <c r="DN1805" i="80"/>
  <c r="DO1805" i="80"/>
  <c r="DP1805" i="80"/>
  <c r="DQ1805" i="80"/>
  <c r="DR1805" i="80"/>
  <c r="DS1805" i="80"/>
  <c r="DT1805" i="80"/>
  <c r="DU1805" i="80"/>
  <c r="DV1805" i="80"/>
  <c r="DW1805" i="80"/>
  <c r="DX1805" i="80"/>
  <c r="DY1805" i="80"/>
  <c r="DZ1805" i="80"/>
  <c r="EA1805" i="80"/>
  <c r="EB1805" i="80"/>
  <c r="EC1805" i="80"/>
  <c r="ED1805" i="80"/>
  <c r="EE1805" i="80"/>
  <c r="EF1805" i="80"/>
  <c r="EG1805" i="80"/>
  <c r="EH1805" i="80"/>
  <c r="EI1805" i="80"/>
  <c r="EJ1805" i="80"/>
  <c r="B1806" i="80"/>
  <c r="C1806" i="80"/>
  <c r="D1806" i="80"/>
  <c r="E1806" i="80"/>
  <c r="F1806" i="80"/>
  <c r="G1806" i="80"/>
  <c r="H1806" i="80"/>
  <c r="I1806" i="80"/>
  <c r="J1806" i="80"/>
  <c r="K1806" i="80"/>
  <c r="L1806" i="80"/>
  <c r="M1806" i="80"/>
  <c r="N1806" i="80"/>
  <c r="O1806" i="80"/>
  <c r="P1806" i="80"/>
  <c r="Q1806" i="80"/>
  <c r="R1806" i="80"/>
  <c r="S1806" i="80"/>
  <c r="T1806" i="80"/>
  <c r="U1806" i="80"/>
  <c r="V1806" i="80"/>
  <c r="W1806" i="80"/>
  <c r="X1806" i="80"/>
  <c r="Y1806" i="80"/>
  <c r="Z1806" i="80"/>
  <c r="AA1806" i="80"/>
  <c r="AB1806" i="80"/>
  <c r="AC1806" i="80"/>
  <c r="AD1806" i="80"/>
  <c r="AE1806" i="80"/>
  <c r="AF1806" i="80"/>
  <c r="AG1806" i="80"/>
  <c r="AH1806" i="80"/>
  <c r="AI1806" i="80"/>
  <c r="AJ1806" i="80"/>
  <c r="AK1806" i="80"/>
  <c r="AL1806" i="80"/>
  <c r="AM1806" i="80"/>
  <c r="AN1806" i="80"/>
  <c r="AO1806" i="80"/>
  <c r="AP1806" i="80"/>
  <c r="AQ1806" i="80"/>
  <c r="AR1806" i="80"/>
  <c r="AS1806" i="80"/>
  <c r="AT1806" i="80"/>
  <c r="AU1806" i="80"/>
  <c r="AV1806" i="80"/>
  <c r="AW1806" i="80"/>
  <c r="AX1806" i="80"/>
  <c r="AY1806" i="80"/>
  <c r="AZ1806" i="80"/>
  <c r="BA1806" i="80"/>
  <c r="BB1806" i="80"/>
  <c r="BC1806" i="80"/>
  <c r="BD1806" i="80"/>
  <c r="BE1806" i="80"/>
  <c r="BF1806" i="80"/>
  <c r="BG1806" i="80"/>
  <c r="BH1806" i="80"/>
  <c r="BI1806" i="80"/>
  <c r="BJ1806" i="80"/>
  <c r="BK1806" i="80"/>
  <c r="BL1806" i="80"/>
  <c r="BM1806" i="80"/>
  <c r="BN1806" i="80"/>
  <c r="BO1806" i="80"/>
  <c r="BP1806" i="80"/>
  <c r="BQ1806" i="80"/>
  <c r="BR1806" i="80"/>
  <c r="BS1806" i="80"/>
  <c r="BT1806" i="80"/>
  <c r="BU1806" i="80"/>
  <c r="BV1806" i="80"/>
  <c r="BW1806" i="80"/>
  <c r="BX1806" i="80"/>
  <c r="BY1806" i="80"/>
  <c r="BZ1806" i="80"/>
  <c r="CA1806" i="80"/>
  <c r="CB1806" i="80"/>
  <c r="CC1806" i="80"/>
  <c r="CD1806" i="80"/>
  <c r="CE1806" i="80"/>
  <c r="CF1806" i="80"/>
  <c r="CG1806" i="80"/>
  <c r="CH1806" i="80"/>
  <c r="CI1806" i="80"/>
  <c r="CJ1806" i="80"/>
  <c r="CK1806" i="80"/>
  <c r="CL1806" i="80"/>
  <c r="CM1806" i="80"/>
  <c r="CN1806" i="80"/>
  <c r="CO1806" i="80"/>
  <c r="CP1806" i="80"/>
  <c r="CQ1806" i="80"/>
  <c r="CR1806" i="80"/>
  <c r="CS1806" i="80"/>
  <c r="CT1806" i="80"/>
  <c r="CU1806" i="80"/>
  <c r="CV1806" i="80"/>
  <c r="CW1806" i="80"/>
  <c r="CX1806" i="80"/>
  <c r="CY1806" i="80"/>
  <c r="CZ1806" i="80"/>
  <c r="DA1806" i="80"/>
  <c r="DB1806" i="80"/>
  <c r="DC1806" i="80"/>
  <c r="DD1806" i="80"/>
  <c r="DE1806" i="80"/>
  <c r="DF1806" i="80"/>
  <c r="DG1806" i="80"/>
  <c r="DH1806" i="80"/>
  <c r="DI1806" i="80"/>
  <c r="DJ1806" i="80"/>
  <c r="DK1806" i="80"/>
  <c r="DL1806" i="80"/>
  <c r="DM1806" i="80"/>
  <c r="DN1806" i="80"/>
  <c r="DO1806" i="80"/>
  <c r="DP1806" i="80"/>
  <c r="DQ1806" i="80"/>
  <c r="DR1806" i="80"/>
  <c r="DS1806" i="80"/>
  <c r="DT1806" i="80"/>
  <c r="DU1806" i="80"/>
  <c r="DV1806" i="80"/>
  <c r="DW1806" i="80"/>
  <c r="DX1806" i="80"/>
  <c r="DY1806" i="80"/>
  <c r="DZ1806" i="80"/>
  <c r="EA1806" i="80"/>
  <c r="EB1806" i="80"/>
  <c r="EC1806" i="80"/>
  <c r="ED1806" i="80"/>
  <c r="EE1806" i="80"/>
  <c r="EF1806" i="80"/>
  <c r="EG1806" i="80"/>
  <c r="EH1806" i="80"/>
  <c r="EI1806" i="80"/>
  <c r="EJ1806" i="80"/>
  <c r="B1807" i="80"/>
  <c r="C1807" i="80"/>
  <c r="D1807" i="80"/>
  <c r="E1807" i="80"/>
  <c r="F1807" i="80"/>
  <c r="G1807" i="80"/>
  <c r="H1807" i="80"/>
  <c r="I1807" i="80"/>
  <c r="J1807" i="80"/>
  <c r="K1807" i="80"/>
  <c r="L1807" i="80"/>
  <c r="M1807" i="80"/>
  <c r="N1807" i="80"/>
  <c r="O1807" i="80"/>
  <c r="P1807" i="80"/>
  <c r="Q1807" i="80"/>
  <c r="R1807" i="80"/>
  <c r="S1807" i="80"/>
  <c r="T1807" i="80"/>
  <c r="U1807" i="80"/>
  <c r="V1807" i="80"/>
  <c r="W1807" i="80"/>
  <c r="X1807" i="80"/>
  <c r="Y1807" i="80"/>
  <c r="Z1807" i="80"/>
  <c r="AA1807" i="80"/>
  <c r="AB1807" i="80"/>
  <c r="AC1807" i="80"/>
  <c r="AD1807" i="80"/>
  <c r="AE1807" i="80"/>
  <c r="AF1807" i="80"/>
  <c r="AG1807" i="80"/>
  <c r="AH1807" i="80"/>
  <c r="AI1807" i="80"/>
  <c r="AJ1807" i="80"/>
  <c r="AK1807" i="80"/>
  <c r="AL1807" i="80"/>
  <c r="AM1807" i="80"/>
  <c r="AN1807" i="80"/>
  <c r="AO1807" i="80"/>
  <c r="AP1807" i="80"/>
  <c r="AQ1807" i="80"/>
  <c r="AR1807" i="80"/>
  <c r="AS1807" i="80"/>
  <c r="AT1807" i="80"/>
  <c r="AU1807" i="80"/>
  <c r="AV1807" i="80"/>
  <c r="AW1807" i="80"/>
  <c r="AX1807" i="80"/>
  <c r="AY1807" i="80"/>
  <c r="AZ1807" i="80"/>
  <c r="BA1807" i="80"/>
  <c r="BB1807" i="80"/>
  <c r="BC1807" i="80"/>
  <c r="BD1807" i="80"/>
  <c r="BE1807" i="80"/>
  <c r="BF1807" i="80"/>
  <c r="BG1807" i="80"/>
  <c r="BH1807" i="80"/>
  <c r="BI1807" i="80"/>
  <c r="BJ1807" i="80"/>
  <c r="BK1807" i="80"/>
  <c r="BL1807" i="80"/>
  <c r="BM1807" i="80"/>
  <c r="BN1807" i="80"/>
  <c r="BO1807" i="80"/>
  <c r="BP1807" i="80"/>
  <c r="BQ1807" i="80"/>
  <c r="BR1807" i="80"/>
  <c r="BS1807" i="80"/>
  <c r="BT1807" i="80"/>
  <c r="BU1807" i="80"/>
  <c r="BV1807" i="80"/>
  <c r="BW1807" i="80"/>
  <c r="BX1807" i="80"/>
  <c r="BY1807" i="80"/>
  <c r="BZ1807" i="80"/>
  <c r="CA1807" i="80"/>
  <c r="CB1807" i="80"/>
  <c r="CC1807" i="80"/>
  <c r="CD1807" i="80"/>
  <c r="CE1807" i="80"/>
  <c r="CF1807" i="80"/>
  <c r="CG1807" i="80"/>
  <c r="CH1807" i="80"/>
  <c r="CI1807" i="80"/>
  <c r="CJ1807" i="80"/>
  <c r="CK1807" i="80"/>
  <c r="CL1807" i="80"/>
  <c r="CM1807" i="80"/>
  <c r="CN1807" i="80"/>
  <c r="CO1807" i="80"/>
  <c r="CP1807" i="80"/>
  <c r="CQ1807" i="80"/>
  <c r="CR1807" i="80"/>
  <c r="CS1807" i="80"/>
  <c r="CT1807" i="80"/>
  <c r="CU1807" i="80"/>
  <c r="CV1807" i="80"/>
  <c r="CW1807" i="80"/>
  <c r="CX1807" i="80"/>
  <c r="CY1807" i="80"/>
  <c r="CZ1807" i="80"/>
  <c r="DA1807" i="80"/>
  <c r="DB1807" i="80"/>
  <c r="DC1807" i="80"/>
  <c r="DD1807" i="80"/>
  <c r="DE1807" i="80"/>
  <c r="DF1807" i="80"/>
  <c r="DG1807" i="80"/>
  <c r="DH1807" i="80"/>
  <c r="DI1807" i="80"/>
  <c r="DJ1807" i="80"/>
  <c r="DK1807" i="80"/>
  <c r="DL1807" i="80"/>
  <c r="DM1807" i="80"/>
  <c r="DN1807" i="80"/>
  <c r="DO1807" i="80"/>
  <c r="DP1807" i="80"/>
  <c r="DQ1807" i="80"/>
  <c r="DR1807" i="80"/>
  <c r="DS1807" i="80"/>
  <c r="DT1807" i="80"/>
  <c r="DU1807" i="80"/>
  <c r="DV1807" i="80"/>
  <c r="DW1807" i="80"/>
  <c r="DX1807" i="80"/>
  <c r="DY1807" i="80"/>
  <c r="DZ1807" i="80"/>
  <c r="EA1807" i="80"/>
  <c r="EB1807" i="80"/>
  <c r="EC1807" i="80"/>
  <c r="ED1807" i="80"/>
  <c r="EE1807" i="80"/>
  <c r="EF1807" i="80"/>
  <c r="EG1807" i="80"/>
  <c r="EH1807" i="80"/>
  <c r="EI1807" i="80"/>
  <c r="EJ1807" i="80"/>
  <c r="B1808" i="80"/>
  <c r="C1808" i="80"/>
  <c r="D1808" i="80"/>
  <c r="E1808" i="80"/>
  <c r="F1808" i="80"/>
  <c r="G1808" i="80"/>
  <c r="H1808" i="80"/>
  <c r="I1808" i="80"/>
  <c r="J1808" i="80"/>
  <c r="K1808" i="80"/>
  <c r="L1808" i="80"/>
  <c r="M1808" i="80"/>
  <c r="N1808" i="80"/>
  <c r="O1808" i="80"/>
  <c r="P1808" i="80"/>
  <c r="Q1808" i="80"/>
  <c r="R1808" i="80"/>
  <c r="S1808" i="80"/>
  <c r="T1808" i="80"/>
  <c r="U1808" i="80"/>
  <c r="V1808" i="80"/>
  <c r="W1808" i="80"/>
  <c r="X1808" i="80"/>
  <c r="Y1808" i="80"/>
  <c r="Z1808" i="80"/>
  <c r="AA1808" i="80"/>
  <c r="AB1808" i="80"/>
  <c r="AC1808" i="80"/>
  <c r="AD1808" i="80"/>
  <c r="AE1808" i="80"/>
  <c r="AF1808" i="80"/>
  <c r="AG1808" i="80"/>
  <c r="AH1808" i="80"/>
  <c r="AI1808" i="80"/>
  <c r="AJ1808" i="80"/>
  <c r="AK1808" i="80"/>
  <c r="AL1808" i="80"/>
  <c r="AM1808" i="80"/>
  <c r="AN1808" i="80"/>
  <c r="AO1808" i="80"/>
  <c r="AP1808" i="80"/>
  <c r="AQ1808" i="80"/>
  <c r="AR1808" i="80"/>
  <c r="AS1808" i="80"/>
  <c r="AT1808" i="80"/>
  <c r="AU1808" i="80"/>
  <c r="AV1808" i="80"/>
  <c r="AW1808" i="80"/>
  <c r="AX1808" i="80"/>
  <c r="AY1808" i="80"/>
  <c r="AZ1808" i="80"/>
  <c r="BA1808" i="80"/>
  <c r="BB1808" i="80"/>
  <c r="BC1808" i="80"/>
  <c r="BD1808" i="80"/>
  <c r="BE1808" i="80"/>
  <c r="BF1808" i="80"/>
  <c r="BG1808" i="80"/>
  <c r="BH1808" i="80"/>
  <c r="BI1808" i="80"/>
  <c r="BJ1808" i="80"/>
  <c r="BK1808" i="80"/>
  <c r="BL1808" i="80"/>
  <c r="BM1808" i="80"/>
  <c r="BN1808" i="80"/>
  <c r="BO1808" i="80"/>
  <c r="BP1808" i="80"/>
  <c r="BQ1808" i="80"/>
  <c r="BR1808" i="80"/>
  <c r="BS1808" i="80"/>
  <c r="BT1808" i="80"/>
  <c r="BU1808" i="80"/>
  <c r="BV1808" i="80"/>
  <c r="BW1808" i="80"/>
  <c r="BX1808" i="80"/>
  <c r="BY1808" i="80"/>
  <c r="BZ1808" i="80"/>
  <c r="CA1808" i="80"/>
  <c r="CB1808" i="80"/>
  <c r="CC1808" i="80"/>
  <c r="CD1808" i="80"/>
  <c r="CE1808" i="80"/>
  <c r="CF1808" i="80"/>
  <c r="CG1808" i="80"/>
  <c r="CH1808" i="80"/>
  <c r="CI1808" i="80"/>
  <c r="CJ1808" i="80"/>
  <c r="CK1808" i="80"/>
  <c r="CL1808" i="80"/>
  <c r="CM1808" i="80"/>
  <c r="CN1808" i="80"/>
  <c r="CO1808" i="80"/>
  <c r="CP1808" i="80"/>
  <c r="CQ1808" i="80"/>
  <c r="CR1808" i="80"/>
  <c r="CS1808" i="80"/>
  <c r="CT1808" i="80"/>
  <c r="CU1808" i="80"/>
  <c r="CV1808" i="80"/>
  <c r="CW1808" i="80"/>
  <c r="CX1808" i="80"/>
  <c r="CY1808" i="80"/>
  <c r="CZ1808" i="80"/>
  <c r="DA1808" i="80"/>
  <c r="DB1808" i="80"/>
  <c r="DC1808" i="80"/>
  <c r="DD1808" i="80"/>
  <c r="DE1808" i="80"/>
  <c r="DF1808" i="80"/>
  <c r="DG1808" i="80"/>
  <c r="DH1808" i="80"/>
  <c r="DI1808" i="80"/>
  <c r="DJ1808" i="80"/>
  <c r="DK1808" i="80"/>
  <c r="DL1808" i="80"/>
  <c r="DM1808" i="80"/>
  <c r="DN1808" i="80"/>
  <c r="DO1808" i="80"/>
  <c r="DP1808" i="80"/>
  <c r="DQ1808" i="80"/>
  <c r="DR1808" i="80"/>
  <c r="DS1808" i="80"/>
  <c r="DT1808" i="80"/>
  <c r="DU1808" i="80"/>
  <c r="DV1808" i="80"/>
  <c r="DW1808" i="80"/>
  <c r="DX1808" i="80"/>
  <c r="DY1808" i="80"/>
  <c r="DZ1808" i="80"/>
  <c r="EA1808" i="80"/>
  <c r="EB1808" i="80"/>
  <c r="EC1808" i="80"/>
  <c r="ED1808" i="80"/>
  <c r="EE1808" i="80"/>
  <c r="EF1808" i="80"/>
  <c r="EG1808" i="80"/>
  <c r="EH1808" i="80"/>
  <c r="EI1808" i="80"/>
  <c r="EJ1808" i="80"/>
  <c r="B1809" i="80"/>
  <c r="C1809" i="80"/>
  <c r="D1809" i="80"/>
  <c r="E1809" i="80"/>
  <c r="F1809" i="80"/>
  <c r="G1809" i="80"/>
  <c r="H1809" i="80"/>
  <c r="I1809" i="80"/>
  <c r="J1809" i="80"/>
  <c r="K1809" i="80"/>
  <c r="L1809" i="80"/>
  <c r="M1809" i="80"/>
  <c r="N1809" i="80"/>
  <c r="O1809" i="80"/>
  <c r="P1809" i="80"/>
  <c r="Q1809" i="80"/>
  <c r="R1809" i="80"/>
  <c r="S1809" i="80"/>
  <c r="T1809" i="80"/>
  <c r="U1809" i="80"/>
  <c r="V1809" i="80"/>
  <c r="W1809" i="80"/>
  <c r="X1809" i="80"/>
  <c r="Y1809" i="80"/>
  <c r="Z1809" i="80"/>
  <c r="AA1809" i="80"/>
  <c r="AB1809" i="80"/>
  <c r="AC1809" i="80"/>
  <c r="AD1809" i="80"/>
  <c r="AE1809" i="80"/>
  <c r="AF1809" i="80"/>
  <c r="AG1809" i="80"/>
  <c r="AH1809" i="80"/>
  <c r="AI1809" i="80"/>
  <c r="AJ1809" i="80"/>
  <c r="AK1809" i="80"/>
  <c r="AL1809" i="80"/>
  <c r="AM1809" i="80"/>
  <c r="AN1809" i="80"/>
  <c r="AO1809" i="80"/>
  <c r="AP1809" i="80"/>
  <c r="AQ1809" i="80"/>
  <c r="AR1809" i="80"/>
  <c r="AS1809" i="80"/>
  <c r="AT1809" i="80"/>
  <c r="AU1809" i="80"/>
  <c r="AV1809" i="80"/>
  <c r="AW1809" i="80"/>
  <c r="AX1809" i="80"/>
  <c r="AY1809" i="80"/>
  <c r="AZ1809" i="80"/>
  <c r="BA1809" i="80"/>
  <c r="BB1809" i="80"/>
  <c r="BC1809" i="80"/>
  <c r="BD1809" i="80"/>
  <c r="BE1809" i="80"/>
  <c r="BF1809" i="80"/>
  <c r="BG1809" i="80"/>
  <c r="BH1809" i="80"/>
  <c r="BI1809" i="80"/>
  <c r="BJ1809" i="80"/>
  <c r="BK1809" i="80"/>
  <c r="BL1809" i="80"/>
  <c r="BM1809" i="80"/>
  <c r="BN1809" i="80"/>
  <c r="BO1809" i="80"/>
  <c r="BP1809" i="80"/>
  <c r="BQ1809" i="80"/>
  <c r="BR1809" i="80"/>
  <c r="BS1809" i="80"/>
  <c r="BT1809" i="80"/>
  <c r="BU1809" i="80"/>
  <c r="BV1809" i="80"/>
  <c r="BW1809" i="80"/>
  <c r="BX1809" i="80"/>
  <c r="BY1809" i="80"/>
  <c r="BZ1809" i="80"/>
  <c r="CA1809" i="80"/>
  <c r="CB1809" i="80"/>
  <c r="CC1809" i="80"/>
  <c r="CD1809" i="80"/>
  <c r="CE1809" i="80"/>
  <c r="CF1809" i="80"/>
  <c r="CG1809" i="80"/>
  <c r="CH1809" i="80"/>
  <c r="CI1809" i="80"/>
  <c r="CJ1809" i="80"/>
  <c r="CK1809" i="80"/>
  <c r="CL1809" i="80"/>
  <c r="CM1809" i="80"/>
  <c r="CN1809" i="80"/>
  <c r="CO1809" i="80"/>
  <c r="CP1809" i="80"/>
  <c r="CQ1809" i="80"/>
  <c r="CR1809" i="80"/>
  <c r="CS1809" i="80"/>
  <c r="CT1809" i="80"/>
  <c r="CU1809" i="80"/>
  <c r="CV1809" i="80"/>
  <c r="CW1809" i="80"/>
  <c r="CX1809" i="80"/>
  <c r="CY1809" i="80"/>
  <c r="CZ1809" i="80"/>
  <c r="DA1809" i="80"/>
  <c r="DB1809" i="80"/>
  <c r="DC1809" i="80"/>
  <c r="DD1809" i="80"/>
  <c r="DE1809" i="80"/>
  <c r="DF1809" i="80"/>
  <c r="DG1809" i="80"/>
  <c r="DH1809" i="80"/>
  <c r="DI1809" i="80"/>
  <c r="DJ1809" i="80"/>
  <c r="DK1809" i="80"/>
  <c r="DL1809" i="80"/>
  <c r="DM1809" i="80"/>
  <c r="DN1809" i="80"/>
  <c r="DO1809" i="80"/>
  <c r="DP1809" i="80"/>
  <c r="DQ1809" i="80"/>
  <c r="DR1809" i="80"/>
  <c r="DS1809" i="80"/>
  <c r="DT1809" i="80"/>
  <c r="DU1809" i="80"/>
  <c r="DV1809" i="80"/>
  <c r="DW1809" i="80"/>
  <c r="DX1809" i="80"/>
  <c r="DY1809" i="80"/>
  <c r="DZ1809" i="80"/>
  <c r="EA1809" i="80"/>
  <c r="EB1809" i="80"/>
  <c r="EC1809" i="80"/>
  <c r="ED1809" i="80"/>
  <c r="EE1809" i="80"/>
  <c r="EF1809" i="80"/>
  <c r="EG1809" i="80"/>
  <c r="EH1809" i="80"/>
  <c r="EI1809" i="80"/>
  <c r="EJ1809" i="80"/>
  <c r="B1810" i="80"/>
  <c r="C1810" i="80"/>
  <c r="D1810" i="80"/>
  <c r="E1810" i="80"/>
  <c r="F1810" i="80"/>
  <c r="G1810" i="80"/>
  <c r="H1810" i="80"/>
  <c r="I1810" i="80"/>
  <c r="J1810" i="80"/>
  <c r="K1810" i="80"/>
  <c r="L1810" i="80"/>
  <c r="M1810" i="80"/>
  <c r="N1810" i="80"/>
  <c r="O1810" i="80"/>
  <c r="P1810" i="80"/>
  <c r="Q1810" i="80"/>
  <c r="R1810" i="80"/>
  <c r="S1810" i="80"/>
  <c r="T1810" i="80"/>
  <c r="U1810" i="80"/>
  <c r="V1810" i="80"/>
  <c r="W1810" i="80"/>
  <c r="X1810" i="80"/>
  <c r="Y1810" i="80"/>
  <c r="Z1810" i="80"/>
  <c r="AA1810" i="80"/>
  <c r="AB1810" i="80"/>
  <c r="AC1810" i="80"/>
  <c r="AD1810" i="80"/>
  <c r="AE1810" i="80"/>
  <c r="AF1810" i="80"/>
  <c r="AG1810" i="80"/>
  <c r="AH1810" i="80"/>
  <c r="AI1810" i="80"/>
  <c r="AJ1810" i="80"/>
  <c r="AK1810" i="80"/>
  <c r="AL1810" i="80"/>
  <c r="AM1810" i="80"/>
  <c r="AN1810" i="80"/>
  <c r="AO1810" i="80"/>
  <c r="AP1810" i="80"/>
  <c r="AQ1810" i="80"/>
  <c r="AR1810" i="80"/>
  <c r="AS1810" i="80"/>
  <c r="AT1810" i="80"/>
  <c r="AU1810" i="80"/>
  <c r="AV1810" i="80"/>
  <c r="AW1810" i="80"/>
  <c r="AX1810" i="80"/>
  <c r="AY1810" i="80"/>
  <c r="AZ1810" i="80"/>
  <c r="BA1810" i="80"/>
  <c r="BB1810" i="80"/>
  <c r="BC1810" i="80"/>
  <c r="BD1810" i="80"/>
  <c r="BE1810" i="80"/>
  <c r="BF1810" i="80"/>
  <c r="BG1810" i="80"/>
  <c r="BH1810" i="80"/>
  <c r="BI1810" i="80"/>
  <c r="BJ1810" i="80"/>
  <c r="BK1810" i="80"/>
  <c r="BL1810" i="80"/>
  <c r="BM1810" i="80"/>
  <c r="BN1810" i="80"/>
  <c r="BO1810" i="80"/>
  <c r="BP1810" i="80"/>
  <c r="BQ1810" i="80"/>
  <c r="BR1810" i="80"/>
  <c r="BS1810" i="80"/>
  <c r="BT1810" i="80"/>
  <c r="BU1810" i="80"/>
  <c r="BV1810" i="80"/>
  <c r="BW1810" i="80"/>
  <c r="BX1810" i="80"/>
  <c r="BY1810" i="80"/>
  <c r="BZ1810" i="80"/>
  <c r="CA1810" i="80"/>
  <c r="CB1810" i="80"/>
  <c r="CC1810" i="80"/>
  <c r="CD1810" i="80"/>
  <c r="CE1810" i="80"/>
  <c r="CF1810" i="80"/>
  <c r="CG1810" i="80"/>
  <c r="CH1810" i="80"/>
  <c r="CI1810" i="80"/>
  <c r="CJ1810" i="80"/>
  <c r="CK1810" i="80"/>
  <c r="CL1810" i="80"/>
  <c r="CM1810" i="80"/>
  <c r="CN1810" i="80"/>
  <c r="CO1810" i="80"/>
  <c r="CP1810" i="80"/>
  <c r="CQ1810" i="80"/>
  <c r="CR1810" i="80"/>
  <c r="CS1810" i="80"/>
  <c r="CT1810" i="80"/>
  <c r="CU1810" i="80"/>
  <c r="CV1810" i="80"/>
  <c r="CW1810" i="80"/>
  <c r="CX1810" i="80"/>
  <c r="CY1810" i="80"/>
  <c r="CZ1810" i="80"/>
  <c r="DA1810" i="80"/>
  <c r="DB1810" i="80"/>
  <c r="DC1810" i="80"/>
  <c r="DD1810" i="80"/>
  <c r="DE1810" i="80"/>
  <c r="DF1810" i="80"/>
  <c r="DG1810" i="80"/>
  <c r="DH1810" i="80"/>
  <c r="DI1810" i="80"/>
  <c r="DJ1810" i="80"/>
  <c r="DK1810" i="80"/>
  <c r="DL1810" i="80"/>
  <c r="DM1810" i="80"/>
  <c r="DN1810" i="80"/>
  <c r="DO1810" i="80"/>
  <c r="DP1810" i="80"/>
  <c r="DQ1810" i="80"/>
  <c r="DR1810" i="80"/>
  <c r="DS1810" i="80"/>
  <c r="DT1810" i="80"/>
  <c r="DU1810" i="80"/>
  <c r="DV1810" i="80"/>
  <c r="DW1810" i="80"/>
  <c r="DX1810" i="80"/>
  <c r="DY1810" i="80"/>
  <c r="DZ1810" i="80"/>
  <c r="EA1810" i="80"/>
  <c r="EB1810" i="80"/>
  <c r="EC1810" i="80"/>
  <c r="ED1810" i="80"/>
  <c r="EE1810" i="80"/>
  <c r="EF1810" i="80"/>
  <c r="EG1810" i="80"/>
  <c r="EH1810" i="80"/>
  <c r="EI1810" i="80"/>
  <c r="EJ1810" i="80"/>
  <c r="B1811" i="80"/>
  <c r="C1811" i="80"/>
  <c r="D1811" i="80"/>
  <c r="E1811" i="80"/>
  <c r="F1811" i="80"/>
  <c r="G1811" i="80"/>
  <c r="H1811" i="80"/>
  <c r="I1811" i="80"/>
  <c r="J1811" i="80"/>
  <c r="K1811" i="80"/>
  <c r="L1811" i="80"/>
  <c r="M1811" i="80"/>
  <c r="N1811" i="80"/>
  <c r="O1811" i="80"/>
  <c r="P1811" i="80"/>
  <c r="Q1811" i="80"/>
  <c r="R1811" i="80"/>
  <c r="S1811" i="80"/>
  <c r="T1811" i="80"/>
  <c r="U1811" i="80"/>
  <c r="V1811" i="80"/>
  <c r="W1811" i="80"/>
  <c r="X1811" i="80"/>
  <c r="Y1811" i="80"/>
  <c r="Z1811" i="80"/>
  <c r="AA1811" i="80"/>
  <c r="AB1811" i="80"/>
  <c r="AC1811" i="80"/>
  <c r="AD1811" i="80"/>
  <c r="AE1811" i="80"/>
  <c r="AF1811" i="80"/>
  <c r="AG1811" i="80"/>
  <c r="AH1811" i="80"/>
  <c r="AI1811" i="80"/>
  <c r="AJ1811" i="80"/>
  <c r="AK1811" i="80"/>
  <c r="AL1811" i="80"/>
  <c r="AM1811" i="80"/>
  <c r="AN1811" i="80"/>
  <c r="AO1811" i="80"/>
  <c r="AP1811" i="80"/>
  <c r="AQ1811" i="80"/>
  <c r="AR1811" i="80"/>
  <c r="AS1811" i="80"/>
  <c r="AT1811" i="80"/>
  <c r="AU1811" i="80"/>
  <c r="AV1811" i="80"/>
  <c r="AW1811" i="80"/>
  <c r="AX1811" i="80"/>
  <c r="AY1811" i="80"/>
  <c r="AZ1811" i="80"/>
  <c r="BA1811" i="80"/>
  <c r="BB1811" i="80"/>
  <c r="BC1811" i="80"/>
  <c r="BD1811" i="80"/>
  <c r="BE1811" i="80"/>
  <c r="BF1811" i="80"/>
  <c r="BG1811" i="80"/>
  <c r="BH1811" i="80"/>
  <c r="BI1811" i="80"/>
  <c r="BJ1811" i="80"/>
  <c r="BK1811" i="80"/>
  <c r="BL1811" i="80"/>
  <c r="BM1811" i="80"/>
  <c r="BN1811" i="80"/>
  <c r="BO1811" i="80"/>
  <c r="BP1811" i="80"/>
  <c r="BQ1811" i="80"/>
  <c r="BR1811" i="80"/>
  <c r="BS1811" i="80"/>
  <c r="BT1811" i="80"/>
  <c r="BU1811" i="80"/>
  <c r="BV1811" i="80"/>
  <c r="BW1811" i="80"/>
  <c r="BX1811" i="80"/>
  <c r="BY1811" i="80"/>
  <c r="BZ1811" i="80"/>
  <c r="CA1811" i="80"/>
  <c r="CB1811" i="80"/>
  <c r="CC1811" i="80"/>
  <c r="CD1811" i="80"/>
  <c r="CE1811" i="80"/>
  <c r="CF1811" i="80"/>
  <c r="CG1811" i="80"/>
  <c r="CH1811" i="80"/>
  <c r="CI1811" i="80"/>
  <c r="CJ1811" i="80"/>
  <c r="CK1811" i="80"/>
  <c r="CL1811" i="80"/>
  <c r="CM1811" i="80"/>
  <c r="CN1811" i="80"/>
  <c r="CO1811" i="80"/>
  <c r="CP1811" i="80"/>
  <c r="CQ1811" i="80"/>
  <c r="CR1811" i="80"/>
  <c r="CS1811" i="80"/>
  <c r="CT1811" i="80"/>
  <c r="CU1811" i="80"/>
  <c r="CV1811" i="80"/>
  <c r="CW1811" i="80"/>
  <c r="CX1811" i="80"/>
  <c r="CY1811" i="80"/>
  <c r="CZ1811" i="80"/>
  <c r="DA1811" i="80"/>
  <c r="DB1811" i="80"/>
  <c r="DC1811" i="80"/>
  <c r="DD1811" i="80"/>
  <c r="DE1811" i="80"/>
  <c r="DF1811" i="80"/>
  <c r="DG1811" i="80"/>
  <c r="DH1811" i="80"/>
  <c r="DI1811" i="80"/>
  <c r="DJ1811" i="80"/>
  <c r="DK1811" i="80"/>
  <c r="DL1811" i="80"/>
  <c r="DM1811" i="80"/>
  <c r="DN1811" i="80"/>
  <c r="DO1811" i="80"/>
  <c r="DP1811" i="80"/>
  <c r="DQ1811" i="80"/>
  <c r="DR1811" i="80"/>
  <c r="DS1811" i="80"/>
  <c r="DT1811" i="80"/>
  <c r="DU1811" i="80"/>
  <c r="DV1811" i="80"/>
  <c r="DW1811" i="80"/>
  <c r="DX1811" i="80"/>
  <c r="DY1811" i="80"/>
  <c r="DZ1811" i="80"/>
  <c r="EA1811" i="80"/>
  <c r="EB1811" i="80"/>
  <c r="EC1811" i="80"/>
  <c r="ED1811" i="80"/>
  <c r="EE1811" i="80"/>
  <c r="EF1811" i="80"/>
  <c r="EG1811" i="80"/>
  <c r="EH1811" i="80"/>
  <c r="EI1811" i="80"/>
  <c r="EJ1811" i="80"/>
  <c r="B1812" i="80"/>
  <c r="C1812" i="80"/>
  <c r="D1812" i="80"/>
  <c r="E1812" i="80"/>
  <c r="F1812" i="80"/>
  <c r="G1812" i="80"/>
  <c r="H1812" i="80"/>
  <c r="I1812" i="80"/>
  <c r="J1812" i="80"/>
  <c r="K1812" i="80"/>
  <c r="L1812" i="80"/>
  <c r="M1812" i="80"/>
  <c r="N1812" i="80"/>
  <c r="O1812" i="80"/>
  <c r="P1812" i="80"/>
  <c r="Q1812" i="80"/>
  <c r="R1812" i="80"/>
  <c r="S1812" i="80"/>
  <c r="T1812" i="80"/>
  <c r="U1812" i="80"/>
  <c r="V1812" i="80"/>
  <c r="W1812" i="80"/>
  <c r="X1812" i="80"/>
  <c r="Y1812" i="80"/>
  <c r="Z1812" i="80"/>
  <c r="AA1812" i="80"/>
  <c r="AB1812" i="80"/>
  <c r="AC1812" i="80"/>
  <c r="AD1812" i="80"/>
  <c r="AE1812" i="80"/>
  <c r="AF1812" i="80"/>
  <c r="AG1812" i="80"/>
  <c r="AH1812" i="80"/>
  <c r="AI1812" i="80"/>
  <c r="AJ1812" i="80"/>
  <c r="AK1812" i="80"/>
  <c r="AL1812" i="80"/>
  <c r="AM1812" i="80"/>
  <c r="AN1812" i="80"/>
  <c r="AO1812" i="80"/>
  <c r="AP1812" i="80"/>
  <c r="AQ1812" i="80"/>
  <c r="AR1812" i="80"/>
  <c r="AS1812" i="80"/>
  <c r="AT1812" i="80"/>
  <c r="AU1812" i="80"/>
  <c r="AV1812" i="80"/>
  <c r="AW1812" i="80"/>
  <c r="AX1812" i="80"/>
  <c r="AY1812" i="80"/>
  <c r="AZ1812" i="80"/>
  <c r="BA1812" i="80"/>
  <c r="BB1812" i="80"/>
  <c r="BC1812" i="80"/>
  <c r="BD1812" i="80"/>
  <c r="BE1812" i="80"/>
  <c r="BF1812" i="80"/>
  <c r="BG1812" i="80"/>
  <c r="BH1812" i="80"/>
  <c r="BI1812" i="80"/>
  <c r="BJ1812" i="80"/>
  <c r="BK1812" i="80"/>
  <c r="BL1812" i="80"/>
  <c r="BM1812" i="80"/>
  <c r="BN1812" i="80"/>
  <c r="BO1812" i="80"/>
  <c r="BP1812" i="80"/>
  <c r="BQ1812" i="80"/>
  <c r="BR1812" i="80"/>
  <c r="BS1812" i="80"/>
  <c r="BT1812" i="80"/>
  <c r="BU1812" i="80"/>
  <c r="BV1812" i="80"/>
  <c r="BW1812" i="80"/>
  <c r="BX1812" i="80"/>
  <c r="BY1812" i="80"/>
  <c r="BZ1812" i="80"/>
  <c r="CA1812" i="80"/>
  <c r="CB1812" i="80"/>
  <c r="CC1812" i="80"/>
  <c r="CD1812" i="80"/>
  <c r="CE1812" i="80"/>
  <c r="CF1812" i="80"/>
  <c r="CG1812" i="80"/>
  <c r="CH1812" i="80"/>
  <c r="CI1812" i="80"/>
  <c r="CJ1812" i="80"/>
  <c r="CK1812" i="80"/>
  <c r="CL1812" i="80"/>
  <c r="CM1812" i="80"/>
  <c r="CN1812" i="80"/>
  <c r="CO1812" i="80"/>
  <c r="CP1812" i="80"/>
  <c r="CQ1812" i="80"/>
  <c r="CR1812" i="80"/>
  <c r="CS1812" i="80"/>
  <c r="CT1812" i="80"/>
  <c r="CU1812" i="80"/>
  <c r="CV1812" i="80"/>
  <c r="CW1812" i="80"/>
  <c r="CX1812" i="80"/>
  <c r="CY1812" i="80"/>
  <c r="CZ1812" i="80"/>
  <c r="DA1812" i="80"/>
  <c r="DB1812" i="80"/>
  <c r="DC1812" i="80"/>
  <c r="DD1812" i="80"/>
  <c r="DE1812" i="80"/>
  <c r="DF1812" i="80"/>
  <c r="DG1812" i="80"/>
  <c r="DH1812" i="80"/>
  <c r="DI1812" i="80"/>
  <c r="DJ1812" i="80"/>
  <c r="DK1812" i="80"/>
  <c r="DL1812" i="80"/>
  <c r="DM1812" i="80"/>
  <c r="DN1812" i="80"/>
  <c r="DO1812" i="80"/>
  <c r="DP1812" i="80"/>
  <c r="DQ1812" i="80"/>
  <c r="DR1812" i="80"/>
  <c r="DS1812" i="80"/>
  <c r="DT1812" i="80"/>
  <c r="DU1812" i="80"/>
  <c r="DV1812" i="80"/>
  <c r="DW1812" i="80"/>
  <c r="DX1812" i="80"/>
  <c r="DY1812" i="80"/>
  <c r="DZ1812" i="80"/>
  <c r="EA1812" i="80"/>
  <c r="EB1812" i="80"/>
  <c r="EC1812" i="80"/>
  <c r="ED1812" i="80"/>
  <c r="EE1812" i="80"/>
  <c r="EF1812" i="80"/>
  <c r="EG1812" i="80"/>
  <c r="EH1812" i="80"/>
  <c r="EI1812" i="80"/>
  <c r="EJ1812" i="80"/>
  <c r="B1813" i="80"/>
  <c r="C1813" i="80"/>
  <c r="D1813" i="80"/>
  <c r="E1813" i="80"/>
  <c r="F1813" i="80"/>
  <c r="G1813" i="80"/>
  <c r="H1813" i="80"/>
  <c r="I1813" i="80"/>
  <c r="J1813" i="80"/>
  <c r="K1813" i="80"/>
  <c r="L1813" i="80"/>
  <c r="M1813" i="80"/>
  <c r="N1813" i="80"/>
  <c r="O1813" i="80"/>
  <c r="P1813" i="80"/>
  <c r="Q1813" i="80"/>
  <c r="R1813" i="80"/>
  <c r="S1813" i="80"/>
  <c r="T1813" i="80"/>
  <c r="U1813" i="80"/>
  <c r="V1813" i="80"/>
  <c r="W1813" i="80"/>
  <c r="X1813" i="80"/>
  <c r="Y1813" i="80"/>
  <c r="Z1813" i="80"/>
  <c r="AA1813" i="80"/>
  <c r="AB1813" i="80"/>
  <c r="AC1813" i="80"/>
  <c r="AD1813" i="80"/>
  <c r="AE1813" i="80"/>
  <c r="AF1813" i="80"/>
  <c r="AG1813" i="80"/>
  <c r="AH1813" i="80"/>
  <c r="AI1813" i="80"/>
  <c r="AJ1813" i="80"/>
  <c r="AK1813" i="80"/>
  <c r="AL1813" i="80"/>
  <c r="AM1813" i="80"/>
  <c r="AN1813" i="80"/>
  <c r="AO1813" i="80"/>
  <c r="AP1813" i="80"/>
  <c r="AQ1813" i="80"/>
  <c r="AR1813" i="80"/>
  <c r="AS1813" i="80"/>
  <c r="AT1813" i="80"/>
  <c r="AU1813" i="80"/>
  <c r="AV1813" i="80"/>
  <c r="AW1813" i="80"/>
  <c r="AX1813" i="80"/>
  <c r="AY1813" i="80"/>
  <c r="AZ1813" i="80"/>
  <c r="BA1813" i="80"/>
  <c r="BB1813" i="80"/>
  <c r="BC1813" i="80"/>
  <c r="BD1813" i="80"/>
  <c r="BE1813" i="80"/>
  <c r="BF1813" i="80"/>
  <c r="BG1813" i="80"/>
  <c r="BH1813" i="80"/>
  <c r="BI1813" i="80"/>
  <c r="BJ1813" i="80"/>
  <c r="BK1813" i="80"/>
  <c r="BL1813" i="80"/>
  <c r="BM1813" i="80"/>
  <c r="BN1813" i="80"/>
  <c r="BO1813" i="80"/>
  <c r="BP1813" i="80"/>
  <c r="BQ1813" i="80"/>
  <c r="BR1813" i="80"/>
  <c r="BS1813" i="80"/>
  <c r="BT1813" i="80"/>
  <c r="BU1813" i="80"/>
  <c r="BV1813" i="80"/>
  <c r="BW1813" i="80"/>
  <c r="BX1813" i="80"/>
  <c r="BY1813" i="80"/>
  <c r="BZ1813" i="80"/>
  <c r="CA1813" i="80"/>
  <c r="CB1813" i="80"/>
  <c r="CC1813" i="80"/>
  <c r="CD1813" i="80"/>
  <c r="CE1813" i="80"/>
  <c r="CF1813" i="80"/>
  <c r="CG1813" i="80"/>
  <c r="CH1813" i="80"/>
  <c r="CI1813" i="80"/>
  <c r="CJ1813" i="80"/>
  <c r="CK1813" i="80"/>
  <c r="CL1813" i="80"/>
  <c r="CM1813" i="80"/>
  <c r="CN1813" i="80"/>
  <c r="CO1813" i="80"/>
  <c r="CP1813" i="80"/>
  <c r="CQ1813" i="80"/>
  <c r="CR1813" i="80"/>
  <c r="CS1813" i="80"/>
  <c r="CT1813" i="80"/>
  <c r="CU1813" i="80"/>
  <c r="CV1813" i="80"/>
  <c r="CW1813" i="80"/>
  <c r="CX1813" i="80"/>
  <c r="CY1813" i="80"/>
  <c r="CZ1813" i="80"/>
  <c r="DA1813" i="80"/>
  <c r="DB1813" i="80"/>
  <c r="DC1813" i="80"/>
  <c r="DD1813" i="80"/>
  <c r="DE1813" i="80"/>
  <c r="DF1813" i="80"/>
  <c r="DG1813" i="80"/>
  <c r="DH1813" i="80"/>
  <c r="DI1813" i="80"/>
  <c r="DJ1813" i="80"/>
  <c r="DK1813" i="80"/>
  <c r="DL1813" i="80"/>
  <c r="DM1813" i="80"/>
  <c r="DN1813" i="80"/>
  <c r="DO1813" i="80"/>
  <c r="DP1813" i="80"/>
  <c r="DQ1813" i="80"/>
  <c r="DR1813" i="80"/>
  <c r="DS1813" i="80"/>
  <c r="DT1813" i="80"/>
  <c r="DU1813" i="80"/>
  <c r="DV1813" i="80"/>
  <c r="DW1813" i="80"/>
  <c r="DX1813" i="80"/>
  <c r="DY1813" i="80"/>
  <c r="DZ1813" i="80"/>
  <c r="EA1813" i="80"/>
  <c r="EB1813" i="80"/>
  <c r="EC1813" i="80"/>
  <c r="ED1813" i="80"/>
  <c r="EE1813" i="80"/>
  <c r="EF1813" i="80"/>
  <c r="EG1813" i="80"/>
  <c r="EH1813" i="80"/>
  <c r="EI1813" i="80"/>
  <c r="EJ1813" i="80"/>
  <c r="B1814" i="80"/>
  <c r="C1814" i="80"/>
  <c r="D1814" i="80"/>
  <c r="E1814" i="80"/>
  <c r="F1814" i="80"/>
  <c r="G1814" i="80"/>
  <c r="H1814" i="80"/>
  <c r="I1814" i="80"/>
  <c r="J1814" i="80"/>
  <c r="K1814" i="80"/>
  <c r="L1814" i="80"/>
  <c r="M1814" i="80"/>
  <c r="N1814" i="80"/>
  <c r="O1814" i="80"/>
  <c r="P1814" i="80"/>
  <c r="Q1814" i="80"/>
  <c r="R1814" i="80"/>
  <c r="S1814" i="80"/>
  <c r="T1814" i="80"/>
  <c r="U1814" i="80"/>
  <c r="V1814" i="80"/>
  <c r="W1814" i="80"/>
  <c r="X1814" i="80"/>
  <c r="Y1814" i="80"/>
  <c r="Z1814" i="80"/>
  <c r="AA1814" i="80"/>
  <c r="AB1814" i="80"/>
  <c r="AC1814" i="80"/>
  <c r="AD1814" i="80"/>
  <c r="AE1814" i="80"/>
  <c r="AF1814" i="80"/>
  <c r="AG1814" i="80"/>
  <c r="AH1814" i="80"/>
  <c r="AI1814" i="80"/>
  <c r="AJ1814" i="80"/>
  <c r="AK1814" i="80"/>
  <c r="AL1814" i="80"/>
  <c r="AM1814" i="80"/>
  <c r="AN1814" i="80"/>
  <c r="AO1814" i="80"/>
  <c r="AP1814" i="80"/>
  <c r="AQ1814" i="80"/>
  <c r="AR1814" i="80"/>
  <c r="AS1814" i="80"/>
  <c r="AT1814" i="80"/>
  <c r="AU1814" i="80"/>
  <c r="AV1814" i="80"/>
  <c r="AW1814" i="80"/>
  <c r="AX1814" i="80"/>
  <c r="AY1814" i="80"/>
  <c r="AZ1814" i="80"/>
  <c r="BA1814" i="80"/>
  <c r="BB1814" i="80"/>
  <c r="BC1814" i="80"/>
  <c r="BD1814" i="80"/>
  <c r="BE1814" i="80"/>
  <c r="BF1814" i="80"/>
  <c r="BG1814" i="80"/>
  <c r="BH1814" i="80"/>
  <c r="BI1814" i="80"/>
  <c r="BJ1814" i="80"/>
  <c r="BK1814" i="80"/>
  <c r="BL1814" i="80"/>
  <c r="BM1814" i="80"/>
  <c r="BN1814" i="80"/>
  <c r="BO1814" i="80"/>
  <c r="BP1814" i="80"/>
  <c r="BQ1814" i="80"/>
  <c r="BR1814" i="80"/>
  <c r="BS1814" i="80"/>
  <c r="BT1814" i="80"/>
  <c r="BU1814" i="80"/>
  <c r="BV1814" i="80"/>
  <c r="BW1814" i="80"/>
  <c r="BX1814" i="80"/>
  <c r="BY1814" i="80"/>
  <c r="BZ1814" i="80"/>
  <c r="CA1814" i="80"/>
  <c r="CB1814" i="80"/>
  <c r="CC1814" i="80"/>
  <c r="CD1814" i="80"/>
  <c r="CE1814" i="80"/>
  <c r="CF1814" i="80"/>
  <c r="CG1814" i="80"/>
  <c r="CH1814" i="80"/>
  <c r="CI1814" i="80"/>
  <c r="CJ1814" i="80"/>
  <c r="CK1814" i="80"/>
  <c r="CL1814" i="80"/>
  <c r="CM1814" i="80"/>
  <c r="CN1814" i="80"/>
  <c r="CO1814" i="80"/>
  <c r="CP1814" i="80"/>
  <c r="CQ1814" i="80"/>
  <c r="CR1814" i="80"/>
  <c r="CS1814" i="80"/>
  <c r="CT1814" i="80"/>
  <c r="CU1814" i="80"/>
  <c r="CV1814" i="80"/>
  <c r="CW1814" i="80"/>
  <c r="CX1814" i="80"/>
  <c r="CY1814" i="80"/>
  <c r="CZ1814" i="80"/>
  <c r="DA1814" i="80"/>
  <c r="DB1814" i="80"/>
  <c r="DC1814" i="80"/>
  <c r="DD1814" i="80"/>
  <c r="DE1814" i="80"/>
  <c r="DF1814" i="80"/>
  <c r="DG1814" i="80"/>
  <c r="DH1814" i="80"/>
  <c r="DI1814" i="80"/>
  <c r="DJ1814" i="80"/>
  <c r="DK1814" i="80"/>
  <c r="DL1814" i="80"/>
  <c r="DM1814" i="80"/>
  <c r="DN1814" i="80"/>
  <c r="DO1814" i="80"/>
  <c r="DP1814" i="80"/>
  <c r="DQ1814" i="80"/>
  <c r="DR1814" i="80"/>
  <c r="DS1814" i="80"/>
  <c r="DT1814" i="80"/>
  <c r="DU1814" i="80"/>
  <c r="DV1814" i="80"/>
  <c r="DW1814" i="80"/>
  <c r="DX1814" i="80"/>
  <c r="DY1814" i="80"/>
  <c r="DZ1814" i="80"/>
  <c r="EA1814" i="80"/>
  <c r="EB1814" i="80"/>
  <c r="EC1814" i="80"/>
  <c r="ED1814" i="80"/>
  <c r="EE1814" i="80"/>
  <c r="EF1814" i="80"/>
  <c r="EG1814" i="80"/>
  <c r="EH1814" i="80"/>
  <c r="EI1814" i="80"/>
  <c r="EJ1814" i="80"/>
  <c r="B1815" i="80"/>
  <c r="C1815" i="80"/>
  <c r="D1815" i="80"/>
  <c r="E1815" i="80"/>
  <c r="F1815" i="80"/>
  <c r="G1815" i="80"/>
  <c r="H1815" i="80"/>
  <c r="I1815" i="80"/>
  <c r="J1815" i="80"/>
  <c r="K1815" i="80"/>
  <c r="L1815" i="80"/>
  <c r="M1815" i="80"/>
  <c r="N1815" i="80"/>
  <c r="O1815" i="80"/>
  <c r="P1815" i="80"/>
  <c r="Q1815" i="80"/>
  <c r="R1815" i="80"/>
  <c r="S1815" i="80"/>
  <c r="T1815" i="80"/>
  <c r="U1815" i="80"/>
  <c r="V1815" i="80"/>
  <c r="W1815" i="80"/>
  <c r="X1815" i="80"/>
  <c r="Y1815" i="80"/>
  <c r="Z1815" i="80"/>
  <c r="AA1815" i="80"/>
  <c r="AB1815" i="80"/>
  <c r="AC1815" i="80"/>
  <c r="AD1815" i="80"/>
  <c r="AE1815" i="80"/>
  <c r="AF1815" i="80"/>
  <c r="AG1815" i="80"/>
  <c r="AH1815" i="80"/>
  <c r="AI1815" i="80"/>
  <c r="AJ1815" i="80"/>
  <c r="AK1815" i="80"/>
  <c r="AL1815" i="80"/>
  <c r="AM1815" i="80"/>
  <c r="AN1815" i="80"/>
  <c r="AO1815" i="80"/>
  <c r="AP1815" i="80"/>
  <c r="AQ1815" i="80"/>
  <c r="AR1815" i="80"/>
  <c r="AS1815" i="80"/>
  <c r="AT1815" i="80"/>
  <c r="AU1815" i="80"/>
  <c r="AV1815" i="80"/>
  <c r="AW1815" i="80"/>
  <c r="AX1815" i="80"/>
  <c r="AY1815" i="80"/>
  <c r="AZ1815" i="80"/>
  <c r="BA1815" i="80"/>
  <c r="BB1815" i="80"/>
  <c r="BC1815" i="80"/>
  <c r="BD1815" i="80"/>
  <c r="BE1815" i="80"/>
  <c r="BF1815" i="80"/>
  <c r="BG1815" i="80"/>
  <c r="BH1815" i="80"/>
  <c r="BI1815" i="80"/>
  <c r="BJ1815" i="80"/>
  <c r="BK1815" i="80"/>
  <c r="BL1815" i="80"/>
  <c r="BM1815" i="80"/>
  <c r="BN1815" i="80"/>
  <c r="BO1815" i="80"/>
  <c r="BP1815" i="80"/>
  <c r="BQ1815" i="80"/>
  <c r="BR1815" i="80"/>
  <c r="BS1815" i="80"/>
  <c r="BT1815" i="80"/>
  <c r="BU1815" i="80"/>
  <c r="BV1815" i="80"/>
  <c r="BW1815" i="80"/>
  <c r="BX1815" i="80"/>
  <c r="BY1815" i="80"/>
  <c r="BZ1815" i="80"/>
  <c r="CA1815" i="80"/>
  <c r="CB1815" i="80"/>
  <c r="CC1815" i="80"/>
  <c r="CD1815" i="80"/>
  <c r="CE1815" i="80"/>
  <c r="CF1815" i="80"/>
  <c r="CG1815" i="80"/>
  <c r="CH1815" i="80"/>
  <c r="CI1815" i="80"/>
  <c r="CJ1815" i="80"/>
  <c r="CK1815" i="80"/>
  <c r="CL1815" i="80"/>
  <c r="CM1815" i="80"/>
  <c r="CN1815" i="80"/>
  <c r="CO1815" i="80"/>
  <c r="CP1815" i="80"/>
  <c r="CQ1815" i="80"/>
  <c r="CR1815" i="80"/>
  <c r="CS1815" i="80"/>
  <c r="CT1815" i="80"/>
  <c r="CU1815" i="80"/>
  <c r="CV1815" i="80"/>
  <c r="CW1815" i="80"/>
  <c r="CX1815" i="80"/>
  <c r="CY1815" i="80"/>
  <c r="CZ1815" i="80"/>
  <c r="DA1815" i="80"/>
  <c r="DB1815" i="80"/>
  <c r="DC1815" i="80"/>
  <c r="DD1815" i="80"/>
  <c r="DE1815" i="80"/>
  <c r="DF1815" i="80"/>
  <c r="DG1815" i="80"/>
  <c r="DH1815" i="80"/>
  <c r="DI1815" i="80"/>
  <c r="DJ1815" i="80"/>
  <c r="DK1815" i="80"/>
  <c r="DL1815" i="80"/>
  <c r="DM1815" i="80"/>
  <c r="DN1815" i="80"/>
  <c r="DO1815" i="80"/>
  <c r="DP1815" i="80"/>
  <c r="DQ1815" i="80"/>
  <c r="DR1815" i="80"/>
  <c r="DS1815" i="80"/>
  <c r="DT1815" i="80"/>
  <c r="DU1815" i="80"/>
  <c r="DV1815" i="80"/>
  <c r="DW1815" i="80"/>
  <c r="DX1815" i="80"/>
  <c r="DY1815" i="80"/>
  <c r="DZ1815" i="80"/>
  <c r="EA1815" i="80"/>
  <c r="EB1815" i="80"/>
  <c r="EC1815" i="80"/>
  <c r="ED1815" i="80"/>
  <c r="EE1815" i="80"/>
  <c r="EF1815" i="80"/>
  <c r="EG1815" i="80"/>
  <c r="EH1815" i="80"/>
  <c r="EI1815" i="80"/>
  <c r="EJ1815" i="80"/>
  <c r="B1816" i="80"/>
  <c r="C1816" i="80"/>
  <c r="D1816" i="80"/>
  <c r="E1816" i="80"/>
  <c r="F1816" i="80"/>
  <c r="G1816" i="80"/>
  <c r="H1816" i="80"/>
  <c r="I1816" i="80"/>
  <c r="J1816" i="80"/>
  <c r="K1816" i="80"/>
  <c r="L1816" i="80"/>
  <c r="M1816" i="80"/>
  <c r="N1816" i="80"/>
  <c r="O1816" i="80"/>
  <c r="P1816" i="80"/>
  <c r="Q1816" i="80"/>
  <c r="R1816" i="80"/>
  <c r="S1816" i="80"/>
  <c r="T1816" i="80"/>
  <c r="U1816" i="80"/>
  <c r="V1816" i="80"/>
  <c r="W1816" i="80"/>
  <c r="X1816" i="80"/>
  <c r="Y1816" i="80"/>
  <c r="Z1816" i="80"/>
  <c r="AA1816" i="80"/>
  <c r="AB1816" i="80"/>
  <c r="AC1816" i="80"/>
  <c r="AD1816" i="80"/>
  <c r="AE1816" i="80"/>
  <c r="AF1816" i="80"/>
  <c r="AG1816" i="80"/>
  <c r="AH1816" i="80"/>
  <c r="AI1816" i="80"/>
  <c r="AJ1816" i="80"/>
  <c r="AK1816" i="80"/>
  <c r="AL1816" i="80"/>
  <c r="AM1816" i="80"/>
  <c r="AN1816" i="80"/>
  <c r="AO1816" i="80"/>
  <c r="AP1816" i="80"/>
  <c r="AQ1816" i="80"/>
  <c r="AR1816" i="80"/>
  <c r="AS1816" i="80"/>
  <c r="AT1816" i="80"/>
  <c r="AU1816" i="80"/>
  <c r="AV1816" i="80"/>
  <c r="AW1816" i="80"/>
  <c r="AX1816" i="80"/>
  <c r="AY1816" i="80"/>
  <c r="AZ1816" i="80"/>
  <c r="BA1816" i="80"/>
  <c r="BB1816" i="80"/>
  <c r="BC1816" i="80"/>
  <c r="BD1816" i="80"/>
  <c r="BE1816" i="80"/>
  <c r="BF1816" i="80"/>
  <c r="BG1816" i="80"/>
  <c r="BH1816" i="80"/>
  <c r="BI1816" i="80"/>
  <c r="BJ1816" i="80"/>
  <c r="BK1816" i="80"/>
  <c r="BL1816" i="80"/>
  <c r="BM1816" i="80"/>
  <c r="BN1816" i="80"/>
  <c r="BO1816" i="80"/>
  <c r="BP1816" i="80"/>
  <c r="BQ1816" i="80"/>
  <c r="BR1816" i="80"/>
  <c r="BS1816" i="80"/>
  <c r="BT1816" i="80"/>
  <c r="BU1816" i="80"/>
  <c r="BV1816" i="80"/>
  <c r="BW1816" i="80"/>
  <c r="BX1816" i="80"/>
  <c r="BY1816" i="80"/>
  <c r="BZ1816" i="80"/>
  <c r="CA1816" i="80"/>
  <c r="CB1816" i="80"/>
  <c r="CC1816" i="80"/>
  <c r="CD1816" i="80"/>
  <c r="CE1816" i="80"/>
  <c r="CF1816" i="80"/>
  <c r="CG1816" i="80"/>
  <c r="CH1816" i="80"/>
  <c r="CI1816" i="80"/>
  <c r="CJ1816" i="80"/>
  <c r="CK1816" i="80"/>
  <c r="CL1816" i="80"/>
  <c r="CM1816" i="80"/>
  <c r="CN1816" i="80"/>
  <c r="CO1816" i="80"/>
  <c r="CP1816" i="80"/>
  <c r="CQ1816" i="80"/>
  <c r="CR1816" i="80"/>
  <c r="CS1816" i="80"/>
  <c r="CT1816" i="80"/>
  <c r="CU1816" i="80"/>
  <c r="CV1816" i="80"/>
  <c r="CW1816" i="80"/>
  <c r="CX1816" i="80"/>
  <c r="CY1816" i="80"/>
  <c r="CZ1816" i="80"/>
  <c r="DA1816" i="80"/>
  <c r="DB1816" i="80"/>
  <c r="DC1816" i="80"/>
  <c r="DD1816" i="80"/>
  <c r="DE1816" i="80"/>
  <c r="DF1816" i="80"/>
  <c r="DG1816" i="80"/>
  <c r="DH1816" i="80"/>
  <c r="DI1816" i="80"/>
  <c r="DJ1816" i="80"/>
  <c r="DK1816" i="80"/>
  <c r="DL1816" i="80"/>
  <c r="DM1816" i="80"/>
  <c r="DN1816" i="80"/>
  <c r="DO1816" i="80"/>
  <c r="DP1816" i="80"/>
  <c r="DQ1816" i="80"/>
  <c r="DR1816" i="80"/>
  <c r="DS1816" i="80"/>
  <c r="DT1816" i="80"/>
  <c r="DU1816" i="80"/>
  <c r="DV1816" i="80"/>
  <c r="DW1816" i="80"/>
  <c r="DX1816" i="80"/>
  <c r="DY1816" i="80"/>
  <c r="DZ1816" i="80"/>
  <c r="EA1816" i="80"/>
  <c r="EB1816" i="80"/>
  <c r="EC1816" i="80"/>
  <c r="ED1816" i="80"/>
  <c r="EE1816" i="80"/>
  <c r="EF1816" i="80"/>
  <c r="EG1816" i="80"/>
  <c r="EH1816" i="80"/>
  <c r="EI1816" i="80"/>
  <c r="EJ1816" i="80"/>
  <c r="B1817" i="80"/>
  <c r="C1817" i="80"/>
  <c r="D1817" i="80"/>
  <c r="E1817" i="80"/>
  <c r="F1817" i="80"/>
  <c r="G1817" i="80"/>
  <c r="H1817" i="80"/>
  <c r="I1817" i="80"/>
  <c r="J1817" i="80"/>
  <c r="K1817" i="80"/>
  <c r="L1817" i="80"/>
  <c r="M1817" i="80"/>
  <c r="N1817" i="80"/>
  <c r="O1817" i="80"/>
  <c r="P1817" i="80"/>
  <c r="Q1817" i="80"/>
  <c r="R1817" i="80"/>
  <c r="S1817" i="80"/>
  <c r="T1817" i="80"/>
  <c r="U1817" i="80"/>
  <c r="V1817" i="80"/>
  <c r="W1817" i="80"/>
  <c r="X1817" i="80"/>
  <c r="Y1817" i="80"/>
  <c r="Z1817" i="80"/>
  <c r="AA1817" i="80"/>
  <c r="AB1817" i="80"/>
  <c r="AC1817" i="80"/>
  <c r="AD1817" i="80"/>
  <c r="AE1817" i="80"/>
  <c r="AF1817" i="80"/>
  <c r="AG1817" i="80"/>
  <c r="AH1817" i="80"/>
  <c r="AI1817" i="80"/>
  <c r="AJ1817" i="80"/>
  <c r="AK1817" i="80"/>
  <c r="AL1817" i="80"/>
  <c r="AM1817" i="80"/>
  <c r="AN1817" i="80"/>
  <c r="AO1817" i="80"/>
  <c r="AP1817" i="80"/>
  <c r="AQ1817" i="80"/>
  <c r="AR1817" i="80"/>
  <c r="AS1817" i="80"/>
  <c r="AT1817" i="80"/>
  <c r="AU1817" i="80"/>
  <c r="AV1817" i="80"/>
  <c r="AW1817" i="80"/>
  <c r="AX1817" i="80"/>
  <c r="AY1817" i="80"/>
  <c r="AZ1817" i="80"/>
  <c r="BA1817" i="80"/>
  <c r="BB1817" i="80"/>
  <c r="BC1817" i="80"/>
  <c r="BD1817" i="80"/>
  <c r="BE1817" i="80"/>
  <c r="BF1817" i="80"/>
  <c r="BG1817" i="80"/>
  <c r="BH1817" i="80"/>
  <c r="BI1817" i="80"/>
  <c r="BJ1817" i="80"/>
  <c r="BK1817" i="80"/>
  <c r="BL1817" i="80"/>
  <c r="BM1817" i="80"/>
  <c r="BN1817" i="80"/>
  <c r="BO1817" i="80"/>
  <c r="BP1817" i="80"/>
  <c r="BQ1817" i="80"/>
  <c r="BR1817" i="80"/>
  <c r="BS1817" i="80"/>
  <c r="BT1817" i="80"/>
  <c r="BU1817" i="80"/>
  <c r="BV1817" i="80"/>
  <c r="BW1817" i="80"/>
  <c r="BX1817" i="80"/>
  <c r="BY1817" i="80"/>
  <c r="BZ1817" i="80"/>
  <c r="CA1817" i="80"/>
  <c r="CB1817" i="80"/>
  <c r="CC1817" i="80"/>
  <c r="CD1817" i="80"/>
  <c r="CE1817" i="80"/>
  <c r="CF1817" i="80"/>
  <c r="CG1817" i="80"/>
  <c r="CH1817" i="80"/>
  <c r="CI1817" i="80"/>
  <c r="CJ1817" i="80"/>
  <c r="CK1817" i="80"/>
  <c r="CL1817" i="80"/>
  <c r="CM1817" i="80"/>
  <c r="CN1817" i="80"/>
  <c r="CO1817" i="80"/>
  <c r="CP1817" i="80"/>
  <c r="CQ1817" i="80"/>
  <c r="CR1817" i="80"/>
  <c r="CS1817" i="80"/>
  <c r="CT1817" i="80"/>
  <c r="CU1817" i="80"/>
  <c r="CV1817" i="80"/>
  <c r="CW1817" i="80"/>
  <c r="CX1817" i="80"/>
  <c r="CY1817" i="80"/>
  <c r="CZ1817" i="80"/>
  <c r="DA1817" i="80"/>
  <c r="DB1817" i="80"/>
  <c r="DC1817" i="80"/>
  <c r="DD1817" i="80"/>
  <c r="DE1817" i="80"/>
  <c r="DF1817" i="80"/>
  <c r="DG1817" i="80"/>
  <c r="DH1817" i="80"/>
  <c r="DI1817" i="80"/>
  <c r="DJ1817" i="80"/>
  <c r="DK1817" i="80"/>
  <c r="DL1817" i="80"/>
  <c r="DM1817" i="80"/>
  <c r="DN1817" i="80"/>
  <c r="DO1817" i="80"/>
  <c r="DP1817" i="80"/>
  <c r="DQ1817" i="80"/>
  <c r="DR1817" i="80"/>
  <c r="DS1817" i="80"/>
  <c r="DT1817" i="80"/>
  <c r="DU1817" i="80"/>
  <c r="DV1817" i="80"/>
  <c r="DW1817" i="80"/>
  <c r="DX1817" i="80"/>
  <c r="DY1817" i="80"/>
  <c r="DZ1817" i="80"/>
  <c r="EA1817" i="80"/>
  <c r="EB1817" i="80"/>
  <c r="EC1817" i="80"/>
  <c r="ED1817" i="80"/>
  <c r="EE1817" i="80"/>
  <c r="EF1817" i="80"/>
  <c r="EG1817" i="80"/>
  <c r="EH1817" i="80"/>
  <c r="EI1817" i="80"/>
  <c r="EJ1817" i="80"/>
  <c r="B1818" i="80"/>
  <c r="C1818" i="80"/>
  <c r="D1818" i="80"/>
  <c r="E1818" i="80"/>
  <c r="F1818" i="80"/>
  <c r="G1818" i="80"/>
  <c r="H1818" i="80"/>
  <c r="I1818" i="80"/>
  <c r="J1818" i="80"/>
  <c r="K1818" i="80"/>
  <c r="L1818" i="80"/>
  <c r="M1818" i="80"/>
  <c r="N1818" i="80"/>
  <c r="O1818" i="80"/>
  <c r="P1818" i="80"/>
  <c r="Q1818" i="80"/>
  <c r="R1818" i="80"/>
  <c r="S1818" i="80"/>
  <c r="T1818" i="80"/>
  <c r="U1818" i="80"/>
  <c r="V1818" i="80"/>
  <c r="W1818" i="80"/>
  <c r="X1818" i="80"/>
  <c r="Y1818" i="80"/>
  <c r="Z1818" i="80"/>
  <c r="AA1818" i="80"/>
  <c r="AB1818" i="80"/>
  <c r="AC1818" i="80"/>
  <c r="AD1818" i="80"/>
  <c r="AE1818" i="80"/>
  <c r="AF1818" i="80"/>
  <c r="AG1818" i="80"/>
  <c r="AH1818" i="80"/>
  <c r="AI1818" i="80"/>
  <c r="AJ1818" i="80"/>
  <c r="AK1818" i="80"/>
  <c r="AL1818" i="80"/>
  <c r="AM1818" i="80"/>
  <c r="AN1818" i="80"/>
  <c r="AO1818" i="80"/>
  <c r="AP1818" i="80"/>
  <c r="AQ1818" i="80"/>
  <c r="AR1818" i="80"/>
  <c r="AS1818" i="80"/>
  <c r="AT1818" i="80"/>
  <c r="AU1818" i="80"/>
  <c r="AV1818" i="80"/>
  <c r="AW1818" i="80"/>
  <c r="AX1818" i="80"/>
  <c r="AY1818" i="80"/>
  <c r="AZ1818" i="80"/>
  <c r="BA1818" i="80"/>
  <c r="BB1818" i="80"/>
  <c r="BC1818" i="80"/>
  <c r="BD1818" i="80"/>
  <c r="BE1818" i="80"/>
  <c r="BF1818" i="80"/>
  <c r="BG1818" i="80"/>
  <c r="BH1818" i="80"/>
  <c r="BI1818" i="80"/>
  <c r="BJ1818" i="80"/>
  <c r="BK1818" i="80"/>
  <c r="BL1818" i="80"/>
  <c r="BM1818" i="80"/>
  <c r="BN1818" i="80"/>
  <c r="BO1818" i="80"/>
  <c r="BP1818" i="80"/>
  <c r="BQ1818" i="80"/>
  <c r="BR1818" i="80"/>
  <c r="BS1818" i="80"/>
  <c r="BT1818" i="80"/>
  <c r="BU1818" i="80"/>
  <c r="BV1818" i="80"/>
  <c r="BW1818" i="80"/>
  <c r="BX1818" i="80"/>
  <c r="BY1818" i="80"/>
  <c r="BZ1818" i="80"/>
  <c r="CA1818" i="80"/>
  <c r="CB1818" i="80"/>
  <c r="CC1818" i="80"/>
  <c r="CD1818" i="80"/>
  <c r="CE1818" i="80"/>
  <c r="CF1818" i="80"/>
  <c r="CG1818" i="80"/>
  <c r="CH1818" i="80"/>
  <c r="CI1818" i="80"/>
  <c r="CJ1818" i="80"/>
  <c r="CK1818" i="80"/>
  <c r="CL1818" i="80"/>
  <c r="CM1818" i="80"/>
  <c r="CN1818" i="80"/>
  <c r="CO1818" i="80"/>
  <c r="CP1818" i="80"/>
  <c r="CQ1818" i="80"/>
  <c r="CR1818" i="80"/>
  <c r="CS1818" i="80"/>
  <c r="CT1818" i="80"/>
  <c r="CU1818" i="80"/>
  <c r="CV1818" i="80"/>
  <c r="CW1818" i="80"/>
  <c r="CX1818" i="80"/>
  <c r="CY1818" i="80"/>
  <c r="CZ1818" i="80"/>
  <c r="DA1818" i="80"/>
  <c r="DB1818" i="80"/>
  <c r="DC1818" i="80"/>
  <c r="DD1818" i="80"/>
  <c r="DE1818" i="80"/>
  <c r="DF1818" i="80"/>
  <c r="DG1818" i="80"/>
  <c r="DH1818" i="80"/>
  <c r="DI1818" i="80"/>
  <c r="DJ1818" i="80"/>
  <c r="DK1818" i="80"/>
  <c r="DL1818" i="80"/>
  <c r="DM1818" i="80"/>
  <c r="DN1818" i="80"/>
  <c r="DO1818" i="80"/>
  <c r="DP1818" i="80"/>
  <c r="DQ1818" i="80"/>
  <c r="DR1818" i="80"/>
  <c r="DS1818" i="80"/>
  <c r="DT1818" i="80"/>
  <c r="DU1818" i="80"/>
  <c r="DV1818" i="80"/>
  <c r="DW1818" i="80"/>
  <c r="DX1818" i="80"/>
  <c r="DY1818" i="80"/>
  <c r="DZ1818" i="80"/>
  <c r="EA1818" i="80"/>
  <c r="EB1818" i="80"/>
  <c r="EC1818" i="80"/>
  <c r="ED1818" i="80"/>
  <c r="EE1818" i="80"/>
  <c r="EF1818" i="80"/>
  <c r="EG1818" i="80"/>
  <c r="EH1818" i="80"/>
  <c r="EI1818" i="80"/>
  <c r="EJ1818" i="80"/>
  <c r="B1819" i="80"/>
  <c r="C1819" i="80"/>
  <c r="D1819" i="80"/>
  <c r="E1819" i="80"/>
  <c r="F1819" i="80"/>
  <c r="G1819" i="80"/>
  <c r="H1819" i="80"/>
  <c r="I1819" i="80"/>
  <c r="J1819" i="80"/>
  <c r="K1819" i="80"/>
  <c r="L1819" i="80"/>
  <c r="M1819" i="80"/>
  <c r="N1819" i="80"/>
  <c r="O1819" i="80"/>
  <c r="P1819" i="80"/>
  <c r="Q1819" i="80"/>
  <c r="R1819" i="80"/>
  <c r="S1819" i="80"/>
  <c r="T1819" i="80"/>
  <c r="U1819" i="80"/>
  <c r="V1819" i="80"/>
  <c r="W1819" i="80"/>
  <c r="X1819" i="80"/>
  <c r="Y1819" i="80"/>
  <c r="Z1819" i="80"/>
  <c r="AA1819" i="80"/>
  <c r="AB1819" i="80"/>
  <c r="AC1819" i="80"/>
  <c r="AD1819" i="80"/>
  <c r="AE1819" i="80"/>
  <c r="AF1819" i="80"/>
  <c r="AG1819" i="80"/>
  <c r="AH1819" i="80"/>
  <c r="AI1819" i="80"/>
  <c r="AJ1819" i="80"/>
  <c r="AK1819" i="80"/>
  <c r="AL1819" i="80"/>
  <c r="AM1819" i="80"/>
  <c r="AN1819" i="80"/>
  <c r="AO1819" i="80"/>
  <c r="AP1819" i="80"/>
  <c r="AQ1819" i="80"/>
  <c r="AR1819" i="80"/>
  <c r="AS1819" i="80"/>
  <c r="AT1819" i="80"/>
  <c r="AU1819" i="80"/>
  <c r="AV1819" i="80"/>
  <c r="AW1819" i="80"/>
  <c r="AX1819" i="80"/>
  <c r="AY1819" i="80"/>
  <c r="AZ1819" i="80"/>
  <c r="BA1819" i="80"/>
  <c r="BB1819" i="80"/>
  <c r="BC1819" i="80"/>
  <c r="BD1819" i="80"/>
  <c r="BE1819" i="80"/>
  <c r="BF1819" i="80"/>
  <c r="BG1819" i="80"/>
  <c r="BH1819" i="80"/>
  <c r="BI1819" i="80"/>
  <c r="BJ1819" i="80"/>
  <c r="BK1819" i="80"/>
  <c r="BL1819" i="80"/>
  <c r="BM1819" i="80"/>
  <c r="BN1819" i="80"/>
  <c r="BO1819" i="80"/>
  <c r="BP1819" i="80"/>
  <c r="BQ1819" i="80"/>
  <c r="BR1819" i="80"/>
  <c r="BS1819" i="80"/>
  <c r="BT1819" i="80"/>
  <c r="BU1819" i="80"/>
  <c r="BV1819" i="80"/>
  <c r="BW1819" i="80"/>
  <c r="BX1819" i="80"/>
  <c r="BY1819" i="80"/>
  <c r="BZ1819" i="80"/>
  <c r="CA1819" i="80"/>
  <c r="CB1819" i="80"/>
  <c r="CC1819" i="80"/>
  <c r="CD1819" i="80"/>
  <c r="CE1819" i="80"/>
  <c r="CF1819" i="80"/>
  <c r="CG1819" i="80"/>
  <c r="CH1819" i="80"/>
  <c r="CI1819" i="80"/>
  <c r="CJ1819" i="80"/>
  <c r="CK1819" i="80"/>
  <c r="CL1819" i="80"/>
  <c r="CM1819" i="80"/>
  <c r="CN1819" i="80"/>
  <c r="CO1819" i="80"/>
  <c r="CP1819" i="80"/>
  <c r="CQ1819" i="80"/>
  <c r="CR1819" i="80"/>
  <c r="CS1819" i="80"/>
  <c r="CT1819" i="80"/>
  <c r="CU1819" i="80"/>
  <c r="CV1819" i="80"/>
  <c r="CW1819" i="80"/>
  <c r="CX1819" i="80"/>
  <c r="CY1819" i="80"/>
  <c r="CZ1819" i="80"/>
  <c r="DA1819" i="80"/>
  <c r="DB1819" i="80"/>
  <c r="DC1819" i="80"/>
  <c r="DD1819" i="80"/>
  <c r="DE1819" i="80"/>
  <c r="DF1819" i="80"/>
  <c r="DG1819" i="80"/>
  <c r="DH1819" i="80"/>
  <c r="DI1819" i="80"/>
  <c r="DJ1819" i="80"/>
  <c r="DK1819" i="80"/>
  <c r="DL1819" i="80"/>
  <c r="DM1819" i="80"/>
  <c r="DN1819" i="80"/>
  <c r="DO1819" i="80"/>
  <c r="DP1819" i="80"/>
  <c r="DQ1819" i="80"/>
  <c r="DR1819" i="80"/>
  <c r="DS1819" i="80"/>
  <c r="DT1819" i="80"/>
  <c r="DU1819" i="80"/>
  <c r="DV1819" i="80"/>
  <c r="DW1819" i="80"/>
  <c r="DX1819" i="80"/>
  <c r="DY1819" i="80"/>
  <c r="DZ1819" i="80"/>
  <c r="EA1819" i="80"/>
  <c r="EB1819" i="80"/>
  <c r="EC1819" i="80"/>
  <c r="ED1819" i="80"/>
  <c r="EE1819" i="80"/>
  <c r="EF1819" i="80"/>
  <c r="EG1819" i="80"/>
  <c r="EH1819" i="80"/>
  <c r="EI1819" i="80"/>
  <c r="EJ1819" i="80"/>
  <c r="B1820" i="80"/>
  <c r="C1820" i="80"/>
  <c r="D1820" i="80"/>
  <c r="E1820" i="80"/>
  <c r="F1820" i="80"/>
  <c r="G1820" i="80"/>
  <c r="H1820" i="80"/>
  <c r="I1820" i="80"/>
  <c r="J1820" i="80"/>
  <c r="K1820" i="80"/>
  <c r="L1820" i="80"/>
  <c r="M1820" i="80"/>
  <c r="N1820" i="80"/>
  <c r="O1820" i="80"/>
  <c r="P1820" i="80"/>
  <c r="Q1820" i="80"/>
  <c r="R1820" i="80"/>
  <c r="S1820" i="80"/>
  <c r="T1820" i="80"/>
  <c r="U1820" i="80"/>
  <c r="V1820" i="80"/>
  <c r="W1820" i="80"/>
  <c r="X1820" i="80"/>
  <c r="Y1820" i="80"/>
  <c r="Z1820" i="80"/>
  <c r="AA1820" i="80"/>
  <c r="AB1820" i="80"/>
  <c r="AC1820" i="80"/>
  <c r="AD1820" i="80"/>
  <c r="AE1820" i="80"/>
  <c r="AF1820" i="80"/>
  <c r="AG1820" i="80"/>
  <c r="AH1820" i="80"/>
  <c r="AI1820" i="80"/>
  <c r="AJ1820" i="80"/>
  <c r="AK1820" i="80"/>
  <c r="AL1820" i="80"/>
  <c r="AM1820" i="80"/>
  <c r="AN1820" i="80"/>
  <c r="AO1820" i="80"/>
  <c r="AP1820" i="80"/>
  <c r="AQ1820" i="80"/>
  <c r="AR1820" i="80"/>
  <c r="AS1820" i="80"/>
  <c r="AT1820" i="80"/>
  <c r="AU1820" i="80"/>
  <c r="AV1820" i="80"/>
  <c r="AW1820" i="80"/>
  <c r="AX1820" i="80"/>
  <c r="AY1820" i="80"/>
  <c r="AZ1820" i="80"/>
  <c r="BA1820" i="80"/>
  <c r="BB1820" i="80"/>
  <c r="BC1820" i="80"/>
  <c r="BD1820" i="80"/>
  <c r="BE1820" i="80"/>
  <c r="BF1820" i="80"/>
  <c r="BG1820" i="80"/>
  <c r="BH1820" i="80"/>
  <c r="BI1820" i="80"/>
  <c r="BJ1820" i="80"/>
  <c r="BK1820" i="80"/>
  <c r="BL1820" i="80"/>
  <c r="BM1820" i="80"/>
  <c r="BN1820" i="80"/>
  <c r="BO1820" i="80"/>
  <c r="BP1820" i="80"/>
  <c r="BQ1820" i="80"/>
  <c r="BR1820" i="80"/>
  <c r="BS1820" i="80"/>
  <c r="BT1820" i="80"/>
  <c r="BU1820" i="80"/>
  <c r="BV1820" i="80"/>
  <c r="BW1820" i="80"/>
  <c r="BX1820" i="80"/>
  <c r="BY1820" i="80"/>
  <c r="BZ1820" i="80"/>
  <c r="CA1820" i="80"/>
  <c r="CB1820" i="80"/>
  <c r="CC1820" i="80"/>
  <c r="CD1820" i="80"/>
  <c r="CE1820" i="80"/>
  <c r="CF1820" i="80"/>
  <c r="CG1820" i="80"/>
  <c r="CH1820" i="80"/>
  <c r="CI1820" i="80"/>
  <c r="CJ1820" i="80"/>
  <c r="CK1820" i="80"/>
  <c r="CL1820" i="80"/>
  <c r="CM1820" i="80"/>
  <c r="CN1820" i="80"/>
  <c r="CO1820" i="80"/>
  <c r="CP1820" i="80"/>
  <c r="CQ1820" i="80"/>
  <c r="CR1820" i="80"/>
  <c r="CS1820" i="80"/>
  <c r="CT1820" i="80"/>
  <c r="CU1820" i="80"/>
  <c r="CV1820" i="80"/>
  <c r="CW1820" i="80"/>
  <c r="CX1820" i="80"/>
  <c r="CY1820" i="80"/>
  <c r="CZ1820" i="80"/>
  <c r="DA1820" i="80"/>
  <c r="DB1820" i="80"/>
  <c r="DC1820" i="80"/>
  <c r="DD1820" i="80"/>
  <c r="DE1820" i="80"/>
  <c r="DF1820" i="80"/>
  <c r="DG1820" i="80"/>
  <c r="DH1820" i="80"/>
  <c r="DI1820" i="80"/>
  <c r="DJ1820" i="80"/>
  <c r="DK1820" i="80"/>
  <c r="DL1820" i="80"/>
  <c r="DM1820" i="80"/>
  <c r="DN1820" i="80"/>
  <c r="DO1820" i="80"/>
  <c r="DP1820" i="80"/>
  <c r="DQ1820" i="80"/>
  <c r="DR1820" i="80"/>
  <c r="DS1820" i="80"/>
  <c r="DT1820" i="80"/>
  <c r="DU1820" i="80"/>
  <c r="DV1820" i="80"/>
  <c r="DW1820" i="80"/>
  <c r="DX1820" i="80"/>
  <c r="DY1820" i="80"/>
  <c r="DZ1820" i="80"/>
  <c r="EA1820" i="80"/>
  <c r="EB1820" i="80"/>
  <c r="EC1820" i="80"/>
  <c r="ED1820" i="80"/>
  <c r="EE1820" i="80"/>
  <c r="EF1820" i="80"/>
  <c r="EG1820" i="80"/>
  <c r="EH1820" i="80"/>
  <c r="EI1820" i="80"/>
  <c r="EJ1820" i="80"/>
  <c r="B1821" i="80"/>
  <c r="C1821" i="80"/>
  <c r="D1821" i="80"/>
  <c r="E1821" i="80"/>
  <c r="F1821" i="80"/>
  <c r="G1821" i="80"/>
  <c r="H1821" i="80"/>
  <c r="I1821" i="80"/>
  <c r="J1821" i="80"/>
  <c r="K1821" i="80"/>
  <c r="L1821" i="80"/>
  <c r="M1821" i="80"/>
  <c r="N1821" i="80"/>
  <c r="O1821" i="80"/>
  <c r="P1821" i="80"/>
  <c r="Q1821" i="80"/>
  <c r="R1821" i="80"/>
  <c r="S1821" i="80"/>
  <c r="T1821" i="80"/>
  <c r="U1821" i="80"/>
  <c r="V1821" i="80"/>
  <c r="W1821" i="80"/>
  <c r="X1821" i="80"/>
  <c r="Y1821" i="80"/>
  <c r="Z1821" i="80"/>
  <c r="AA1821" i="80"/>
  <c r="AB1821" i="80"/>
  <c r="AC1821" i="80"/>
  <c r="AD1821" i="80"/>
  <c r="AE1821" i="80"/>
  <c r="AF1821" i="80"/>
  <c r="AG1821" i="80"/>
  <c r="AH1821" i="80"/>
  <c r="AI1821" i="80"/>
  <c r="AJ1821" i="80"/>
  <c r="AK1821" i="80"/>
  <c r="AL1821" i="80"/>
  <c r="AM1821" i="80"/>
  <c r="AN1821" i="80"/>
  <c r="AO1821" i="80"/>
  <c r="AP1821" i="80"/>
  <c r="AQ1821" i="80"/>
  <c r="AR1821" i="80"/>
  <c r="AS1821" i="80"/>
  <c r="AT1821" i="80"/>
  <c r="AU1821" i="80"/>
  <c r="AV1821" i="80"/>
  <c r="AW1821" i="80"/>
  <c r="AX1821" i="80"/>
  <c r="AY1821" i="80"/>
  <c r="AZ1821" i="80"/>
  <c r="BA1821" i="80"/>
  <c r="BB1821" i="80"/>
  <c r="BC1821" i="80"/>
  <c r="BD1821" i="80"/>
  <c r="BE1821" i="80"/>
  <c r="BF1821" i="80"/>
  <c r="BG1821" i="80"/>
  <c r="BH1821" i="80"/>
  <c r="BI1821" i="80"/>
  <c r="BJ1821" i="80"/>
  <c r="BK1821" i="80"/>
  <c r="BL1821" i="80"/>
  <c r="BM1821" i="80"/>
  <c r="BN1821" i="80"/>
  <c r="BO1821" i="80"/>
  <c r="BP1821" i="80"/>
  <c r="BQ1821" i="80"/>
  <c r="BR1821" i="80"/>
  <c r="BS1821" i="80"/>
  <c r="BT1821" i="80"/>
  <c r="BU1821" i="80"/>
  <c r="BV1821" i="80"/>
  <c r="BW1821" i="80"/>
  <c r="BX1821" i="80"/>
  <c r="BY1821" i="80"/>
  <c r="BZ1821" i="80"/>
  <c r="CA1821" i="80"/>
  <c r="CB1821" i="80"/>
  <c r="CC1821" i="80"/>
  <c r="CD1821" i="80"/>
  <c r="CE1821" i="80"/>
  <c r="CF1821" i="80"/>
  <c r="CG1821" i="80"/>
  <c r="CH1821" i="80"/>
  <c r="CI1821" i="80"/>
  <c r="CJ1821" i="80"/>
  <c r="CK1821" i="80"/>
  <c r="CL1821" i="80"/>
  <c r="CM1821" i="80"/>
  <c r="CN1821" i="80"/>
  <c r="CO1821" i="80"/>
  <c r="CP1821" i="80"/>
  <c r="CQ1821" i="80"/>
  <c r="CR1821" i="80"/>
  <c r="CS1821" i="80"/>
  <c r="CT1821" i="80"/>
  <c r="CU1821" i="80"/>
  <c r="CV1821" i="80"/>
  <c r="CW1821" i="80"/>
  <c r="CX1821" i="80"/>
  <c r="CY1821" i="80"/>
  <c r="CZ1821" i="80"/>
  <c r="DA1821" i="80"/>
  <c r="DB1821" i="80"/>
  <c r="DC1821" i="80"/>
  <c r="DD1821" i="80"/>
  <c r="DE1821" i="80"/>
  <c r="DF1821" i="80"/>
  <c r="DG1821" i="80"/>
  <c r="DH1821" i="80"/>
  <c r="DI1821" i="80"/>
  <c r="DJ1821" i="80"/>
  <c r="DK1821" i="80"/>
  <c r="DL1821" i="80"/>
  <c r="DM1821" i="80"/>
  <c r="DN1821" i="80"/>
  <c r="DO1821" i="80"/>
  <c r="DP1821" i="80"/>
  <c r="DQ1821" i="80"/>
  <c r="DR1821" i="80"/>
  <c r="DS1821" i="80"/>
  <c r="DT1821" i="80"/>
  <c r="DU1821" i="80"/>
  <c r="DV1821" i="80"/>
  <c r="DW1821" i="80"/>
  <c r="DX1821" i="80"/>
  <c r="DY1821" i="80"/>
  <c r="DZ1821" i="80"/>
  <c r="EA1821" i="80"/>
  <c r="EB1821" i="80"/>
  <c r="EC1821" i="80"/>
  <c r="ED1821" i="80"/>
  <c r="EE1821" i="80"/>
  <c r="EF1821" i="80"/>
  <c r="EG1821" i="80"/>
  <c r="EH1821" i="80"/>
  <c r="EI1821" i="80"/>
  <c r="EJ1821" i="80"/>
  <c r="B1822" i="80"/>
  <c r="C1822" i="80"/>
  <c r="D1822" i="80"/>
  <c r="E1822" i="80"/>
  <c r="F1822" i="80"/>
  <c r="G1822" i="80"/>
  <c r="H1822" i="80"/>
  <c r="I1822" i="80"/>
  <c r="J1822" i="80"/>
  <c r="K1822" i="80"/>
  <c r="L1822" i="80"/>
  <c r="M1822" i="80"/>
  <c r="N1822" i="80"/>
  <c r="O1822" i="80"/>
  <c r="P1822" i="80"/>
  <c r="Q1822" i="80"/>
  <c r="R1822" i="80"/>
  <c r="S1822" i="80"/>
  <c r="T1822" i="80"/>
  <c r="U1822" i="80"/>
  <c r="V1822" i="80"/>
  <c r="W1822" i="80"/>
  <c r="X1822" i="80"/>
  <c r="Y1822" i="80"/>
  <c r="Z1822" i="80"/>
  <c r="AA1822" i="80"/>
  <c r="AB1822" i="80"/>
  <c r="AC1822" i="80"/>
  <c r="AD1822" i="80"/>
  <c r="AE1822" i="80"/>
  <c r="AF1822" i="80"/>
  <c r="AG1822" i="80"/>
  <c r="AH1822" i="80"/>
  <c r="AI1822" i="80"/>
  <c r="AJ1822" i="80"/>
  <c r="AK1822" i="80"/>
  <c r="AL1822" i="80"/>
  <c r="AM1822" i="80"/>
  <c r="AN1822" i="80"/>
  <c r="AO1822" i="80"/>
  <c r="AP1822" i="80"/>
  <c r="AQ1822" i="80"/>
  <c r="AR1822" i="80"/>
  <c r="AS1822" i="80"/>
  <c r="AT1822" i="80"/>
  <c r="AU1822" i="80"/>
  <c r="AV1822" i="80"/>
  <c r="AW1822" i="80"/>
  <c r="AX1822" i="80"/>
  <c r="AY1822" i="80"/>
  <c r="AZ1822" i="80"/>
  <c r="BA1822" i="80"/>
  <c r="BB1822" i="80"/>
  <c r="BC1822" i="80"/>
  <c r="BD1822" i="80"/>
  <c r="BE1822" i="80"/>
  <c r="BF1822" i="80"/>
  <c r="BG1822" i="80"/>
  <c r="BH1822" i="80"/>
  <c r="BI1822" i="80"/>
  <c r="BJ1822" i="80"/>
  <c r="BK1822" i="80"/>
  <c r="BL1822" i="80"/>
  <c r="BM1822" i="80"/>
  <c r="BN1822" i="80"/>
  <c r="BO1822" i="80"/>
  <c r="BP1822" i="80"/>
  <c r="BQ1822" i="80"/>
  <c r="BR1822" i="80"/>
  <c r="BS1822" i="80"/>
  <c r="BT1822" i="80"/>
  <c r="BU1822" i="80"/>
  <c r="BV1822" i="80"/>
  <c r="BW1822" i="80"/>
  <c r="BX1822" i="80"/>
  <c r="BY1822" i="80"/>
  <c r="BZ1822" i="80"/>
  <c r="CA1822" i="80"/>
  <c r="CB1822" i="80"/>
  <c r="CC1822" i="80"/>
  <c r="CD1822" i="80"/>
  <c r="CE1822" i="80"/>
  <c r="CF1822" i="80"/>
  <c r="CG1822" i="80"/>
  <c r="CH1822" i="80"/>
  <c r="CI1822" i="80"/>
  <c r="CJ1822" i="80"/>
  <c r="CK1822" i="80"/>
  <c r="CL1822" i="80"/>
  <c r="CM1822" i="80"/>
  <c r="CN1822" i="80"/>
  <c r="CO1822" i="80"/>
  <c r="CP1822" i="80"/>
  <c r="CQ1822" i="80"/>
  <c r="CR1822" i="80"/>
  <c r="CS1822" i="80"/>
  <c r="CT1822" i="80"/>
  <c r="CU1822" i="80"/>
  <c r="CV1822" i="80"/>
  <c r="CW1822" i="80"/>
  <c r="CX1822" i="80"/>
  <c r="CY1822" i="80"/>
  <c r="CZ1822" i="80"/>
  <c r="DA1822" i="80"/>
  <c r="DB1822" i="80"/>
  <c r="DC1822" i="80"/>
  <c r="DD1822" i="80"/>
  <c r="DE1822" i="80"/>
  <c r="DF1822" i="80"/>
  <c r="DG1822" i="80"/>
  <c r="DH1822" i="80"/>
  <c r="DI1822" i="80"/>
  <c r="DJ1822" i="80"/>
  <c r="DK1822" i="80"/>
  <c r="DL1822" i="80"/>
  <c r="DM1822" i="80"/>
  <c r="DN1822" i="80"/>
  <c r="DO1822" i="80"/>
  <c r="DP1822" i="80"/>
  <c r="DQ1822" i="80"/>
  <c r="DR1822" i="80"/>
  <c r="DS1822" i="80"/>
  <c r="DT1822" i="80"/>
  <c r="DU1822" i="80"/>
  <c r="DV1822" i="80"/>
  <c r="DW1822" i="80"/>
  <c r="DX1822" i="80"/>
  <c r="DY1822" i="80"/>
  <c r="DZ1822" i="80"/>
  <c r="EA1822" i="80"/>
  <c r="EB1822" i="80"/>
  <c r="EC1822" i="80"/>
  <c r="ED1822" i="80"/>
  <c r="EE1822" i="80"/>
  <c r="EF1822" i="80"/>
  <c r="EG1822" i="80"/>
  <c r="EH1822" i="80"/>
  <c r="EI1822" i="80"/>
  <c r="EJ1822" i="80"/>
  <c r="B1823" i="80"/>
  <c r="C1823" i="80"/>
  <c r="D1823" i="80"/>
  <c r="E1823" i="80"/>
  <c r="F1823" i="80"/>
  <c r="G1823" i="80"/>
  <c r="H1823" i="80"/>
  <c r="I1823" i="80"/>
  <c r="J1823" i="80"/>
  <c r="K1823" i="80"/>
  <c r="L1823" i="80"/>
  <c r="M1823" i="80"/>
  <c r="N1823" i="80"/>
  <c r="O1823" i="80"/>
  <c r="P1823" i="80"/>
  <c r="Q1823" i="80"/>
  <c r="R1823" i="80"/>
  <c r="S1823" i="80"/>
  <c r="T1823" i="80"/>
  <c r="U1823" i="80"/>
  <c r="V1823" i="80"/>
  <c r="W1823" i="80"/>
  <c r="X1823" i="80"/>
  <c r="Y1823" i="80"/>
  <c r="Z1823" i="80"/>
  <c r="AA1823" i="80"/>
  <c r="AB1823" i="80"/>
  <c r="AC1823" i="80"/>
  <c r="AD1823" i="80"/>
  <c r="AE1823" i="80"/>
  <c r="AF1823" i="80"/>
  <c r="AG1823" i="80"/>
  <c r="AH1823" i="80"/>
  <c r="AI1823" i="80"/>
  <c r="AJ1823" i="80"/>
  <c r="AK1823" i="80"/>
  <c r="AL1823" i="80"/>
  <c r="AM1823" i="80"/>
  <c r="AN1823" i="80"/>
  <c r="AO1823" i="80"/>
  <c r="AP1823" i="80"/>
  <c r="AQ1823" i="80"/>
  <c r="AR1823" i="80"/>
  <c r="AS1823" i="80"/>
  <c r="AT1823" i="80"/>
  <c r="AU1823" i="80"/>
  <c r="AV1823" i="80"/>
  <c r="AW1823" i="80"/>
  <c r="AX1823" i="80"/>
  <c r="AY1823" i="80"/>
  <c r="AZ1823" i="80"/>
  <c r="BA1823" i="80"/>
  <c r="BB1823" i="80"/>
  <c r="BC1823" i="80"/>
  <c r="BD1823" i="80"/>
  <c r="BE1823" i="80"/>
  <c r="BF1823" i="80"/>
  <c r="BG1823" i="80"/>
  <c r="BH1823" i="80"/>
  <c r="BI1823" i="80"/>
  <c r="BJ1823" i="80"/>
  <c r="BK1823" i="80"/>
  <c r="BL1823" i="80"/>
  <c r="BM1823" i="80"/>
  <c r="BN1823" i="80"/>
  <c r="BO1823" i="80"/>
  <c r="BP1823" i="80"/>
  <c r="BQ1823" i="80"/>
  <c r="BR1823" i="80"/>
  <c r="BS1823" i="80"/>
  <c r="BT1823" i="80"/>
  <c r="BU1823" i="80"/>
  <c r="BV1823" i="80"/>
  <c r="BW1823" i="80"/>
  <c r="BX1823" i="80"/>
  <c r="BY1823" i="80"/>
  <c r="BZ1823" i="80"/>
  <c r="CA1823" i="80"/>
  <c r="CB1823" i="80"/>
  <c r="CC1823" i="80"/>
  <c r="CD1823" i="80"/>
  <c r="CE1823" i="80"/>
  <c r="CF1823" i="80"/>
  <c r="CG1823" i="80"/>
  <c r="CH1823" i="80"/>
  <c r="CI1823" i="80"/>
  <c r="CJ1823" i="80"/>
  <c r="CK1823" i="80"/>
  <c r="CL1823" i="80"/>
  <c r="CM1823" i="80"/>
  <c r="CN1823" i="80"/>
  <c r="CO1823" i="80"/>
  <c r="CP1823" i="80"/>
  <c r="CQ1823" i="80"/>
  <c r="CR1823" i="80"/>
  <c r="CS1823" i="80"/>
  <c r="CT1823" i="80"/>
  <c r="CU1823" i="80"/>
  <c r="CV1823" i="80"/>
  <c r="CW1823" i="80"/>
  <c r="CX1823" i="80"/>
  <c r="CY1823" i="80"/>
  <c r="CZ1823" i="80"/>
  <c r="DA1823" i="80"/>
  <c r="DB1823" i="80"/>
  <c r="DC1823" i="80"/>
  <c r="DD1823" i="80"/>
  <c r="DE1823" i="80"/>
  <c r="DF1823" i="80"/>
  <c r="DG1823" i="80"/>
  <c r="DH1823" i="80"/>
  <c r="DI1823" i="80"/>
  <c r="DJ1823" i="80"/>
  <c r="DK1823" i="80"/>
  <c r="DL1823" i="80"/>
  <c r="DM1823" i="80"/>
  <c r="DN1823" i="80"/>
  <c r="DO1823" i="80"/>
  <c r="DP1823" i="80"/>
  <c r="DQ1823" i="80"/>
  <c r="DR1823" i="80"/>
  <c r="DS1823" i="80"/>
  <c r="DT1823" i="80"/>
  <c r="DU1823" i="80"/>
  <c r="DV1823" i="80"/>
  <c r="DW1823" i="80"/>
  <c r="DX1823" i="80"/>
  <c r="DY1823" i="80"/>
  <c r="DZ1823" i="80"/>
  <c r="EA1823" i="80"/>
  <c r="EB1823" i="80"/>
  <c r="EC1823" i="80"/>
  <c r="ED1823" i="80"/>
  <c r="EE1823" i="80"/>
  <c r="EF1823" i="80"/>
  <c r="EG1823" i="80"/>
  <c r="EH1823" i="80"/>
  <c r="EI1823" i="80"/>
  <c r="EJ1823" i="80"/>
  <c r="B1824" i="80"/>
  <c r="C1824" i="80"/>
  <c r="D1824" i="80"/>
  <c r="E1824" i="80"/>
  <c r="F1824" i="80"/>
  <c r="G1824" i="80"/>
  <c r="H1824" i="80"/>
  <c r="I1824" i="80"/>
  <c r="J1824" i="80"/>
  <c r="K1824" i="80"/>
  <c r="L1824" i="80"/>
  <c r="M1824" i="80"/>
  <c r="N1824" i="80"/>
  <c r="O1824" i="80"/>
  <c r="P1824" i="80"/>
  <c r="Q1824" i="80"/>
  <c r="R1824" i="80"/>
  <c r="S1824" i="80"/>
  <c r="T1824" i="80"/>
  <c r="U1824" i="80"/>
  <c r="V1824" i="80"/>
  <c r="W1824" i="80"/>
  <c r="X1824" i="80"/>
  <c r="Y1824" i="80"/>
  <c r="Z1824" i="80"/>
  <c r="AA1824" i="80"/>
  <c r="AB1824" i="80"/>
  <c r="AC1824" i="80"/>
  <c r="AD1824" i="80"/>
  <c r="AE1824" i="80"/>
  <c r="AF1824" i="80"/>
  <c r="AG1824" i="80"/>
  <c r="AH1824" i="80"/>
  <c r="AI1824" i="80"/>
  <c r="AJ1824" i="80"/>
  <c r="AK1824" i="80"/>
  <c r="AL1824" i="80"/>
  <c r="AM1824" i="80"/>
  <c r="AN1824" i="80"/>
  <c r="AO1824" i="80"/>
  <c r="AP1824" i="80"/>
  <c r="AQ1824" i="80"/>
  <c r="AR1824" i="80"/>
  <c r="AS1824" i="80"/>
  <c r="AT1824" i="80"/>
  <c r="AU1824" i="80"/>
  <c r="AV1824" i="80"/>
  <c r="AW1824" i="80"/>
  <c r="AX1824" i="80"/>
  <c r="AY1824" i="80"/>
  <c r="AZ1824" i="80"/>
  <c r="BA1824" i="80"/>
  <c r="BB1824" i="80"/>
  <c r="BC1824" i="80"/>
  <c r="BD1824" i="80"/>
  <c r="BE1824" i="80"/>
  <c r="BF1824" i="80"/>
  <c r="BG1824" i="80"/>
  <c r="BH1824" i="80"/>
  <c r="BI1824" i="80"/>
  <c r="BJ1824" i="80"/>
  <c r="BK1824" i="80"/>
  <c r="BL1824" i="80"/>
  <c r="BM1824" i="80"/>
  <c r="BN1824" i="80"/>
  <c r="BO1824" i="80"/>
  <c r="BP1824" i="80"/>
  <c r="BQ1824" i="80"/>
  <c r="BR1824" i="80"/>
  <c r="BS1824" i="80"/>
  <c r="BT1824" i="80"/>
  <c r="BU1824" i="80"/>
  <c r="BV1824" i="80"/>
  <c r="BW1824" i="80"/>
  <c r="BX1824" i="80"/>
  <c r="BY1824" i="80"/>
  <c r="BZ1824" i="80"/>
  <c r="CA1824" i="80"/>
  <c r="CB1824" i="80"/>
  <c r="CC1824" i="80"/>
  <c r="CD1824" i="80"/>
  <c r="CE1824" i="80"/>
  <c r="CF1824" i="80"/>
  <c r="CG1824" i="80"/>
  <c r="CH1824" i="80"/>
  <c r="CI1824" i="80"/>
  <c r="CJ1824" i="80"/>
  <c r="CK1824" i="80"/>
  <c r="CL1824" i="80"/>
  <c r="CM1824" i="80"/>
  <c r="CN1824" i="80"/>
  <c r="CO1824" i="80"/>
  <c r="CP1824" i="80"/>
  <c r="CQ1824" i="80"/>
  <c r="CR1824" i="80"/>
  <c r="CS1824" i="80"/>
  <c r="CT1824" i="80"/>
  <c r="CU1824" i="80"/>
  <c r="CV1824" i="80"/>
  <c r="CW1824" i="80"/>
  <c r="CX1824" i="80"/>
  <c r="CY1824" i="80"/>
  <c r="CZ1824" i="80"/>
  <c r="DA1824" i="80"/>
  <c r="DB1824" i="80"/>
  <c r="DC1824" i="80"/>
  <c r="DD1824" i="80"/>
  <c r="DE1824" i="80"/>
  <c r="DF1824" i="80"/>
  <c r="DG1824" i="80"/>
  <c r="DH1824" i="80"/>
  <c r="DI1824" i="80"/>
  <c r="DJ1824" i="80"/>
  <c r="DK1824" i="80"/>
  <c r="DL1824" i="80"/>
  <c r="DM1824" i="80"/>
  <c r="DN1824" i="80"/>
  <c r="DO1824" i="80"/>
  <c r="DP1824" i="80"/>
  <c r="DQ1824" i="80"/>
  <c r="DR1824" i="80"/>
  <c r="DS1824" i="80"/>
  <c r="DT1824" i="80"/>
  <c r="DU1824" i="80"/>
  <c r="DV1824" i="80"/>
  <c r="DW1824" i="80"/>
  <c r="DX1824" i="80"/>
  <c r="DY1824" i="80"/>
  <c r="DZ1824" i="80"/>
  <c r="EA1824" i="80"/>
  <c r="EB1824" i="80"/>
  <c r="EC1824" i="80"/>
  <c r="ED1824" i="80"/>
  <c r="EE1824" i="80"/>
  <c r="EF1824" i="80"/>
  <c r="EG1824" i="80"/>
  <c r="EH1824" i="80"/>
  <c r="EI1824" i="80"/>
  <c r="EJ1824" i="80"/>
  <c r="B1825" i="80"/>
  <c r="C1825" i="80"/>
  <c r="D1825" i="80"/>
  <c r="E1825" i="80"/>
  <c r="F1825" i="80"/>
  <c r="G1825" i="80"/>
  <c r="H1825" i="80"/>
  <c r="I1825" i="80"/>
  <c r="J1825" i="80"/>
  <c r="K1825" i="80"/>
  <c r="L1825" i="80"/>
  <c r="M1825" i="80"/>
  <c r="N1825" i="80"/>
  <c r="O1825" i="80"/>
  <c r="P1825" i="80"/>
  <c r="Q1825" i="80"/>
  <c r="R1825" i="80"/>
  <c r="S1825" i="80"/>
  <c r="T1825" i="80"/>
  <c r="U1825" i="80"/>
  <c r="V1825" i="80"/>
  <c r="W1825" i="80"/>
  <c r="X1825" i="80"/>
  <c r="Y1825" i="80"/>
  <c r="Z1825" i="80"/>
  <c r="AA1825" i="80"/>
  <c r="AB1825" i="80"/>
  <c r="AC1825" i="80"/>
  <c r="AD1825" i="80"/>
  <c r="AE1825" i="80"/>
  <c r="AF1825" i="80"/>
  <c r="AG1825" i="80"/>
  <c r="AH1825" i="80"/>
  <c r="AI1825" i="80"/>
  <c r="AJ1825" i="80"/>
  <c r="AK1825" i="80"/>
  <c r="AL1825" i="80"/>
  <c r="AM1825" i="80"/>
  <c r="AN1825" i="80"/>
  <c r="AO1825" i="80"/>
  <c r="AP1825" i="80"/>
  <c r="AQ1825" i="80"/>
  <c r="AR1825" i="80"/>
  <c r="AS1825" i="80"/>
  <c r="AT1825" i="80"/>
  <c r="AU1825" i="80"/>
  <c r="AV1825" i="80"/>
  <c r="AW1825" i="80"/>
  <c r="AX1825" i="80"/>
  <c r="AY1825" i="80"/>
  <c r="AZ1825" i="80"/>
  <c r="BA1825" i="80"/>
  <c r="BB1825" i="80"/>
  <c r="BC1825" i="80"/>
  <c r="BD1825" i="80"/>
  <c r="BE1825" i="80"/>
  <c r="BF1825" i="80"/>
  <c r="BG1825" i="80"/>
  <c r="BH1825" i="80"/>
  <c r="BI1825" i="80"/>
  <c r="BJ1825" i="80"/>
  <c r="BK1825" i="80"/>
  <c r="BL1825" i="80"/>
  <c r="BM1825" i="80"/>
  <c r="BN1825" i="80"/>
  <c r="BO1825" i="80"/>
  <c r="BP1825" i="80"/>
  <c r="BQ1825" i="80"/>
  <c r="BR1825" i="80"/>
  <c r="BS1825" i="80"/>
  <c r="BT1825" i="80"/>
  <c r="BU1825" i="80"/>
  <c r="BV1825" i="80"/>
  <c r="BW1825" i="80"/>
  <c r="BX1825" i="80"/>
  <c r="BY1825" i="80"/>
  <c r="BZ1825" i="80"/>
  <c r="CA1825" i="80"/>
  <c r="CB1825" i="80"/>
  <c r="CC1825" i="80"/>
  <c r="CD1825" i="80"/>
  <c r="CE1825" i="80"/>
  <c r="CF1825" i="80"/>
  <c r="CG1825" i="80"/>
  <c r="CH1825" i="80"/>
  <c r="CI1825" i="80"/>
  <c r="CJ1825" i="80"/>
  <c r="CK1825" i="80"/>
  <c r="CL1825" i="80"/>
  <c r="CM1825" i="80"/>
  <c r="CN1825" i="80"/>
  <c r="CO1825" i="80"/>
  <c r="CP1825" i="80"/>
  <c r="CQ1825" i="80"/>
  <c r="CR1825" i="80"/>
  <c r="CS1825" i="80"/>
  <c r="CT1825" i="80"/>
  <c r="CU1825" i="80"/>
  <c r="CV1825" i="80"/>
  <c r="CW1825" i="80"/>
  <c r="CX1825" i="80"/>
  <c r="CY1825" i="80"/>
  <c r="CZ1825" i="80"/>
  <c r="DA1825" i="80"/>
  <c r="DB1825" i="80"/>
  <c r="DC1825" i="80"/>
  <c r="DD1825" i="80"/>
  <c r="DE1825" i="80"/>
  <c r="DF1825" i="80"/>
  <c r="DG1825" i="80"/>
  <c r="DH1825" i="80"/>
  <c r="DI1825" i="80"/>
  <c r="DJ1825" i="80"/>
  <c r="DK1825" i="80"/>
  <c r="DL1825" i="80"/>
  <c r="DM1825" i="80"/>
  <c r="DN1825" i="80"/>
  <c r="DO1825" i="80"/>
  <c r="DP1825" i="80"/>
  <c r="DQ1825" i="80"/>
  <c r="DR1825" i="80"/>
  <c r="DS1825" i="80"/>
  <c r="DT1825" i="80"/>
  <c r="DU1825" i="80"/>
  <c r="DV1825" i="80"/>
  <c r="DW1825" i="80"/>
  <c r="DX1825" i="80"/>
  <c r="DY1825" i="80"/>
  <c r="DZ1825" i="80"/>
  <c r="EA1825" i="80"/>
  <c r="EB1825" i="80"/>
  <c r="EC1825" i="80"/>
  <c r="ED1825" i="80"/>
  <c r="EE1825" i="80"/>
  <c r="EF1825" i="80"/>
  <c r="EG1825" i="80"/>
  <c r="EH1825" i="80"/>
  <c r="EI1825" i="80"/>
  <c r="EJ1825" i="80"/>
  <c r="B1826" i="80"/>
  <c r="C1826" i="80"/>
  <c r="D1826" i="80"/>
  <c r="E1826" i="80"/>
  <c r="F1826" i="80"/>
  <c r="G1826" i="80"/>
  <c r="H1826" i="80"/>
  <c r="I1826" i="80"/>
  <c r="J1826" i="80"/>
  <c r="K1826" i="80"/>
  <c r="L1826" i="80"/>
  <c r="M1826" i="80"/>
  <c r="N1826" i="80"/>
  <c r="O1826" i="80"/>
  <c r="P1826" i="80"/>
  <c r="Q1826" i="80"/>
  <c r="R1826" i="80"/>
  <c r="S1826" i="80"/>
  <c r="T1826" i="80"/>
  <c r="U1826" i="80"/>
  <c r="V1826" i="80"/>
  <c r="W1826" i="80"/>
  <c r="X1826" i="80"/>
  <c r="Y1826" i="80"/>
  <c r="Z1826" i="80"/>
  <c r="AA1826" i="80"/>
  <c r="AB1826" i="80"/>
  <c r="AC1826" i="80"/>
  <c r="AD1826" i="80"/>
  <c r="AE1826" i="80"/>
  <c r="AF1826" i="80"/>
  <c r="AG1826" i="80"/>
  <c r="AH1826" i="80"/>
  <c r="AI1826" i="80"/>
  <c r="AJ1826" i="80"/>
  <c r="AK1826" i="80"/>
  <c r="AL1826" i="80"/>
  <c r="AM1826" i="80"/>
  <c r="AN1826" i="80"/>
  <c r="AO1826" i="80"/>
  <c r="AP1826" i="80"/>
  <c r="AQ1826" i="80"/>
  <c r="AR1826" i="80"/>
  <c r="AS1826" i="80"/>
  <c r="AT1826" i="80"/>
  <c r="AU1826" i="80"/>
  <c r="AV1826" i="80"/>
  <c r="AW1826" i="80"/>
  <c r="AX1826" i="80"/>
  <c r="AY1826" i="80"/>
  <c r="AZ1826" i="80"/>
  <c r="BA1826" i="80"/>
  <c r="BB1826" i="80"/>
  <c r="BC1826" i="80"/>
  <c r="BD1826" i="80"/>
  <c r="BE1826" i="80"/>
  <c r="BF1826" i="80"/>
  <c r="BG1826" i="80"/>
  <c r="BH1826" i="80"/>
  <c r="BI1826" i="80"/>
  <c r="BJ1826" i="80"/>
  <c r="BK1826" i="80"/>
  <c r="BL1826" i="80"/>
  <c r="BM1826" i="80"/>
  <c r="BN1826" i="80"/>
  <c r="BO1826" i="80"/>
  <c r="BP1826" i="80"/>
  <c r="BQ1826" i="80"/>
  <c r="BR1826" i="80"/>
  <c r="BS1826" i="80"/>
  <c r="BT1826" i="80"/>
  <c r="BU1826" i="80"/>
  <c r="BV1826" i="80"/>
  <c r="BW1826" i="80"/>
  <c r="BX1826" i="80"/>
  <c r="BY1826" i="80"/>
  <c r="BZ1826" i="80"/>
  <c r="CA1826" i="80"/>
  <c r="CB1826" i="80"/>
  <c r="CC1826" i="80"/>
  <c r="CD1826" i="80"/>
  <c r="CE1826" i="80"/>
  <c r="CF1826" i="80"/>
  <c r="CG1826" i="80"/>
  <c r="CH1826" i="80"/>
  <c r="CI1826" i="80"/>
  <c r="CJ1826" i="80"/>
  <c r="CK1826" i="80"/>
  <c r="CL1826" i="80"/>
  <c r="CM1826" i="80"/>
  <c r="CN1826" i="80"/>
  <c r="CO1826" i="80"/>
  <c r="CP1826" i="80"/>
  <c r="CQ1826" i="80"/>
  <c r="CR1826" i="80"/>
  <c r="CS1826" i="80"/>
  <c r="CT1826" i="80"/>
  <c r="CU1826" i="80"/>
  <c r="CV1826" i="80"/>
  <c r="CW1826" i="80"/>
  <c r="CX1826" i="80"/>
  <c r="CY1826" i="80"/>
  <c r="CZ1826" i="80"/>
  <c r="DA1826" i="80"/>
  <c r="DB1826" i="80"/>
  <c r="DC1826" i="80"/>
  <c r="DD1826" i="80"/>
  <c r="DE1826" i="80"/>
  <c r="DF1826" i="80"/>
  <c r="DG1826" i="80"/>
  <c r="DH1826" i="80"/>
  <c r="DI1826" i="80"/>
  <c r="DJ1826" i="80"/>
  <c r="DK1826" i="80"/>
  <c r="DL1826" i="80"/>
  <c r="DM1826" i="80"/>
  <c r="DN1826" i="80"/>
  <c r="DO1826" i="80"/>
  <c r="DP1826" i="80"/>
  <c r="DQ1826" i="80"/>
  <c r="DR1826" i="80"/>
  <c r="DS1826" i="80"/>
  <c r="DT1826" i="80"/>
  <c r="DU1826" i="80"/>
  <c r="DV1826" i="80"/>
  <c r="DW1826" i="80"/>
  <c r="DX1826" i="80"/>
  <c r="DY1826" i="80"/>
  <c r="DZ1826" i="80"/>
  <c r="EA1826" i="80"/>
  <c r="EB1826" i="80"/>
  <c r="EC1826" i="80"/>
  <c r="ED1826" i="80"/>
  <c r="EE1826" i="80"/>
  <c r="EF1826" i="80"/>
  <c r="EG1826" i="80"/>
  <c r="EH1826" i="80"/>
  <c r="EI1826" i="80"/>
  <c r="EJ1826" i="80"/>
  <c r="B1827" i="80"/>
  <c r="C1827" i="80"/>
  <c r="D1827" i="80"/>
  <c r="E1827" i="80"/>
  <c r="F1827" i="80"/>
  <c r="G1827" i="80"/>
  <c r="H1827" i="80"/>
  <c r="I1827" i="80"/>
  <c r="J1827" i="80"/>
  <c r="K1827" i="80"/>
  <c r="L1827" i="80"/>
  <c r="M1827" i="80"/>
  <c r="N1827" i="80"/>
  <c r="O1827" i="80"/>
  <c r="P1827" i="80"/>
  <c r="Q1827" i="80"/>
  <c r="R1827" i="80"/>
  <c r="S1827" i="80"/>
  <c r="T1827" i="80"/>
  <c r="U1827" i="80"/>
  <c r="V1827" i="80"/>
  <c r="W1827" i="80"/>
  <c r="X1827" i="80"/>
  <c r="Y1827" i="80"/>
  <c r="Z1827" i="80"/>
  <c r="AA1827" i="80"/>
  <c r="AB1827" i="80"/>
  <c r="AC1827" i="80"/>
  <c r="AD1827" i="80"/>
  <c r="AE1827" i="80"/>
  <c r="AF1827" i="80"/>
  <c r="AG1827" i="80"/>
  <c r="AH1827" i="80"/>
  <c r="AI1827" i="80"/>
  <c r="AJ1827" i="80"/>
  <c r="AK1827" i="80"/>
  <c r="AL1827" i="80"/>
  <c r="AM1827" i="80"/>
  <c r="AN1827" i="80"/>
  <c r="AO1827" i="80"/>
  <c r="AP1827" i="80"/>
  <c r="AQ1827" i="80"/>
  <c r="AR1827" i="80"/>
  <c r="AS1827" i="80"/>
  <c r="AT1827" i="80"/>
  <c r="AU1827" i="80"/>
  <c r="AV1827" i="80"/>
  <c r="AW1827" i="80"/>
  <c r="AX1827" i="80"/>
  <c r="AY1827" i="80"/>
  <c r="AZ1827" i="80"/>
  <c r="BA1827" i="80"/>
  <c r="BB1827" i="80"/>
  <c r="BC1827" i="80"/>
  <c r="BD1827" i="80"/>
  <c r="BE1827" i="80"/>
  <c r="BF1827" i="80"/>
  <c r="BG1827" i="80"/>
  <c r="BH1827" i="80"/>
  <c r="BI1827" i="80"/>
  <c r="BJ1827" i="80"/>
  <c r="BK1827" i="80"/>
  <c r="BL1827" i="80"/>
  <c r="BM1827" i="80"/>
  <c r="BN1827" i="80"/>
  <c r="BO1827" i="80"/>
  <c r="BP1827" i="80"/>
  <c r="BQ1827" i="80"/>
  <c r="BR1827" i="80"/>
  <c r="BS1827" i="80"/>
  <c r="BT1827" i="80"/>
  <c r="BU1827" i="80"/>
  <c r="BV1827" i="80"/>
  <c r="BW1827" i="80"/>
  <c r="BX1827" i="80"/>
  <c r="BY1827" i="80"/>
  <c r="BZ1827" i="80"/>
  <c r="CA1827" i="80"/>
  <c r="CB1827" i="80"/>
  <c r="CC1827" i="80"/>
  <c r="CD1827" i="80"/>
  <c r="CE1827" i="80"/>
  <c r="CF1827" i="80"/>
  <c r="CG1827" i="80"/>
  <c r="CH1827" i="80"/>
  <c r="CI1827" i="80"/>
  <c r="CJ1827" i="80"/>
  <c r="CK1827" i="80"/>
  <c r="CL1827" i="80"/>
  <c r="CM1827" i="80"/>
  <c r="CN1827" i="80"/>
  <c r="CO1827" i="80"/>
  <c r="CP1827" i="80"/>
  <c r="CQ1827" i="80"/>
  <c r="CR1827" i="80"/>
  <c r="CS1827" i="80"/>
  <c r="CT1827" i="80"/>
  <c r="CU1827" i="80"/>
  <c r="CV1827" i="80"/>
  <c r="CW1827" i="80"/>
  <c r="CX1827" i="80"/>
  <c r="CY1827" i="80"/>
  <c r="CZ1827" i="80"/>
  <c r="DA1827" i="80"/>
  <c r="DB1827" i="80"/>
  <c r="DC1827" i="80"/>
  <c r="DD1827" i="80"/>
  <c r="DE1827" i="80"/>
  <c r="DF1827" i="80"/>
  <c r="DG1827" i="80"/>
  <c r="DH1827" i="80"/>
  <c r="DI1827" i="80"/>
  <c r="DJ1827" i="80"/>
  <c r="DK1827" i="80"/>
  <c r="DL1827" i="80"/>
  <c r="DM1827" i="80"/>
  <c r="DN1827" i="80"/>
  <c r="DO1827" i="80"/>
  <c r="DP1827" i="80"/>
  <c r="DQ1827" i="80"/>
  <c r="DR1827" i="80"/>
  <c r="DS1827" i="80"/>
  <c r="DT1827" i="80"/>
  <c r="DU1827" i="80"/>
  <c r="DV1827" i="80"/>
  <c r="DW1827" i="80"/>
  <c r="DX1827" i="80"/>
  <c r="DY1827" i="80"/>
  <c r="DZ1827" i="80"/>
  <c r="EA1827" i="80"/>
  <c r="EB1827" i="80"/>
  <c r="EC1827" i="80"/>
  <c r="ED1827" i="80"/>
  <c r="EE1827" i="80"/>
  <c r="EF1827" i="80"/>
  <c r="EG1827" i="80"/>
  <c r="EH1827" i="80"/>
  <c r="EI1827" i="80"/>
  <c r="EJ1827" i="80"/>
  <c r="B1828" i="80"/>
  <c r="C1828" i="80"/>
  <c r="D1828" i="80"/>
  <c r="E1828" i="80"/>
  <c r="F1828" i="80"/>
  <c r="G1828" i="80"/>
  <c r="H1828" i="80"/>
  <c r="I1828" i="80"/>
  <c r="J1828" i="80"/>
  <c r="K1828" i="80"/>
  <c r="L1828" i="80"/>
  <c r="M1828" i="80"/>
  <c r="N1828" i="80"/>
  <c r="O1828" i="80"/>
  <c r="P1828" i="80"/>
  <c r="Q1828" i="80"/>
  <c r="R1828" i="80"/>
  <c r="S1828" i="80"/>
  <c r="T1828" i="80"/>
  <c r="U1828" i="80"/>
  <c r="V1828" i="80"/>
  <c r="W1828" i="80"/>
  <c r="X1828" i="80"/>
  <c r="Y1828" i="80"/>
  <c r="Z1828" i="80"/>
  <c r="AA1828" i="80"/>
  <c r="AB1828" i="80"/>
  <c r="AC1828" i="80"/>
  <c r="AD1828" i="80"/>
  <c r="AE1828" i="80"/>
  <c r="AF1828" i="80"/>
  <c r="AG1828" i="80"/>
  <c r="AH1828" i="80"/>
  <c r="AI1828" i="80"/>
  <c r="AJ1828" i="80"/>
  <c r="AK1828" i="80"/>
  <c r="AL1828" i="80"/>
  <c r="AM1828" i="80"/>
  <c r="AN1828" i="80"/>
  <c r="AO1828" i="80"/>
  <c r="AP1828" i="80"/>
  <c r="AQ1828" i="80"/>
  <c r="AR1828" i="80"/>
  <c r="AS1828" i="80"/>
  <c r="AT1828" i="80"/>
  <c r="AU1828" i="80"/>
  <c r="AV1828" i="80"/>
  <c r="AW1828" i="80"/>
  <c r="AX1828" i="80"/>
  <c r="AY1828" i="80"/>
  <c r="AZ1828" i="80"/>
  <c r="BA1828" i="80"/>
  <c r="BB1828" i="80"/>
  <c r="BC1828" i="80"/>
  <c r="BD1828" i="80"/>
  <c r="BE1828" i="80"/>
  <c r="BF1828" i="80"/>
  <c r="BG1828" i="80"/>
  <c r="BH1828" i="80"/>
  <c r="BI1828" i="80"/>
  <c r="BJ1828" i="80"/>
  <c r="BK1828" i="80"/>
  <c r="BL1828" i="80"/>
  <c r="BM1828" i="80"/>
  <c r="BN1828" i="80"/>
  <c r="BO1828" i="80"/>
  <c r="BP1828" i="80"/>
  <c r="BQ1828" i="80"/>
  <c r="BR1828" i="80"/>
  <c r="BS1828" i="80"/>
  <c r="BT1828" i="80"/>
  <c r="BU1828" i="80"/>
  <c r="BV1828" i="80"/>
  <c r="BW1828" i="80"/>
  <c r="BX1828" i="80"/>
  <c r="BY1828" i="80"/>
  <c r="BZ1828" i="80"/>
  <c r="CA1828" i="80"/>
  <c r="CB1828" i="80"/>
  <c r="CC1828" i="80"/>
  <c r="CD1828" i="80"/>
  <c r="CE1828" i="80"/>
  <c r="CF1828" i="80"/>
  <c r="CG1828" i="80"/>
  <c r="CH1828" i="80"/>
  <c r="CI1828" i="80"/>
  <c r="CJ1828" i="80"/>
  <c r="CK1828" i="80"/>
  <c r="CL1828" i="80"/>
  <c r="CM1828" i="80"/>
  <c r="CN1828" i="80"/>
  <c r="CO1828" i="80"/>
  <c r="CP1828" i="80"/>
  <c r="CQ1828" i="80"/>
  <c r="CR1828" i="80"/>
  <c r="CS1828" i="80"/>
  <c r="CT1828" i="80"/>
  <c r="CU1828" i="80"/>
  <c r="CV1828" i="80"/>
  <c r="CW1828" i="80"/>
  <c r="CX1828" i="80"/>
  <c r="CY1828" i="80"/>
  <c r="CZ1828" i="80"/>
  <c r="DA1828" i="80"/>
  <c r="DB1828" i="80"/>
  <c r="DC1828" i="80"/>
  <c r="DD1828" i="80"/>
  <c r="DE1828" i="80"/>
  <c r="DF1828" i="80"/>
  <c r="DG1828" i="80"/>
  <c r="DH1828" i="80"/>
  <c r="DI1828" i="80"/>
  <c r="DJ1828" i="80"/>
  <c r="DK1828" i="80"/>
  <c r="DL1828" i="80"/>
  <c r="DM1828" i="80"/>
  <c r="DN1828" i="80"/>
  <c r="DO1828" i="80"/>
  <c r="DP1828" i="80"/>
  <c r="DQ1828" i="80"/>
  <c r="DR1828" i="80"/>
  <c r="DS1828" i="80"/>
  <c r="DT1828" i="80"/>
  <c r="DU1828" i="80"/>
  <c r="DV1828" i="80"/>
  <c r="DW1828" i="80"/>
  <c r="DX1828" i="80"/>
  <c r="DY1828" i="80"/>
  <c r="DZ1828" i="80"/>
  <c r="EA1828" i="80"/>
  <c r="EB1828" i="80"/>
  <c r="EC1828" i="80"/>
  <c r="ED1828" i="80"/>
  <c r="EE1828" i="80"/>
  <c r="EF1828" i="80"/>
  <c r="EG1828" i="80"/>
  <c r="EH1828" i="80"/>
  <c r="EI1828" i="80"/>
  <c r="EJ1828" i="80"/>
  <c r="B1829" i="80"/>
  <c r="C1829" i="80"/>
  <c r="D1829" i="80"/>
  <c r="E1829" i="80"/>
  <c r="F1829" i="80"/>
  <c r="G1829" i="80"/>
  <c r="H1829" i="80"/>
  <c r="I1829" i="80"/>
  <c r="J1829" i="80"/>
  <c r="K1829" i="80"/>
  <c r="L1829" i="80"/>
  <c r="M1829" i="80"/>
  <c r="N1829" i="80"/>
  <c r="O1829" i="80"/>
  <c r="P1829" i="80"/>
  <c r="Q1829" i="80"/>
  <c r="R1829" i="80"/>
  <c r="S1829" i="80"/>
  <c r="T1829" i="80"/>
  <c r="U1829" i="80"/>
  <c r="V1829" i="80"/>
  <c r="W1829" i="80"/>
  <c r="X1829" i="80"/>
  <c r="Y1829" i="80"/>
  <c r="Z1829" i="80"/>
  <c r="AA1829" i="80"/>
  <c r="AB1829" i="80"/>
  <c r="AC1829" i="80"/>
  <c r="AD1829" i="80"/>
  <c r="AE1829" i="80"/>
  <c r="AF1829" i="80"/>
  <c r="AG1829" i="80"/>
  <c r="AH1829" i="80"/>
  <c r="AI1829" i="80"/>
  <c r="AJ1829" i="80"/>
  <c r="AK1829" i="80"/>
  <c r="AL1829" i="80"/>
  <c r="AM1829" i="80"/>
  <c r="AN1829" i="80"/>
  <c r="AO1829" i="80"/>
  <c r="AP1829" i="80"/>
  <c r="AQ1829" i="80"/>
  <c r="AR1829" i="80"/>
  <c r="AS1829" i="80"/>
  <c r="AT1829" i="80"/>
  <c r="AU1829" i="80"/>
  <c r="AV1829" i="80"/>
  <c r="AW1829" i="80"/>
  <c r="AX1829" i="80"/>
  <c r="AY1829" i="80"/>
  <c r="AZ1829" i="80"/>
  <c r="BA1829" i="80"/>
  <c r="BB1829" i="80"/>
  <c r="BC1829" i="80"/>
  <c r="BD1829" i="80"/>
  <c r="BE1829" i="80"/>
  <c r="BF1829" i="80"/>
  <c r="BG1829" i="80"/>
  <c r="BH1829" i="80"/>
  <c r="BI1829" i="80"/>
  <c r="BJ1829" i="80"/>
  <c r="BK1829" i="80"/>
  <c r="BL1829" i="80"/>
  <c r="BM1829" i="80"/>
  <c r="BN1829" i="80"/>
  <c r="BO1829" i="80"/>
  <c r="BP1829" i="80"/>
  <c r="BQ1829" i="80"/>
  <c r="BR1829" i="80"/>
  <c r="BS1829" i="80"/>
  <c r="BT1829" i="80"/>
  <c r="BU1829" i="80"/>
  <c r="BV1829" i="80"/>
  <c r="BW1829" i="80"/>
  <c r="BX1829" i="80"/>
  <c r="BY1829" i="80"/>
  <c r="BZ1829" i="80"/>
  <c r="CA1829" i="80"/>
  <c r="CB1829" i="80"/>
  <c r="CC1829" i="80"/>
  <c r="CD1829" i="80"/>
  <c r="CE1829" i="80"/>
  <c r="CF1829" i="80"/>
  <c r="CG1829" i="80"/>
  <c r="CH1829" i="80"/>
  <c r="CI1829" i="80"/>
  <c r="CJ1829" i="80"/>
  <c r="CK1829" i="80"/>
  <c r="CL1829" i="80"/>
  <c r="CM1829" i="80"/>
  <c r="CN1829" i="80"/>
  <c r="CO1829" i="80"/>
  <c r="CP1829" i="80"/>
  <c r="CQ1829" i="80"/>
  <c r="CR1829" i="80"/>
  <c r="CS1829" i="80"/>
  <c r="CT1829" i="80"/>
  <c r="CU1829" i="80"/>
  <c r="CV1829" i="80"/>
  <c r="CW1829" i="80"/>
  <c r="CX1829" i="80"/>
  <c r="CY1829" i="80"/>
  <c r="CZ1829" i="80"/>
  <c r="DA1829" i="80"/>
  <c r="DB1829" i="80"/>
  <c r="DC1829" i="80"/>
  <c r="DD1829" i="80"/>
  <c r="DE1829" i="80"/>
  <c r="DF1829" i="80"/>
  <c r="DG1829" i="80"/>
  <c r="DH1829" i="80"/>
  <c r="DI1829" i="80"/>
  <c r="DJ1829" i="80"/>
  <c r="DK1829" i="80"/>
  <c r="DL1829" i="80"/>
  <c r="DM1829" i="80"/>
  <c r="DN1829" i="80"/>
  <c r="DO1829" i="80"/>
  <c r="DP1829" i="80"/>
  <c r="DQ1829" i="80"/>
  <c r="DR1829" i="80"/>
  <c r="DS1829" i="80"/>
  <c r="DT1829" i="80"/>
  <c r="DU1829" i="80"/>
  <c r="DV1829" i="80"/>
  <c r="DW1829" i="80"/>
  <c r="DX1829" i="80"/>
  <c r="DY1829" i="80"/>
  <c r="DZ1829" i="80"/>
  <c r="EA1829" i="80"/>
  <c r="EB1829" i="80"/>
  <c r="EC1829" i="80"/>
  <c r="ED1829" i="80"/>
  <c r="EE1829" i="80"/>
  <c r="EF1829" i="80"/>
  <c r="EG1829" i="80"/>
  <c r="EH1829" i="80"/>
  <c r="EI1829" i="80"/>
  <c r="EJ1829" i="80"/>
  <c r="B1830" i="80"/>
  <c r="C1830" i="80"/>
  <c r="D1830" i="80"/>
  <c r="E1830" i="80"/>
  <c r="F1830" i="80"/>
  <c r="G1830" i="80"/>
  <c r="H1830" i="80"/>
  <c r="I1830" i="80"/>
  <c r="J1830" i="80"/>
  <c r="K1830" i="80"/>
  <c r="L1830" i="80"/>
  <c r="M1830" i="80"/>
  <c r="N1830" i="80"/>
  <c r="O1830" i="80"/>
  <c r="P1830" i="80"/>
  <c r="Q1830" i="80"/>
  <c r="R1830" i="80"/>
  <c r="S1830" i="80"/>
  <c r="T1830" i="80"/>
  <c r="U1830" i="80"/>
  <c r="V1830" i="80"/>
  <c r="W1830" i="80"/>
  <c r="X1830" i="80"/>
  <c r="Y1830" i="80"/>
  <c r="Z1830" i="80"/>
  <c r="AA1830" i="80"/>
  <c r="AB1830" i="80"/>
  <c r="AC1830" i="80"/>
  <c r="AD1830" i="80"/>
  <c r="AE1830" i="80"/>
  <c r="AF1830" i="80"/>
  <c r="AG1830" i="80"/>
  <c r="AH1830" i="80"/>
  <c r="AI1830" i="80"/>
  <c r="AJ1830" i="80"/>
  <c r="AK1830" i="80"/>
  <c r="AL1830" i="80"/>
  <c r="AM1830" i="80"/>
  <c r="AN1830" i="80"/>
  <c r="AO1830" i="80"/>
  <c r="AP1830" i="80"/>
  <c r="AQ1830" i="80"/>
  <c r="AR1830" i="80"/>
  <c r="AS1830" i="80"/>
  <c r="AT1830" i="80"/>
  <c r="AU1830" i="80"/>
  <c r="AV1830" i="80"/>
  <c r="AW1830" i="80"/>
  <c r="AX1830" i="80"/>
  <c r="AY1830" i="80"/>
  <c r="AZ1830" i="80"/>
  <c r="BA1830" i="80"/>
  <c r="BB1830" i="80"/>
  <c r="BC1830" i="80"/>
  <c r="BD1830" i="80"/>
  <c r="BE1830" i="80"/>
  <c r="BF1830" i="80"/>
  <c r="BG1830" i="80"/>
  <c r="BH1830" i="80"/>
  <c r="BI1830" i="80"/>
  <c r="BJ1830" i="80"/>
  <c r="BK1830" i="80"/>
  <c r="BL1830" i="80"/>
  <c r="BM1830" i="80"/>
  <c r="BN1830" i="80"/>
  <c r="BO1830" i="80"/>
  <c r="BP1830" i="80"/>
  <c r="BQ1830" i="80"/>
  <c r="BR1830" i="80"/>
  <c r="BS1830" i="80"/>
  <c r="BT1830" i="80"/>
  <c r="BU1830" i="80"/>
  <c r="BV1830" i="80"/>
  <c r="BW1830" i="80"/>
  <c r="BX1830" i="80"/>
  <c r="BY1830" i="80"/>
  <c r="BZ1830" i="80"/>
  <c r="CA1830" i="80"/>
  <c r="CB1830" i="80"/>
  <c r="CC1830" i="80"/>
  <c r="CD1830" i="80"/>
  <c r="CE1830" i="80"/>
  <c r="CF1830" i="80"/>
  <c r="CG1830" i="80"/>
  <c r="CH1830" i="80"/>
  <c r="CI1830" i="80"/>
  <c r="CJ1830" i="80"/>
  <c r="CK1830" i="80"/>
  <c r="CL1830" i="80"/>
  <c r="CM1830" i="80"/>
  <c r="CN1830" i="80"/>
  <c r="CO1830" i="80"/>
  <c r="CP1830" i="80"/>
  <c r="CQ1830" i="80"/>
  <c r="CR1830" i="80"/>
  <c r="CS1830" i="80"/>
  <c r="CT1830" i="80"/>
  <c r="CU1830" i="80"/>
  <c r="CV1830" i="80"/>
  <c r="CW1830" i="80"/>
  <c r="CX1830" i="80"/>
  <c r="CY1830" i="80"/>
  <c r="CZ1830" i="80"/>
  <c r="DA1830" i="80"/>
  <c r="DB1830" i="80"/>
  <c r="DC1830" i="80"/>
  <c r="DD1830" i="80"/>
  <c r="DE1830" i="80"/>
  <c r="DF1830" i="80"/>
  <c r="DG1830" i="80"/>
  <c r="DH1830" i="80"/>
  <c r="DI1830" i="80"/>
  <c r="DJ1830" i="80"/>
  <c r="DK1830" i="80"/>
  <c r="DL1830" i="80"/>
  <c r="DM1830" i="80"/>
  <c r="DN1830" i="80"/>
  <c r="DO1830" i="80"/>
  <c r="DP1830" i="80"/>
  <c r="DQ1830" i="80"/>
  <c r="DR1830" i="80"/>
  <c r="DS1830" i="80"/>
  <c r="DT1830" i="80"/>
  <c r="DU1830" i="80"/>
  <c r="DV1830" i="80"/>
  <c r="DW1830" i="80"/>
  <c r="DX1830" i="80"/>
  <c r="DY1830" i="80"/>
  <c r="DZ1830" i="80"/>
  <c r="EA1830" i="80"/>
  <c r="EB1830" i="80"/>
  <c r="EC1830" i="80"/>
  <c r="ED1830" i="80"/>
  <c r="EE1830" i="80"/>
  <c r="EF1830" i="80"/>
  <c r="EG1830" i="80"/>
  <c r="EH1830" i="80"/>
  <c r="EI1830" i="80"/>
  <c r="EJ1830" i="80"/>
  <c r="B1831" i="80"/>
  <c r="C1831" i="80"/>
  <c r="D1831" i="80"/>
  <c r="E1831" i="80"/>
  <c r="F1831" i="80"/>
  <c r="G1831" i="80"/>
  <c r="H1831" i="80"/>
  <c r="I1831" i="80"/>
  <c r="J1831" i="80"/>
  <c r="K1831" i="80"/>
  <c r="L1831" i="80"/>
  <c r="M1831" i="80"/>
  <c r="N1831" i="80"/>
  <c r="O1831" i="80"/>
  <c r="P1831" i="80"/>
  <c r="Q1831" i="80"/>
  <c r="R1831" i="80"/>
  <c r="S1831" i="80"/>
  <c r="T1831" i="80"/>
  <c r="U1831" i="80"/>
  <c r="V1831" i="80"/>
  <c r="W1831" i="80"/>
  <c r="X1831" i="80"/>
  <c r="Y1831" i="80"/>
  <c r="Z1831" i="80"/>
  <c r="AA1831" i="80"/>
  <c r="AB1831" i="80"/>
  <c r="AC1831" i="80"/>
  <c r="AD1831" i="80"/>
  <c r="AE1831" i="80"/>
  <c r="AF1831" i="80"/>
  <c r="AG1831" i="80"/>
  <c r="AH1831" i="80"/>
  <c r="AI1831" i="80"/>
  <c r="AJ1831" i="80"/>
  <c r="AK1831" i="80"/>
  <c r="AL1831" i="80"/>
  <c r="AM1831" i="80"/>
  <c r="AN1831" i="80"/>
  <c r="AO1831" i="80"/>
  <c r="AP1831" i="80"/>
  <c r="AQ1831" i="80"/>
  <c r="AR1831" i="80"/>
  <c r="AS1831" i="80"/>
  <c r="AT1831" i="80"/>
  <c r="AU1831" i="80"/>
  <c r="AV1831" i="80"/>
  <c r="AW1831" i="80"/>
  <c r="AX1831" i="80"/>
  <c r="AY1831" i="80"/>
  <c r="AZ1831" i="80"/>
  <c r="BA1831" i="80"/>
  <c r="BB1831" i="80"/>
  <c r="BC1831" i="80"/>
  <c r="BD1831" i="80"/>
  <c r="BE1831" i="80"/>
  <c r="BF1831" i="80"/>
  <c r="BG1831" i="80"/>
  <c r="BH1831" i="80"/>
  <c r="BI1831" i="80"/>
  <c r="BJ1831" i="80"/>
  <c r="BK1831" i="80"/>
  <c r="BL1831" i="80"/>
  <c r="BM1831" i="80"/>
  <c r="BN1831" i="80"/>
  <c r="BO1831" i="80"/>
  <c r="BP1831" i="80"/>
  <c r="BQ1831" i="80"/>
  <c r="BR1831" i="80"/>
  <c r="BS1831" i="80"/>
  <c r="BT1831" i="80"/>
  <c r="BU1831" i="80"/>
  <c r="BV1831" i="80"/>
  <c r="BW1831" i="80"/>
  <c r="BX1831" i="80"/>
  <c r="BY1831" i="80"/>
  <c r="BZ1831" i="80"/>
  <c r="CA1831" i="80"/>
  <c r="CB1831" i="80"/>
  <c r="CC1831" i="80"/>
  <c r="CD1831" i="80"/>
  <c r="CE1831" i="80"/>
  <c r="CF1831" i="80"/>
  <c r="CG1831" i="80"/>
  <c r="CH1831" i="80"/>
  <c r="CI1831" i="80"/>
  <c r="CJ1831" i="80"/>
  <c r="CK1831" i="80"/>
  <c r="CL1831" i="80"/>
  <c r="CM1831" i="80"/>
  <c r="CN1831" i="80"/>
  <c r="CO1831" i="80"/>
  <c r="CP1831" i="80"/>
  <c r="CQ1831" i="80"/>
  <c r="CR1831" i="80"/>
  <c r="CS1831" i="80"/>
  <c r="CT1831" i="80"/>
  <c r="CU1831" i="80"/>
  <c r="CV1831" i="80"/>
  <c r="CW1831" i="80"/>
  <c r="CX1831" i="80"/>
  <c r="CY1831" i="80"/>
  <c r="CZ1831" i="80"/>
  <c r="DA1831" i="80"/>
  <c r="DB1831" i="80"/>
  <c r="DC1831" i="80"/>
  <c r="DD1831" i="80"/>
  <c r="DE1831" i="80"/>
  <c r="DF1831" i="80"/>
  <c r="DG1831" i="80"/>
  <c r="DH1831" i="80"/>
  <c r="DI1831" i="80"/>
  <c r="DJ1831" i="80"/>
  <c r="DK1831" i="80"/>
  <c r="DL1831" i="80"/>
  <c r="DM1831" i="80"/>
  <c r="DN1831" i="80"/>
  <c r="DO1831" i="80"/>
  <c r="DP1831" i="80"/>
  <c r="DQ1831" i="80"/>
  <c r="DR1831" i="80"/>
  <c r="DS1831" i="80"/>
  <c r="DT1831" i="80"/>
  <c r="DU1831" i="80"/>
  <c r="DV1831" i="80"/>
  <c r="DW1831" i="80"/>
  <c r="DX1831" i="80"/>
  <c r="DY1831" i="80"/>
  <c r="DZ1831" i="80"/>
  <c r="EA1831" i="80"/>
  <c r="EB1831" i="80"/>
  <c r="EC1831" i="80"/>
  <c r="ED1831" i="80"/>
  <c r="EE1831" i="80"/>
  <c r="EF1831" i="80"/>
  <c r="EG1831" i="80"/>
  <c r="EH1831" i="80"/>
  <c r="EI1831" i="80"/>
  <c r="EJ1831" i="80"/>
  <c r="B1832" i="80"/>
  <c r="C1832" i="80"/>
  <c r="D1832" i="80"/>
  <c r="E1832" i="80"/>
  <c r="F1832" i="80"/>
  <c r="G1832" i="80"/>
  <c r="H1832" i="80"/>
  <c r="I1832" i="80"/>
  <c r="J1832" i="80"/>
  <c r="K1832" i="80"/>
  <c r="L1832" i="80"/>
  <c r="M1832" i="80"/>
  <c r="N1832" i="80"/>
  <c r="O1832" i="80"/>
  <c r="P1832" i="80"/>
  <c r="Q1832" i="80"/>
  <c r="R1832" i="80"/>
  <c r="S1832" i="80"/>
  <c r="T1832" i="80"/>
  <c r="U1832" i="80"/>
  <c r="V1832" i="80"/>
  <c r="W1832" i="80"/>
  <c r="X1832" i="80"/>
  <c r="Y1832" i="80"/>
  <c r="Z1832" i="80"/>
  <c r="AA1832" i="80"/>
  <c r="AB1832" i="80"/>
  <c r="AC1832" i="80"/>
  <c r="AD1832" i="80"/>
  <c r="AE1832" i="80"/>
  <c r="AF1832" i="80"/>
  <c r="AG1832" i="80"/>
  <c r="AH1832" i="80"/>
  <c r="AI1832" i="80"/>
  <c r="AJ1832" i="80"/>
  <c r="AK1832" i="80"/>
  <c r="AL1832" i="80"/>
  <c r="AM1832" i="80"/>
  <c r="AN1832" i="80"/>
  <c r="AO1832" i="80"/>
  <c r="AP1832" i="80"/>
  <c r="AQ1832" i="80"/>
  <c r="AR1832" i="80"/>
  <c r="AS1832" i="80"/>
  <c r="AT1832" i="80"/>
  <c r="AU1832" i="80"/>
  <c r="AV1832" i="80"/>
  <c r="AW1832" i="80"/>
  <c r="AX1832" i="80"/>
  <c r="AY1832" i="80"/>
  <c r="AZ1832" i="80"/>
  <c r="BA1832" i="80"/>
  <c r="BB1832" i="80"/>
  <c r="BC1832" i="80"/>
  <c r="BD1832" i="80"/>
  <c r="BE1832" i="80"/>
  <c r="BF1832" i="80"/>
  <c r="BG1832" i="80"/>
  <c r="BH1832" i="80"/>
  <c r="BI1832" i="80"/>
  <c r="BJ1832" i="80"/>
  <c r="BK1832" i="80"/>
  <c r="BL1832" i="80"/>
  <c r="BM1832" i="80"/>
  <c r="BN1832" i="80"/>
  <c r="BO1832" i="80"/>
  <c r="BP1832" i="80"/>
  <c r="BQ1832" i="80"/>
  <c r="BR1832" i="80"/>
  <c r="BS1832" i="80"/>
  <c r="BT1832" i="80"/>
  <c r="BU1832" i="80"/>
  <c r="BV1832" i="80"/>
  <c r="BW1832" i="80"/>
  <c r="BX1832" i="80"/>
  <c r="BY1832" i="80"/>
  <c r="BZ1832" i="80"/>
  <c r="CA1832" i="80"/>
  <c r="CB1832" i="80"/>
  <c r="CC1832" i="80"/>
  <c r="CD1832" i="80"/>
  <c r="CE1832" i="80"/>
  <c r="CF1832" i="80"/>
  <c r="CG1832" i="80"/>
  <c r="CH1832" i="80"/>
  <c r="CI1832" i="80"/>
  <c r="CJ1832" i="80"/>
  <c r="CK1832" i="80"/>
  <c r="CL1832" i="80"/>
  <c r="CM1832" i="80"/>
  <c r="CN1832" i="80"/>
  <c r="CO1832" i="80"/>
  <c r="CP1832" i="80"/>
  <c r="CQ1832" i="80"/>
  <c r="CR1832" i="80"/>
  <c r="CS1832" i="80"/>
  <c r="CT1832" i="80"/>
  <c r="CU1832" i="80"/>
  <c r="CV1832" i="80"/>
  <c r="CW1832" i="80"/>
  <c r="CX1832" i="80"/>
  <c r="CY1832" i="80"/>
  <c r="CZ1832" i="80"/>
  <c r="DA1832" i="80"/>
  <c r="DB1832" i="80"/>
  <c r="DC1832" i="80"/>
  <c r="DD1832" i="80"/>
  <c r="DE1832" i="80"/>
  <c r="DF1832" i="80"/>
  <c r="DG1832" i="80"/>
  <c r="DH1832" i="80"/>
  <c r="DI1832" i="80"/>
  <c r="DJ1832" i="80"/>
  <c r="DK1832" i="80"/>
  <c r="DL1832" i="80"/>
  <c r="DM1832" i="80"/>
  <c r="DN1832" i="80"/>
  <c r="DO1832" i="80"/>
  <c r="DP1832" i="80"/>
  <c r="DQ1832" i="80"/>
  <c r="DR1832" i="80"/>
  <c r="DS1832" i="80"/>
  <c r="DT1832" i="80"/>
  <c r="DU1832" i="80"/>
  <c r="DV1832" i="80"/>
  <c r="DW1832" i="80"/>
  <c r="DX1832" i="80"/>
  <c r="DY1832" i="80"/>
  <c r="DZ1832" i="80"/>
  <c r="EA1832" i="80"/>
  <c r="EB1832" i="80"/>
  <c r="EC1832" i="80"/>
  <c r="ED1832" i="80"/>
  <c r="EE1832" i="80"/>
  <c r="EF1832" i="80"/>
  <c r="EG1832" i="80"/>
  <c r="EH1832" i="80"/>
  <c r="EI1832" i="80"/>
  <c r="EJ1832" i="80"/>
  <c r="B1833" i="80"/>
  <c r="C1833" i="80"/>
  <c r="D1833" i="80"/>
  <c r="E1833" i="80"/>
  <c r="F1833" i="80"/>
  <c r="G1833" i="80"/>
  <c r="H1833" i="80"/>
  <c r="I1833" i="80"/>
  <c r="J1833" i="80"/>
  <c r="K1833" i="80"/>
  <c r="L1833" i="80"/>
  <c r="M1833" i="80"/>
  <c r="N1833" i="80"/>
  <c r="O1833" i="80"/>
  <c r="P1833" i="80"/>
  <c r="Q1833" i="80"/>
  <c r="R1833" i="80"/>
  <c r="S1833" i="80"/>
  <c r="T1833" i="80"/>
  <c r="U1833" i="80"/>
  <c r="V1833" i="80"/>
  <c r="W1833" i="80"/>
  <c r="X1833" i="80"/>
  <c r="Y1833" i="80"/>
  <c r="Z1833" i="80"/>
  <c r="AA1833" i="80"/>
  <c r="AB1833" i="80"/>
  <c r="AC1833" i="80"/>
  <c r="AD1833" i="80"/>
  <c r="AE1833" i="80"/>
  <c r="AF1833" i="80"/>
  <c r="AG1833" i="80"/>
  <c r="AH1833" i="80"/>
  <c r="AI1833" i="80"/>
  <c r="AJ1833" i="80"/>
  <c r="AK1833" i="80"/>
  <c r="AL1833" i="80"/>
  <c r="AM1833" i="80"/>
  <c r="AN1833" i="80"/>
  <c r="AO1833" i="80"/>
  <c r="AP1833" i="80"/>
  <c r="AQ1833" i="80"/>
  <c r="AR1833" i="80"/>
  <c r="AS1833" i="80"/>
  <c r="AT1833" i="80"/>
  <c r="AU1833" i="80"/>
  <c r="AV1833" i="80"/>
  <c r="AW1833" i="80"/>
  <c r="AX1833" i="80"/>
  <c r="AY1833" i="80"/>
  <c r="AZ1833" i="80"/>
  <c r="BA1833" i="80"/>
  <c r="BB1833" i="80"/>
  <c r="BC1833" i="80"/>
  <c r="BD1833" i="80"/>
  <c r="BE1833" i="80"/>
  <c r="BF1833" i="80"/>
  <c r="BG1833" i="80"/>
  <c r="BH1833" i="80"/>
  <c r="BI1833" i="80"/>
  <c r="BJ1833" i="80"/>
  <c r="BK1833" i="80"/>
  <c r="BL1833" i="80"/>
  <c r="BM1833" i="80"/>
  <c r="BN1833" i="80"/>
  <c r="BO1833" i="80"/>
  <c r="BP1833" i="80"/>
  <c r="BQ1833" i="80"/>
  <c r="BR1833" i="80"/>
  <c r="BS1833" i="80"/>
  <c r="BT1833" i="80"/>
  <c r="BU1833" i="80"/>
  <c r="BV1833" i="80"/>
  <c r="BW1833" i="80"/>
  <c r="BX1833" i="80"/>
  <c r="BY1833" i="80"/>
  <c r="BZ1833" i="80"/>
  <c r="CA1833" i="80"/>
  <c r="CB1833" i="80"/>
  <c r="CC1833" i="80"/>
  <c r="CD1833" i="80"/>
  <c r="CE1833" i="80"/>
  <c r="CF1833" i="80"/>
  <c r="CG1833" i="80"/>
  <c r="CH1833" i="80"/>
  <c r="CI1833" i="80"/>
  <c r="CJ1833" i="80"/>
  <c r="CK1833" i="80"/>
  <c r="CL1833" i="80"/>
  <c r="CM1833" i="80"/>
  <c r="CN1833" i="80"/>
  <c r="CO1833" i="80"/>
  <c r="CP1833" i="80"/>
  <c r="CQ1833" i="80"/>
  <c r="CR1833" i="80"/>
  <c r="CS1833" i="80"/>
  <c r="CT1833" i="80"/>
  <c r="CU1833" i="80"/>
  <c r="CV1833" i="80"/>
  <c r="CW1833" i="80"/>
  <c r="CX1833" i="80"/>
  <c r="CY1833" i="80"/>
  <c r="CZ1833" i="80"/>
  <c r="DA1833" i="80"/>
  <c r="DB1833" i="80"/>
  <c r="DC1833" i="80"/>
  <c r="DD1833" i="80"/>
  <c r="DE1833" i="80"/>
  <c r="DF1833" i="80"/>
  <c r="DG1833" i="80"/>
  <c r="DH1833" i="80"/>
  <c r="DI1833" i="80"/>
  <c r="DJ1833" i="80"/>
  <c r="DK1833" i="80"/>
  <c r="DL1833" i="80"/>
  <c r="DM1833" i="80"/>
  <c r="DN1833" i="80"/>
  <c r="DO1833" i="80"/>
  <c r="DP1833" i="80"/>
  <c r="DQ1833" i="80"/>
  <c r="DR1833" i="80"/>
  <c r="DS1833" i="80"/>
  <c r="DT1833" i="80"/>
  <c r="DU1833" i="80"/>
  <c r="DV1833" i="80"/>
  <c r="DW1833" i="80"/>
  <c r="DX1833" i="80"/>
  <c r="DY1833" i="80"/>
  <c r="DZ1833" i="80"/>
  <c r="EA1833" i="80"/>
  <c r="EB1833" i="80"/>
  <c r="EC1833" i="80"/>
  <c r="ED1833" i="80"/>
  <c r="EE1833" i="80"/>
  <c r="EF1833" i="80"/>
  <c r="EG1833" i="80"/>
  <c r="EH1833" i="80"/>
  <c r="EI1833" i="80"/>
  <c r="EJ1833" i="80"/>
  <c r="B1834" i="80"/>
  <c r="C1834" i="80"/>
  <c r="D1834" i="80"/>
  <c r="E1834" i="80"/>
  <c r="F1834" i="80"/>
  <c r="G1834" i="80"/>
  <c r="H1834" i="80"/>
  <c r="I1834" i="80"/>
  <c r="J1834" i="80"/>
  <c r="K1834" i="80"/>
  <c r="L1834" i="80"/>
  <c r="M1834" i="80"/>
  <c r="N1834" i="80"/>
  <c r="O1834" i="80"/>
  <c r="P1834" i="80"/>
  <c r="Q1834" i="80"/>
  <c r="R1834" i="80"/>
  <c r="S1834" i="80"/>
  <c r="T1834" i="80"/>
  <c r="U1834" i="80"/>
  <c r="V1834" i="80"/>
  <c r="W1834" i="80"/>
  <c r="X1834" i="80"/>
  <c r="Y1834" i="80"/>
  <c r="Z1834" i="80"/>
  <c r="AA1834" i="80"/>
  <c r="AB1834" i="80"/>
  <c r="AC1834" i="80"/>
  <c r="AD1834" i="80"/>
  <c r="AE1834" i="80"/>
  <c r="AF1834" i="80"/>
  <c r="AG1834" i="80"/>
  <c r="AH1834" i="80"/>
  <c r="AI1834" i="80"/>
  <c r="AJ1834" i="80"/>
  <c r="AK1834" i="80"/>
  <c r="AL1834" i="80"/>
  <c r="AM1834" i="80"/>
  <c r="AN1834" i="80"/>
  <c r="AO1834" i="80"/>
  <c r="AP1834" i="80"/>
  <c r="AQ1834" i="80"/>
  <c r="AR1834" i="80"/>
  <c r="AS1834" i="80"/>
  <c r="AT1834" i="80"/>
  <c r="AU1834" i="80"/>
  <c r="AV1834" i="80"/>
  <c r="AW1834" i="80"/>
  <c r="AX1834" i="80"/>
  <c r="AY1834" i="80"/>
  <c r="AZ1834" i="80"/>
  <c r="BA1834" i="80"/>
  <c r="BB1834" i="80"/>
  <c r="BC1834" i="80"/>
  <c r="BD1834" i="80"/>
  <c r="BE1834" i="80"/>
  <c r="BF1834" i="80"/>
  <c r="BG1834" i="80"/>
  <c r="BH1834" i="80"/>
  <c r="BI1834" i="80"/>
  <c r="BJ1834" i="80"/>
  <c r="BK1834" i="80"/>
  <c r="BL1834" i="80"/>
  <c r="BM1834" i="80"/>
  <c r="BN1834" i="80"/>
  <c r="BO1834" i="80"/>
  <c r="BP1834" i="80"/>
  <c r="BQ1834" i="80"/>
  <c r="BR1834" i="80"/>
  <c r="BS1834" i="80"/>
  <c r="BT1834" i="80"/>
  <c r="BU1834" i="80"/>
  <c r="BV1834" i="80"/>
  <c r="BW1834" i="80"/>
  <c r="BX1834" i="80"/>
  <c r="BY1834" i="80"/>
  <c r="BZ1834" i="80"/>
  <c r="CA1834" i="80"/>
  <c r="CB1834" i="80"/>
  <c r="CC1834" i="80"/>
  <c r="CD1834" i="80"/>
  <c r="CE1834" i="80"/>
  <c r="CF1834" i="80"/>
  <c r="CG1834" i="80"/>
  <c r="CH1834" i="80"/>
  <c r="CI1834" i="80"/>
  <c r="CJ1834" i="80"/>
  <c r="CK1834" i="80"/>
  <c r="CL1834" i="80"/>
  <c r="CM1834" i="80"/>
  <c r="CN1834" i="80"/>
  <c r="CO1834" i="80"/>
  <c r="CP1834" i="80"/>
  <c r="CQ1834" i="80"/>
  <c r="CR1834" i="80"/>
  <c r="CS1834" i="80"/>
  <c r="CT1834" i="80"/>
  <c r="CU1834" i="80"/>
  <c r="CV1834" i="80"/>
  <c r="CW1834" i="80"/>
  <c r="CX1834" i="80"/>
  <c r="CY1834" i="80"/>
  <c r="CZ1834" i="80"/>
  <c r="DA1834" i="80"/>
  <c r="DB1834" i="80"/>
  <c r="DC1834" i="80"/>
  <c r="DD1834" i="80"/>
  <c r="DE1834" i="80"/>
  <c r="DF1834" i="80"/>
  <c r="DG1834" i="80"/>
  <c r="DH1834" i="80"/>
  <c r="DI1834" i="80"/>
  <c r="DJ1834" i="80"/>
  <c r="DK1834" i="80"/>
  <c r="DL1834" i="80"/>
  <c r="DM1834" i="80"/>
  <c r="DN1834" i="80"/>
  <c r="DO1834" i="80"/>
  <c r="DP1834" i="80"/>
  <c r="DQ1834" i="80"/>
  <c r="DR1834" i="80"/>
  <c r="DS1834" i="80"/>
  <c r="DT1834" i="80"/>
  <c r="DU1834" i="80"/>
  <c r="DV1834" i="80"/>
  <c r="DW1834" i="80"/>
  <c r="DX1834" i="80"/>
  <c r="DY1834" i="80"/>
  <c r="DZ1834" i="80"/>
  <c r="EA1834" i="80"/>
  <c r="EB1834" i="80"/>
  <c r="EC1834" i="80"/>
  <c r="ED1834" i="80"/>
  <c r="EE1834" i="80"/>
  <c r="EF1834" i="80"/>
  <c r="EG1834" i="80"/>
  <c r="EH1834" i="80"/>
  <c r="EI1834" i="80"/>
  <c r="EJ1834" i="80"/>
  <c r="B1835" i="80"/>
  <c r="C1835" i="80"/>
  <c r="D1835" i="80"/>
  <c r="E1835" i="80"/>
  <c r="F1835" i="80"/>
  <c r="G1835" i="80"/>
  <c r="H1835" i="80"/>
  <c r="I1835" i="80"/>
  <c r="J1835" i="80"/>
  <c r="K1835" i="80"/>
  <c r="L1835" i="80"/>
  <c r="M1835" i="80"/>
  <c r="N1835" i="80"/>
  <c r="O1835" i="80"/>
  <c r="P1835" i="80"/>
  <c r="Q1835" i="80"/>
  <c r="R1835" i="80"/>
  <c r="S1835" i="80"/>
  <c r="T1835" i="80"/>
  <c r="U1835" i="80"/>
  <c r="V1835" i="80"/>
  <c r="W1835" i="80"/>
  <c r="X1835" i="80"/>
  <c r="Y1835" i="80"/>
  <c r="Z1835" i="80"/>
  <c r="AA1835" i="80"/>
  <c r="AB1835" i="80"/>
  <c r="AC1835" i="80"/>
  <c r="AD1835" i="80"/>
  <c r="AE1835" i="80"/>
  <c r="AF1835" i="80"/>
  <c r="AG1835" i="80"/>
  <c r="AH1835" i="80"/>
  <c r="AI1835" i="80"/>
  <c r="AJ1835" i="80"/>
  <c r="AK1835" i="80"/>
  <c r="AL1835" i="80"/>
  <c r="AM1835" i="80"/>
  <c r="AN1835" i="80"/>
  <c r="AO1835" i="80"/>
  <c r="AP1835" i="80"/>
  <c r="AQ1835" i="80"/>
  <c r="AR1835" i="80"/>
  <c r="AS1835" i="80"/>
  <c r="AT1835" i="80"/>
  <c r="AU1835" i="80"/>
  <c r="AV1835" i="80"/>
  <c r="AW1835" i="80"/>
  <c r="AX1835" i="80"/>
  <c r="AY1835" i="80"/>
  <c r="AZ1835" i="80"/>
  <c r="BA1835" i="80"/>
  <c r="BB1835" i="80"/>
  <c r="BC1835" i="80"/>
  <c r="BD1835" i="80"/>
  <c r="BE1835" i="80"/>
  <c r="BF1835" i="80"/>
  <c r="BG1835" i="80"/>
  <c r="BH1835" i="80"/>
  <c r="BI1835" i="80"/>
  <c r="BJ1835" i="80"/>
  <c r="BK1835" i="80"/>
  <c r="BL1835" i="80"/>
  <c r="BM1835" i="80"/>
  <c r="BN1835" i="80"/>
  <c r="BO1835" i="80"/>
  <c r="BP1835" i="80"/>
  <c r="BQ1835" i="80"/>
  <c r="BR1835" i="80"/>
  <c r="BS1835" i="80"/>
  <c r="BT1835" i="80"/>
  <c r="BU1835" i="80"/>
  <c r="BV1835" i="80"/>
  <c r="BW1835" i="80"/>
  <c r="BX1835" i="80"/>
  <c r="BY1835" i="80"/>
  <c r="BZ1835" i="80"/>
  <c r="CA1835" i="80"/>
  <c r="CB1835" i="80"/>
  <c r="CC1835" i="80"/>
  <c r="CD1835" i="80"/>
  <c r="CE1835" i="80"/>
  <c r="CF1835" i="80"/>
  <c r="CG1835" i="80"/>
  <c r="CH1835" i="80"/>
  <c r="CI1835" i="80"/>
  <c r="CJ1835" i="80"/>
  <c r="CK1835" i="80"/>
  <c r="CL1835" i="80"/>
  <c r="CM1835" i="80"/>
  <c r="CN1835" i="80"/>
  <c r="CO1835" i="80"/>
  <c r="CP1835" i="80"/>
  <c r="CQ1835" i="80"/>
  <c r="CR1835" i="80"/>
  <c r="CS1835" i="80"/>
  <c r="CT1835" i="80"/>
  <c r="CU1835" i="80"/>
  <c r="CV1835" i="80"/>
  <c r="CW1835" i="80"/>
  <c r="CX1835" i="80"/>
  <c r="CY1835" i="80"/>
  <c r="CZ1835" i="80"/>
  <c r="DA1835" i="80"/>
  <c r="DB1835" i="80"/>
  <c r="DC1835" i="80"/>
  <c r="DD1835" i="80"/>
  <c r="DE1835" i="80"/>
  <c r="DF1835" i="80"/>
  <c r="DG1835" i="80"/>
  <c r="DH1835" i="80"/>
  <c r="DI1835" i="80"/>
  <c r="DJ1835" i="80"/>
  <c r="DK1835" i="80"/>
  <c r="DL1835" i="80"/>
  <c r="DM1835" i="80"/>
  <c r="DN1835" i="80"/>
  <c r="DO1835" i="80"/>
  <c r="DP1835" i="80"/>
  <c r="DQ1835" i="80"/>
  <c r="DR1835" i="80"/>
  <c r="DS1835" i="80"/>
  <c r="DT1835" i="80"/>
  <c r="DU1835" i="80"/>
  <c r="DV1835" i="80"/>
  <c r="DW1835" i="80"/>
  <c r="DX1835" i="80"/>
  <c r="DY1835" i="80"/>
  <c r="DZ1835" i="80"/>
  <c r="EA1835" i="80"/>
  <c r="EB1835" i="80"/>
  <c r="EC1835" i="80"/>
  <c r="ED1835" i="80"/>
  <c r="EE1835" i="80"/>
  <c r="EF1835" i="80"/>
  <c r="EG1835" i="80"/>
  <c r="EH1835" i="80"/>
  <c r="EI1835" i="80"/>
  <c r="EJ1835" i="80"/>
  <c r="EG1838" i="82" l="1"/>
  <c r="EG1840" i="82" s="1"/>
  <c r="EF1838" i="82"/>
  <c r="EF1840" i="82" s="1"/>
  <c r="EE1838" i="82"/>
  <c r="EE1840" i="82" s="1"/>
  <c r="ED1838" i="82"/>
  <c r="ED1840" i="82" s="1"/>
  <c r="EC1838" i="82"/>
  <c r="EC1840" i="82" s="1"/>
  <c r="EB1838" i="82"/>
  <c r="EB1840" i="82" s="1"/>
  <c r="EA1838" i="82"/>
  <c r="EA1840" i="82" s="1"/>
  <c r="DZ1838" i="82"/>
  <c r="DZ1840" i="82" s="1"/>
  <c r="DY1838" i="82"/>
  <c r="DY1840" i="82" s="1"/>
  <c r="DX1838" i="82"/>
  <c r="DX1840" i="82" s="1"/>
  <c r="DW1838" i="82"/>
  <c r="DW1840" i="82" s="1"/>
  <c r="DV1838" i="82"/>
  <c r="DV1840" i="82" s="1"/>
  <c r="DU1838" i="82"/>
  <c r="DU1840" i="82" s="1"/>
  <c r="DT1838" i="82"/>
  <c r="DT1840" i="82" s="1"/>
  <c r="DS1838" i="82"/>
  <c r="DS1840" i="82" s="1"/>
  <c r="DR1838" i="82"/>
  <c r="DR1840" i="82" s="1"/>
  <c r="DQ1838" i="82"/>
  <c r="DQ1840" i="82" s="1"/>
  <c r="DP1838" i="82"/>
  <c r="DP1840" i="82" s="1"/>
  <c r="DO1838" i="82"/>
  <c r="DO1840" i="82" s="1"/>
  <c r="DN1838" i="82"/>
  <c r="DN1840" i="82" s="1"/>
  <c r="DM1838" i="82"/>
  <c r="DM1840" i="82" s="1"/>
  <c r="DL1838" i="82"/>
  <c r="DL1840" i="82" s="1"/>
  <c r="DK1838" i="82"/>
  <c r="DK1840" i="82" s="1"/>
  <c r="DJ1838" i="82"/>
  <c r="DJ1840" i="82" s="1"/>
  <c r="DI1838" i="82"/>
  <c r="DI1840" i="82" s="1"/>
  <c r="DH1838" i="82"/>
  <c r="DH1840" i="82" s="1"/>
  <c r="DG1838" i="82"/>
  <c r="DG1840" i="82" s="1"/>
  <c r="DF1838" i="82"/>
  <c r="DF1840" i="82" s="1"/>
  <c r="DE1838" i="82"/>
  <c r="DE1840" i="82" s="1"/>
  <c r="DD1838" i="82"/>
  <c r="DD1840" i="82" s="1"/>
  <c r="DC1838" i="82"/>
  <c r="DC1840" i="82" s="1"/>
  <c r="DB1838" i="82"/>
  <c r="DB1840" i="82" s="1"/>
  <c r="DA1838" i="82"/>
  <c r="DA1840" i="82" s="1"/>
  <c r="CZ1838" i="82"/>
  <c r="CZ1840" i="82" s="1"/>
  <c r="CY1838" i="82"/>
  <c r="CY1840" i="82" s="1"/>
  <c r="CX1838" i="82"/>
  <c r="CX1840" i="82" s="1"/>
  <c r="CW1838" i="82"/>
  <c r="CW1840" i="82" s="1"/>
  <c r="CV1838" i="82"/>
  <c r="CV1840" i="82" s="1"/>
  <c r="CU1838" i="82"/>
  <c r="CU1840" i="82" s="1"/>
  <c r="CT1838" i="82"/>
  <c r="CT1840" i="82" s="1"/>
  <c r="CS1838" i="82"/>
  <c r="CS1840" i="82" s="1"/>
  <c r="CR1838" i="82"/>
  <c r="CR1840" i="82" s="1"/>
  <c r="CQ1838" i="82"/>
  <c r="CQ1840" i="82" s="1"/>
  <c r="CP1838" i="82"/>
  <c r="CP1840" i="82" s="1"/>
  <c r="CO1838" i="82"/>
  <c r="CO1840" i="82" s="1"/>
  <c r="CN1838" i="82"/>
  <c r="CN1840" i="82" s="1"/>
  <c r="CM1838" i="82"/>
  <c r="CM1840" i="82" s="1"/>
  <c r="CL1838" i="82"/>
  <c r="CL1840" i="82" s="1"/>
  <c r="CK1838" i="82"/>
  <c r="CK1840" i="82" s="1"/>
  <c r="CJ1838" i="82"/>
  <c r="CJ1840" i="82" s="1"/>
  <c r="CI1838" i="82"/>
  <c r="CI1840" i="82" s="1"/>
  <c r="CH1838" i="82"/>
  <c r="CH1840" i="82" s="1"/>
  <c r="CG1838" i="82"/>
  <c r="CG1840" i="82" s="1"/>
  <c r="CF1838" i="82"/>
  <c r="CF1840" i="82" s="1"/>
  <c r="CE1838" i="82"/>
  <c r="CE1840" i="82" s="1"/>
  <c r="CD1838" i="82"/>
  <c r="CD1840" i="82" s="1"/>
  <c r="CC1838" i="82"/>
  <c r="CC1840" i="82" s="1"/>
  <c r="CB1838" i="82"/>
  <c r="CB1840" i="82" s="1"/>
  <c r="CA1838" i="82"/>
  <c r="CA1840" i="82" s="1"/>
  <c r="BZ1838" i="82"/>
  <c r="BZ1840" i="82" s="1"/>
  <c r="BY1838" i="82"/>
  <c r="BY1840" i="82" s="1"/>
  <c r="BX1838" i="82"/>
  <c r="BX1840" i="82" s="1"/>
  <c r="BW1838" i="82"/>
  <c r="BW1840" i="82" s="1"/>
  <c r="BV1838" i="82"/>
  <c r="BV1840" i="82" s="1"/>
  <c r="BU1838" i="82"/>
  <c r="BU1840" i="82" s="1"/>
  <c r="BT1838" i="82"/>
  <c r="BT1840" i="82" s="1"/>
  <c r="BS1838" i="82"/>
  <c r="BS1840" i="82" s="1"/>
  <c r="BR1838" i="82"/>
  <c r="BR1840" i="82" s="1"/>
  <c r="BQ1838" i="82"/>
  <c r="BQ1840" i="82" s="1"/>
  <c r="BP1838" i="82"/>
  <c r="BP1840" i="82" s="1"/>
  <c r="BO1838" i="82"/>
  <c r="BO1840" i="82" s="1"/>
  <c r="BN1838" i="82"/>
  <c r="BN1840" i="82" s="1"/>
  <c r="BM1838" i="82"/>
  <c r="BM1840" i="82" s="1"/>
  <c r="BL1838" i="82"/>
  <c r="BL1840" i="82" s="1"/>
  <c r="BK1838" i="82"/>
  <c r="BK1840" i="82" s="1"/>
  <c r="BJ1838" i="82"/>
  <c r="BJ1840" i="82" s="1"/>
  <c r="BI1838" i="82"/>
  <c r="BI1840" i="82" s="1"/>
  <c r="BH1838" i="82"/>
  <c r="BH1840" i="82" s="1"/>
  <c r="BG1838" i="82"/>
  <c r="BG1840" i="82" s="1"/>
  <c r="BF1838" i="82"/>
  <c r="BF1840" i="82" s="1"/>
  <c r="BE1838" i="82"/>
  <c r="BE1840" i="82" s="1"/>
  <c r="BD1838" i="82"/>
  <c r="BD1840" i="82" s="1"/>
  <c r="BC1838" i="82"/>
  <c r="BC1840" i="82" s="1"/>
  <c r="BB1838" i="82"/>
  <c r="BB1840" i="82" s="1"/>
  <c r="BA1838" i="82"/>
  <c r="BA1840" i="82" s="1"/>
  <c r="AZ1838" i="82"/>
  <c r="AZ1840" i="82" s="1"/>
  <c r="AY1838" i="82"/>
  <c r="AY1840" i="82" s="1"/>
  <c r="AX1838" i="82"/>
  <c r="AX1840" i="82" s="1"/>
  <c r="AW1838" i="82"/>
  <c r="AW1840" i="82" s="1"/>
  <c r="AV1838" i="82"/>
  <c r="AV1840" i="82" s="1"/>
  <c r="AU1838" i="82"/>
  <c r="AU1840" i="82" s="1"/>
  <c r="AT1838" i="82"/>
  <c r="AT1840" i="82" s="1"/>
  <c r="AS1838" i="82"/>
  <c r="AS1840" i="82" s="1"/>
  <c r="AR1838" i="82"/>
  <c r="AR1840" i="82" s="1"/>
  <c r="AQ1838" i="82"/>
  <c r="AQ1840" i="82" s="1"/>
  <c r="AP1838" i="82"/>
  <c r="AP1840" i="82" s="1"/>
  <c r="AO1838" i="82"/>
  <c r="AO1840" i="82" s="1"/>
  <c r="AN1838" i="82"/>
  <c r="AN1840" i="82" s="1"/>
  <c r="AM1838" i="82"/>
  <c r="AM1840" i="82" s="1"/>
  <c r="AL1838" i="82"/>
  <c r="AL1840" i="82" s="1"/>
  <c r="AK1838" i="82"/>
  <c r="AK1840" i="82" s="1"/>
  <c r="AJ1838" i="82"/>
  <c r="AJ1840" i="82" s="1"/>
  <c r="AI1838" i="82"/>
  <c r="AI1840" i="82" s="1"/>
  <c r="AH1838" i="82"/>
  <c r="AH1840" i="82" s="1"/>
  <c r="AG1838" i="82"/>
  <c r="AG1840" i="82" s="1"/>
  <c r="AF1838" i="82"/>
  <c r="AF1840" i="82" s="1"/>
  <c r="AE1838" i="82"/>
  <c r="AE1840" i="82" s="1"/>
  <c r="AD1838" i="82"/>
  <c r="AD1840" i="82" s="1"/>
  <c r="AC1838" i="82"/>
  <c r="AC1840" i="82" s="1"/>
  <c r="AB1838" i="82"/>
  <c r="AB1840" i="82" s="1"/>
  <c r="AA1838" i="82"/>
  <c r="AA1840" i="82" s="1"/>
  <c r="Z1838" i="82"/>
  <c r="Z1840" i="82" s="1"/>
  <c r="Y1838" i="82"/>
  <c r="Y1840" i="82" s="1"/>
  <c r="X1838" i="82"/>
  <c r="X1840" i="82" s="1"/>
  <c r="W1838" i="82"/>
  <c r="W1840" i="82" s="1"/>
  <c r="V1838" i="82"/>
  <c r="V1840" i="82" s="1"/>
  <c r="U1838" i="82"/>
  <c r="U1840" i="82" s="1"/>
  <c r="T1838" i="82"/>
  <c r="T1840" i="82" s="1"/>
  <c r="S1838" i="82"/>
  <c r="S1840" i="82" s="1"/>
  <c r="R1838" i="82"/>
  <c r="R1840" i="82" s="1"/>
  <c r="Q1838" i="82"/>
  <c r="Q1840" i="82" s="1"/>
  <c r="P1838" i="82"/>
  <c r="P1840" i="82" s="1"/>
  <c r="O1838" i="82"/>
  <c r="O1840" i="82" s="1"/>
  <c r="N1838" i="82"/>
  <c r="N1840" i="82" s="1"/>
  <c r="M1838" i="82"/>
  <c r="M1840" i="82" s="1"/>
  <c r="L1838" i="82"/>
  <c r="L1840" i="82" s="1"/>
  <c r="K1838" i="82"/>
  <c r="K1840" i="82" s="1"/>
  <c r="J1838" i="82"/>
  <c r="J1840" i="82" s="1"/>
  <c r="I1838" i="82"/>
  <c r="I1840" i="82" s="1"/>
  <c r="H1838" i="82"/>
  <c r="H1840" i="82" s="1"/>
  <c r="G1838" i="82"/>
  <c r="G1840" i="82" s="1"/>
  <c r="F1838" i="82"/>
  <c r="F1840" i="82" s="1"/>
  <c r="E1838" i="82"/>
  <c r="E1840" i="82" s="1"/>
  <c r="D1838" i="82"/>
  <c r="D1840" i="82" s="1"/>
  <c r="C1838" i="82"/>
  <c r="C1840" i="82" s="1"/>
  <c r="B1838" i="82"/>
  <c r="B1840" i="82" s="1"/>
  <c r="EJ1838" i="80"/>
  <c r="EJ1840" i="80" s="1"/>
  <c r="EI1838" i="80"/>
  <c r="EI1840" i="80" s="1"/>
  <c r="EH1838" i="80"/>
  <c r="EH1840" i="80" s="1"/>
  <c r="EG1838" i="80"/>
  <c r="EG1840" i="80" s="1"/>
  <c r="EF1838" i="80"/>
  <c r="EF1840" i="80" s="1"/>
  <c r="EE1838" i="80"/>
  <c r="EE1840" i="80" s="1"/>
  <c r="ED1838" i="80"/>
  <c r="ED1840" i="80" s="1"/>
  <c r="EC1838" i="80"/>
  <c r="EC1840" i="80" s="1"/>
  <c r="EA726" i="80"/>
  <c r="EA810" i="80"/>
  <c r="EA925" i="80"/>
  <c r="EA930" i="80"/>
  <c r="EA967" i="80"/>
  <c r="EA1073" i="80"/>
  <c r="EA1105" i="80"/>
  <c r="EA1137" i="80"/>
  <c r="EA1169" i="80"/>
  <c r="EA1201" i="80"/>
  <c r="EA1233" i="80"/>
  <c r="EA1305" i="80"/>
  <c r="EA1321" i="80"/>
  <c r="EA1337" i="80"/>
  <c r="EA1353" i="80"/>
  <c r="EA1369" i="80"/>
  <c r="EA1385" i="80"/>
  <c r="EA1401" i="80"/>
  <c r="EA1413" i="80"/>
  <c r="EA1421" i="80"/>
  <c r="EA1429" i="80"/>
  <c r="EA1437" i="80"/>
  <c r="EA963" i="80"/>
  <c r="EA977" i="80"/>
  <c r="EA1049" i="80"/>
  <c r="EA1081" i="80"/>
  <c r="EA1113" i="80"/>
  <c r="EA1145" i="80"/>
  <c r="EA1177" i="80"/>
  <c r="EA1209" i="80"/>
  <c r="EA1241" i="80"/>
  <c r="EA1255" i="80"/>
  <c r="EA1261" i="80"/>
  <c r="EA1271" i="80"/>
  <c r="EA1277" i="80"/>
  <c r="EA1287" i="80"/>
  <c r="EA1293" i="80"/>
  <c r="EA1309" i="80"/>
  <c r="EA1325" i="80"/>
  <c r="EA1341" i="80"/>
  <c r="EA1357" i="80"/>
  <c r="EA1373" i="80"/>
  <c r="EA1389" i="80"/>
  <c r="EA1405" i="80"/>
  <c r="EA1415" i="80"/>
  <c r="EA1423" i="80"/>
  <c r="EA1431" i="80"/>
  <c r="EA1439" i="80"/>
  <c r="EA1447" i="80"/>
  <c r="EA1455" i="80"/>
  <c r="EA1463" i="80"/>
  <c r="EA1471" i="80"/>
  <c r="EA1479" i="80"/>
  <c r="EA1487" i="80"/>
  <c r="EA1495" i="80"/>
  <c r="EA1498" i="80"/>
  <c r="EA1502" i="80"/>
  <c r="EA1506" i="80"/>
  <c r="EA1510" i="80"/>
  <c r="EA1514" i="80"/>
  <c r="EA1518" i="80"/>
  <c r="EA1522" i="80"/>
  <c r="EA1526" i="80"/>
  <c r="EA1530" i="80"/>
  <c r="EA1534" i="80"/>
  <c r="EA1538" i="80"/>
  <c r="EA1542" i="80"/>
  <c r="EA1546" i="80"/>
  <c r="EA1550" i="80"/>
  <c r="EA1554" i="80"/>
  <c r="EA1558" i="80"/>
  <c r="EA1562" i="80"/>
  <c r="EA1566" i="80"/>
  <c r="EA1570" i="80"/>
  <c r="EA1574" i="80"/>
  <c r="EA1578" i="80"/>
  <c r="EA1582" i="80"/>
  <c r="EA1586" i="80"/>
  <c r="EA1590" i="80"/>
  <c r="EA1594" i="80"/>
  <c r="EA1598" i="80"/>
  <c r="EA1602" i="80"/>
  <c r="EA1606" i="80"/>
  <c r="EA1610" i="80"/>
  <c r="EA1614" i="80"/>
  <c r="EA1618" i="80"/>
  <c r="EA1622" i="80"/>
  <c r="EA1626" i="80"/>
  <c r="EA1630" i="80"/>
  <c r="EA1634" i="80"/>
  <c r="EA1638" i="80"/>
  <c r="EA1642" i="80"/>
  <c r="EA1646" i="80"/>
  <c r="EA1650" i="80"/>
  <c r="EA1654" i="80"/>
  <c r="EA1658" i="80"/>
  <c r="EA1662" i="80"/>
  <c r="EA1666" i="80"/>
  <c r="EA1670" i="80"/>
  <c r="EA1674" i="80"/>
  <c r="EA1678" i="80"/>
  <c r="EA1682" i="80"/>
  <c r="EA1686" i="80"/>
  <c r="EA1690" i="80"/>
  <c r="EA1694" i="80"/>
  <c r="EA1698" i="80"/>
  <c r="EA1702" i="80"/>
  <c r="EA868" i="80"/>
  <c r="EA886" i="80"/>
  <c r="EA934" i="80"/>
  <c r="EA956" i="80"/>
  <c r="EA1065" i="80"/>
  <c r="EA1097" i="80"/>
  <c r="EA1129" i="80"/>
  <c r="EA1161" i="80"/>
  <c r="EA1193" i="80"/>
  <c r="EA1225" i="80"/>
  <c r="EA1258" i="80"/>
  <c r="EA1264" i="80"/>
  <c r="EA1274" i="80"/>
  <c r="EA1280" i="80"/>
  <c r="EA1290" i="80"/>
  <c r="EA1301" i="80"/>
  <c r="EA1317" i="80"/>
  <c r="EA1333" i="80"/>
  <c r="EA1349" i="80"/>
  <c r="EA1365" i="80"/>
  <c r="EA1381" i="80"/>
  <c r="EA1397" i="80"/>
  <c r="EA1411" i="80"/>
  <c r="EA1419" i="80"/>
  <c r="EA1427" i="80"/>
  <c r="EA1435" i="80"/>
  <c r="EA1443" i="80"/>
  <c r="EA1451" i="80"/>
  <c r="EA1459" i="80"/>
  <c r="EA1467" i="80"/>
  <c r="EA1475" i="80"/>
  <c r="EA1483" i="80"/>
  <c r="EA1491" i="80"/>
  <c r="EA1500" i="80"/>
  <c r="EA1504" i="80"/>
  <c r="EA1508" i="80"/>
  <c r="EA1512" i="80"/>
  <c r="EA1516" i="80"/>
  <c r="EA1520" i="80"/>
  <c r="EA1524" i="80"/>
  <c r="EA1528" i="80"/>
  <c r="EA1532" i="80"/>
  <c r="EA1536" i="80"/>
  <c r="EA1540" i="80"/>
  <c r="EA1544" i="80"/>
  <c r="EA1548" i="80"/>
  <c r="EA1552" i="80"/>
  <c r="EA1556" i="80"/>
  <c r="EA1560" i="80"/>
  <c r="EA1564" i="80"/>
  <c r="EA1568" i="80"/>
  <c r="EA1572" i="80"/>
  <c r="EA1576" i="80"/>
  <c r="EA1580" i="80"/>
  <c r="EA1584" i="80"/>
  <c r="EA1588" i="80"/>
  <c r="EA1592" i="80"/>
  <c r="EA1596" i="80"/>
  <c r="EA1600" i="80"/>
  <c r="EA1604" i="80"/>
  <c r="EA1608" i="80"/>
  <c r="EA1612" i="80"/>
  <c r="EA1616" i="80"/>
  <c r="EA1620" i="80"/>
  <c r="EA1624" i="80"/>
  <c r="EA1628" i="80"/>
  <c r="EA1632" i="80"/>
  <c r="EA1636" i="80"/>
  <c r="EA1640" i="80"/>
  <c r="EA1644" i="80"/>
  <c r="EA1648" i="80"/>
  <c r="EA1652" i="80"/>
  <c r="EA1656" i="80"/>
  <c r="EA1660" i="80"/>
  <c r="EA1664" i="80"/>
  <c r="EA1668" i="80"/>
  <c r="EA1672" i="80"/>
  <c r="EA1676" i="80"/>
  <c r="EA1680" i="80"/>
  <c r="EA1684" i="80"/>
  <c r="EA1688" i="80"/>
  <c r="EA1692" i="80"/>
  <c r="EA1696" i="80"/>
  <c r="EA1700" i="80"/>
  <c r="EA18" i="80"/>
  <c r="EA50" i="80"/>
  <c r="EA305" i="80"/>
  <c r="EA368" i="80"/>
  <c r="EA432" i="80"/>
  <c r="EA494" i="80"/>
  <c r="EA509" i="80"/>
  <c r="EA525" i="80"/>
  <c r="EA541" i="80"/>
  <c r="EA557" i="80"/>
  <c r="EA573" i="80"/>
  <c r="EA583" i="80"/>
  <c r="EA589" i="80"/>
  <c r="EA593" i="80"/>
  <c r="EA597" i="80"/>
  <c r="EA601" i="80"/>
  <c r="EA605" i="80"/>
  <c r="EA609" i="80"/>
  <c r="EA613" i="80"/>
  <c r="EA617" i="80"/>
  <c r="EA621" i="80"/>
  <c r="EA628" i="80"/>
  <c r="EA632" i="80"/>
  <c r="EA636" i="80"/>
  <c r="EA640" i="80"/>
  <c r="EA644" i="80"/>
  <c r="EA648" i="80"/>
  <c r="EA652" i="80"/>
  <c r="EA656" i="80"/>
  <c r="EA659" i="80"/>
  <c r="EA663" i="80"/>
  <c r="EA667" i="80"/>
  <c r="EA671" i="80"/>
  <c r="EA674" i="80"/>
  <c r="EA678" i="80"/>
  <c r="EA682" i="80"/>
  <c r="EA686" i="80"/>
  <c r="EA689" i="80"/>
  <c r="EA693" i="80"/>
  <c r="EA697" i="80"/>
  <c r="EA701" i="80"/>
  <c r="EA705" i="80"/>
  <c r="EA709" i="80"/>
  <c r="EA713" i="80"/>
  <c r="EA717" i="80"/>
  <c r="EA720" i="80"/>
  <c r="EA724" i="80"/>
  <c r="EA728" i="80"/>
  <c r="EA732" i="80"/>
  <c r="EA735" i="80"/>
  <c r="EA739" i="80"/>
  <c r="EA743" i="80"/>
  <c r="EA747" i="80"/>
  <c r="EA754" i="80"/>
  <c r="EA758" i="80"/>
  <c r="EA762" i="80"/>
  <c r="EA765" i="80"/>
  <c r="EA768" i="80"/>
  <c r="EA772" i="80"/>
  <c r="EA776" i="80"/>
  <c r="EA780" i="80"/>
  <c r="EA783" i="80"/>
  <c r="EA787" i="80"/>
  <c r="EA114" i="80"/>
  <c r="EA337" i="80"/>
  <c r="EA384" i="80"/>
  <c r="EA448" i="80"/>
  <c r="EA496" i="80"/>
  <c r="EA511" i="80"/>
  <c r="EA527" i="80"/>
  <c r="EA543" i="80"/>
  <c r="EA559" i="80"/>
  <c r="EA575" i="80"/>
  <c r="EA585" i="80"/>
  <c r="EA590" i="80"/>
  <c r="EA594" i="80"/>
  <c r="EA598" i="80"/>
  <c r="EA602" i="80"/>
  <c r="EA606" i="80"/>
  <c r="EA610" i="80"/>
  <c r="EA614" i="80"/>
  <c r="EA618" i="80"/>
  <c r="EA622" i="80"/>
  <c r="EA625" i="80"/>
  <c r="EA629" i="80"/>
  <c r="EA633" i="80"/>
  <c r="EA637" i="80"/>
  <c r="EA641" i="80"/>
  <c r="EA645" i="80"/>
  <c r="EA649" i="80"/>
  <c r="EA653" i="80"/>
  <c r="EA660" i="80"/>
  <c r="EA664" i="80"/>
  <c r="EA668" i="80"/>
  <c r="EA672" i="80"/>
  <c r="EA675" i="80"/>
  <c r="EA679" i="80"/>
  <c r="EA683" i="80"/>
  <c r="EA687" i="80"/>
  <c r="EA690" i="80"/>
  <c r="EA694" i="80"/>
  <c r="EA698" i="80"/>
  <c r="EA702" i="80"/>
  <c r="EA706" i="80"/>
  <c r="EA710" i="80"/>
  <c r="EA714" i="80"/>
  <c r="EA718" i="80"/>
  <c r="EA721" i="80"/>
  <c r="EA725" i="80"/>
  <c r="EA729" i="80"/>
  <c r="EA733" i="80"/>
  <c r="EA736" i="80"/>
  <c r="EA740" i="80"/>
  <c r="EA744" i="80"/>
  <c r="EA748" i="80"/>
  <c r="EA751" i="80"/>
  <c r="EA755" i="80"/>
  <c r="EA759" i="80"/>
  <c r="EA766" i="80"/>
  <c r="EA769" i="80"/>
  <c r="EA773" i="80"/>
  <c r="EA777" i="80"/>
  <c r="EA781" i="80"/>
  <c r="EA784" i="80"/>
  <c r="EA788" i="80"/>
  <c r="EA792" i="80"/>
  <c r="EA796" i="80"/>
  <c r="EA799" i="80"/>
  <c r="EA803" i="80"/>
  <c r="EA807" i="80"/>
  <c r="EA811" i="80"/>
  <c r="EA818" i="80"/>
  <c r="EA822" i="80"/>
  <c r="EA825" i="80"/>
  <c r="EA829" i="80"/>
  <c r="EA831" i="80"/>
  <c r="EA834" i="80"/>
  <c r="EA838" i="80"/>
  <c r="EA840" i="80"/>
  <c r="EA844" i="80"/>
  <c r="EA847" i="80"/>
  <c r="EA850" i="80"/>
  <c r="EA853" i="80"/>
  <c r="EA856" i="80"/>
  <c r="EA859" i="80"/>
  <c r="EA862" i="80"/>
  <c r="EA865" i="80"/>
  <c r="EA871" i="80"/>
  <c r="EA242" i="80"/>
  <c r="EA352" i="80"/>
  <c r="EA416" i="80"/>
  <c r="EA480" i="80"/>
  <c r="EA519" i="80"/>
  <c r="EA535" i="80"/>
  <c r="EA551" i="80"/>
  <c r="EA567" i="80"/>
  <c r="EA581" i="80"/>
  <c r="EA588" i="80"/>
  <c r="EA592" i="80"/>
  <c r="EA596" i="80"/>
  <c r="EA600" i="80"/>
  <c r="EA604" i="80"/>
  <c r="EA608" i="80"/>
  <c r="EA612" i="80"/>
  <c r="EA616" i="80"/>
  <c r="EA620" i="80"/>
  <c r="EA624" i="80"/>
  <c r="EA627" i="80"/>
  <c r="EA631" i="80"/>
  <c r="EA635" i="80"/>
  <c r="EA639" i="80"/>
  <c r="EA643" i="80"/>
  <c r="EA647" i="80"/>
  <c r="EA651" i="80"/>
  <c r="EA655" i="80"/>
  <c r="EA658" i="80"/>
  <c r="EA662" i="80"/>
  <c r="EA666" i="80"/>
  <c r="EA670" i="80"/>
  <c r="EA673" i="80"/>
  <c r="EA677" i="80"/>
  <c r="EA681" i="80"/>
  <c r="EA685" i="80"/>
  <c r="EA692" i="80"/>
  <c r="EA696" i="80"/>
  <c r="EA700" i="80"/>
  <c r="EA704" i="80"/>
  <c r="EA708" i="80"/>
  <c r="EA712" i="80"/>
  <c r="EA716" i="80"/>
  <c r="EA719" i="80"/>
  <c r="EA723" i="80"/>
  <c r="EA727" i="80"/>
  <c r="EA731" i="80"/>
  <c r="EA738" i="80"/>
  <c r="EA742" i="80"/>
  <c r="EA746" i="80"/>
  <c r="EA750" i="80"/>
  <c r="EA753" i="80"/>
  <c r="EA757" i="80"/>
  <c r="EA761" i="80"/>
  <c r="EA764" i="80"/>
  <c r="EA767" i="80"/>
  <c r="EA771" i="80"/>
  <c r="EA775" i="80"/>
  <c r="EA779" i="80"/>
  <c r="EA786" i="80"/>
  <c r="EA790" i="80"/>
  <c r="EA794" i="80"/>
  <c r="EA798" i="80"/>
  <c r="EA801" i="80"/>
  <c r="EA805" i="80"/>
  <c r="EA809" i="80"/>
  <c r="EA813" i="80"/>
  <c r="EA816" i="80"/>
  <c r="EA820" i="80"/>
  <c r="EA823" i="80"/>
  <c r="EA827" i="80"/>
  <c r="EA830" i="80"/>
  <c r="EA832" i="80"/>
  <c r="EA836" i="80"/>
  <c r="EA842" i="80"/>
  <c r="EA846" i="80"/>
  <c r="EA852" i="80"/>
  <c r="EA854" i="80"/>
  <c r="EA857" i="80"/>
  <c r="EA864" i="80"/>
  <c r="EA867" i="80"/>
  <c r="EA178" i="80"/>
  <c r="EA502" i="80"/>
  <c r="EA549" i="80"/>
  <c r="EA591" i="80"/>
  <c r="EA607" i="80"/>
  <c r="EA623" i="80"/>
  <c r="EA634" i="80"/>
  <c r="EA650" i="80"/>
  <c r="EA661" i="80"/>
  <c r="EA676" i="80"/>
  <c r="EA703" i="80"/>
  <c r="EA734" i="80"/>
  <c r="EA745" i="80"/>
  <c r="EA756" i="80"/>
  <c r="EA782" i="80"/>
  <c r="EA791" i="80"/>
  <c r="EA806" i="80"/>
  <c r="EA814" i="80"/>
  <c r="EA819" i="80"/>
  <c r="EA826" i="80"/>
  <c r="EA843" i="80"/>
  <c r="EA860" i="80"/>
  <c r="EA869" i="80"/>
  <c r="EA876" i="80"/>
  <c r="EA879" i="80"/>
  <c r="EA882" i="80"/>
  <c r="EA885" i="80"/>
  <c r="EA888" i="80"/>
  <c r="EA891" i="80"/>
  <c r="EA894" i="80"/>
  <c r="EA897" i="80"/>
  <c r="EA903" i="80"/>
  <c r="EA565" i="80"/>
  <c r="EA595" i="80"/>
  <c r="EA611" i="80"/>
  <c r="EA638" i="80"/>
  <c r="EA654" i="80"/>
  <c r="EA665" i="80"/>
  <c r="EA680" i="80"/>
  <c r="EA691" i="80"/>
  <c r="EA707" i="80"/>
  <c r="EA722" i="80"/>
  <c r="EA749" i="80"/>
  <c r="EA760" i="80"/>
  <c r="EA770" i="80"/>
  <c r="EA793" i="80"/>
  <c r="EA800" i="80"/>
  <c r="EA808" i="80"/>
  <c r="EA821" i="80"/>
  <c r="EA828" i="80"/>
  <c r="EA833" i="80"/>
  <c r="EA845" i="80"/>
  <c r="EA849" i="80"/>
  <c r="EA855" i="80"/>
  <c r="EA866" i="80"/>
  <c r="EA873" i="80"/>
  <c r="EA880" i="80"/>
  <c r="EA883" i="80"/>
  <c r="EA892" i="80"/>
  <c r="EA895" i="80"/>
  <c r="EA898" i="80"/>
  <c r="EA901" i="80"/>
  <c r="EA904" i="80"/>
  <c r="EA911" i="80"/>
  <c r="EA913" i="80"/>
  <c r="EA916" i="80"/>
  <c r="EA921" i="80"/>
  <c r="EA923" i="80"/>
  <c r="EA926" i="80"/>
  <c r="EA928" i="80"/>
  <c r="EA933" i="80"/>
  <c r="EA936" i="80"/>
  <c r="EA943" i="80"/>
  <c r="EA945" i="80"/>
  <c r="EA948" i="80"/>
  <c r="EA953" i="80"/>
  <c r="EA955" i="80"/>
  <c r="EA958" i="80"/>
  <c r="EA960" i="80"/>
  <c r="EA965" i="80"/>
  <c r="EA968" i="80"/>
  <c r="EA975" i="80"/>
  <c r="EA978" i="80"/>
  <c r="EA980" i="80"/>
  <c r="EA982" i="80"/>
  <c r="EA984" i="80"/>
  <c r="EA987" i="80"/>
  <c r="EA989" i="80"/>
  <c r="EA991" i="80"/>
  <c r="EA994" i="80"/>
  <c r="EA996" i="80"/>
  <c r="EA998" i="80"/>
  <c r="EA1000" i="80"/>
  <c r="EA1003" i="80"/>
  <c r="EA1005" i="80"/>
  <c r="EA1007" i="80"/>
  <c r="EA1010" i="80"/>
  <c r="EA1012" i="80"/>
  <c r="EA1014" i="80"/>
  <c r="EA1016" i="80"/>
  <c r="EA1019" i="80"/>
  <c r="EA1021" i="80"/>
  <c r="EA1023" i="80"/>
  <c r="EA1026" i="80"/>
  <c r="EA1028" i="80"/>
  <c r="EA1030" i="80"/>
  <c r="EA1032" i="80"/>
  <c r="EA1035" i="80"/>
  <c r="EA1037" i="80"/>
  <c r="EA464" i="80"/>
  <c r="EA533" i="80"/>
  <c r="EA587" i="80"/>
  <c r="EA603" i="80"/>
  <c r="EA619" i="80"/>
  <c r="EA630" i="80"/>
  <c r="EA646" i="80"/>
  <c r="EA657" i="80"/>
  <c r="EA688" i="80"/>
  <c r="EA699" i="80"/>
  <c r="EA715" i="80"/>
  <c r="EA730" i="80"/>
  <c r="EA741" i="80"/>
  <c r="EA752" i="80"/>
  <c r="EA763" i="80"/>
  <c r="EA778" i="80"/>
  <c r="EA789" i="80"/>
  <c r="EA797" i="80"/>
  <c r="EA804" i="80"/>
  <c r="EA812" i="80"/>
  <c r="EA817" i="80"/>
  <c r="EA824" i="80"/>
  <c r="EA837" i="80"/>
  <c r="EA841" i="80"/>
  <c r="EA848" i="80"/>
  <c r="EA858" i="80"/>
  <c r="EA863" i="80"/>
  <c r="EA872" i="80"/>
  <c r="EA875" i="80"/>
  <c r="EA878" i="80"/>
  <c r="EA881" i="80"/>
  <c r="EA887" i="80"/>
  <c r="EA890" i="80"/>
  <c r="EA893" i="80"/>
  <c r="EA900" i="80"/>
  <c r="EA902" i="80"/>
  <c r="EA905" i="80"/>
  <c r="EA907" i="80"/>
  <c r="EA910" i="80"/>
  <c r="EA912" i="80"/>
  <c r="EA917" i="80"/>
  <c r="EA920" i="80"/>
  <c r="EA927" i="80"/>
  <c r="EA929" i="80"/>
  <c r="EA932" i="80"/>
  <c r="EA937" i="80"/>
  <c r="EA939" i="80"/>
  <c r="EA942" i="80"/>
  <c r="EA944" i="80"/>
  <c r="EA949" i="80"/>
  <c r="EA952" i="80"/>
  <c r="EA959" i="80"/>
  <c r="EA961" i="80"/>
  <c r="EA964" i="80"/>
  <c r="EA969" i="80"/>
  <c r="EA971" i="80"/>
  <c r="EA974" i="80"/>
  <c r="EA976" i="80"/>
  <c r="EA979" i="80"/>
  <c r="EA981" i="80"/>
  <c r="EA983" i="80"/>
  <c r="EA986" i="80"/>
  <c r="EA988" i="80"/>
  <c r="EA990" i="80"/>
  <c r="EA992" i="80"/>
  <c r="EA995" i="80"/>
  <c r="EA997" i="80"/>
  <c r="EA999" i="80"/>
  <c r="EA1002" i="80"/>
  <c r="EA1004" i="80"/>
  <c r="EA1006" i="80"/>
  <c r="EA1008" i="80"/>
  <c r="EA1011" i="80"/>
  <c r="EA1013" i="80"/>
  <c r="EA1015" i="80"/>
  <c r="EA1018" i="80"/>
  <c r="EA1020" i="80"/>
  <c r="EA1022" i="80"/>
  <c r="EA1024" i="80"/>
  <c r="EA1027" i="80"/>
  <c r="EA1029" i="80"/>
  <c r="EA1031" i="80"/>
  <c r="EA1034" i="80"/>
  <c r="EA1036" i="80"/>
  <c r="EA1038" i="80"/>
  <c r="EA579" i="80"/>
  <c r="EA626" i="80"/>
  <c r="EA711" i="80"/>
  <c r="EA737" i="80"/>
  <c r="EA774" i="80"/>
  <c r="EA815" i="80"/>
  <c r="EA839" i="80"/>
  <c r="EA861" i="80"/>
  <c r="EA889" i="80"/>
  <c r="EA899" i="80"/>
  <c r="EA906" i="80"/>
  <c r="EA924" i="80"/>
  <c r="EA931" i="80"/>
  <c r="EA935" i="80"/>
  <c r="EA957" i="80"/>
  <c r="EA962" i="80"/>
  <c r="EA966" i="80"/>
  <c r="EA970" i="80"/>
  <c r="EA993" i="80"/>
  <c r="EA1025" i="80"/>
  <c r="EA1041" i="80"/>
  <c r="EA1053" i="80"/>
  <c r="EA1061" i="80"/>
  <c r="EA1069" i="80"/>
  <c r="EA1077" i="80"/>
  <c r="EA1085" i="80"/>
  <c r="EA1093" i="80"/>
  <c r="EA1101" i="80"/>
  <c r="EA1109" i="80"/>
  <c r="EA1117" i="80"/>
  <c r="EA1125" i="80"/>
  <c r="EA1133" i="80"/>
  <c r="EA1141" i="80"/>
  <c r="EA1149" i="80"/>
  <c r="EA1157" i="80"/>
  <c r="EA1165" i="80"/>
  <c r="EA1173" i="80"/>
  <c r="EA1181" i="80"/>
  <c r="EA1189" i="80"/>
  <c r="EA1197" i="80"/>
  <c r="EA1205" i="80"/>
  <c r="EA1213" i="80"/>
  <c r="EA1221" i="80"/>
  <c r="EA1229" i="80"/>
  <c r="EA1237" i="80"/>
  <c r="EA1245" i="80"/>
  <c r="EA1253" i="80"/>
  <c r="EA1256" i="80"/>
  <c r="EA1263" i="80"/>
  <c r="EA1266" i="80"/>
  <c r="EA1269" i="80"/>
  <c r="EA1272" i="80"/>
  <c r="EA1279" i="80"/>
  <c r="EA1282" i="80"/>
  <c r="EA1285" i="80"/>
  <c r="EA1288" i="80"/>
  <c r="EA1295" i="80"/>
  <c r="EA1299" i="80"/>
  <c r="EA1303" i="80"/>
  <c r="EA1307" i="80"/>
  <c r="EA1311" i="80"/>
  <c r="EA1315" i="80"/>
  <c r="EA1319" i="80"/>
  <c r="EA1323" i="80"/>
  <c r="EA1327" i="80"/>
  <c r="EA1331" i="80"/>
  <c r="EA1335" i="80"/>
  <c r="EA1339" i="80"/>
  <c r="EA1343" i="80"/>
  <c r="EA1347" i="80"/>
  <c r="EA1351" i="80"/>
  <c r="EA1355" i="80"/>
  <c r="EA1359" i="80"/>
  <c r="EA1363" i="80"/>
  <c r="EA1367" i="80"/>
  <c r="EA1371" i="80"/>
  <c r="EA1375" i="80"/>
  <c r="EA1379" i="80"/>
  <c r="EA1383" i="80"/>
  <c r="EA1387" i="80"/>
  <c r="EA1391" i="80"/>
  <c r="EA1395" i="80"/>
  <c r="EA1399" i="80"/>
  <c r="EA1403" i="80"/>
  <c r="EA1407" i="80"/>
  <c r="EA400" i="80"/>
  <c r="EA599" i="80"/>
  <c r="EA642" i="80"/>
  <c r="EA684" i="80"/>
  <c r="EA802" i="80"/>
  <c r="EA835" i="80"/>
  <c r="EA870" i="80"/>
  <c r="EA877" i="80"/>
  <c r="EA909" i="80"/>
  <c r="EA914" i="80"/>
  <c r="EA918" i="80"/>
  <c r="EA922" i="80"/>
  <c r="EA940" i="80"/>
  <c r="EA947" i="80"/>
  <c r="EA951" i="80"/>
  <c r="EA973" i="80"/>
  <c r="EA985" i="80"/>
  <c r="EA1017" i="80"/>
  <c r="EA1040" i="80"/>
  <c r="EA1043" i="80"/>
  <c r="EA1045" i="80"/>
  <c r="EA1047" i="80"/>
  <c r="EA1050" i="80"/>
  <c r="EA1052" i="80"/>
  <c r="EA1055" i="80"/>
  <c r="EA1058" i="80"/>
  <c r="EA1060" i="80"/>
  <c r="EA1063" i="80"/>
  <c r="EA1066" i="80"/>
  <c r="EA1068" i="80"/>
  <c r="EA1071" i="80"/>
  <c r="EA1074" i="80"/>
  <c r="EA1076" i="80"/>
  <c r="EA1079" i="80"/>
  <c r="EA1082" i="80"/>
  <c r="EA1084" i="80"/>
  <c r="EA1087" i="80"/>
  <c r="EA1090" i="80"/>
  <c r="EA1092" i="80"/>
  <c r="EA1095" i="80"/>
  <c r="EA1098" i="80"/>
  <c r="EA1100" i="80"/>
  <c r="EA1103" i="80"/>
  <c r="EA1106" i="80"/>
  <c r="EA1108" i="80"/>
  <c r="EA1111" i="80"/>
  <c r="EA1114" i="80"/>
  <c r="EA1116" i="80"/>
  <c r="EA1119" i="80"/>
  <c r="EA1122" i="80"/>
  <c r="EA1124" i="80"/>
  <c r="EA1127" i="80"/>
  <c r="EA1130" i="80"/>
  <c r="EA1132" i="80"/>
  <c r="EA1135" i="80"/>
  <c r="EA1138" i="80"/>
  <c r="EA1140" i="80"/>
  <c r="EA1143" i="80"/>
  <c r="EA1146" i="80"/>
  <c r="EA1148" i="80"/>
  <c r="EA1151" i="80"/>
  <c r="EA1154" i="80"/>
  <c r="EA1156" i="80"/>
  <c r="EA1159" i="80"/>
  <c r="EA1162" i="80"/>
  <c r="EA1164" i="80"/>
  <c r="EA1167" i="80"/>
  <c r="EA1170" i="80"/>
  <c r="EA1172" i="80"/>
  <c r="EA1175" i="80"/>
  <c r="EA1178" i="80"/>
  <c r="EA1180" i="80"/>
  <c r="EA1183" i="80"/>
  <c r="EA1186" i="80"/>
  <c r="EA1188" i="80"/>
  <c r="EA1191" i="80"/>
  <c r="EA1194" i="80"/>
  <c r="EA1196" i="80"/>
  <c r="EA1199" i="80"/>
  <c r="EA1202" i="80"/>
  <c r="EA1204" i="80"/>
  <c r="EA1207" i="80"/>
  <c r="EA1210" i="80"/>
  <c r="EA1212" i="80"/>
  <c r="EA1215" i="80"/>
  <c r="EA1218" i="80"/>
  <c r="EA1220" i="80"/>
  <c r="EA1223" i="80"/>
  <c r="EA1226" i="80"/>
  <c r="EA1228" i="80"/>
  <c r="EA1231" i="80"/>
  <c r="EA1234" i="80"/>
  <c r="EA1236" i="80"/>
  <c r="EA1239" i="80"/>
  <c r="EA1242" i="80"/>
  <c r="EA1244" i="80"/>
  <c r="EA1247" i="80"/>
  <c r="EA1250" i="80"/>
  <c r="EA1252" i="80"/>
  <c r="EA1259" i="80"/>
  <c r="EA1262" i="80"/>
  <c r="EA1265" i="80"/>
  <c r="EA1268" i="80"/>
  <c r="EA1275" i="80"/>
  <c r="EA1278" i="80"/>
  <c r="EA1281" i="80"/>
  <c r="EA1284" i="80"/>
  <c r="EA1291" i="80"/>
  <c r="EA1294" i="80"/>
  <c r="EA1298" i="80"/>
  <c r="EA1302" i="80"/>
  <c r="EA1306" i="80"/>
  <c r="EA1310" i="80"/>
  <c r="EA1314" i="80"/>
  <c r="EA1318" i="80"/>
  <c r="EA1322" i="80"/>
  <c r="EA1326" i="80"/>
  <c r="EA1330" i="80"/>
  <c r="EA1334" i="80"/>
  <c r="EA1338" i="80"/>
  <c r="EA1342" i="80"/>
  <c r="EA1346" i="80"/>
  <c r="EA1350" i="80"/>
  <c r="EA1354" i="80"/>
  <c r="EA1358" i="80"/>
  <c r="EA1362" i="80"/>
  <c r="EA1366" i="80"/>
  <c r="EA1370" i="80"/>
  <c r="EA1374" i="80"/>
  <c r="EA1378" i="80"/>
  <c r="EA1382" i="80"/>
  <c r="EA1386" i="80"/>
  <c r="EA1390" i="80"/>
  <c r="EA1394" i="80"/>
  <c r="EA1398" i="80"/>
  <c r="EA1402" i="80"/>
  <c r="EA1406" i="80"/>
  <c r="EA1410" i="80"/>
  <c r="EA1414" i="80"/>
  <c r="EA1418" i="80"/>
  <c r="EA1422" i="80"/>
  <c r="EA1426" i="80"/>
  <c r="EA1430" i="80"/>
  <c r="EA1434" i="80"/>
  <c r="EA1438" i="80"/>
  <c r="EA1442" i="80"/>
  <c r="EA1446" i="80"/>
  <c r="EA1450" i="80"/>
  <c r="EA1454" i="80"/>
  <c r="EA1458" i="80"/>
  <c r="EA1462" i="80"/>
  <c r="EA1466" i="80"/>
  <c r="EA1470" i="80"/>
  <c r="EA1474" i="80"/>
  <c r="EA1478" i="80"/>
  <c r="EA1482" i="80"/>
  <c r="EA1486" i="80"/>
  <c r="EA1490" i="80"/>
  <c r="EA1494" i="80"/>
  <c r="EA517" i="80"/>
  <c r="EA669" i="80"/>
  <c r="EA695" i="80"/>
  <c r="EA795" i="80"/>
  <c r="EA851" i="80"/>
  <c r="EA874" i="80"/>
  <c r="EA884" i="80"/>
  <c r="EA908" i="80"/>
  <c r="EA915" i="80"/>
  <c r="EA919" i="80"/>
  <c r="EA941" i="80"/>
  <c r="EA946" i="80"/>
  <c r="EA950" i="80"/>
  <c r="EA954" i="80"/>
  <c r="EA972" i="80"/>
  <c r="EA1001" i="80"/>
  <c r="EA1033" i="80"/>
  <c r="EA1039" i="80"/>
  <c r="EA1042" i="80"/>
  <c r="EA1044" i="80"/>
  <c r="EA1046" i="80"/>
  <c r="EA1048" i="80"/>
  <c r="EA1051" i="80"/>
  <c r="EA1054" i="80"/>
  <c r="EA1056" i="80"/>
  <c r="EA1059" i="80"/>
  <c r="EA1062" i="80"/>
  <c r="EA1064" i="80"/>
  <c r="EA1067" i="80"/>
  <c r="EA1070" i="80"/>
  <c r="EA1072" i="80"/>
  <c r="EA1075" i="80"/>
  <c r="EA1078" i="80"/>
  <c r="EA1080" i="80"/>
  <c r="EA1083" i="80"/>
  <c r="EA1086" i="80"/>
  <c r="EA1088" i="80"/>
  <c r="EA1091" i="80"/>
  <c r="EA1094" i="80"/>
  <c r="EA1096" i="80"/>
  <c r="EA1099" i="80"/>
  <c r="EA1102" i="80"/>
  <c r="EA1104" i="80"/>
  <c r="EA1107" i="80"/>
  <c r="EA1110" i="80"/>
  <c r="EA1112" i="80"/>
  <c r="EA1115" i="80"/>
  <c r="EA1118" i="80"/>
  <c r="EA1120" i="80"/>
  <c r="EA1123" i="80"/>
  <c r="EA1126" i="80"/>
  <c r="EA1128" i="80"/>
  <c r="EA1131" i="80"/>
  <c r="EA1134" i="80"/>
  <c r="EA1136" i="80"/>
  <c r="EA1139" i="80"/>
  <c r="EA1142" i="80"/>
  <c r="EA1144" i="80"/>
  <c r="EA1147" i="80"/>
  <c r="EA1150" i="80"/>
  <c r="EA1152" i="80"/>
  <c r="EA1155" i="80"/>
  <c r="EA1158" i="80"/>
  <c r="EA1160" i="80"/>
  <c r="EA1163" i="80"/>
  <c r="EA1166" i="80"/>
  <c r="EA1168" i="80"/>
  <c r="EA1171" i="80"/>
  <c r="EA1174" i="80"/>
  <c r="EA1176" i="80"/>
  <c r="EA1179" i="80"/>
  <c r="EA1182" i="80"/>
  <c r="EA1184" i="80"/>
  <c r="EA1187" i="80"/>
  <c r="EA1190" i="80"/>
  <c r="EA1192" i="80"/>
  <c r="EA1195" i="80"/>
  <c r="EA1198" i="80"/>
  <c r="EA1200" i="80"/>
  <c r="EA1203" i="80"/>
  <c r="EA1206" i="80"/>
  <c r="EA1208" i="80"/>
  <c r="EA1211" i="80"/>
  <c r="EA1214" i="80"/>
  <c r="EA1216" i="80"/>
  <c r="EA1219" i="80"/>
  <c r="EA1222" i="80"/>
  <c r="EA1224" i="80"/>
  <c r="EA1227" i="80"/>
  <c r="EA1230" i="80"/>
  <c r="EA1232" i="80"/>
  <c r="EA1235" i="80"/>
  <c r="EA1238" i="80"/>
  <c r="EA1240" i="80"/>
  <c r="EA1243" i="80"/>
  <c r="EA1246" i="80"/>
  <c r="EA1248" i="80"/>
  <c r="EA1251" i="80"/>
  <c r="EA1254" i="80"/>
  <c r="EA1257" i="80"/>
  <c r="EA1260" i="80"/>
  <c r="EA1267" i="80"/>
  <c r="EA1270" i="80"/>
  <c r="EA1273" i="80"/>
  <c r="EA1276" i="80"/>
  <c r="EA1283" i="80"/>
  <c r="EA1286" i="80"/>
  <c r="EA1289" i="80"/>
  <c r="EA1292" i="80"/>
  <c r="EA1296" i="80"/>
  <c r="EA1300" i="80"/>
  <c r="EA1304" i="80"/>
  <c r="EA1308" i="80"/>
  <c r="EA1312" i="80"/>
  <c r="EA1316" i="80"/>
  <c r="EA1320" i="80"/>
  <c r="EA1324" i="80"/>
  <c r="EA1328" i="80"/>
  <c r="EA1332" i="80"/>
  <c r="EA1336" i="80"/>
  <c r="EA1340" i="80"/>
  <c r="EA1344" i="80"/>
  <c r="EA1348" i="80"/>
  <c r="EA1352" i="80"/>
  <c r="EA1356" i="80"/>
  <c r="EA1360" i="80"/>
  <c r="EA1364" i="80"/>
  <c r="EA1368" i="80"/>
  <c r="EA1372" i="80"/>
  <c r="EA1376" i="80"/>
  <c r="EA1380" i="80"/>
  <c r="EA1384" i="80"/>
  <c r="EA1388" i="80"/>
  <c r="EA1392" i="80"/>
  <c r="EA1396" i="80"/>
  <c r="EA1400" i="80"/>
  <c r="EA1404" i="80"/>
  <c r="EA1408" i="80"/>
  <c r="EA1412" i="80"/>
  <c r="EA1416" i="80"/>
  <c r="EA1420" i="80"/>
  <c r="EA1424" i="80"/>
  <c r="EA1428" i="80"/>
  <c r="EA1432" i="80"/>
  <c r="EA1436" i="80"/>
  <c r="EA1440" i="80"/>
  <c r="EA1444" i="80"/>
  <c r="EA1448" i="80"/>
  <c r="EA1452" i="80"/>
  <c r="EA1456" i="80"/>
  <c r="EA1460" i="80"/>
  <c r="EA1464" i="80"/>
  <c r="EA1468" i="80"/>
  <c r="EA1472" i="80"/>
  <c r="EA1476" i="80"/>
  <c r="EA1480" i="80"/>
  <c r="EA1484" i="80"/>
  <c r="EA1488" i="80"/>
  <c r="EA1492" i="80"/>
  <c r="EA1496" i="80"/>
  <c r="EA484" i="80"/>
  <c r="EA468" i="80"/>
  <c r="EA452" i="80"/>
  <c r="EA436" i="80"/>
  <c r="EA420" i="80"/>
  <c r="EA404" i="80"/>
  <c r="EA388" i="80"/>
  <c r="EA372" i="80"/>
  <c r="EA356" i="80"/>
  <c r="EA345" i="80"/>
  <c r="EA313" i="80"/>
  <c r="EA258" i="80"/>
  <c r="EA194" i="80"/>
  <c r="EA130" i="80"/>
  <c r="EA66" i="80"/>
  <c r="EA571" i="80"/>
  <c r="EA563" i="80"/>
  <c r="EA555" i="80"/>
  <c r="EA547" i="80"/>
  <c r="EA539" i="80"/>
  <c r="EA531" i="80"/>
  <c r="EA523" i="80"/>
  <c r="EA515" i="80"/>
  <c r="EA507" i="80"/>
  <c r="EA500" i="80"/>
  <c r="EA492" i="80"/>
  <c r="EA476" i="80"/>
  <c r="EA460" i="80"/>
  <c r="EA444" i="80"/>
  <c r="EA428" i="80"/>
  <c r="EA412" i="80"/>
  <c r="EA396" i="80"/>
  <c r="EA380" i="80"/>
  <c r="EA364" i="80"/>
  <c r="EA329" i="80"/>
  <c r="EA290" i="80"/>
  <c r="EA226" i="80"/>
  <c r="EA162" i="80"/>
  <c r="EA98" i="80"/>
  <c r="EA34" i="80"/>
  <c r="EA577" i="80"/>
  <c r="EA569" i="80"/>
  <c r="EA561" i="80"/>
  <c r="EA553" i="80"/>
  <c r="EA545" i="80"/>
  <c r="EA537" i="80"/>
  <c r="EA529" i="80"/>
  <c r="EA521" i="80"/>
  <c r="EA513" i="80"/>
  <c r="EA505" i="80"/>
  <c r="EA498" i="80"/>
  <c r="EA488" i="80"/>
  <c r="EA472" i="80"/>
  <c r="EA456" i="80"/>
  <c r="EA440" i="80"/>
  <c r="EA424" i="80"/>
  <c r="EA408" i="80"/>
  <c r="EA392" i="80"/>
  <c r="EA376" i="80"/>
  <c r="EA360" i="80"/>
  <c r="EA349" i="80"/>
  <c r="EA321" i="80"/>
  <c r="EA274" i="80"/>
  <c r="EA210" i="80"/>
  <c r="EA146" i="80"/>
  <c r="EA82" i="80"/>
  <c r="EA8" i="80"/>
  <c r="EA12" i="80"/>
  <c r="EA16" i="80"/>
  <c r="EA20" i="80"/>
  <c r="EA24" i="80"/>
  <c r="EA28" i="80"/>
  <c r="EA32" i="80"/>
  <c r="EA36" i="80"/>
  <c r="EA40" i="80"/>
  <c r="EA44" i="80"/>
  <c r="EA48" i="80"/>
  <c r="EA52" i="80"/>
  <c r="EA56" i="80"/>
  <c r="EA60" i="80"/>
  <c r="EA64" i="80"/>
  <c r="EA68" i="80"/>
  <c r="EA72" i="80"/>
  <c r="EA76" i="80"/>
  <c r="EA80" i="80"/>
  <c r="EA84" i="80"/>
  <c r="EA88" i="80"/>
  <c r="EA92" i="80"/>
  <c r="EA96" i="80"/>
  <c r="EA100" i="80"/>
  <c r="EA104" i="80"/>
  <c r="EA108" i="80"/>
  <c r="EA112" i="80"/>
  <c r="EA116" i="80"/>
  <c r="EA120" i="80"/>
  <c r="EA124" i="80"/>
  <c r="EA128" i="80"/>
  <c r="EA132" i="80"/>
  <c r="EA136" i="80"/>
  <c r="EA140" i="80"/>
  <c r="EA144" i="80"/>
  <c r="EA148" i="80"/>
  <c r="EA152" i="80"/>
  <c r="EA156" i="80"/>
  <c r="EA160" i="80"/>
  <c r="EA164" i="80"/>
  <c r="EA168" i="80"/>
  <c r="EA172" i="80"/>
  <c r="EA176" i="80"/>
  <c r="EA180" i="80"/>
  <c r="EA184" i="80"/>
  <c r="EA188" i="80"/>
  <c r="EA192" i="80"/>
  <c r="EA196" i="80"/>
  <c r="EA200" i="80"/>
  <c r="EA204" i="80"/>
  <c r="EA208" i="80"/>
  <c r="EA212" i="80"/>
  <c r="EA216" i="80"/>
  <c r="EA220" i="80"/>
  <c r="EA224" i="80"/>
  <c r="EA228" i="80"/>
  <c r="EA232" i="80"/>
  <c r="EA236" i="80"/>
  <c r="EA240" i="80"/>
  <c r="EA244" i="80"/>
  <c r="EA248" i="80"/>
  <c r="EA252" i="80"/>
  <c r="EA256" i="80"/>
  <c r="EA260" i="80"/>
  <c r="EA264" i="80"/>
  <c r="EA268" i="80"/>
  <c r="EA272" i="80"/>
  <c r="EA276" i="80"/>
  <c r="EA280" i="80"/>
  <c r="EA284" i="80"/>
  <c r="EA288" i="80"/>
  <c r="EA292" i="80"/>
  <c r="EA296" i="80"/>
  <c r="EA300" i="80"/>
  <c r="EA304" i="80"/>
  <c r="EA308" i="80"/>
  <c r="EA312" i="80"/>
  <c r="EA316" i="80"/>
  <c r="EA320" i="80"/>
  <c r="EA324" i="80"/>
  <c r="EA328" i="80"/>
  <c r="EA332" i="80"/>
  <c r="EA336" i="80"/>
  <c r="EA340" i="80"/>
  <c r="EA344" i="80"/>
  <c r="EA9" i="80"/>
  <c r="EA13" i="80"/>
  <c r="EA17" i="80"/>
  <c r="EA21" i="80"/>
  <c r="EA25" i="80"/>
  <c r="EA29" i="80"/>
  <c r="EA33" i="80"/>
  <c r="EA37" i="80"/>
  <c r="EA41" i="80"/>
  <c r="EA45" i="80"/>
  <c r="EA49" i="80"/>
  <c r="EA53" i="80"/>
  <c r="EA57" i="80"/>
  <c r="EA61" i="80"/>
  <c r="EA65" i="80"/>
  <c r="EA69" i="80"/>
  <c r="EA73" i="80"/>
  <c r="EA77" i="80"/>
  <c r="EA81" i="80"/>
  <c r="EA85" i="80"/>
  <c r="EA89" i="80"/>
  <c r="EA93" i="80"/>
  <c r="EA97" i="80"/>
  <c r="EA101" i="80"/>
  <c r="EA105" i="80"/>
  <c r="EA109" i="80"/>
  <c r="EA113" i="80"/>
  <c r="EA117" i="80"/>
  <c r="EA121" i="80"/>
  <c r="EA125" i="80"/>
  <c r="EA129" i="80"/>
  <c r="EA133" i="80"/>
  <c r="EA137" i="80"/>
  <c r="EA141" i="80"/>
  <c r="EA145" i="80"/>
  <c r="EA149" i="80"/>
  <c r="EA153" i="80"/>
  <c r="EA157" i="80"/>
  <c r="EA161" i="80"/>
  <c r="EA165" i="80"/>
  <c r="EA169" i="80"/>
  <c r="EA173" i="80"/>
  <c r="EA177" i="80"/>
  <c r="EA181" i="80"/>
  <c r="EA185" i="80"/>
  <c r="EA189" i="80"/>
  <c r="EA193" i="80"/>
  <c r="EA197" i="80"/>
  <c r="EA201" i="80"/>
  <c r="EA205" i="80"/>
  <c r="EA209" i="80"/>
  <c r="EA213" i="80"/>
  <c r="EA217" i="80"/>
  <c r="EA221" i="80"/>
  <c r="EA225" i="80"/>
  <c r="EA229" i="80"/>
  <c r="EA233" i="80"/>
  <c r="EA237" i="80"/>
  <c r="EA241" i="80"/>
  <c r="EA245" i="80"/>
  <c r="EA249" i="80"/>
  <c r="EA253" i="80"/>
  <c r="EA257" i="80"/>
  <c r="EA261" i="80"/>
  <c r="EA265" i="80"/>
  <c r="EA269" i="80"/>
  <c r="EA273" i="80"/>
  <c r="EA277" i="80"/>
  <c r="EA281" i="80"/>
  <c r="EA285" i="80"/>
  <c r="EA289" i="80"/>
  <c r="EA293" i="80"/>
  <c r="EA297" i="80"/>
  <c r="EA301" i="80"/>
  <c r="EA11" i="80"/>
  <c r="EA15" i="80"/>
  <c r="EA19" i="80"/>
  <c r="EA23" i="80"/>
  <c r="EA27" i="80"/>
  <c r="EA31" i="80"/>
  <c r="EA35" i="80"/>
  <c r="EA39" i="80"/>
  <c r="EA43" i="80"/>
  <c r="EA47" i="80"/>
  <c r="EA51" i="80"/>
  <c r="EA55" i="80"/>
  <c r="EA59" i="80"/>
  <c r="EA63" i="80"/>
  <c r="EA67" i="80"/>
  <c r="EA71" i="80"/>
  <c r="EA75" i="80"/>
  <c r="EA79" i="80"/>
  <c r="EA83" i="80"/>
  <c r="EA87" i="80"/>
  <c r="EA91" i="80"/>
  <c r="EA95" i="80"/>
  <c r="EA99" i="80"/>
  <c r="EA103" i="80"/>
  <c r="EA107" i="80"/>
  <c r="EA111" i="80"/>
  <c r="EA115" i="80"/>
  <c r="EA119" i="80"/>
  <c r="EA123" i="80"/>
  <c r="EA127" i="80"/>
  <c r="EA131" i="80"/>
  <c r="EA135" i="80"/>
  <c r="EA139" i="80"/>
  <c r="EA143" i="80"/>
  <c r="EA147" i="80"/>
  <c r="EA151" i="80"/>
  <c r="EA155" i="80"/>
  <c r="EA159" i="80"/>
  <c r="EA163" i="80"/>
  <c r="EA167" i="80"/>
  <c r="EA171" i="80"/>
  <c r="EA175" i="80"/>
  <c r="EA179" i="80"/>
  <c r="EA183" i="80"/>
  <c r="EA187" i="80"/>
  <c r="EA191" i="80"/>
  <c r="EA195" i="80"/>
  <c r="EA199" i="80"/>
  <c r="EA203" i="80"/>
  <c r="EA207" i="80"/>
  <c r="EA211" i="80"/>
  <c r="EA215" i="80"/>
  <c r="EA219" i="80"/>
  <c r="EA223" i="80"/>
  <c r="EA227" i="80"/>
  <c r="EA231" i="80"/>
  <c r="EA235" i="80"/>
  <c r="EA239" i="80"/>
  <c r="EA243" i="80"/>
  <c r="EA247" i="80"/>
  <c r="EA251" i="80"/>
  <c r="EA255" i="80"/>
  <c r="EA259" i="80"/>
  <c r="EA263" i="80"/>
  <c r="EA267" i="80"/>
  <c r="EA271" i="80"/>
  <c r="EA275" i="80"/>
  <c r="EA279" i="80"/>
  <c r="EA283" i="80"/>
  <c r="EA287" i="80"/>
  <c r="EA291" i="80"/>
  <c r="EA295" i="80"/>
  <c r="EA299" i="80"/>
  <c r="EA303" i="80"/>
  <c r="EA307" i="80"/>
  <c r="EA311" i="80"/>
  <c r="EA315" i="80"/>
  <c r="EA319" i="80"/>
  <c r="EA323" i="80"/>
  <c r="EA327" i="80"/>
  <c r="EA331" i="80"/>
  <c r="EA335" i="80"/>
  <c r="EA339" i="80"/>
  <c r="EA343" i="80"/>
  <c r="EA10" i="80"/>
  <c r="EA26" i="80"/>
  <c r="EA42" i="80"/>
  <c r="EA58" i="80"/>
  <c r="EA74" i="80"/>
  <c r="EA90" i="80"/>
  <c r="EA106" i="80"/>
  <c r="EA122" i="80"/>
  <c r="EA138" i="80"/>
  <c r="EA154" i="80"/>
  <c r="EA170" i="80"/>
  <c r="EA186" i="80"/>
  <c r="EA202" i="80"/>
  <c r="EA218" i="80"/>
  <c r="EA234" i="80"/>
  <c r="EA250" i="80"/>
  <c r="EA266" i="80"/>
  <c r="EA282" i="80"/>
  <c r="EA298" i="80"/>
  <c r="EA309" i="80"/>
  <c r="EA317" i="80"/>
  <c r="EA325" i="80"/>
  <c r="EA333" i="80"/>
  <c r="EA341" i="80"/>
  <c r="EA347" i="80"/>
  <c r="EA350" i="80"/>
  <c r="EA354" i="80"/>
  <c r="EA358" i="80"/>
  <c r="EA362" i="80"/>
  <c r="EA366" i="80"/>
  <c r="EA370" i="80"/>
  <c r="EA374" i="80"/>
  <c r="EA378" i="80"/>
  <c r="EA382" i="80"/>
  <c r="EA386" i="80"/>
  <c r="EA390" i="80"/>
  <c r="EA394" i="80"/>
  <c r="EA398" i="80"/>
  <c r="EA402" i="80"/>
  <c r="EA406" i="80"/>
  <c r="EA410" i="80"/>
  <c r="EA414" i="80"/>
  <c r="EA418" i="80"/>
  <c r="EA422" i="80"/>
  <c r="EA426" i="80"/>
  <c r="EA430" i="80"/>
  <c r="EA434" i="80"/>
  <c r="EA438" i="80"/>
  <c r="EA442" i="80"/>
  <c r="EA446" i="80"/>
  <c r="EA450" i="80"/>
  <c r="EA454" i="80"/>
  <c r="EA458" i="80"/>
  <c r="EA462" i="80"/>
  <c r="EA466" i="80"/>
  <c r="EA470" i="80"/>
  <c r="EA474" i="80"/>
  <c r="EA478" i="80"/>
  <c r="EA482" i="80"/>
  <c r="EA486" i="80"/>
  <c r="EA490" i="80"/>
  <c r="EA14" i="80"/>
  <c r="EA30" i="80"/>
  <c r="EA46" i="80"/>
  <c r="EA62" i="80"/>
  <c r="EA78" i="80"/>
  <c r="EA94" i="80"/>
  <c r="EA110" i="80"/>
  <c r="EA126" i="80"/>
  <c r="EA142" i="80"/>
  <c r="EA158" i="80"/>
  <c r="EA174" i="80"/>
  <c r="EA190" i="80"/>
  <c r="EA206" i="80"/>
  <c r="EA222" i="80"/>
  <c r="EA238" i="80"/>
  <c r="EA254" i="80"/>
  <c r="EA270" i="80"/>
  <c r="EA286" i="80"/>
  <c r="EA302" i="80"/>
  <c r="EA310" i="80"/>
  <c r="EA318" i="80"/>
  <c r="EA326" i="80"/>
  <c r="EA334" i="80"/>
  <c r="EA342" i="80"/>
  <c r="EA348" i="80"/>
  <c r="EA351" i="80"/>
  <c r="EA355" i="80"/>
  <c r="EA359" i="80"/>
  <c r="EA363" i="80"/>
  <c r="EA367" i="80"/>
  <c r="EA371" i="80"/>
  <c r="EA375" i="80"/>
  <c r="EA379" i="80"/>
  <c r="EA383" i="80"/>
  <c r="EA387" i="80"/>
  <c r="EA391" i="80"/>
  <c r="EA395" i="80"/>
  <c r="EA399" i="80"/>
  <c r="EA403" i="80"/>
  <c r="EA407" i="80"/>
  <c r="EA411" i="80"/>
  <c r="EA415" i="80"/>
  <c r="EA419" i="80"/>
  <c r="EA423" i="80"/>
  <c r="EA427" i="80"/>
  <c r="EA431" i="80"/>
  <c r="EA435" i="80"/>
  <c r="EA439" i="80"/>
  <c r="EA443" i="80"/>
  <c r="EA447" i="80"/>
  <c r="EA451" i="80"/>
  <c r="EA455" i="80"/>
  <c r="EA459" i="80"/>
  <c r="EA463" i="80"/>
  <c r="EA467" i="80"/>
  <c r="EA471" i="80"/>
  <c r="EA475" i="80"/>
  <c r="EA479" i="80"/>
  <c r="EA483" i="80"/>
  <c r="EA487" i="80"/>
  <c r="EA491" i="80"/>
  <c r="EA495" i="80"/>
  <c r="EA499" i="80"/>
  <c r="EA503" i="80"/>
  <c r="EA506" i="80"/>
  <c r="EA510" i="80"/>
  <c r="EA514" i="80"/>
  <c r="EA518" i="80"/>
  <c r="EA522" i="80"/>
  <c r="EA526" i="80"/>
  <c r="EA530" i="80"/>
  <c r="EA534" i="80"/>
  <c r="EA538" i="80"/>
  <c r="EA542" i="80"/>
  <c r="EA546" i="80"/>
  <c r="EA550" i="80"/>
  <c r="EA554" i="80"/>
  <c r="EA558" i="80"/>
  <c r="EA562" i="80"/>
  <c r="EA566" i="80"/>
  <c r="EA570" i="80"/>
  <c r="EA574" i="80"/>
  <c r="EA578" i="80"/>
  <c r="EA582" i="80"/>
  <c r="EA586" i="80"/>
  <c r="EA22" i="80"/>
  <c r="EA38" i="80"/>
  <c r="EA54" i="80"/>
  <c r="EA70" i="80"/>
  <c r="EA86" i="80"/>
  <c r="EA102" i="80"/>
  <c r="EA118" i="80"/>
  <c r="EA134" i="80"/>
  <c r="EA150" i="80"/>
  <c r="EA166" i="80"/>
  <c r="EA182" i="80"/>
  <c r="EA198" i="80"/>
  <c r="EA214" i="80"/>
  <c r="EA230" i="80"/>
  <c r="EA246" i="80"/>
  <c r="EA262" i="80"/>
  <c r="EA278" i="80"/>
  <c r="EA294" i="80"/>
  <c r="EA306" i="80"/>
  <c r="EA314" i="80"/>
  <c r="EA322" i="80"/>
  <c r="EA330" i="80"/>
  <c r="EA338" i="80"/>
  <c r="EA346" i="80"/>
  <c r="EA353" i="80"/>
  <c r="EA357" i="80"/>
  <c r="EA361" i="80"/>
  <c r="EA365" i="80"/>
  <c r="EA369" i="80"/>
  <c r="EA373" i="80"/>
  <c r="EA377" i="80"/>
  <c r="EA381" i="80"/>
  <c r="EA385" i="80"/>
  <c r="EA389" i="80"/>
  <c r="EA393" i="80"/>
  <c r="EA397" i="80"/>
  <c r="EA401" i="80"/>
  <c r="EA405" i="80"/>
  <c r="EA409" i="80"/>
  <c r="EA413" i="80"/>
  <c r="EA417" i="80"/>
  <c r="EA421" i="80"/>
  <c r="EA425" i="80"/>
  <c r="EA429" i="80"/>
  <c r="EA433" i="80"/>
  <c r="EA437" i="80"/>
  <c r="EA441" i="80"/>
  <c r="EA445" i="80"/>
  <c r="EA449" i="80"/>
  <c r="EA453" i="80"/>
  <c r="EA457" i="80"/>
  <c r="EA461" i="80"/>
  <c r="EA465" i="80"/>
  <c r="EA469" i="80"/>
  <c r="EA473" i="80"/>
  <c r="EA477" i="80"/>
  <c r="EA481" i="80"/>
  <c r="EA485" i="80"/>
  <c r="EA489" i="80"/>
  <c r="EA493" i="80"/>
  <c r="EA497" i="80"/>
  <c r="EA501" i="80"/>
  <c r="EA504" i="80"/>
  <c r="EA508" i="80"/>
  <c r="EA512" i="80"/>
  <c r="EA516" i="80"/>
  <c r="EA520" i="80"/>
  <c r="EA524" i="80"/>
  <c r="EA528" i="80"/>
  <c r="EA532" i="80"/>
  <c r="EA536" i="80"/>
  <c r="EA540" i="80"/>
  <c r="EA544" i="80"/>
  <c r="EA548" i="80"/>
  <c r="EA552" i="80"/>
  <c r="EA556" i="80"/>
  <c r="EA560" i="80"/>
  <c r="EA564" i="80"/>
  <c r="EA568" i="80"/>
  <c r="EA572" i="80"/>
  <c r="EA576" i="80"/>
  <c r="EA580" i="80"/>
  <c r="EA584" i="80"/>
  <c r="DZ1838" i="80"/>
  <c r="DZ1840" i="80" s="1"/>
  <c r="DY1838" i="80"/>
  <c r="DY1840" i="80" s="1"/>
  <c r="DX1838" i="80"/>
  <c r="DX1840" i="80" s="1"/>
  <c r="DW1838" i="80"/>
  <c r="DW1840" i="80" s="1"/>
  <c r="DV1838" i="80"/>
  <c r="DV1840" i="80" s="1"/>
  <c r="DU1838" i="80"/>
  <c r="DU1840" i="80" s="1"/>
  <c r="DS665" i="80"/>
  <c r="DS600" i="80"/>
  <c r="DS568" i="80"/>
  <c r="DS419" i="80"/>
  <c r="DS451" i="80"/>
  <c r="DS512" i="80"/>
  <c r="DS544" i="80"/>
  <c r="DS576" i="80"/>
  <c r="DS608" i="80"/>
  <c r="DS355" i="80"/>
  <c r="DS483" i="80"/>
  <c r="DS520" i="80"/>
  <c r="DS552" i="80"/>
  <c r="DS584" i="80"/>
  <c r="DS616" i="80"/>
  <c r="DS681" i="80"/>
  <c r="DS722" i="80"/>
  <c r="DS786" i="80"/>
  <c r="DS863" i="80"/>
  <c r="DS879" i="80"/>
  <c r="DS895" i="80"/>
  <c r="DS974" i="80"/>
  <c r="DS982" i="80"/>
  <c r="DS990" i="80"/>
  <c r="DS998" i="80"/>
  <c r="DS1006" i="80"/>
  <c r="DS1014" i="80"/>
  <c r="DS1022" i="80"/>
  <c r="DS1030" i="80"/>
  <c r="DS1038" i="80"/>
  <c r="DS1046" i="80"/>
  <c r="DS1052" i="80"/>
  <c r="DS1056" i="80"/>
  <c r="DS1060" i="80"/>
  <c r="DS1064" i="80"/>
  <c r="DS1068" i="80"/>
  <c r="DS1072" i="80"/>
  <c r="DS1076" i="80"/>
  <c r="DS1080" i="80"/>
  <c r="DS1084" i="80"/>
  <c r="DS1088" i="80"/>
  <c r="DS1092" i="80"/>
  <c r="DS1096" i="80"/>
  <c r="DS1100" i="80"/>
  <c r="DS1104" i="80"/>
  <c r="DS1108" i="80"/>
  <c r="DS1112" i="80"/>
  <c r="DS1116" i="80"/>
  <c r="DS1120" i="80"/>
  <c r="DS1124" i="80"/>
  <c r="DS1128" i="80"/>
  <c r="DS1132" i="80"/>
  <c r="DS1136" i="80"/>
  <c r="DS1140" i="80"/>
  <c r="DS1144" i="80"/>
  <c r="DS1148" i="80"/>
  <c r="DS1152" i="80"/>
  <c r="DS1156" i="80"/>
  <c r="DS1160" i="80"/>
  <c r="DS1164" i="80"/>
  <c r="DS1168" i="80"/>
  <c r="DS1172" i="80"/>
  <c r="DS1176" i="80"/>
  <c r="DS1180" i="80"/>
  <c r="DS1184" i="80"/>
  <c r="DS1188" i="80"/>
  <c r="DS1192" i="80"/>
  <c r="DS1196" i="80"/>
  <c r="DS1200" i="80"/>
  <c r="DS1204" i="80"/>
  <c r="DS1208" i="80"/>
  <c r="DS1212" i="80"/>
  <c r="DS1216" i="80"/>
  <c r="DS1220" i="80"/>
  <c r="DS1224" i="80"/>
  <c r="DS1228" i="80"/>
  <c r="DS1232" i="80"/>
  <c r="DS1236" i="80"/>
  <c r="DS1240" i="80"/>
  <c r="DS1244" i="80"/>
  <c r="DS1248" i="80"/>
  <c r="DS1252" i="80"/>
  <c r="DS1256" i="80"/>
  <c r="DS1260" i="80"/>
  <c r="DS1264" i="80"/>
  <c r="DS1268" i="80"/>
  <c r="DS1272" i="80"/>
  <c r="DS1276" i="80"/>
  <c r="DS1280" i="80"/>
  <c r="DS1284" i="80"/>
  <c r="DS1288" i="80"/>
  <c r="DS1292" i="80"/>
  <c r="DS387" i="80"/>
  <c r="DS528" i="80"/>
  <c r="DS560" i="80"/>
  <c r="DS592" i="80"/>
  <c r="DS624" i="80"/>
  <c r="DS657" i="80"/>
  <c r="DS730" i="80"/>
  <c r="DS755" i="80"/>
  <c r="DS794" i="80"/>
  <c r="DS819" i="80"/>
  <c r="DS856" i="80"/>
  <c r="DS861" i="80"/>
  <c r="DS872" i="80"/>
  <c r="DS877" i="80"/>
  <c r="DS888" i="80"/>
  <c r="DS893" i="80"/>
  <c r="DS904" i="80"/>
  <c r="DS915" i="80"/>
  <c r="DS920" i="80"/>
  <c r="DS931" i="80"/>
  <c r="DS936" i="80"/>
  <c r="DS947" i="80"/>
  <c r="DS952" i="80"/>
  <c r="DS963" i="80"/>
  <c r="DS968" i="80"/>
  <c r="DS981" i="80"/>
  <c r="DS989" i="80"/>
  <c r="DS997" i="80"/>
  <c r="DS1005" i="80"/>
  <c r="DS1013" i="80"/>
  <c r="DS1021" i="80"/>
  <c r="DS1029" i="80"/>
  <c r="DS1037" i="80"/>
  <c r="DS1045" i="80"/>
  <c r="DS1051" i="80"/>
  <c r="DS1055" i="80"/>
  <c r="DS1059" i="80"/>
  <c r="DS1063" i="80"/>
  <c r="DS1067" i="80"/>
  <c r="DS1071" i="80"/>
  <c r="DS1075" i="80"/>
  <c r="DS1079" i="80"/>
  <c r="DS1083" i="80"/>
  <c r="DS1087" i="80"/>
  <c r="DS1091" i="80"/>
  <c r="DS1095" i="80"/>
  <c r="DS1099" i="80"/>
  <c r="DS1103" i="80"/>
  <c r="DS1107" i="80"/>
  <c r="DS1111" i="80"/>
  <c r="DS1115" i="80"/>
  <c r="DS1119" i="80"/>
  <c r="DS1123" i="80"/>
  <c r="DS1127" i="80"/>
  <c r="DS1131" i="80"/>
  <c r="DS1135" i="80"/>
  <c r="DS1139" i="80"/>
  <c r="DS1143" i="80"/>
  <c r="DS1147" i="80"/>
  <c r="DS1151" i="80"/>
  <c r="DS1155" i="80"/>
  <c r="DS1159" i="80"/>
  <c r="DS1163" i="80"/>
  <c r="DS1167" i="80"/>
  <c r="DS1171" i="80"/>
  <c r="DS1175" i="80"/>
  <c r="DS1179" i="80"/>
  <c r="DS1183" i="80"/>
  <c r="DS1187" i="80"/>
  <c r="DS1191" i="80"/>
  <c r="DS1195" i="80"/>
  <c r="DS1199" i="80"/>
  <c r="DS1203" i="80"/>
  <c r="DS1207" i="80"/>
  <c r="DS1211" i="80"/>
  <c r="DS1215" i="80"/>
  <c r="DS1219" i="80"/>
  <c r="DS1223" i="80"/>
  <c r="DS1227" i="80"/>
  <c r="DS1231" i="80"/>
  <c r="DS1235" i="80"/>
  <c r="DS1239" i="80"/>
  <c r="DS1243" i="80"/>
  <c r="DS1247" i="80"/>
  <c r="DS1251" i="80"/>
  <c r="DS135" i="80"/>
  <c r="DS363" i="80"/>
  <c r="DS395" i="80"/>
  <c r="DS427" i="80"/>
  <c r="DS459" i="80"/>
  <c r="DS491" i="80"/>
  <c r="DS510" i="80"/>
  <c r="DS518" i="80"/>
  <c r="DS526" i="80"/>
  <c r="DS534" i="80"/>
  <c r="DS542" i="80"/>
  <c r="DS550" i="80"/>
  <c r="DS558" i="80"/>
  <c r="DS566" i="80"/>
  <c r="DS574" i="80"/>
  <c r="DS582" i="80"/>
  <c r="DS590" i="80"/>
  <c r="DS598" i="80"/>
  <c r="DS606" i="80"/>
  <c r="DS614" i="80"/>
  <c r="DS622" i="80"/>
  <c r="DS663" i="80"/>
  <c r="DS671" i="80"/>
  <c r="DS679" i="80"/>
  <c r="DS687" i="80"/>
  <c r="DS720" i="80"/>
  <c r="DS728" i="80"/>
  <c r="DS753" i="80"/>
  <c r="DS761" i="80"/>
  <c r="DS784" i="80"/>
  <c r="DS792" i="80"/>
  <c r="DS817" i="80"/>
  <c r="DS828" i="80"/>
  <c r="DS838" i="80"/>
  <c r="DS845" i="80"/>
  <c r="DS847" i="80"/>
  <c r="DS858" i="80"/>
  <c r="DS860" i="80"/>
  <c r="DS865" i="80"/>
  <c r="DS867" i="80"/>
  <c r="DS874" i="80"/>
  <c r="DS876" i="80"/>
  <c r="DS881" i="80"/>
  <c r="DS883" i="80"/>
  <c r="DS890" i="80"/>
  <c r="DS892" i="80"/>
  <c r="DS897" i="80"/>
  <c r="DS899" i="80"/>
  <c r="DS906" i="80"/>
  <c r="DS909" i="80"/>
  <c r="DS914" i="80"/>
  <c r="DS917" i="80"/>
  <c r="DS922" i="80"/>
  <c r="DS925" i="80"/>
  <c r="DS930" i="80"/>
  <c r="DS933" i="80"/>
  <c r="DS938" i="80"/>
  <c r="DS941" i="80"/>
  <c r="DS946" i="80"/>
  <c r="DS949" i="80"/>
  <c r="DS954" i="80"/>
  <c r="DS957" i="80"/>
  <c r="DS962" i="80"/>
  <c r="DS965" i="80"/>
  <c r="DS970" i="80"/>
  <c r="DS973" i="80"/>
  <c r="DS976" i="80"/>
  <c r="DS980" i="80"/>
  <c r="DS984" i="80"/>
  <c r="DS988" i="80"/>
  <c r="DS992" i="80"/>
  <c r="DS996" i="80"/>
  <c r="DS1000" i="80"/>
  <c r="DS1004" i="80"/>
  <c r="DS1008" i="80"/>
  <c r="DS1012" i="80"/>
  <c r="DS1016" i="80"/>
  <c r="DS1020" i="80"/>
  <c r="DS1024" i="80"/>
  <c r="DS1028" i="80"/>
  <c r="DS1032" i="80"/>
  <c r="DS1036" i="80"/>
  <c r="DS1040" i="80"/>
  <c r="DS1044" i="80"/>
  <c r="DS1048" i="80"/>
  <c r="DS303" i="80"/>
  <c r="DS371" i="80"/>
  <c r="DS403" i="80"/>
  <c r="DS435" i="80"/>
  <c r="DS467" i="80"/>
  <c r="DS499" i="80"/>
  <c r="DS508" i="80"/>
  <c r="DS516" i="80"/>
  <c r="DS524" i="80"/>
  <c r="DS532" i="80"/>
  <c r="DS540" i="80"/>
  <c r="DS548" i="80"/>
  <c r="DS556" i="80"/>
  <c r="DS564" i="80"/>
  <c r="DS572" i="80"/>
  <c r="DS580" i="80"/>
  <c r="DS588" i="80"/>
  <c r="DS596" i="80"/>
  <c r="DS604" i="80"/>
  <c r="DS612" i="80"/>
  <c r="DS620" i="80"/>
  <c r="DS661" i="80"/>
  <c r="DS669" i="80"/>
  <c r="DS677" i="80"/>
  <c r="DS685" i="80"/>
  <c r="DS726" i="80"/>
  <c r="DS734" i="80"/>
  <c r="DS751" i="80"/>
  <c r="DS759" i="80"/>
  <c r="DS790" i="80"/>
  <c r="DS798" i="80"/>
  <c r="DS815" i="80"/>
  <c r="DS826" i="80"/>
  <c r="DS836" i="80"/>
  <c r="DS843" i="80"/>
  <c r="DS855" i="80"/>
  <c r="DS862" i="80"/>
  <c r="DS864" i="80"/>
  <c r="DS869" i="80"/>
  <c r="DS871" i="80"/>
  <c r="DS878" i="80"/>
  <c r="DS880" i="80"/>
  <c r="DS885" i="80"/>
  <c r="DS887" i="80"/>
  <c r="DS894" i="80"/>
  <c r="DS896" i="80"/>
  <c r="DS901" i="80"/>
  <c r="DS903" i="80"/>
  <c r="DS908" i="80"/>
  <c r="DS911" i="80"/>
  <c r="DS916" i="80"/>
  <c r="DS919" i="80"/>
  <c r="DS924" i="80"/>
  <c r="DS927" i="80"/>
  <c r="DS932" i="80"/>
  <c r="DS935" i="80"/>
  <c r="DS940" i="80"/>
  <c r="DS943" i="80"/>
  <c r="DS948" i="80"/>
  <c r="DS951" i="80"/>
  <c r="DS956" i="80"/>
  <c r="DS959" i="80"/>
  <c r="DS964" i="80"/>
  <c r="DS967" i="80"/>
  <c r="DS972" i="80"/>
  <c r="DS975" i="80"/>
  <c r="DS979" i="80"/>
  <c r="DS983" i="80"/>
  <c r="DS987" i="80"/>
  <c r="DS991" i="80"/>
  <c r="DS995" i="80"/>
  <c r="DS999" i="80"/>
  <c r="DS1003" i="80"/>
  <c r="DS1007" i="80"/>
  <c r="DS1011" i="80"/>
  <c r="DS1015" i="80"/>
  <c r="DS1019" i="80"/>
  <c r="DS1023" i="80"/>
  <c r="DS1027" i="80"/>
  <c r="DS1031" i="80"/>
  <c r="DS1035" i="80"/>
  <c r="DS1039" i="80"/>
  <c r="DS1043" i="80"/>
  <c r="DS1047" i="80"/>
  <c r="DS379" i="80"/>
  <c r="DS411" i="80"/>
  <c r="DS443" i="80"/>
  <c r="DS475" i="80"/>
  <c r="DS506" i="80"/>
  <c r="DS514" i="80"/>
  <c r="DS522" i="80"/>
  <c r="DS530" i="80"/>
  <c r="DS538" i="80"/>
  <c r="DS546" i="80"/>
  <c r="DS554" i="80"/>
  <c r="DS562" i="80"/>
  <c r="DS570" i="80"/>
  <c r="DS578" i="80"/>
  <c r="DS586" i="80"/>
  <c r="DS594" i="80"/>
  <c r="DS602" i="80"/>
  <c r="DS610" i="80"/>
  <c r="DS618" i="80"/>
  <c r="DS659" i="80"/>
  <c r="DS667" i="80"/>
  <c r="DS675" i="80"/>
  <c r="DS683" i="80"/>
  <c r="DS724" i="80"/>
  <c r="DS732" i="80"/>
  <c r="DS757" i="80"/>
  <c r="DS765" i="80"/>
  <c r="DS788" i="80"/>
  <c r="DS796" i="80"/>
  <c r="DS821" i="80"/>
  <c r="DS834" i="80"/>
  <c r="DS841" i="80"/>
  <c r="DS851" i="80"/>
  <c r="DS857" i="80"/>
  <c r="DS859" i="80"/>
  <c r="DS866" i="80"/>
  <c r="DS868" i="80"/>
  <c r="DS873" i="80"/>
  <c r="DS875" i="80"/>
  <c r="DS882" i="80"/>
  <c r="DS884" i="80"/>
  <c r="DS889" i="80"/>
  <c r="DS891" i="80"/>
  <c r="DS898" i="80"/>
  <c r="DS900" i="80"/>
  <c r="DS905" i="80"/>
  <c r="DS910" i="80"/>
  <c r="DS913" i="80"/>
  <c r="DS918" i="80"/>
  <c r="DS921" i="80"/>
  <c r="DS926" i="80"/>
  <c r="DS929" i="80"/>
  <c r="DS934" i="80"/>
  <c r="DS937" i="80"/>
  <c r="DS942" i="80"/>
  <c r="DS945" i="80"/>
  <c r="DS950" i="80"/>
  <c r="DS953" i="80"/>
  <c r="DS958" i="80"/>
  <c r="DS961" i="80"/>
  <c r="DS966" i="80"/>
  <c r="DS969" i="80"/>
  <c r="DS15" i="80"/>
  <c r="DS47" i="80"/>
  <c r="DS79" i="80"/>
  <c r="DS111" i="80"/>
  <c r="DS143" i="80"/>
  <c r="DS175" i="80"/>
  <c r="DS285" i="80"/>
  <c r="DS293" i="80"/>
  <c r="DS301" i="80"/>
  <c r="DS306" i="80"/>
  <c r="DS308" i="80"/>
  <c r="DS310" i="80"/>
  <c r="DS312" i="80"/>
  <c r="DS314" i="80"/>
  <c r="DS316" i="80"/>
  <c r="DS318" i="80"/>
  <c r="DS320" i="80"/>
  <c r="DS322" i="80"/>
  <c r="DS324" i="80"/>
  <c r="DS326" i="80"/>
  <c r="DS328" i="80"/>
  <c r="DS330" i="80"/>
  <c r="DS332" i="80"/>
  <c r="DS334" i="80"/>
  <c r="DS336" i="80"/>
  <c r="DS338" i="80"/>
  <c r="DS340" i="80"/>
  <c r="DS342" i="80"/>
  <c r="DS344" i="80"/>
  <c r="DS346" i="80"/>
  <c r="DS348" i="80"/>
  <c r="DS23" i="80"/>
  <c r="DS55" i="80"/>
  <c r="DS87" i="80"/>
  <c r="DS119" i="80"/>
  <c r="DS151" i="80"/>
  <c r="DS283" i="80"/>
  <c r="DS291" i="80"/>
  <c r="DS299" i="80"/>
  <c r="DS350" i="80"/>
  <c r="DS352" i="80"/>
  <c r="DS354" i="80"/>
  <c r="DS356" i="80"/>
  <c r="DS358" i="80"/>
  <c r="DS360" i="80"/>
  <c r="DS362" i="80"/>
  <c r="DS364" i="80"/>
  <c r="DS366" i="80"/>
  <c r="DS368" i="80"/>
  <c r="DS370" i="80"/>
  <c r="DS372" i="80"/>
  <c r="DS374" i="80"/>
  <c r="DS376" i="80"/>
  <c r="DS378" i="80"/>
  <c r="DS380" i="80"/>
  <c r="DS382" i="80"/>
  <c r="DS384" i="80"/>
  <c r="DS386" i="80"/>
  <c r="DS388" i="80"/>
  <c r="DS390" i="80"/>
  <c r="DS392" i="80"/>
  <c r="DS394" i="80"/>
  <c r="DS396" i="80"/>
  <c r="DS398" i="80"/>
  <c r="DS400" i="80"/>
  <c r="DS402" i="80"/>
  <c r="DS404" i="80"/>
  <c r="DS406" i="80"/>
  <c r="DS408" i="80"/>
  <c r="DS410" i="80"/>
  <c r="DS412" i="80"/>
  <c r="DS414" i="80"/>
  <c r="DS416" i="80"/>
  <c r="DS418" i="80"/>
  <c r="DS420" i="80"/>
  <c r="DS422" i="80"/>
  <c r="DS424" i="80"/>
  <c r="DS426" i="80"/>
  <c r="DS428" i="80"/>
  <c r="DS430" i="80"/>
  <c r="DS432" i="80"/>
  <c r="DS434" i="80"/>
  <c r="DS436" i="80"/>
  <c r="DS438" i="80"/>
  <c r="DS440" i="80"/>
  <c r="DS442" i="80"/>
  <c r="DS444" i="80"/>
  <c r="DS446" i="80"/>
  <c r="DS448" i="80"/>
  <c r="DS450" i="80"/>
  <c r="DS452" i="80"/>
  <c r="DS454" i="80"/>
  <c r="DS456" i="80"/>
  <c r="DS458" i="80"/>
  <c r="DS460" i="80"/>
  <c r="DS462" i="80"/>
  <c r="DS464" i="80"/>
  <c r="DS466" i="80"/>
  <c r="DS468" i="80"/>
  <c r="DS470" i="80"/>
  <c r="DS472" i="80"/>
  <c r="DS474" i="80"/>
  <c r="DS476" i="80"/>
  <c r="DS478" i="80"/>
  <c r="DS480" i="80"/>
  <c r="DS482" i="80"/>
  <c r="DS484" i="80"/>
  <c r="DS486" i="80"/>
  <c r="DS488" i="80"/>
  <c r="DS490" i="80"/>
  <c r="DS492" i="80"/>
  <c r="DS494" i="80"/>
  <c r="DS496" i="80"/>
  <c r="DS498" i="80"/>
  <c r="DS500" i="80"/>
  <c r="DS502" i="80"/>
  <c r="DS31" i="80"/>
  <c r="DS63" i="80"/>
  <c r="DS95" i="80"/>
  <c r="DS127" i="80"/>
  <c r="DS159" i="80"/>
  <c r="DS289" i="80"/>
  <c r="DS297" i="80"/>
  <c r="DS305" i="80"/>
  <c r="DS307" i="80"/>
  <c r="DS309" i="80"/>
  <c r="DS311" i="80"/>
  <c r="DS313" i="80"/>
  <c r="DS315" i="80"/>
  <c r="DS317" i="80"/>
  <c r="DS319" i="80"/>
  <c r="DS321" i="80"/>
  <c r="DS323" i="80"/>
  <c r="DS325" i="80"/>
  <c r="DS327" i="80"/>
  <c r="DS329" i="80"/>
  <c r="DS331" i="80"/>
  <c r="DS333" i="80"/>
  <c r="DS335" i="80"/>
  <c r="DS337" i="80"/>
  <c r="DS339" i="80"/>
  <c r="DS341" i="80"/>
  <c r="DS343" i="80"/>
  <c r="DS345" i="80"/>
  <c r="DS347" i="80"/>
  <c r="DS349" i="80"/>
  <c r="DS39" i="80"/>
  <c r="DS167" i="80"/>
  <c r="DS353" i="80"/>
  <c r="DS361" i="80"/>
  <c r="DS369" i="80"/>
  <c r="DS377" i="80"/>
  <c r="DS385" i="80"/>
  <c r="DS393" i="80"/>
  <c r="DS401" i="80"/>
  <c r="DS409" i="80"/>
  <c r="DS417" i="80"/>
  <c r="DS425" i="80"/>
  <c r="DS433" i="80"/>
  <c r="DS441" i="80"/>
  <c r="DS449" i="80"/>
  <c r="DS457" i="80"/>
  <c r="DS465" i="80"/>
  <c r="DS473" i="80"/>
  <c r="DS481" i="80"/>
  <c r="DS489" i="80"/>
  <c r="DS497" i="80"/>
  <c r="DS626" i="80"/>
  <c r="DS628" i="80"/>
  <c r="DS630" i="80"/>
  <c r="DS632" i="80"/>
  <c r="DS634" i="80"/>
  <c r="DS636" i="80"/>
  <c r="DS638" i="80"/>
  <c r="DS640" i="80"/>
  <c r="DS642" i="80"/>
  <c r="DS644" i="80"/>
  <c r="DS646" i="80"/>
  <c r="DS648" i="80"/>
  <c r="DS650" i="80"/>
  <c r="DS652" i="80"/>
  <c r="DS654" i="80"/>
  <c r="DS656" i="80"/>
  <c r="DS689" i="80"/>
  <c r="DS691" i="80"/>
  <c r="DS693" i="80"/>
  <c r="DS695" i="80"/>
  <c r="DS697" i="80"/>
  <c r="DS699" i="80"/>
  <c r="DS701" i="80"/>
  <c r="DS703" i="80"/>
  <c r="DS705" i="80"/>
  <c r="DS707" i="80"/>
  <c r="DS709" i="80"/>
  <c r="DS711" i="80"/>
  <c r="DS713" i="80"/>
  <c r="DS715" i="80"/>
  <c r="DS717" i="80"/>
  <c r="DS736" i="80"/>
  <c r="DS738" i="80"/>
  <c r="DS740" i="80"/>
  <c r="DS742" i="80"/>
  <c r="DS744" i="80"/>
  <c r="DS746" i="80"/>
  <c r="DS748" i="80"/>
  <c r="DS750" i="80"/>
  <c r="DS767" i="80"/>
  <c r="DS769" i="80"/>
  <c r="DS771" i="80"/>
  <c r="DS773" i="80"/>
  <c r="DS775" i="80"/>
  <c r="DS777" i="80"/>
  <c r="DS779" i="80"/>
  <c r="DS781" i="80"/>
  <c r="DS800" i="80"/>
  <c r="DS802" i="80"/>
  <c r="DS804" i="80"/>
  <c r="DS806" i="80"/>
  <c r="DS808" i="80"/>
  <c r="DS810" i="80"/>
  <c r="DS812" i="80"/>
  <c r="DS814" i="80"/>
  <c r="DS823" i="80"/>
  <c r="DS825" i="80"/>
  <c r="DS827" i="80"/>
  <c r="DS829" i="80"/>
  <c r="DS840" i="80"/>
  <c r="DS842" i="80"/>
  <c r="DS844" i="80"/>
  <c r="DS846" i="80"/>
  <c r="DS853" i="80"/>
  <c r="DS71" i="80"/>
  <c r="DS287" i="80"/>
  <c r="DS351" i="80"/>
  <c r="DS359" i="80"/>
  <c r="DS367" i="80"/>
  <c r="DS375" i="80"/>
  <c r="DS383" i="80"/>
  <c r="DS391" i="80"/>
  <c r="DS399" i="80"/>
  <c r="DS407" i="80"/>
  <c r="DS415" i="80"/>
  <c r="DS423" i="80"/>
  <c r="DS431" i="80"/>
  <c r="DS439" i="80"/>
  <c r="DS447" i="80"/>
  <c r="DS455" i="80"/>
  <c r="DS463" i="80"/>
  <c r="DS471" i="80"/>
  <c r="DS479" i="80"/>
  <c r="DS487" i="80"/>
  <c r="DS495" i="80"/>
  <c r="DS503" i="80"/>
  <c r="DS505" i="80"/>
  <c r="DS507" i="80"/>
  <c r="DS509" i="80"/>
  <c r="DS511" i="80"/>
  <c r="DS513" i="80"/>
  <c r="DS515" i="80"/>
  <c r="DS517" i="80"/>
  <c r="DS519" i="80"/>
  <c r="DS521" i="80"/>
  <c r="DS523" i="80"/>
  <c r="DS525" i="80"/>
  <c r="DS527" i="80"/>
  <c r="DS529" i="80"/>
  <c r="DS531" i="80"/>
  <c r="DS533" i="80"/>
  <c r="DS535" i="80"/>
  <c r="DS537" i="80"/>
  <c r="DS539" i="80"/>
  <c r="DS541" i="80"/>
  <c r="DS543" i="80"/>
  <c r="DS545" i="80"/>
  <c r="DS547" i="80"/>
  <c r="DS549" i="80"/>
  <c r="DS551" i="80"/>
  <c r="DS553" i="80"/>
  <c r="DS555" i="80"/>
  <c r="DS557" i="80"/>
  <c r="DS559" i="80"/>
  <c r="DS561" i="80"/>
  <c r="DS563" i="80"/>
  <c r="DS565" i="80"/>
  <c r="DS567" i="80"/>
  <c r="DS569" i="80"/>
  <c r="DS571" i="80"/>
  <c r="DS573" i="80"/>
  <c r="DS575" i="80"/>
  <c r="DS577" i="80"/>
  <c r="DS579" i="80"/>
  <c r="DS581" i="80"/>
  <c r="DS583" i="80"/>
  <c r="DS585" i="80"/>
  <c r="DS587" i="80"/>
  <c r="DS589" i="80"/>
  <c r="DS591" i="80"/>
  <c r="DS593" i="80"/>
  <c r="DS595" i="80"/>
  <c r="DS597" i="80"/>
  <c r="DS599" i="80"/>
  <c r="DS601" i="80"/>
  <c r="DS603" i="80"/>
  <c r="DS605" i="80"/>
  <c r="DS607" i="80"/>
  <c r="DS609" i="80"/>
  <c r="DS611" i="80"/>
  <c r="DS613" i="80"/>
  <c r="DS615" i="80"/>
  <c r="DS617" i="80"/>
  <c r="DS619" i="80"/>
  <c r="DS621" i="80"/>
  <c r="DS623" i="80"/>
  <c r="DS658" i="80"/>
  <c r="DS660" i="80"/>
  <c r="DS662" i="80"/>
  <c r="DS664" i="80"/>
  <c r="DS666" i="80"/>
  <c r="DS668" i="80"/>
  <c r="DS670" i="80"/>
  <c r="DS672" i="80"/>
  <c r="DS674" i="80"/>
  <c r="DS676" i="80"/>
  <c r="DS678" i="80"/>
  <c r="DS680" i="80"/>
  <c r="DS682" i="80"/>
  <c r="DS684" i="80"/>
  <c r="DS686" i="80"/>
  <c r="DS688" i="80"/>
  <c r="DS719" i="80"/>
  <c r="DS721" i="80"/>
  <c r="DS723" i="80"/>
  <c r="DS725" i="80"/>
  <c r="DS727" i="80"/>
  <c r="DS729" i="80"/>
  <c r="DS731" i="80"/>
  <c r="DS733" i="80"/>
  <c r="DS752" i="80"/>
  <c r="DS754" i="80"/>
  <c r="DS756" i="80"/>
  <c r="DS758" i="80"/>
  <c r="DS760" i="80"/>
  <c r="DS762" i="80"/>
  <c r="DS764" i="80"/>
  <c r="DS766" i="80"/>
  <c r="DS783" i="80"/>
  <c r="DS785" i="80"/>
  <c r="DS787" i="80"/>
  <c r="DS789" i="80"/>
  <c r="DS791" i="80"/>
  <c r="DS793" i="80"/>
  <c r="DS795" i="80"/>
  <c r="DS797" i="80"/>
  <c r="DS816" i="80"/>
  <c r="DS818" i="80"/>
  <c r="DS820" i="80"/>
  <c r="DS822" i="80"/>
  <c r="DS831" i="80"/>
  <c r="DS833" i="80"/>
  <c r="DS835" i="80"/>
  <c r="DS837" i="80"/>
  <c r="DS848" i="80"/>
  <c r="DS850" i="80"/>
  <c r="DS852" i="80"/>
  <c r="DS103" i="80"/>
  <c r="DS295" i="80"/>
  <c r="DS357" i="80"/>
  <c r="DS365" i="80"/>
  <c r="DS373" i="80"/>
  <c r="DS381" i="80"/>
  <c r="DS389" i="80"/>
  <c r="DS397" i="80"/>
  <c r="DS405" i="80"/>
  <c r="DS413" i="80"/>
  <c r="DS421" i="80"/>
  <c r="DS429" i="80"/>
  <c r="DS437" i="80"/>
  <c r="DS445" i="80"/>
  <c r="DS453" i="80"/>
  <c r="DS461" i="80"/>
  <c r="DS469" i="80"/>
  <c r="DS477" i="80"/>
  <c r="DS485" i="80"/>
  <c r="DS493" i="80"/>
  <c r="DS501" i="80"/>
  <c r="DS625" i="80"/>
  <c r="DS627" i="80"/>
  <c r="DS629" i="80"/>
  <c r="DS631" i="80"/>
  <c r="DS633" i="80"/>
  <c r="DS635" i="80"/>
  <c r="DS637" i="80"/>
  <c r="DS639" i="80"/>
  <c r="DS641" i="80"/>
  <c r="DS643" i="80"/>
  <c r="DS645" i="80"/>
  <c r="DS647" i="80"/>
  <c r="DS649" i="80"/>
  <c r="DS651" i="80"/>
  <c r="DS653" i="80"/>
  <c r="DS655" i="80"/>
  <c r="DS690" i="80"/>
  <c r="DS692" i="80"/>
  <c r="DS694" i="80"/>
  <c r="DS696" i="80"/>
  <c r="DS698" i="80"/>
  <c r="DS700" i="80"/>
  <c r="DS702" i="80"/>
  <c r="DS704" i="80"/>
  <c r="DS706" i="80"/>
  <c r="DS708" i="80"/>
  <c r="DS710" i="80"/>
  <c r="DS712" i="80"/>
  <c r="DS714" i="80"/>
  <c r="DS716" i="80"/>
  <c r="DS718" i="80"/>
  <c r="DS735" i="80"/>
  <c r="DS737" i="80"/>
  <c r="DS739" i="80"/>
  <c r="DS741" i="80"/>
  <c r="DS743" i="80"/>
  <c r="DS745" i="80"/>
  <c r="DS747" i="80"/>
  <c r="DS749" i="80"/>
  <c r="DS768" i="80"/>
  <c r="DS770" i="80"/>
  <c r="DS772" i="80"/>
  <c r="DS774" i="80"/>
  <c r="DS776" i="80"/>
  <c r="DS778" i="80"/>
  <c r="DS780" i="80"/>
  <c r="DS782" i="80"/>
  <c r="DS799" i="80"/>
  <c r="DS801" i="80"/>
  <c r="DS803" i="80"/>
  <c r="DS805" i="80"/>
  <c r="DS807" i="80"/>
  <c r="DS809" i="80"/>
  <c r="DS811" i="80"/>
  <c r="DS813" i="80"/>
  <c r="DS824" i="80"/>
  <c r="DS13" i="80"/>
  <c r="DS21" i="80"/>
  <c r="DS29" i="80"/>
  <c r="DS37" i="80"/>
  <c r="DS45" i="80"/>
  <c r="DS53" i="80"/>
  <c r="DS61" i="80"/>
  <c r="DS69" i="80"/>
  <c r="DS77" i="80"/>
  <c r="DS85" i="80"/>
  <c r="DS93" i="80"/>
  <c r="DS101" i="80"/>
  <c r="DS109" i="80"/>
  <c r="DS117" i="80"/>
  <c r="DS125" i="80"/>
  <c r="DS133" i="80"/>
  <c r="DS141" i="80"/>
  <c r="DS149" i="80"/>
  <c r="DS157" i="80"/>
  <c r="DS165" i="80"/>
  <c r="DS173" i="80"/>
  <c r="DS178" i="80"/>
  <c r="DS180" i="80"/>
  <c r="DS182" i="80"/>
  <c r="DS184" i="80"/>
  <c r="DS186" i="80"/>
  <c r="DS188" i="80"/>
  <c r="DS190" i="80"/>
  <c r="DS192" i="80"/>
  <c r="DS194" i="80"/>
  <c r="DS196" i="80"/>
  <c r="DS198" i="80"/>
  <c r="DS200" i="80"/>
  <c r="DS202" i="80"/>
  <c r="DS204" i="80"/>
  <c r="DS206" i="80"/>
  <c r="DS208" i="80"/>
  <c r="DS210" i="80"/>
  <c r="DS212" i="80"/>
  <c r="DS214" i="80"/>
  <c r="DS216" i="80"/>
  <c r="DS218" i="80"/>
  <c r="DS220" i="80"/>
  <c r="DS222" i="80"/>
  <c r="DS224" i="80"/>
  <c r="DS226" i="80"/>
  <c r="DS228" i="80"/>
  <c r="DS230" i="80"/>
  <c r="DS232" i="80"/>
  <c r="DS234" i="80"/>
  <c r="DS236" i="80"/>
  <c r="DS238" i="80"/>
  <c r="DS240" i="80"/>
  <c r="DS242" i="80"/>
  <c r="DS244" i="80"/>
  <c r="DS246" i="80"/>
  <c r="DS248" i="80"/>
  <c r="DS250" i="80"/>
  <c r="DS252" i="80"/>
  <c r="DS254" i="80"/>
  <c r="DS256" i="80"/>
  <c r="DS258" i="80"/>
  <c r="DS260" i="80"/>
  <c r="DS262" i="80"/>
  <c r="DS264" i="80"/>
  <c r="DS266" i="80"/>
  <c r="DS268" i="80"/>
  <c r="DS270" i="80"/>
  <c r="DS272" i="80"/>
  <c r="DS274" i="80"/>
  <c r="DS276" i="80"/>
  <c r="DS278" i="80"/>
  <c r="DS280" i="80"/>
  <c r="DS282" i="80"/>
  <c r="DS284" i="80"/>
  <c r="DS286" i="80"/>
  <c r="DS288" i="80"/>
  <c r="DS290" i="80"/>
  <c r="DS292" i="80"/>
  <c r="DS294" i="80"/>
  <c r="DS296" i="80"/>
  <c r="DS298" i="80"/>
  <c r="DS300" i="80"/>
  <c r="DS302" i="80"/>
  <c r="DS304" i="80"/>
  <c r="DS11" i="80"/>
  <c r="DS19" i="80"/>
  <c r="DS27" i="80"/>
  <c r="DS35" i="80"/>
  <c r="DS43" i="80"/>
  <c r="DS51" i="80"/>
  <c r="DS59" i="80"/>
  <c r="DS67" i="80"/>
  <c r="DS75" i="80"/>
  <c r="DS83" i="80"/>
  <c r="DS91" i="80"/>
  <c r="DS99" i="80"/>
  <c r="DS107" i="80"/>
  <c r="DS115" i="80"/>
  <c r="DS123" i="80"/>
  <c r="DS131" i="80"/>
  <c r="DS139" i="80"/>
  <c r="DS147" i="80"/>
  <c r="DS155" i="80"/>
  <c r="DS163" i="80"/>
  <c r="DS171" i="80"/>
  <c r="DS9" i="80"/>
  <c r="DS17" i="80"/>
  <c r="DS25" i="80"/>
  <c r="DS33" i="80"/>
  <c r="DS41" i="80"/>
  <c r="DS49" i="80"/>
  <c r="DS57" i="80"/>
  <c r="DS65" i="80"/>
  <c r="DS73" i="80"/>
  <c r="DS81" i="80"/>
  <c r="DS89" i="80"/>
  <c r="DS97" i="80"/>
  <c r="DS105" i="80"/>
  <c r="DS113" i="80"/>
  <c r="DS121" i="80"/>
  <c r="DS129" i="80"/>
  <c r="DS137" i="80"/>
  <c r="DS145" i="80"/>
  <c r="DS153" i="80"/>
  <c r="DS161" i="80"/>
  <c r="DS169" i="80"/>
  <c r="DS177" i="80"/>
  <c r="DS179" i="80"/>
  <c r="DS181" i="80"/>
  <c r="DS183" i="80"/>
  <c r="DS185" i="80"/>
  <c r="DS187" i="80"/>
  <c r="DS189" i="80"/>
  <c r="DS191" i="80"/>
  <c r="DS193" i="80"/>
  <c r="DS195" i="80"/>
  <c r="DS197" i="80"/>
  <c r="DS199" i="80"/>
  <c r="DS201" i="80"/>
  <c r="DS203" i="80"/>
  <c r="DS205" i="80"/>
  <c r="DS207" i="80"/>
  <c r="DS209" i="80"/>
  <c r="DS211" i="80"/>
  <c r="DS213" i="80"/>
  <c r="DS215" i="80"/>
  <c r="DS217" i="80"/>
  <c r="DS219" i="80"/>
  <c r="DS221" i="80"/>
  <c r="DS223" i="80"/>
  <c r="DS225" i="80"/>
  <c r="DS227" i="80"/>
  <c r="DS229" i="80"/>
  <c r="DS231" i="80"/>
  <c r="DS233" i="80"/>
  <c r="DS235" i="80"/>
  <c r="DS237" i="80"/>
  <c r="DS239" i="80"/>
  <c r="DS241" i="80"/>
  <c r="DS243" i="80"/>
  <c r="DS245" i="80"/>
  <c r="DS247" i="80"/>
  <c r="DS249" i="80"/>
  <c r="DS251" i="80"/>
  <c r="DS253" i="80"/>
  <c r="DS255" i="80"/>
  <c r="DS257" i="80"/>
  <c r="DS259" i="80"/>
  <c r="DS261" i="80"/>
  <c r="DS263" i="80"/>
  <c r="DS265" i="80"/>
  <c r="DS267" i="80"/>
  <c r="DS269" i="80"/>
  <c r="DS271" i="80"/>
  <c r="DS273" i="80"/>
  <c r="DS275" i="80"/>
  <c r="DS277" i="80"/>
  <c r="DS279" i="80"/>
  <c r="DS281" i="80"/>
  <c r="DS8" i="80"/>
  <c r="DS10" i="80"/>
  <c r="DS12" i="80"/>
  <c r="DS14" i="80"/>
  <c r="DS16" i="80"/>
  <c r="DS18" i="80"/>
  <c r="DS20" i="80"/>
  <c r="DS22" i="80"/>
  <c r="DS24" i="80"/>
  <c r="DS26" i="80"/>
  <c r="DS28" i="80"/>
  <c r="DS30" i="80"/>
  <c r="DS32" i="80"/>
  <c r="DS34" i="80"/>
  <c r="DS36" i="80"/>
  <c r="DS38" i="80"/>
  <c r="DS40" i="80"/>
  <c r="DS42" i="80"/>
  <c r="DS44" i="80"/>
  <c r="DS46" i="80"/>
  <c r="DS48" i="80"/>
  <c r="DS50" i="80"/>
  <c r="DS52" i="80"/>
  <c r="DS54" i="80"/>
  <c r="DS56" i="80"/>
  <c r="DS58" i="80"/>
  <c r="DS60" i="80"/>
  <c r="DS62" i="80"/>
  <c r="DS64" i="80"/>
  <c r="DS66" i="80"/>
  <c r="DS68" i="80"/>
  <c r="DS70" i="80"/>
  <c r="DS72" i="80"/>
  <c r="DS74" i="80"/>
  <c r="DS76" i="80"/>
  <c r="DS78" i="80"/>
  <c r="DS80" i="80"/>
  <c r="DS82" i="80"/>
  <c r="DS84" i="80"/>
  <c r="DS86" i="80"/>
  <c r="DS88" i="80"/>
  <c r="DS90" i="80"/>
  <c r="DS92" i="80"/>
  <c r="DS94" i="80"/>
  <c r="DS96" i="80"/>
  <c r="DS98" i="80"/>
  <c r="DS100" i="80"/>
  <c r="DS102" i="80"/>
  <c r="DS104" i="80"/>
  <c r="DS106" i="80"/>
  <c r="DS108" i="80"/>
  <c r="DS110" i="80"/>
  <c r="DS112" i="80"/>
  <c r="DS114" i="80"/>
  <c r="DS116" i="80"/>
  <c r="DS118" i="80"/>
  <c r="DS120" i="80"/>
  <c r="DS122" i="80"/>
  <c r="DS124" i="80"/>
  <c r="DS126" i="80"/>
  <c r="DS128" i="80"/>
  <c r="DS130" i="80"/>
  <c r="DS132" i="80"/>
  <c r="DS134" i="80"/>
  <c r="DS136" i="80"/>
  <c r="DS138" i="80"/>
  <c r="DS140" i="80"/>
  <c r="DS142" i="80"/>
  <c r="DS144" i="80"/>
  <c r="DS146" i="80"/>
  <c r="DS148" i="80"/>
  <c r="DS150" i="80"/>
  <c r="DS152" i="80"/>
  <c r="DS154" i="80"/>
  <c r="DS156" i="80"/>
  <c r="DS158" i="80"/>
  <c r="DS160" i="80"/>
  <c r="DS162" i="80"/>
  <c r="DS164" i="80"/>
  <c r="DS166" i="80"/>
  <c r="DS168" i="80"/>
  <c r="DS170" i="80"/>
  <c r="DS172" i="80"/>
  <c r="DS174" i="80"/>
  <c r="DS176" i="80"/>
  <c r="DR1838" i="80"/>
  <c r="DR1840" i="80" s="1"/>
  <c r="DQ1838" i="80"/>
  <c r="DQ1840" i="80" s="1"/>
  <c r="DP1838" i="80"/>
  <c r="DP1840" i="80" s="1"/>
  <c r="DO1838" i="80"/>
  <c r="DO1840" i="80" s="1"/>
  <c r="DN1838" i="80"/>
  <c r="DN1840" i="80" s="1"/>
  <c r="DL899" i="80"/>
  <c r="DL891" i="80"/>
  <c r="DL883" i="80"/>
  <c r="DL875" i="80"/>
  <c r="DL867" i="80"/>
  <c r="DL859" i="80"/>
  <c r="DL851" i="80"/>
  <c r="DL835" i="80"/>
  <c r="DL819" i="80"/>
  <c r="DL803" i="80"/>
  <c r="DL787" i="80"/>
  <c r="DL771" i="80"/>
  <c r="DL755" i="80"/>
  <c r="DL739" i="80"/>
  <c r="DL723" i="80"/>
  <c r="DL697" i="80"/>
  <c r="DL665" i="80"/>
  <c r="DL633" i="80"/>
  <c r="DL414" i="80"/>
  <c r="DL23" i="80"/>
  <c r="DL135" i="80"/>
  <c r="DL382" i="80"/>
  <c r="DL446" i="80"/>
  <c r="DL510" i="80"/>
  <c r="DL574" i="80"/>
  <c r="DL587" i="80"/>
  <c r="DL603" i="80"/>
  <c r="DL619" i="80"/>
  <c r="DL629" i="80"/>
  <c r="DL637" i="80"/>
  <c r="DL645" i="80"/>
  <c r="DL653" i="80"/>
  <c r="DL661" i="80"/>
  <c r="DL669" i="80"/>
  <c r="DL677" i="80"/>
  <c r="DL685" i="80"/>
  <c r="DL693" i="80"/>
  <c r="DL701" i="80"/>
  <c r="DL709" i="80"/>
  <c r="DL717" i="80"/>
  <c r="DL721" i="80"/>
  <c r="DL725" i="80"/>
  <c r="DL729" i="80"/>
  <c r="DL733" i="80"/>
  <c r="DL737" i="80"/>
  <c r="DL741" i="80"/>
  <c r="DL745" i="80"/>
  <c r="DL749" i="80"/>
  <c r="DL753" i="80"/>
  <c r="DL757" i="80"/>
  <c r="DL761" i="80"/>
  <c r="DL765" i="80"/>
  <c r="DL769" i="80"/>
  <c r="DL773" i="80"/>
  <c r="DL777" i="80"/>
  <c r="DL781" i="80"/>
  <c r="DL785" i="80"/>
  <c r="DL789" i="80"/>
  <c r="DL793" i="80"/>
  <c r="DL797" i="80"/>
  <c r="DL801" i="80"/>
  <c r="DL805" i="80"/>
  <c r="DL809" i="80"/>
  <c r="DL813" i="80"/>
  <c r="DL817" i="80"/>
  <c r="DL821" i="80"/>
  <c r="DL825" i="80"/>
  <c r="DL829" i="80"/>
  <c r="DL833" i="80"/>
  <c r="DL837" i="80"/>
  <c r="DL841" i="80"/>
  <c r="DL845" i="80"/>
  <c r="DL849" i="80"/>
  <c r="DL199" i="80"/>
  <c r="DL398" i="80"/>
  <c r="DL462" i="80"/>
  <c r="DL526" i="80"/>
  <c r="DL584" i="80"/>
  <c r="DL591" i="80"/>
  <c r="DL607" i="80"/>
  <c r="DL623" i="80"/>
  <c r="DL631" i="80"/>
  <c r="DL639" i="80"/>
  <c r="DL647" i="80"/>
  <c r="DL655" i="80"/>
  <c r="DL663" i="80"/>
  <c r="DL671" i="80"/>
  <c r="DL679" i="80"/>
  <c r="DL687" i="80"/>
  <c r="DL695" i="80"/>
  <c r="DL703" i="80"/>
  <c r="DL711" i="80"/>
  <c r="DL720" i="80"/>
  <c r="DL724" i="80"/>
  <c r="DL728" i="80"/>
  <c r="DL732" i="80"/>
  <c r="DL736" i="80"/>
  <c r="DL740" i="80"/>
  <c r="DL744" i="80"/>
  <c r="DL748" i="80"/>
  <c r="DL752" i="80"/>
  <c r="DL756" i="80"/>
  <c r="DL760" i="80"/>
  <c r="DL764" i="80"/>
  <c r="DL768" i="80"/>
  <c r="DL772" i="80"/>
  <c r="DL776" i="80"/>
  <c r="DL780" i="80"/>
  <c r="DL784" i="80"/>
  <c r="DL788" i="80"/>
  <c r="DL792" i="80"/>
  <c r="DL796" i="80"/>
  <c r="DL800" i="80"/>
  <c r="DL804" i="80"/>
  <c r="DL808" i="80"/>
  <c r="DL812" i="80"/>
  <c r="DL816" i="80"/>
  <c r="DL820" i="80"/>
  <c r="DL824" i="80"/>
  <c r="DL828" i="80"/>
  <c r="DL832" i="80"/>
  <c r="DL836" i="80"/>
  <c r="DL840" i="80"/>
  <c r="DL844" i="80"/>
  <c r="DL848" i="80"/>
  <c r="DL852" i="80"/>
  <c r="DL856" i="80"/>
  <c r="DL860" i="80"/>
  <c r="DL864" i="80"/>
  <c r="DL868" i="80"/>
  <c r="DL872" i="80"/>
  <c r="DL876" i="80"/>
  <c r="DL880" i="80"/>
  <c r="DL884" i="80"/>
  <c r="DL888" i="80"/>
  <c r="DL892" i="80"/>
  <c r="DL896" i="80"/>
  <c r="DL900" i="80"/>
  <c r="DL904" i="80"/>
  <c r="DL908" i="80"/>
  <c r="DL912" i="80"/>
  <c r="DL916" i="80"/>
  <c r="DL920" i="80"/>
  <c r="DL924" i="80"/>
  <c r="DL928" i="80"/>
  <c r="DL932" i="80"/>
  <c r="DL936" i="80"/>
  <c r="DL940" i="80"/>
  <c r="DL944" i="80"/>
  <c r="DL948" i="80"/>
  <c r="DL952" i="80"/>
  <c r="DL956" i="80"/>
  <c r="DL960" i="80"/>
  <c r="DL964" i="80"/>
  <c r="DL968" i="80"/>
  <c r="DL972" i="80"/>
  <c r="DL71" i="80"/>
  <c r="DL315" i="80"/>
  <c r="DL366" i="80"/>
  <c r="DL430" i="80"/>
  <c r="DL494" i="80"/>
  <c r="DL558" i="80"/>
  <c r="DL599" i="80"/>
  <c r="DL615" i="80"/>
  <c r="DL627" i="80"/>
  <c r="DL635" i="80"/>
  <c r="DL643" i="80"/>
  <c r="DL651" i="80"/>
  <c r="DL659" i="80"/>
  <c r="DL667" i="80"/>
  <c r="DL675" i="80"/>
  <c r="DL683" i="80"/>
  <c r="DL691" i="80"/>
  <c r="DL699" i="80"/>
  <c r="DL707" i="80"/>
  <c r="DL715" i="80"/>
  <c r="DL718" i="80"/>
  <c r="DL722" i="80"/>
  <c r="DL726" i="80"/>
  <c r="DL730" i="80"/>
  <c r="DL734" i="80"/>
  <c r="DL738" i="80"/>
  <c r="DL742" i="80"/>
  <c r="DL746" i="80"/>
  <c r="DL750" i="80"/>
  <c r="DL754" i="80"/>
  <c r="DL758" i="80"/>
  <c r="DL762" i="80"/>
  <c r="DL766" i="80"/>
  <c r="DL770" i="80"/>
  <c r="DL774" i="80"/>
  <c r="DL778" i="80"/>
  <c r="DL782" i="80"/>
  <c r="DL786" i="80"/>
  <c r="DL790" i="80"/>
  <c r="DL794" i="80"/>
  <c r="DL798" i="80"/>
  <c r="DL802" i="80"/>
  <c r="DL806" i="80"/>
  <c r="DL810" i="80"/>
  <c r="DL814" i="80"/>
  <c r="DL818" i="80"/>
  <c r="DL822" i="80"/>
  <c r="DL826" i="80"/>
  <c r="DL830" i="80"/>
  <c r="DL834" i="80"/>
  <c r="DL838" i="80"/>
  <c r="DL842" i="80"/>
  <c r="DL846" i="80"/>
  <c r="DL850" i="80"/>
  <c r="DL854" i="80"/>
  <c r="DL858" i="80"/>
  <c r="DL862" i="80"/>
  <c r="DL866" i="80"/>
  <c r="DL870" i="80"/>
  <c r="DL874" i="80"/>
  <c r="DL878" i="80"/>
  <c r="DL882" i="80"/>
  <c r="DL886" i="80"/>
  <c r="DL890" i="80"/>
  <c r="DL894" i="80"/>
  <c r="DL898" i="80"/>
  <c r="DL902" i="80"/>
  <c r="DL906" i="80"/>
  <c r="DL910" i="80"/>
  <c r="DL914" i="80"/>
  <c r="DL918" i="80"/>
  <c r="DL922" i="80"/>
  <c r="DL926" i="80"/>
  <c r="DL930" i="80"/>
  <c r="DL934" i="80"/>
  <c r="DL938" i="80"/>
  <c r="DL942" i="80"/>
  <c r="DL946" i="80"/>
  <c r="DL950" i="80"/>
  <c r="DL954" i="80"/>
  <c r="DL958" i="80"/>
  <c r="DL962" i="80"/>
  <c r="DL966" i="80"/>
  <c r="DL970" i="80"/>
  <c r="DL974" i="80"/>
  <c r="DL903" i="80"/>
  <c r="DL895" i="80"/>
  <c r="DL887" i="80"/>
  <c r="DL879" i="80"/>
  <c r="DL871" i="80"/>
  <c r="DL863" i="80"/>
  <c r="DL855" i="80"/>
  <c r="DL843" i="80"/>
  <c r="DL827" i="80"/>
  <c r="DL811" i="80"/>
  <c r="DL795" i="80"/>
  <c r="DL779" i="80"/>
  <c r="DL763" i="80"/>
  <c r="DL747" i="80"/>
  <c r="DL731" i="80"/>
  <c r="DL713" i="80"/>
  <c r="DL681" i="80"/>
  <c r="DL649" i="80"/>
  <c r="DL611" i="80"/>
  <c r="DL542" i="80"/>
  <c r="DL807" i="80"/>
  <c r="DL791" i="80"/>
  <c r="DL775" i="80"/>
  <c r="DL759" i="80"/>
  <c r="DL743" i="80"/>
  <c r="DL727" i="80"/>
  <c r="DL705" i="80"/>
  <c r="DL673" i="80"/>
  <c r="DL641" i="80"/>
  <c r="DL595" i="80"/>
  <c r="DL478" i="80"/>
  <c r="DL714" i="80"/>
  <c r="DL710" i="80"/>
  <c r="DL706" i="80"/>
  <c r="DL702" i="80"/>
  <c r="DL698" i="80"/>
  <c r="DL694" i="80"/>
  <c r="DL690" i="80"/>
  <c r="DL686" i="80"/>
  <c r="DL682" i="80"/>
  <c r="DL678" i="80"/>
  <c r="DL674" i="80"/>
  <c r="DL670" i="80"/>
  <c r="DL666" i="80"/>
  <c r="DL662" i="80"/>
  <c r="DL658" i="80"/>
  <c r="DL654" i="80"/>
  <c r="DL650" i="80"/>
  <c r="DL646" i="80"/>
  <c r="DL642" i="80"/>
  <c r="DL638" i="80"/>
  <c r="DL634" i="80"/>
  <c r="DL630" i="80"/>
  <c r="DL626" i="80"/>
  <c r="DL622" i="80"/>
  <c r="DL618" i="80"/>
  <c r="DL614" i="80"/>
  <c r="DL610" i="80"/>
  <c r="DL606" i="80"/>
  <c r="DL602" i="80"/>
  <c r="DL598" i="80"/>
  <c r="DL594" i="80"/>
  <c r="DL590" i="80"/>
  <c r="DL586" i="80"/>
  <c r="DL578" i="80"/>
  <c r="DL562" i="80"/>
  <c r="DL546" i="80"/>
  <c r="DL530" i="80"/>
  <c r="DL514" i="80"/>
  <c r="DL498" i="80"/>
  <c r="DL482" i="80"/>
  <c r="DL466" i="80"/>
  <c r="DL450" i="80"/>
  <c r="DL434" i="80"/>
  <c r="DL418" i="80"/>
  <c r="DL402" i="80"/>
  <c r="DL386" i="80"/>
  <c r="DL370" i="80"/>
  <c r="DL354" i="80"/>
  <c r="DL323" i="80"/>
  <c r="DL279" i="80"/>
  <c r="DL215" i="80"/>
  <c r="DL151" i="80"/>
  <c r="DL87" i="80"/>
  <c r="DL9" i="80"/>
  <c r="DL13" i="80"/>
  <c r="DL17" i="80"/>
  <c r="DL21" i="80"/>
  <c r="DL25" i="80"/>
  <c r="DL29" i="80"/>
  <c r="DL33" i="80"/>
  <c r="DL37" i="80"/>
  <c r="DL41" i="80"/>
  <c r="DL45" i="80"/>
  <c r="DL49" i="80"/>
  <c r="DL53" i="80"/>
  <c r="DL57" i="80"/>
  <c r="DL61" i="80"/>
  <c r="DL65" i="80"/>
  <c r="DL69" i="80"/>
  <c r="DL73" i="80"/>
  <c r="DL77" i="80"/>
  <c r="DL81" i="80"/>
  <c r="DL85" i="80"/>
  <c r="DL89" i="80"/>
  <c r="DL93" i="80"/>
  <c r="DL97" i="80"/>
  <c r="DL101" i="80"/>
  <c r="DL105" i="80"/>
  <c r="DL109" i="80"/>
  <c r="DL113" i="80"/>
  <c r="DL117" i="80"/>
  <c r="DL121" i="80"/>
  <c r="DL125" i="80"/>
  <c r="DL129" i="80"/>
  <c r="DL133" i="80"/>
  <c r="DL137" i="80"/>
  <c r="DL141" i="80"/>
  <c r="DL145" i="80"/>
  <c r="DL149" i="80"/>
  <c r="DL153" i="80"/>
  <c r="DL157" i="80"/>
  <c r="DL161" i="80"/>
  <c r="DL165" i="80"/>
  <c r="DL169" i="80"/>
  <c r="DL173" i="80"/>
  <c r="DL177" i="80"/>
  <c r="DL181" i="80"/>
  <c r="DL185" i="80"/>
  <c r="DL189" i="80"/>
  <c r="DL193" i="80"/>
  <c r="DL197" i="80"/>
  <c r="DL201" i="80"/>
  <c r="DL205" i="80"/>
  <c r="DL209" i="80"/>
  <c r="DL213" i="80"/>
  <c r="DL217" i="80"/>
  <c r="DL221" i="80"/>
  <c r="DL225" i="80"/>
  <c r="DL229" i="80"/>
  <c r="DL233" i="80"/>
  <c r="DL237" i="80"/>
  <c r="DL241" i="80"/>
  <c r="DL245" i="80"/>
  <c r="DL249" i="80"/>
  <c r="DL253" i="80"/>
  <c r="DL257" i="80"/>
  <c r="DL261" i="80"/>
  <c r="DL265" i="80"/>
  <c r="DL269" i="80"/>
  <c r="DL273" i="80"/>
  <c r="DL277" i="80"/>
  <c r="DL281" i="80"/>
  <c r="DL285" i="80"/>
  <c r="DL289" i="80"/>
  <c r="DL293" i="80"/>
  <c r="DL297" i="80"/>
  <c r="DL301" i="80"/>
  <c r="DL8" i="80"/>
  <c r="DL12" i="80"/>
  <c r="DL16" i="80"/>
  <c r="DL20" i="80"/>
  <c r="DL24" i="80"/>
  <c r="DL28" i="80"/>
  <c r="DL32" i="80"/>
  <c r="DL36" i="80"/>
  <c r="DL40" i="80"/>
  <c r="DL44" i="80"/>
  <c r="DL48" i="80"/>
  <c r="DL52" i="80"/>
  <c r="DL56" i="80"/>
  <c r="DL60" i="80"/>
  <c r="DL64" i="80"/>
  <c r="DL68" i="80"/>
  <c r="DL72" i="80"/>
  <c r="DL76" i="80"/>
  <c r="DL80" i="80"/>
  <c r="DL84" i="80"/>
  <c r="DL88" i="80"/>
  <c r="DL92" i="80"/>
  <c r="DL96" i="80"/>
  <c r="DL100" i="80"/>
  <c r="DL104" i="80"/>
  <c r="DL108" i="80"/>
  <c r="DL112" i="80"/>
  <c r="DL116" i="80"/>
  <c r="DL120" i="80"/>
  <c r="DL124" i="80"/>
  <c r="DL128" i="80"/>
  <c r="DL132" i="80"/>
  <c r="DL136" i="80"/>
  <c r="DL140" i="80"/>
  <c r="DL144" i="80"/>
  <c r="DL148" i="80"/>
  <c r="DL152" i="80"/>
  <c r="DL156" i="80"/>
  <c r="DL160" i="80"/>
  <c r="DL164" i="80"/>
  <c r="DL168" i="80"/>
  <c r="DL172" i="80"/>
  <c r="DL176" i="80"/>
  <c r="DL180" i="80"/>
  <c r="DL184" i="80"/>
  <c r="DL188" i="80"/>
  <c r="DL192" i="80"/>
  <c r="DL196" i="80"/>
  <c r="DL200" i="80"/>
  <c r="DL204" i="80"/>
  <c r="DL208" i="80"/>
  <c r="DL212" i="80"/>
  <c r="DL216" i="80"/>
  <c r="DL220" i="80"/>
  <c r="DL224" i="80"/>
  <c r="DL228" i="80"/>
  <c r="DL232" i="80"/>
  <c r="DL236" i="80"/>
  <c r="DL240" i="80"/>
  <c r="DL244" i="80"/>
  <c r="DL248" i="80"/>
  <c r="DL252" i="80"/>
  <c r="DL256" i="80"/>
  <c r="DL260" i="80"/>
  <c r="DL264" i="80"/>
  <c r="DL268" i="80"/>
  <c r="DL272" i="80"/>
  <c r="DL276" i="80"/>
  <c r="DL280" i="80"/>
  <c r="DL284" i="80"/>
  <c r="DL288" i="80"/>
  <c r="DL292" i="80"/>
  <c r="DL296" i="80"/>
  <c r="DL300" i="80"/>
  <c r="DL304" i="80"/>
  <c r="DL308" i="80"/>
  <c r="DL312" i="80"/>
  <c r="DL316" i="80"/>
  <c r="DL320" i="80"/>
  <c r="DL324" i="80"/>
  <c r="DL328" i="80"/>
  <c r="DL332" i="80"/>
  <c r="DL336" i="80"/>
  <c r="DL340" i="80"/>
  <c r="DL10" i="80"/>
  <c r="DL14" i="80"/>
  <c r="DL18" i="80"/>
  <c r="DL22" i="80"/>
  <c r="DL26" i="80"/>
  <c r="DL30" i="80"/>
  <c r="DL34" i="80"/>
  <c r="DL38" i="80"/>
  <c r="DL42" i="80"/>
  <c r="DL46" i="80"/>
  <c r="DL50" i="80"/>
  <c r="DL54" i="80"/>
  <c r="DL58" i="80"/>
  <c r="DL62" i="80"/>
  <c r="DL66" i="80"/>
  <c r="DL70" i="80"/>
  <c r="DL74" i="80"/>
  <c r="DL78" i="80"/>
  <c r="DL82" i="80"/>
  <c r="DL86" i="80"/>
  <c r="DL90" i="80"/>
  <c r="DL94" i="80"/>
  <c r="DL98" i="80"/>
  <c r="DL102" i="80"/>
  <c r="DL106" i="80"/>
  <c r="DL110" i="80"/>
  <c r="DL114" i="80"/>
  <c r="DL118" i="80"/>
  <c r="DL122" i="80"/>
  <c r="DL126" i="80"/>
  <c r="DL130" i="80"/>
  <c r="DL134" i="80"/>
  <c r="DL138" i="80"/>
  <c r="DL142" i="80"/>
  <c r="DL146" i="80"/>
  <c r="DL150" i="80"/>
  <c r="DL154" i="80"/>
  <c r="DL158" i="80"/>
  <c r="DL162" i="80"/>
  <c r="DL166" i="80"/>
  <c r="DL170" i="80"/>
  <c r="DL174" i="80"/>
  <c r="DL178" i="80"/>
  <c r="DL182" i="80"/>
  <c r="DL186" i="80"/>
  <c r="DL190" i="80"/>
  <c r="DL194" i="80"/>
  <c r="DL198" i="80"/>
  <c r="DL202" i="80"/>
  <c r="DL206" i="80"/>
  <c r="DL210" i="80"/>
  <c r="DL214" i="80"/>
  <c r="DL218" i="80"/>
  <c r="DL222" i="80"/>
  <c r="DL226" i="80"/>
  <c r="DL230" i="80"/>
  <c r="DL234" i="80"/>
  <c r="DL238" i="80"/>
  <c r="DL242" i="80"/>
  <c r="DL246" i="80"/>
  <c r="DL250" i="80"/>
  <c r="DL254" i="80"/>
  <c r="DL258" i="80"/>
  <c r="DL262" i="80"/>
  <c r="DL266" i="80"/>
  <c r="DL270" i="80"/>
  <c r="DL274" i="80"/>
  <c r="DL278" i="80"/>
  <c r="DL282" i="80"/>
  <c r="DL286" i="80"/>
  <c r="DL290" i="80"/>
  <c r="DL294" i="80"/>
  <c r="DL298" i="80"/>
  <c r="DL302" i="80"/>
  <c r="DL306" i="80"/>
  <c r="DL310" i="80"/>
  <c r="DL314" i="80"/>
  <c r="DL318" i="80"/>
  <c r="DL322" i="80"/>
  <c r="DL326" i="80"/>
  <c r="DL330" i="80"/>
  <c r="DL334" i="80"/>
  <c r="DL338" i="80"/>
  <c r="DL15" i="80"/>
  <c r="DL31" i="80"/>
  <c r="DL47" i="80"/>
  <c r="DL63" i="80"/>
  <c r="DL79" i="80"/>
  <c r="DL95" i="80"/>
  <c r="DL111" i="80"/>
  <c r="DL127" i="80"/>
  <c r="DL143" i="80"/>
  <c r="DL159" i="80"/>
  <c r="DL175" i="80"/>
  <c r="DL191" i="80"/>
  <c r="DL207" i="80"/>
  <c r="DL223" i="80"/>
  <c r="DL239" i="80"/>
  <c r="DL255" i="80"/>
  <c r="DL271" i="80"/>
  <c r="DL287" i="80"/>
  <c r="DL303" i="80"/>
  <c r="DL311" i="80"/>
  <c r="DL319" i="80"/>
  <c r="DL327" i="80"/>
  <c r="DL335" i="80"/>
  <c r="DL344" i="80"/>
  <c r="DL348" i="80"/>
  <c r="DL352" i="80"/>
  <c r="DL356" i="80"/>
  <c r="DL360" i="80"/>
  <c r="DL364" i="80"/>
  <c r="DL368" i="80"/>
  <c r="DL372" i="80"/>
  <c r="DL376" i="80"/>
  <c r="DL380" i="80"/>
  <c r="DL384" i="80"/>
  <c r="DL388" i="80"/>
  <c r="DL392" i="80"/>
  <c r="DL396" i="80"/>
  <c r="DL400" i="80"/>
  <c r="DL404" i="80"/>
  <c r="DL408" i="80"/>
  <c r="DL412" i="80"/>
  <c r="DL416" i="80"/>
  <c r="DL420" i="80"/>
  <c r="DL424" i="80"/>
  <c r="DL428" i="80"/>
  <c r="DL432" i="80"/>
  <c r="DL436" i="80"/>
  <c r="DL440" i="80"/>
  <c r="DL444" i="80"/>
  <c r="DL448" i="80"/>
  <c r="DL452" i="80"/>
  <c r="DL456" i="80"/>
  <c r="DL460" i="80"/>
  <c r="DL464" i="80"/>
  <c r="DL468" i="80"/>
  <c r="DL472" i="80"/>
  <c r="DL476" i="80"/>
  <c r="DL480" i="80"/>
  <c r="DL484" i="80"/>
  <c r="DL488" i="80"/>
  <c r="DL492" i="80"/>
  <c r="DL496" i="80"/>
  <c r="DL500" i="80"/>
  <c r="DL504" i="80"/>
  <c r="DL508" i="80"/>
  <c r="DL512" i="80"/>
  <c r="DL516" i="80"/>
  <c r="DL520" i="80"/>
  <c r="DL524" i="80"/>
  <c r="DL528" i="80"/>
  <c r="DL532" i="80"/>
  <c r="DL536" i="80"/>
  <c r="DL540" i="80"/>
  <c r="DL544" i="80"/>
  <c r="DL548" i="80"/>
  <c r="DL552" i="80"/>
  <c r="DL556" i="80"/>
  <c r="DL560" i="80"/>
  <c r="DL564" i="80"/>
  <c r="DL568" i="80"/>
  <c r="DL572" i="80"/>
  <c r="DL576" i="80"/>
  <c r="DL19" i="80"/>
  <c r="DL35" i="80"/>
  <c r="DL51" i="80"/>
  <c r="DL67" i="80"/>
  <c r="DL83" i="80"/>
  <c r="DL99" i="80"/>
  <c r="DL115" i="80"/>
  <c r="DL131" i="80"/>
  <c r="DL147" i="80"/>
  <c r="DL163" i="80"/>
  <c r="DL179" i="80"/>
  <c r="DL195" i="80"/>
  <c r="DL211" i="80"/>
  <c r="DL227" i="80"/>
  <c r="DL243" i="80"/>
  <c r="DL259" i="80"/>
  <c r="DL275" i="80"/>
  <c r="DL291" i="80"/>
  <c r="DL305" i="80"/>
  <c r="DL313" i="80"/>
  <c r="DL321" i="80"/>
  <c r="DL329" i="80"/>
  <c r="DL337" i="80"/>
  <c r="DL343" i="80"/>
  <c r="DL347" i="80"/>
  <c r="DL351" i="80"/>
  <c r="DL355" i="80"/>
  <c r="DL359" i="80"/>
  <c r="DL363" i="80"/>
  <c r="DL367" i="80"/>
  <c r="DL371" i="80"/>
  <c r="DL375" i="80"/>
  <c r="DL379" i="80"/>
  <c r="DL383" i="80"/>
  <c r="DL387" i="80"/>
  <c r="DL391" i="80"/>
  <c r="DL395" i="80"/>
  <c r="DL399" i="80"/>
  <c r="DL403" i="80"/>
  <c r="DL407" i="80"/>
  <c r="DL411" i="80"/>
  <c r="DL415" i="80"/>
  <c r="DL419" i="80"/>
  <c r="DL423" i="80"/>
  <c r="DL427" i="80"/>
  <c r="DL431" i="80"/>
  <c r="DL435" i="80"/>
  <c r="DL439" i="80"/>
  <c r="DL443" i="80"/>
  <c r="DL447" i="80"/>
  <c r="DL451" i="80"/>
  <c r="DL455" i="80"/>
  <c r="DL459" i="80"/>
  <c r="DL463" i="80"/>
  <c r="DL467" i="80"/>
  <c r="DL471" i="80"/>
  <c r="DL475" i="80"/>
  <c r="DL479" i="80"/>
  <c r="DL483" i="80"/>
  <c r="DL487" i="80"/>
  <c r="DL491" i="80"/>
  <c r="DL495" i="80"/>
  <c r="DL499" i="80"/>
  <c r="DL503" i="80"/>
  <c r="DL507" i="80"/>
  <c r="DL511" i="80"/>
  <c r="DL515" i="80"/>
  <c r="DL519" i="80"/>
  <c r="DL523" i="80"/>
  <c r="DL527" i="80"/>
  <c r="DL531" i="80"/>
  <c r="DL535" i="80"/>
  <c r="DL539" i="80"/>
  <c r="DL543" i="80"/>
  <c r="DL547" i="80"/>
  <c r="DL551" i="80"/>
  <c r="DL555" i="80"/>
  <c r="DL559" i="80"/>
  <c r="DL563" i="80"/>
  <c r="DL567" i="80"/>
  <c r="DL571" i="80"/>
  <c r="DL575" i="80"/>
  <c r="DL579" i="80"/>
  <c r="DL583" i="80"/>
  <c r="DL11" i="80"/>
  <c r="DL27" i="80"/>
  <c r="DL43" i="80"/>
  <c r="DL59" i="80"/>
  <c r="DL75" i="80"/>
  <c r="DL91" i="80"/>
  <c r="DL107" i="80"/>
  <c r="DL123" i="80"/>
  <c r="DL139" i="80"/>
  <c r="DL155" i="80"/>
  <c r="DL171" i="80"/>
  <c r="DL187" i="80"/>
  <c r="DL203" i="80"/>
  <c r="DL219" i="80"/>
  <c r="DL235" i="80"/>
  <c r="DL251" i="80"/>
  <c r="DL267" i="80"/>
  <c r="DL283" i="80"/>
  <c r="DL299" i="80"/>
  <c r="DL309" i="80"/>
  <c r="DL317" i="80"/>
  <c r="DL325" i="80"/>
  <c r="DL333" i="80"/>
  <c r="DL341" i="80"/>
  <c r="DL345" i="80"/>
  <c r="DL349" i="80"/>
  <c r="DL353" i="80"/>
  <c r="DL357" i="80"/>
  <c r="DL361" i="80"/>
  <c r="DL365" i="80"/>
  <c r="DL369" i="80"/>
  <c r="DL373" i="80"/>
  <c r="DL377" i="80"/>
  <c r="DL381" i="80"/>
  <c r="DL385" i="80"/>
  <c r="DL389" i="80"/>
  <c r="DL393" i="80"/>
  <c r="DL397" i="80"/>
  <c r="DL401" i="80"/>
  <c r="DL405" i="80"/>
  <c r="DL409" i="80"/>
  <c r="DL413" i="80"/>
  <c r="DL417" i="80"/>
  <c r="DL421" i="80"/>
  <c r="DL425" i="80"/>
  <c r="DL429" i="80"/>
  <c r="DL433" i="80"/>
  <c r="DL437" i="80"/>
  <c r="DL441" i="80"/>
  <c r="DL445" i="80"/>
  <c r="DL449" i="80"/>
  <c r="DL453" i="80"/>
  <c r="DL457" i="80"/>
  <c r="DL461" i="80"/>
  <c r="DL465" i="80"/>
  <c r="DL469" i="80"/>
  <c r="DL473" i="80"/>
  <c r="DL477" i="80"/>
  <c r="DL481" i="80"/>
  <c r="DL485" i="80"/>
  <c r="DL489" i="80"/>
  <c r="DL493" i="80"/>
  <c r="DL497" i="80"/>
  <c r="DL501" i="80"/>
  <c r="DL505" i="80"/>
  <c r="DL509" i="80"/>
  <c r="DL513" i="80"/>
  <c r="DL517" i="80"/>
  <c r="DL521" i="80"/>
  <c r="DL525" i="80"/>
  <c r="DL529" i="80"/>
  <c r="DL533" i="80"/>
  <c r="DL537" i="80"/>
  <c r="DL541" i="80"/>
  <c r="DL545" i="80"/>
  <c r="DL549" i="80"/>
  <c r="DL553" i="80"/>
  <c r="DL557" i="80"/>
  <c r="DL561" i="80"/>
  <c r="DL565" i="80"/>
  <c r="DL569" i="80"/>
  <c r="DL573" i="80"/>
  <c r="DL577" i="80"/>
  <c r="DL581" i="80"/>
  <c r="DL585" i="80"/>
  <c r="DL716" i="80"/>
  <c r="DL712" i="80"/>
  <c r="DL708" i="80"/>
  <c r="DL704" i="80"/>
  <c r="DL700" i="80"/>
  <c r="DL696" i="80"/>
  <c r="DL692" i="80"/>
  <c r="DL688" i="80"/>
  <c r="DL684" i="80"/>
  <c r="DL680" i="80"/>
  <c r="DL676" i="80"/>
  <c r="DL672" i="80"/>
  <c r="DL668" i="80"/>
  <c r="DL664" i="80"/>
  <c r="DL660" i="80"/>
  <c r="DL656" i="80"/>
  <c r="DL652" i="80"/>
  <c r="DL648" i="80"/>
  <c r="DL644" i="80"/>
  <c r="DL640" i="80"/>
  <c r="DL636" i="80"/>
  <c r="DL632" i="80"/>
  <c r="DL628" i="80"/>
  <c r="DL624" i="80"/>
  <c r="DL620" i="80"/>
  <c r="DL616" i="80"/>
  <c r="DL612" i="80"/>
  <c r="DL608" i="80"/>
  <c r="DL604" i="80"/>
  <c r="DL600" i="80"/>
  <c r="DL596" i="80"/>
  <c r="DL592" i="80"/>
  <c r="DL588" i="80"/>
  <c r="DL582" i="80"/>
  <c r="DL570" i="80"/>
  <c r="DL554" i="80"/>
  <c r="DL538" i="80"/>
  <c r="DL522" i="80"/>
  <c r="DL506" i="80"/>
  <c r="DL490" i="80"/>
  <c r="DL474" i="80"/>
  <c r="DL458" i="80"/>
  <c r="DL442" i="80"/>
  <c r="DL426" i="80"/>
  <c r="DL410" i="80"/>
  <c r="DL394" i="80"/>
  <c r="DL378" i="80"/>
  <c r="DL362" i="80"/>
  <c r="DL346" i="80"/>
  <c r="DL339" i="80"/>
  <c r="DL307" i="80"/>
  <c r="DL247" i="80"/>
  <c r="DL183" i="80"/>
  <c r="DL119" i="80"/>
  <c r="DL55" i="80"/>
  <c r="DL621" i="80"/>
  <c r="DL617" i="80"/>
  <c r="DL613" i="80"/>
  <c r="DL609" i="80"/>
  <c r="DL605" i="80"/>
  <c r="DL601" i="80"/>
  <c r="DL597" i="80"/>
  <c r="DL593" i="80"/>
  <c r="DL589" i="80"/>
  <c r="DL580" i="80"/>
  <c r="DL566" i="80"/>
  <c r="DL550" i="80"/>
  <c r="DL534" i="80"/>
  <c r="DL518" i="80"/>
  <c r="DL502" i="80"/>
  <c r="DL486" i="80"/>
  <c r="DL470" i="80"/>
  <c r="DL454" i="80"/>
  <c r="DL438" i="80"/>
  <c r="DL422" i="80"/>
  <c r="DL406" i="80"/>
  <c r="DL390" i="80"/>
  <c r="DL374" i="80"/>
  <c r="DL358" i="80"/>
  <c r="DL342" i="80"/>
  <c r="DL331" i="80"/>
  <c r="DL295" i="80"/>
  <c r="DL231" i="80"/>
  <c r="DL167" i="80"/>
  <c r="DL103" i="80"/>
  <c r="DL39" i="80"/>
  <c r="DK1838" i="80"/>
  <c r="DK1840" i="80" s="1"/>
  <c r="DJ1838" i="80"/>
  <c r="DJ1840" i="80" s="1"/>
  <c r="DI1838" i="80"/>
  <c r="DI1840" i="80" s="1"/>
  <c r="DH1838" i="80"/>
  <c r="DH1840" i="80" s="1"/>
  <c r="DG1838" i="80"/>
  <c r="DG1840" i="80" s="1"/>
  <c r="DF1838" i="80"/>
  <c r="DF1840" i="80" s="1"/>
  <c r="DE1838" i="80"/>
  <c r="DE1840" i="80" s="1"/>
  <c r="DD1838" i="80"/>
  <c r="DD1840" i="80" s="1"/>
  <c r="DC1838" i="80"/>
  <c r="DC1840" i="80" s="1"/>
  <c r="DB1838" i="80"/>
  <c r="DB1840" i="80" s="1"/>
  <c r="DA1838" i="80"/>
  <c r="DA1840" i="80" s="1"/>
  <c r="CZ1838" i="80"/>
  <c r="CZ1840" i="80" s="1"/>
  <c r="CY1838" i="80"/>
  <c r="CY1840" i="80" s="1"/>
  <c r="CX1838" i="80"/>
  <c r="CX1840" i="80" s="1"/>
  <c r="CW1838" i="80"/>
  <c r="CW1840" i="80" s="1"/>
  <c r="CV1838" i="80"/>
  <c r="CV1840" i="80" s="1"/>
  <c r="CU1838" i="80"/>
  <c r="CU1840" i="80" s="1"/>
  <c r="CT1838" i="80"/>
  <c r="CT1840" i="80" s="1"/>
  <c r="CS1838" i="80"/>
  <c r="CS1840" i="80" s="1"/>
  <c r="CR1838" i="80"/>
  <c r="CR1840" i="80" s="1"/>
  <c r="CK1838" i="80"/>
  <c r="CK1840" i="80" s="1"/>
  <c r="AK1838" i="80"/>
  <c r="AK1840" i="80" s="1"/>
  <c r="AI1838" i="80"/>
  <c r="AI1840" i="80" s="1"/>
  <c r="AE1838" i="80"/>
  <c r="AE1840" i="80" s="1"/>
  <c r="AD1838" i="80"/>
  <c r="AD1840" i="80" s="1"/>
  <c r="E1838" i="80"/>
  <c r="E1840" i="80" s="1"/>
  <c r="B1838" i="80"/>
  <c r="B1840" i="80" s="1"/>
  <c r="EB1838" i="80" l="1"/>
  <c r="EB1840" i="80" s="1"/>
  <c r="EA1838" i="80"/>
  <c r="EA1840" i="80" s="1"/>
  <c r="DT1838" i="80"/>
  <c r="DT1840" i="80" s="1"/>
  <c r="DS1838" i="80"/>
  <c r="DS1840" i="80" s="1"/>
  <c r="DM1838" i="80"/>
  <c r="DM1840" i="80" s="1"/>
  <c r="DL1838" i="80"/>
  <c r="DL1840" i="80" s="1"/>
  <c r="BA30682" i="49"/>
  <c r="AZ30682" i="49"/>
  <c r="AY30682" i="49"/>
  <c r="AX30682" i="49"/>
  <c r="AW30682" i="49"/>
  <c r="AV30682" i="49"/>
  <c r="AU30682" i="49"/>
  <c r="AT30682" i="49"/>
  <c r="AS30682" i="49"/>
  <c r="AR30682" i="49"/>
  <c r="AQ30682" i="49"/>
  <c r="AP30682" i="49"/>
  <c r="AO30682" i="49"/>
  <c r="AN30682" i="49"/>
  <c r="AM30682" i="49"/>
  <c r="AL30682" i="49"/>
  <c r="AK30682" i="49"/>
  <c r="AJ30682" i="49"/>
  <c r="AI30682" i="49"/>
  <c r="AH30682" i="49"/>
  <c r="AG30682" i="49"/>
  <c r="AF30682" i="49"/>
  <c r="AE30682" i="49"/>
  <c r="AD30682" i="49"/>
  <c r="AC30682" i="49"/>
  <c r="AB30682" i="49"/>
  <c r="AA30682" i="49"/>
  <c r="Z30682" i="49"/>
  <c r="Y30682" i="49"/>
  <c r="X30682" i="49"/>
  <c r="W30682" i="49"/>
  <c r="V30682" i="49"/>
  <c r="U30682" i="49"/>
  <c r="T30682" i="49"/>
  <c r="S30682" i="49"/>
  <c r="R30682" i="49"/>
  <c r="Q30682" i="49"/>
  <c r="P30682" i="49"/>
  <c r="O30682" i="49"/>
  <c r="N30682" i="49"/>
  <c r="M30682" i="49"/>
  <c r="L30682" i="49"/>
  <c r="K30682" i="49"/>
  <c r="J30682" i="49"/>
  <c r="I30682" i="49"/>
  <c r="H30682" i="49"/>
  <c r="G30682" i="49"/>
  <c r="F30682" i="49"/>
  <c r="E30682" i="49"/>
  <c r="D30682" i="49"/>
  <c r="BA30681" i="49"/>
  <c r="AZ30681" i="49"/>
  <c r="AY30681" i="49"/>
  <c r="AX30681" i="49"/>
  <c r="AW30681" i="49"/>
  <c r="AV30681" i="49"/>
  <c r="AU30681" i="49"/>
  <c r="AT30681" i="49"/>
  <c r="AS30681" i="49"/>
  <c r="AR30681" i="49"/>
  <c r="AQ30681" i="49"/>
  <c r="AP30681" i="49"/>
  <c r="AO30681" i="49"/>
  <c r="AN30681" i="49"/>
  <c r="AM30681" i="49"/>
  <c r="AL30681" i="49"/>
  <c r="AK30681" i="49"/>
  <c r="AJ30681" i="49"/>
  <c r="AI30681" i="49"/>
  <c r="AH30681" i="49"/>
  <c r="AG30681" i="49"/>
  <c r="AF30681" i="49"/>
  <c r="AE30681" i="49"/>
  <c r="AD30681" i="49"/>
  <c r="AC30681" i="49"/>
  <c r="AB30681" i="49"/>
  <c r="AA30681" i="49"/>
  <c r="Z30681" i="49"/>
  <c r="Y30681" i="49"/>
  <c r="X30681" i="49"/>
  <c r="W30681" i="49"/>
  <c r="V30681" i="49"/>
  <c r="U30681" i="49"/>
  <c r="T30681" i="49"/>
  <c r="S30681" i="49"/>
  <c r="R30681" i="49"/>
  <c r="Q30681" i="49"/>
  <c r="P30681" i="49"/>
  <c r="O30681" i="49"/>
  <c r="N30681" i="49"/>
  <c r="M30681" i="49"/>
  <c r="L30681" i="49"/>
  <c r="K30681" i="49"/>
  <c r="J30681" i="49"/>
  <c r="I30681" i="49"/>
  <c r="H30681" i="49"/>
  <c r="G30681" i="49"/>
  <c r="F30681" i="49"/>
  <c r="E30681" i="49"/>
  <c r="D30681" i="49"/>
  <c r="BA30680" i="49"/>
  <c r="AZ30680" i="49"/>
  <c r="AY30680" i="49"/>
  <c r="AX30680" i="49"/>
  <c r="AW30680" i="49"/>
  <c r="AV30680" i="49"/>
  <c r="AU30680" i="49"/>
  <c r="AT30680" i="49"/>
  <c r="AS30680" i="49"/>
  <c r="AR30680" i="49"/>
  <c r="AQ30680" i="49"/>
  <c r="AP30680" i="49"/>
  <c r="AO30680" i="49"/>
  <c r="AN30680" i="49"/>
  <c r="AM30680" i="49"/>
  <c r="AL30680" i="49"/>
  <c r="AK30680" i="49"/>
  <c r="AJ30680" i="49"/>
  <c r="AI30680" i="49"/>
  <c r="AH30680" i="49"/>
  <c r="AG30680" i="49"/>
  <c r="AF30680" i="49"/>
  <c r="AE30680" i="49"/>
  <c r="AD30680" i="49"/>
  <c r="AC30680" i="49"/>
  <c r="AB30680" i="49"/>
  <c r="AA30680" i="49"/>
  <c r="Z30680" i="49"/>
  <c r="Y30680" i="49"/>
  <c r="X30680" i="49"/>
  <c r="W30680" i="49"/>
  <c r="V30680" i="49"/>
  <c r="U30680" i="49"/>
  <c r="T30680" i="49"/>
  <c r="S30680" i="49"/>
  <c r="R30680" i="49"/>
  <c r="Q30680" i="49"/>
  <c r="P30680" i="49"/>
  <c r="O30680" i="49"/>
  <c r="N30680" i="49"/>
  <c r="M30680" i="49"/>
  <c r="L30680" i="49"/>
  <c r="K30680" i="49"/>
  <c r="J30680" i="49"/>
  <c r="I30680" i="49"/>
  <c r="H30680" i="49"/>
  <c r="G30680" i="49"/>
  <c r="F30680" i="49"/>
  <c r="E30680" i="49"/>
  <c r="D30680" i="49"/>
  <c r="BA30679" i="49"/>
  <c r="AZ30679" i="49"/>
  <c r="AY30679" i="49"/>
  <c r="AX30679" i="49"/>
  <c r="AW30679" i="49"/>
  <c r="AV30679" i="49"/>
  <c r="AU30679" i="49"/>
  <c r="AT30679" i="49"/>
  <c r="AS30679" i="49"/>
  <c r="AR30679" i="49"/>
  <c r="AQ30679" i="49"/>
  <c r="AP30679" i="49"/>
  <c r="AO30679" i="49"/>
  <c r="AN30679" i="49"/>
  <c r="AM30679" i="49"/>
  <c r="AL30679" i="49"/>
  <c r="AK30679" i="49"/>
  <c r="AJ30679" i="49"/>
  <c r="AI30679" i="49"/>
  <c r="AH30679" i="49"/>
  <c r="AG30679" i="49"/>
  <c r="AF30679" i="49"/>
  <c r="AE30679" i="49"/>
  <c r="AD30679" i="49"/>
  <c r="AC30679" i="49"/>
  <c r="AB30679" i="49"/>
  <c r="AA30679" i="49"/>
  <c r="Z30679" i="49"/>
  <c r="Y30679" i="49"/>
  <c r="X30679" i="49"/>
  <c r="W30679" i="49"/>
  <c r="V30679" i="49"/>
  <c r="U30679" i="49"/>
  <c r="T30679" i="49"/>
  <c r="S30679" i="49"/>
  <c r="R30679" i="49"/>
  <c r="Q30679" i="49"/>
  <c r="P30679" i="49"/>
  <c r="O30679" i="49"/>
  <c r="N30679" i="49"/>
  <c r="M30679" i="49"/>
  <c r="L30679" i="49"/>
  <c r="K30679" i="49"/>
  <c r="J30679" i="49"/>
  <c r="I30679" i="49"/>
  <c r="H30679" i="49"/>
  <c r="G30679" i="49"/>
  <c r="F30679" i="49"/>
  <c r="E30679" i="49"/>
  <c r="D30679" i="49"/>
  <c r="BA30678" i="49"/>
  <c r="AZ30678" i="49"/>
  <c r="AY30678" i="49"/>
  <c r="AX30678" i="49"/>
  <c r="AW30678" i="49"/>
  <c r="AV30678" i="49"/>
  <c r="AU30678" i="49"/>
  <c r="AT30678" i="49"/>
  <c r="AS30678" i="49"/>
  <c r="AR30678" i="49"/>
  <c r="AQ30678" i="49"/>
  <c r="AP30678" i="49"/>
  <c r="AO30678" i="49"/>
  <c r="AN30678" i="49"/>
  <c r="AM30678" i="49"/>
  <c r="AL30678" i="49"/>
  <c r="AK30678" i="49"/>
  <c r="AJ30678" i="49"/>
  <c r="AI30678" i="49"/>
  <c r="AH30678" i="49"/>
  <c r="AG30678" i="49"/>
  <c r="AF30678" i="49"/>
  <c r="AE30678" i="49"/>
  <c r="AD30678" i="49"/>
  <c r="AC30678" i="49"/>
  <c r="AB30678" i="49"/>
  <c r="AA30678" i="49"/>
  <c r="Z30678" i="49"/>
  <c r="Y30678" i="49"/>
  <c r="X30678" i="49"/>
  <c r="W30678" i="49"/>
  <c r="V30678" i="49"/>
  <c r="U30678" i="49"/>
  <c r="T30678" i="49"/>
  <c r="S30678" i="49"/>
  <c r="R30678" i="49"/>
  <c r="Q30678" i="49"/>
  <c r="P30678" i="49"/>
  <c r="O30678" i="49"/>
  <c r="N30678" i="49"/>
  <c r="M30678" i="49"/>
  <c r="L30678" i="49"/>
  <c r="K30678" i="49"/>
  <c r="J30678" i="49"/>
  <c r="I30678" i="49"/>
  <c r="H30678" i="49"/>
  <c r="G30678" i="49"/>
  <c r="F30678" i="49"/>
  <c r="E30678" i="49"/>
  <c r="D30678" i="49"/>
  <c r="C30682" i="49"/>
  <c r="C30681" i="49"/>
  <c r="C30680" i="49"/>
  <c r="C30679" i="49"/>
  <c r="C30678" i="49"/>
  <c r="B30679" i="49"/>
  <c r="B30680" i="49"/>
  <c r="B30681" i="49"/>
  <c r="B30682" i="49"/>
  <c r="B30678" i="49"/>
  <c r="BA23012" i="49"/>
  <c r="AZ23012" i="49"/>
  <c r="AY23012" i="49"/>
  <c r="AX23012" i="49"/>
  <c r="AW23012" i="49"/>
  <c r="AV23012" i="49"/>
  <c r="AU23012" i="49"/>
  <c r="AT23012" i="49"/>
  <c r="AS23012" i="49"/>
  <c r="AR23012" i="49"/>
  <c r="AQ23012" i="49"/>
  <c r="AP23012" i="49"/>
  <c r="AO23012" i="49"/>
  <c r="AN23012" i="49"/>
  <c r="AM23012" i="49"/>
  <c r="AL23012" i="49"/>
  <c r="AK23012" i="49"/>
  <c r="AJ23012" i="49"/>
  <c r="AI23012" i="49"/>
  <c r="AH23012" i="49"/>
  <c r="AG23012" i="49"/>
  <c r="AF23012" i="49"/>
  <c r="AE23012" i="49"/>
  <c r="AD23012" i="49"/>
  <c r="AC23012" i="49"/>
  <c r="AB23012" i="49"/>
  <c r="AA23012" i="49"/>
  <c r="Z23012" i="49"/>
  <c r="Y23012" i="49"/>
  <c r="X23012" i="49"/>
  <c r="W23012" i="49"/>
  <c r="V23012" i="49"/>
  <c r="U23012" i="49"/>
  <c r="T23012" i="49"/>
  <c r="S23012" i="49"/>
  <c r="R23012" i="49"/>
  <c r="Q23012" i="49"/>
  <c r="P23012" i="49"/>
  <c r="O23012" i="49"/>
  <c r="N23012" i="49"/>
  <c r="M23012" i="49"/>
  <c r="L23012" i="49"/>
  <c r="K23012" i="49"/>
  <c r="J23012" i="49"/>
  <c r="I23012" i="49"/>
  <c r="H23012" i="49"/>
  <c r="G23012" i="49"/>
  <c r="F23012" i="49"/>
  <c r="E23012" i="49"/>
  <c r="D23012" i="49"/>
  <c r="BA23011" i="49"/>
  <c r="AZ23011" i="49"/>
  <c r="AY23011" i="49"/>
  <c r="AX23011" i="49"/>
  <c r="AW23011" i="49"/>
  <c r="AV23011" i="49"/>
  <c r="AU23011" i="49"/>
  <c r="AT23011" i="49"/>
  <c r="AS23011" i="49"/>
  <c r="AR23011" i="49"/>
  <c r="AQ23011" i="49"/>
  <c r="AP23011" i="49"/>
  <c r="AO23011" i="49"/>
  <c r="AN23011" i="49"/>
  <c r="AM23011" i="49"/>
  <c r="AL23011" i="49"/>
  <c r="AK23011" i="49"/>
  <c r="AJ23011" i="49"/>
  <c r="AI23011" i="49"/>
  <c r="AH23011" i="49"/>
  <c r="AG23011" i="49"/>
  <c r="AF23011" i="49"/>
  <c r="AE23011" i="49"/>
  <c r="AD23011" i="49"/>
  <c r="AC23011" i="49"/>
  <c r="AB23011" i="49"/>
  <c r="AA23011" i="49"/>
  <c r="Z23011" i="49"/>
  <c r="Y23011" i="49"/>
  <c r="X23011" i="49"/>
  <c r="W23011" i="49"/>
  <c r="V23011" i="49"/>
  <c r="U23011" i="49"/>
  <c r="T23011" i="49"/>
  <c r="S23011" i="49"/>
  <c r="R23011" i="49"/>
  <c r="Q23011" i="49"/>
  <c r="P23011" i="49"/>
  <c r="O23011" i="49"/>
  <c r="N23011" i="49"/>
  <c r="M23011" i="49"/>
  <c r="L23011" i="49"/>
  <c r="K23011" i="49"/>
  <c r="J23011" i="49"/>
  <c r="I23011" i="49"/>
  <c r="H23011" i="49"/>
  <c r="G23011" i="49"/>
  <c r="F23011" i="49"/>
  <c r="E23011" i="49"/>
  <c r="D23011" i="49"/>
  <c r="BA23010" i="49"/>
  <c r="AZ23010" i="49"/>
  <c r="AY23010" i="49"/>
  <c r="AX23010" i="49"/>
  <c r="AW23010" i="49"/>
  <c r="AV23010" i="49"/>
  <c r="AU23010" i="49"/>
  <c r="AT23010" i="49"/>
  <c r="AS23010" i="49"/>
  <c r="AR23010" i="49"/>
  <c r="AQ23010" i="49"/>
  <c r="AP23010" i="49"/>
  <c r="AO23010" i="49"/>
  <c r="AN23010" i="49"/>
  <c r="AM23010" i="49"/>
  <c r="AL23010" i="49"/>
  <c r="AK23010" i="49"/>
  <c r="AJ23010" i="49"/>
  <c r="AI23010" i="49"/>
  <c r="AH23010" i="49"/>
  <c r="AG23010" i="49"/>
  <c r="AF23010" i="49"/>
  <c r="AE23010" i="49"/>
  <c r="AD23010" i="49"/>
  <c r="AC23010" i="49"/>
  <c r="AB23010" i="49"/>
  <c r="AA23010" i="49"/>
  <c r="Z23010" i="49"/>
  <c r="Y23010" i="49"/>
  <c r="X23010" i="49"/>
  <c r="W23010" i="49"/>
  <c r="V23010" i="49"/>
  <c r="U23010" i="49"/>
  <c r="T23010" i="49"/>
  <c r="S23010" i="49"/>
  <c r="R23010" i="49"/>
  <c r="Q23010" i="49"/>
  <c r="P23010" i="49"/>
  <c r="O23010" i="49"/>
  <c r="N23010" i="49"/>
  <c r="M23010" i="49"/>
  <c r="L23010" i="49"/>
  <c r="K23010" i="49"/>
  <c r="J23010" i="49"/>
  <c r="I23010" i="49"/>
  <c r="H23010" i="49"/>
  <c r="G23010" i="49"/>
  <c r="F23010" i="49"/>
  <c r="E23010" i="49"/>
  <c r="D23010" i="49"/>
  <c r="BA23009" i="49"/>
  <c r="AZ23009" i="49"/>
  <c r="AY23009" i="49"/>
  <c r="AX23009" i="49"/>
  <c r="AW23009" i="49"/>
  <c r="AV23009" i="49"/>
  <c r="AU23009" i="49"/>
  <c r="AT23009" i="49"/>
  <c r="AS23009" i="49"/>
  <c r="AR23009" i="49"/>
  <c r="AQ23009" i="49"/>
  <c r="AP23009" i="49"/>
  <c r="AO23009" i="49"/>
  <c r="AN23009" i="49"/>
  <c r="AM23009" i="49"/>
  <c r="AL23009" i="49"/>
  <c r="AK23009" i="49"/>
  <c r="AJ23009" i="49"/>
  <c r="AI23009" i="49"/>
  <c r="AH23009" i="49"/>
  <c r="AG23009" i="49"/>
  <c r="AF23009" i="49"/>
  <c r="AE23009" i="49"/>
  <c r="AD23009" i="49"/>
  <c r="AC23009" i="49"/>
  <c r="AB23009" i="49"/>
  <c r="AA23009" i="49"/>
  <c r="Z23009" i="49"/>
  <c r="Y23009" i="49"/>
  <c r="X23009" i="49"/>
  <c r="W23009" i="49"/>
  <c r="V23009" i="49"/>
  <c r="U23009" i="49"/>
  <c r="T23009" i="49"/>
  <c r="S23009" i="49"/>
  <c r="R23009" i="49"/>
  <c r="Q23009" i="49"/>
  <c r="P23009" i="49"/>
  <c r="O23009" i="49"/>
  <c r="N23009" i="49"/>
  <c r="M23009" i="49"/>
  <c r="L23009" i="49"/>
  <c r="K23009" i="49"/>
  <c r="J23009" i="49"/>
  <c r="I23009" i="49"/>
  <c r="H23009" i="49"/>
  <c r="G23009" i="49"/>
  <c r="F23009" i="49"/>
  <c r="E23009" i="49"/>
  <c r="D23009" i="49"/>
  <c r="BA23008" i="49"/>
  <c r="AZ23008" i="49"/>
  <c r="AY23008" i="49"/>
  <c r="AX23008" i="49"/>
  <c r="AW23008" i="49"/>
  <c r="AV23008" i="49"/>
  <c r="AU23008" i="49"/>
  <c r="AT23008" i="49"/>
  <c r="AS23008" i="49"/>
  <c r="AR23008" i="49"/>
  <c r="AQ23008" i="49"/>
  <c r="AP23008" i="49"/>
  <c r="AO23008" i="49"/>
  <c r="AN23008" i="49"/>
  <c r="AM23008" i="49"/>
  <c r="AL23008" i="49"/>
  <c r="AK23008" i="49"/>
  <c r="AJ23008" i="49"/>
  <c r="AI23008" i="49"/>
  <c r="AH23008" i="49"/>
  <c r="AG23008" i="49"/>
  <c r="AF23008" i="49"/>
  <c r="AE23008" i="49"/>
  <c r="AD23008" i="49"/>
  <c r="AC23008" i="49"/>
  <c r="AB23008" i="49"/>
  <c r="AA23008" i="49"/>
  <c r="Z23008" i="49"/>
  <c r="Y23008" i="49"/>
  <c r="X23008" i="49"/>
  <c r="W23008" i="49"/>
  <c r="V23008" i="49"/>
  <c r="U23008" i="49"/>
  <c r="T23008" i="49"/>
  <c r="S23008" i="49"/>
  <c r="R23008" i="49"/>
  <c r="Q23008" i="49"/>
  <c r="P23008" i="49"/>
  <c r="O23008" i="49"/>
  <c r="N23008" i="49"/>
  <c r="M23008" i="49"/>
  <c r="L23008" i="49"/>
  <c r="K23008" i="49"/>
  <c r="J23008" i="49"/>
  <c r="I23008" i="49"/>
  <c r="H23008" i="49"/>
  <c r="G23008" i="49"/>
  <c r="F23008" i="49"/>
  <c r="E23008" i="49"/>
  <c r="D23008" i="49"/>
  <c r="BA23007" i="49"/>
  <c r="AZ23007" i="49"/>
  <c r="AY23007" i="49"/>
  <c r="AX23007" i="49"/>
  <c r="AW23007" i="49"/>
  <c r="AV23007" i="49"/>
  <c r="AU23007" i="49"/>
  <c r="AT23007" i="49"/>
  <c r="AS23007" i="49"/>
  <c r="AR23007" i="49"/>
  <c r="AQ23007" i="49"/>
  <c r="AP23007" i="49"/>
  <c r="AO23007" i="49"/>
  <c r="AN23007" i="49"/>
  <c r="AM23007" i="49"/>
  <c r="AL23007" i="49"/>
  <c r="AK23007" i="49"/>
  <c r="AJ23007" i="49"/>
  <c r="AI23007" i="49"/>
  <c r="AH23007" i="49"/>
  <c r="AG23007" i="49"/>
  <c r="AF23007" i="49"/>
  <c r="AE23007" i="49"/>
  <c r="AD23007" i="49"/>
  <c r="AC23007" i="49"/>
  <c r="AB23007" i="49"/>
  <c r="AA23007" i="49"/>
  <c r="Z23007" i="49"/>
  <c r="Y23007" i="49"/>
  <c r="X23007" i="49"/>
  <c r="W23007" i="49"/>
  <c r="V23007" i="49"/>
  <c r="U23007" i="49"/>
  <c r="T23007" i="49"/>
  <c r="S23007" i="49"/>
  <c r="R23007" i="49"/>
  <c r="Q23007" i="49"/>
  <c r="P23007" i="49"/>
  <c r="O23007" i="49"/>
  <c r="N23007" i="49"/>
  <c r="M23007" i="49"/>
  <c r="L23007" i="49"/>
  <c r="K23007" i="49"/>
  <c r="J23007" i="49"/>
  <c r="I23007" i="49"/>
  <c r="H23007" i="49"/>
  <c r="G23007" i="49"/>
  <c r="F23007" i="49"/>
  <c r="E23007" i="49"/>
  <c r="D23007" i="49"/>
  <c r="C23012" i="49"/>
  <c r="C23011" i="49"/>
  <c r="C23010" i="49"/>
  <c r="C23009" i="49"/>
  <c r="C23008" i="49"/>
  <c r="C23007" i="49"/>
  <c r="B23008" i="49"/>
  <c r="B23009" i="49"/>
  <c r="B23010" i="49"/>
  <c r="B23011" i="49"/>
  <c r="B23012" i="49"/>
  <c r="B23007" i="49"/>
  <c r="BA15341" i="49"/>
  <c r="AZ15341" i="49"/>
  <c r="AY15341" i="49"/>
  <c r="AX15341" i="49"/>
  <c r="AW15341" i="49"/>
  <c r="AV15341" i="49"/>
  <c r="AU15341" i="49"/>
  <c r="AT15341" i="49"/>
  <c r="AS15341" i="49"/>
  <c r="AR15341" i="49"/>
  <c r="AQ15341" i="49"/>
  <c r="AP15341" i="49"/>
  <c r="AO15341" i="49"/>
  <c r="AN15341" i="49"/>
  <c r="AM15341" i="49"/>
  <c r="AL15341" i="49"/>
  <c r="AK15341" i="49"/>
  <c r="AJ15341" i="49"/>
  <c r="AI15341" i="49"/>
  <c r="AH15341" i="49"/>
  <c r="AG15341" i="49"/>
  <c r="AF15341" i="49"/>
  <c r="AE15341" i="49"/>
  <c r="AD15341" i="49"/>
  <c r="AC15341" i="49"/>
  <c r="AB15341" i="49"/>
  <c r="AA15341" i="49"/>
  <c r="Z15341" i="49"/>
  <c r="Y15341" i="49"/>
  <c r="X15341" i="49"/>
  <c r="W15341" i="49"/>
  <c r="V15341" i="49"/>
  <c r="U15341" i="49"/>
  <c r="T15341" i="49"/>
  <c r="S15341" i="49"/>
  <c r="R15341" i="49"/>
  <c r="Q15341" i="49"/>
  <c r="P15341" i="49"/>
  <c r="O15341" i="49"/>
  <c r="N15341" i="49"/>
  <c r="M15341" i="49"/>
  <c r="L15341" i="49"/>
  <c r="K15341" i="49"/>
  <c r="J15341" i="49"/>
  <c r="I15341" i="49"/>
  <c r="H15341" i="49"/>
  <c r="G15341" i="49"/>
  <c r="F15341" i="49"/>
  <c r="E15341" i="49"/>
  <c r="BA15340" i="49"/>
  <c r="AZ15340" i="49"/>
  <c r="AY15340" i="49"/>
  <c r="AX15340" i="49"/>
  <c r="AW15340" i="49"/>
  <c r="AV15340" i="49"/>
  <c r="AU15340" i="49"/>
  <c r="AT15340" i="49"/>
  <c r="AS15340" i="49"/>
  <c r="AR15340" i="49"/>
  <c r="AQ15340" i="49"/>
  <c r="AP15340" i="49"/>
  <c r="AO15340" i="49"/>
  <c r="AN15340" i="49"/>
  <c r="AM15340" i="49"/>
  <c r="AL15340" i="49"/>
  <c r="AK15340" i="49"/>
  <c r="AJ15340" i="49"/>
  <c r="AI15340" i="49"/>
  <c r="AH15340" i="49"/>
  <c r="AG15340" i="49"/>
  <c r="AF15340" i="49"/>
  <c r="AE15340" i="49"/>
  <c r="AD15340" i="49"/>
  <c r="AC15340" i="49"/>
  <c r="AB15340" i="49"/>
  <c r="AA15340" i="49"/>
  <c r="Z15340" i="49"/>
  <c r="Y15340" i="49"/>
  <c r="X15340" i="49"/>
  <c r="W15340" i="49"/>
  <c r="V15340" i="49"/>
  <c r="U15340" i="49"/>
  <c r="T15340" i="49"/>
  <c r="S15340" i="49"/>
  <c r="R15340" i="49"/>
  <c r="Q15340" i="49"/>
  <c r="P15340" i="49"/>
  <c r="O15340" i="49"/>
  <c r="N15340" i="49"/>
  <c r="M15340" i="49"/>
  <c r="L15340" i="49"/>
  <c r="K15340" i="49"/>
  <c r="J15340" i="49"/>
  <c r="I15340" i="49"/>
  <c r="H15340" i="49"/>
  <c r="G15340" i="49"/>
  <c r="F15340" i="49"/>
  <c r="E15340" i="49"/>
  <c r="BA15339" i="49"/>
  <c r="AZ15339" i="49"/>
  <c r="AY15339" i="49"/>
  <c r="AX15339" i="49"/>
  <c r="AW15339" i="49"/>
  <c r="AV15339" i="49"/>
  <c r="AU15339" i="49"/>
  <c r="AT15339" i="49"/>
  <c r="AS15339" i="49"/>
  <c r="AR15339" i="49"/>
  <c r="AQ15339" i="49"/>
  <c r="AP15339" i="49"/>
  <c r="AO15339" i="49"/>
  <c r="AN15339" i="49"/>
  <c r="AM15339" i="49"/>
  <c r="AL15339" i="49"/>
  <c r="AK15339" i="49"/>
  <c r="AJ15339" i="49"/>
  <c r="AI15339" i="49"/>
  <c r="AH15339" i="49"/>
  <c r="AG15339" i="49"/>
  <c r="AF15339" i="49"/>
  <c r="AE15339" i="49"/>
  <c r="AD15339" i="49"/>
  <c r="AC15339" i="49"/>
  <c r="AB15339" i="49"/>
  <c r="AA15339" i="49"/>
  <c r="Z15339" i="49"/>
  <c r="Y15339" i="49"/>
  <c r="X15339" i="49"/>
  <c r="W15339" i="49"/>
  <c r="V15339" i="49"/>
  <c r="U15339" i="49"/>
  <c r="T15339" i="49"/>
  <c r="S15339" i="49"/>
  <c r="R15339" i="49"/>
  <c r="Q15339" i="49"/>
  <c r="P15339" i="49"/>
  <c r="O15339" i="49"/>
  <c r="N15339" i="49"/>
  <c r="M15339" i="49"/>
  <c r="L15339" i="49"/>
  <c r="K15339" i="49"/>
  <c r="J15339" i="49"/>
  <c r="I15339" i="49"/>
  <c r="H15339" i="49"/>
  <c r="G15339" i="49"/>
  <c r="F15339" i="49"/>
  <c r="E15339" i="49"/>
  <c r="BA15338" i="49"/>
  <c r="AZ15338" i="49"/>
  <c r="AY15338" i="49"/>
  <c r="AX15338" i="49"/>
  <c r="AW15338" i="49"/>
  <c r="AV15338" i="49"/>
  <c r="AU15338" i="49"/>
  <c r="AT15338" i="49"/>
  <c r="AS15338" i="49"/>
  <c r="AR15338" i="49"/>
  <c r="AQ15338" i="49"/>
  <c r="AP15338" i="49"/>
  <c r="AO15338" i="49"/>
  <c r="AN15338" i="49"/>
  <c r="AM15338" i="49"/>
  <c r="AL15338" i="49"/>
  <c r="AK15338" i="49"/>
  <c r="AJ15338" i="49"/>
  <c r="AI15338" i="49"/>
  <c r="AH15338" i="49"/>
  <c r="AG15338" i="49"/>
  <c r="AF15338" i="49"/>
  <c r="AE15338" i="49"/>
  <c r="AD15338" i="49"/>
  <c r="AC15338" i="49"/>
  <c r="AB15338" i="49"/>
  <c r="AA15338" i="49"/>
  <c r="Z15338" i="49"/>
  <c r="Y15338" i="49"/>
  <c r="X15338" i="49"/>
  <c r="W15338" i="49"/>
  <c r="V15338" i="49"/>
  <c r="U15338" i="49"/>
  <c r="T15338" i="49"/>
  <c r="S15338" i="49"/>
  <c r="R15338" i="49"/>
  <c r="Q15338" i="49"/>
  <c r="P15338" i="49"/>
  <c r="O15338" i="49"/>
  <c r="N15338" i="49"/>
  <c r="M15338" i="49"/>
  <c r="L15338" i="49"/>
  <c r="K15338" i="49"/>
  <c r="J15338" i="49"/>
  <c r="I15338" i="49"/>
  <c r="H15338" i="49"/>
  <c r="G15338" i="49"/>
  <c r="F15338" i="49"/>
  <c r="E15338" i="49"/>
  <c r="BA15337" i="49"/>
  <c r="AZ15337" i="49"/>
  <c r="AY15337" i="49"/>
  <c r="AX15337" i="49"/>
  <c r="AW15337" i="49"/>
  <c r="AV15337" i="49"/>
  <c r="AU15337" i="49"/>
  <c r="AT15337" i="49"/>
  <c r="AS15337" i="49"/>
  <c r="AR15337" i="49"/>
  <c r="AQ15337" i="49"/>
  <c r="AP15337" i="49"/>
  <c r="AO15337" i="49"/>
  <c r="AN15337" i="49"/>
  <c r="AM15337" i="49"/>
  <c r="AL15337" i="49"/>
  <c r="AK15337" i="49"/>
  <c r="AJ15337" i="49"/>
  <c r="AI15337" i="49"/>
  <c r="AH15337" i="49"/>
  <c r="AG15337" i="49"/>
  <c r="AF15337" i="49"/>
  <c r="AE15337" i="49"/>
  <c r="AD15337" i="49"/>
  <c r="AC15337" i="49"/>
  <c r="AB15337" i="49"/>
  <c r="AA15337" i="49"/>
  <c r="Z15337" i="49"/>
  <c r="Y15337" i="49"/>
  <c r="X15337" i="49"/>
  <c r="W15337" i="49"/>
  <c r="V15337" i="49"/>
  <c r="U15337" i="49"/>
  <c r="T15337" i="49"/>
  <c r="S15337" i="49"/>
  <c r="R15337" i="49"/>
  <c r="Q15337" i="49"/>
  <c r="P15337" i="49"/>
  <c r="O15337" i="49"/>
  <c r="N15337" i="49"/>
  <c r="M15337" i="49"/>
  <c r="L15337" i="49"/>
  <c r="K15337" i="49"/>
  <c r="J15337" i="49"/>
  <c r="I15337" i="49"/>
  <c r="H15337" i="49"/>
  <c r="G15337" i="49"/>
  <c r="F15337" i="49"/>
  <c r="E15337" i="49"/>
  <c r="D15341" i="49"/>
  <c r="D15340" i="49"/>
  <c r="D15339" i="49"/>
  <c r="D15338" i="49"/>
  <c r="D15337" i="49"/>
  <c r="C15341" i="49"/>
  <c r="C15340" i="49"/>
  <c r="C15339" i="49"/>
  <c r="C15338" i="49"/>
  <c r="C15337" i="49"/>
  <c r="B15338" i="49"/>
  <c r="B15339" i="49"/>
  <c r="B15340" i="49"/>
  <c r="B15341" i="49"/>
  <c r="B15337" i="49"/>
  <c r="BA7671" i="49"/>
  <c r="AZ7671" i="49"/>
  <c r="AY7671" i="49"/>
  <c r="AX7671" i="49"/>
  <c r="AW7671" i="49"/>
  <c r="AV7671" i="49"/>
  <c r="AU7671" i="49"/>
  <c r="AT7671" i="49"/>
  <c r="AS7671" i="49"/>
  <c r="AR7671" i="49"/>
  <c r="AQ7671" i="49"/>
  <c r="AP7671" i="49"/>
  <c r="AO7671" i="49"/>
  <c r="AN7671" i="49"/>
  <c r="AM7671" i="49"/>
  <c r="AL7671" i="49"/>
  <c r="AK7671" i="49"/>
  <c r="AJ7671" i="49"/>
  <c r="AI7671" i="49"/>
  <c r="AH7671" i="49"/>
  <c r="AG7671" i="49"/>
  <c r="AF7671" i="49"/>
  <c r="AE7671" i="49"/>
  <c r="AD7671" i="49"/>
  <c r="AC7671" i="49"/>
  <c r="AB7671" i="49"/>
  <c r="AA7671" i="49"/>
  <c r="Z7671" i="49"/>
  <c r="Y7671" i="49"/>
  <c r="X7671" i="49"/>
  <c r="W7671" i="49"/>
  <c r="V7671" i="49"/>
  <c r="U7671" i="49"/>
  <c r="T7671" i="49"/>
  <c r="S7671" i="49"/>
  <c r="R7671" i="49"/>
  <c r="Q7671" i="49"/>
  <c r="P7671" i="49"/>
  <c r="O7671" i="49"/>
  <c r="N7671" i="49"/>
  <c r="M7671" i="49"/>
  <c r="L7671" i="49"/>
  <c r="K7671" i="49"/>
  <c r="J7671" i="49"/>
  <c r="I7671" i="49"/>
  <c r="H7671" i="49"/>
  <c r="G7671" i="49"/>
  <c r="F7671" i="49"/>
  <c r="E7671" i="49"/>
  <c r="BA7670" i="49"/>
  <c r="AZ7670" i="49"/>
  <c r="AY7670" i="49"/>
  <c r="AX7670" i="49"/>
  <c r="AW7670" i="49"/>
  <c r="AV7670" i="49"/>
  <c r="AU7670" i="49"/>
  <c r="AT7670" i="49"/>
  <c r="AS7670" i="49"/>
  <c r="AR7670" i="49"/>
  <c r="AQ7670" i="49"/>
  <c r="AP7670" i="49"/>
  <c r="AO7670" i="49"/>
  <c r="AN7670" i="49"/>
  <c r="AM7670" i="49"/>
  <c r="AL7670" i="49"/>
  <c r="AK7670" i="49"/>
  <c r="AJ7670" i="49"/>
  <c r="AI7670" i="49"/>
  <c r="AH7670" i="49"/>
  <c r="AG7670" i="49"/>
  <c r="AF7670" i="49"/>
  <c r="AE7670" i="49"/>
  <c r="AD7670" i="49"/>
  <c r="AC7670" i="49"/>
  <c r="AB7670" i="49"/>
  <c r="AA7670" i="49"/>
  <c r="Z7670" i="49"/>
  <c r="Y7670" i="49"/>
  <c r="X7670" i="49"/>
  <c r="W7670" i="49"/>
  <c r="V7670" i="49"/>
  <c r="U7670" i="49"/>
  <c r="T7670" i="49"/>
  <c r="S7670" i="49"/>
  <c r="R7670" i="49"/>
  <c r="Q7670" i="49"/>
  <c r="P7670" i="49"/>
  <c r="O7670" i="49"/>
  <c r="N7670" i="49"/>
  <c r="M7670" i="49"/>
  <c r="L7670" i="49"/>
  <c r="K7670" i="49"/>
  <c r="J7670" i="49"/>
  <c r="I7670" i="49"/>
  <c r="H7670" i="49"/>
  <c r="G7670" i="49"/>
  <c r="F7670" i="49"/>
  <c r="E7670" i="49"/>
  <c r="BA7669" i="49"/>
  <c r="AZ7669" i="49"/>
  <c r="AY7669" i="49"/>
  <c r="AX7669" i="49"/>
  <c r="AW7669" i="49"/>
  <c r="AV7669" i="49"/>
  <c r="AU7669" i="49"/>
  <c r="AT7669" i="49"/>
  <c r="AS7669" i="49"/>
  <c r="AR7669" i="49"/>
  <c r="AQ7669" i="49"/>
  <c r="AP7669" i="49"/>
  <c r="AO7669" i="49"/>
  <c r="AN7669" i="49"/>
  <c r="AM7669" i="49"/>
  <c r="AL7669" i="49"/>
  <c r="AK7669" i="49"/>
  <c r="AJ7669" i="49"/>
  <c r="AI7669" i="49"/>
  <c r="AH7669" i="49"/>
  <c r="AG7669" i="49"/>
  <c r="AF7669" i="49"/>
  <c r="AE7669" i="49"/>
  <c r="AD7669" i="49"/>
  <c r="AC7669" i="49"/>
  <c r="AB7669" i="49"/>
  <c r="AA7669" i="49"/>
  <c r="Z7669" i="49"/>
  <c r="Y7669" i="49"/>
  <c r="X7669" i="49"/>
  <c r="W7669" i="49"/>
  <c r="V7669" i="49"/>
  <c r="U7669" i="49"/>
  <c r="T7669" i="49"/>
  <c r="S7669" i="49"/>
  <c r="R7669" i="49"/>
  <c r="Q7669" i="49"/>
  <c r="P7669" i="49"/>
  <c r="O7669" i="49"/>
  <c r="N7669" i="49"/>
  <c r="M7669" i="49"/>
  <c r="L7669" i="49"/>
  <c r="K7669" i="49"/>
  <c r="J7669" i="49"/>
  <c r="I7669" i="49"/>
  <c r="H7669" i="49"/>
  <c r="G7669" i="49"/>
  <c r="F7669" i="49"/>
  <c r="E7669" i="49"/>
  <c r="BA7668" i="49"/>
  <c r="AZ7668" i="49"/>
  <c r="AY7668" i="49"/>
  <c r="AX7668" i="49"/>
  <c r="AW7668" i="49"/>
  <c r="AV7668" i="49"/>
  <c r="AU7668" i="49"/>
  <c r="AT7668" i="49"/>
  <c r="AS7668" i="49"/>
  <c r="AR7668" i="49"/>
  <c r="AQ7668" i="49"/>
  <c r="AP7668" i="49"/>
  <c r="AO7668" i="49"/>
  <c r="AN7668" i="49"/>
  <c r="AM7668" i="49"/>
  <c r="AL7668" i="49"/>
  <c r="AK7668" i="49"/>
  <c r="AJ7668" i="49"/>
  <c r="AI7668" i="49"/>
  <c r="AH7668" i="49"/>
  <c r="AG7668" i="49"/>
  <c r="AF7668" i="49"/>
  <c r="AE7668" i="49"/>
  <c r="AD7668" i="49"/>
  <c r="AC7668" i="49"/>
  <c r="AB7668" i="49"/>
  <c r="AA7668" i="49"/>
  <c r="Z7668" i="49"/>
  <c r="Y7668" i="49"/>
  <c r="X7668" i="49"/>
  <c r="W7668" i="49"/>
  <c r="V7668" i="49"/>
  <c r="U7668" i="49"/>
  <c r="T7668" i="49"/>
  <c r="S7668" i="49"/>
  <c r="R7668" i="49"/>
  <c r="Q7668" i="49"/>
  <c r="P7668" i="49"/>
  <c r="O7668" i="49"/>
  <c r="N7668" i="49"/>
  <c r="M7668" i="49"/>
  <c r="L7668" i="49"/>
  <c r="K7668" i="49"/>
  <c r="J7668" i="49"/>
  <c r="I7668" i="49"/>
  <c r="H7668" i="49"/>
  <c r="G7668" i="49"/>
  <c r="F7668" i="49"/>
  <c r="E7668" i="49"/>
  <c r="BA7667" i="49"/>
  <c r="AZ7667" i="49"/>
  <c r="AY7667" i="49"/>
  <c r="AX7667" i="49"/>
  <c r="AW7667" i="49"/>
  <c r="AV7667" i="49"/>
  <c r="AU7667" i="49"/>
  <c r="AT7667" i="49"/>
  <c r="AS7667" i="49"/>
  <c r="AR7667" i="49"/>
  <c r="AQ7667" i="49"/>
  <c r="AP7667" i="49"/>
  <c r="AO7667" i="49"/>
  <c r="AN7667" i="49"/>
  <c r="AM7667" i="49"/>
  <c r="AL7667" i="49"/>
  <c r="AK7667" i="49"/>
  <c r="AJ7667" i="49"/>
  <c r="AI7667" i="49"/>
  <c r="AH7667" i="49"/>
  <c r="AG7667" i="49"/>
  <c r="AF7667" i="49"/>
  <c r="AE7667" i="49"/>
  <c r="AD7667" i="49"/>
  <c r="AC7667" i="49"/>
  <c r="AB7667" i="49"/>
  <c r="AA7667" i="49"/>
  <c r="Z7667" i="49"/>
  <c r="Y7667" i="49"/>
  <c r="X7667" i="49"/>
  <c r="W7667" i="49"/>
  <c r="V7667" i="49"/>
  <c r="U7667" i="49"/>
  <c r="T7667" i="49"/>
  <c r="S7667" i="49"/>
  <c r="R7667" i="49"/>
  <c r="Q7667" i="49"/>
  <c r="P7667" i="49"/>
  <c r="O7667" i="49"/>
  <c r="N7667" i="49"/>
  <c r="M7667" i="49"/>
  <c r="L7667" i="49"/>
  <c r="K7667" i="49"/>
  <c r="J7667" i="49"/>
  <c r="I7667" i="49"/>
  <c r="H7667" i="49"/>
  <c r="G7667" i="49"/>
  <c r="F7667" i="49"/>
  <c r="E7667" i="49"/>
  <c r="D7671" i="49"/>
  <c r="D7670" i="49"/>
  <c r="D7669" i="49"/>
  <c r="D7668" i="49"/>
  <c r="D7667" i="49"/>
  <c r="C7671" i="49"/>
  <c r="C7670" i="49"/>
  <c r="C7669" i="49"/>
  <c r="C7668" i="49"/>
  <c r="C7667" i="49"/>
  <c r="B7668" i="49"/>
  <c r="B7669" i="49"/>
  <c r="B7670" i="49"/>
  <c r="B7671" i="49"/>
  <c r="B7667" i="49"/>
  <c r="BA38341" i="49"/>
  <c r="AZ38341" i="49"/>
  <c r="AY38341" i="49"/>
  <c r="AX38341" i="49"/>
  <c r="AW38341" i="49"/>
  <c r="AV38341" i="49"/>
  <c r="AU38341" i="49"/>
  <c r="AT38341" i="49"/>
  <c r="AS38341" i="49"/>
  <c r="AR38341" i="49"/>
  <c r="AQ38341" i="49"/>
  <c r="AP38341" i="49"/>
  <c r="AO38341" i="49"/>
  <c r="AN38341" i="49"/>
  <c r="AM38341" i="49"/>
  <c r="AL38341" i="49"/>
  <c r="AK38341" i="49"/>
  <c r="AJ38341" i="49"/>
  <c r="AI38341" i="49"/>
  <c r="AH38341" i="49"/>
  <c r="AG38341" i="49"/>
  <c r="AF38341" i="49"/>
  <c r="AE38341" i="49"/>
  <c r="AD38341" i="49"/>
  <c r="AC38341" i="49"/>
  <c r="AB38341" i="49"/>
  <c r="AA38341" i="49"/>
  <c r="Z38341" i="49"/>
  <c r="Y38341" i="49"/>
  <c r="X38341" i="49"/>
  <c r="W38341" i="49"/>
  <c r="V38341" i="49"/>
  <c r="U38341" i="49"/>
  <c r="T38341" i="49"/>
  <c r="S38341" i="49"/>
  <c r="R38341" i="49"/>
  <c r="Q38341" i="49"/>
  <c r="P38341" i="49"/>
  <c r="O38341" i="49"/>
  <c r="N38341" i="49"/>
  <c r="M38341" i="49"/>
  <c r="L38341" i="49"/>
  <c r="K38341" i="49"/>
  <c r="J38341" i="49"/>
  <c r="I38341" i="49"/>
  <c r="H38341" i="49"/>
  <c r="G38341" i="49"/>
  <c r="F38341" i="49"/>
  <c r="E38341" i="49"/>
  <c r="D38341" i="49"/>
  <c r="C38341" i="49"/>
  <c r="B38341" i="49"/>
  <c r="BA37247" i="49"/>
  <c r="AZ37247" i="49"/>
  <c r="AY37247" i="49"/>
  <c r="AX37247" i="49"/>
  <c r="AW37247" i="49"/>
  <c r="AV37247" i="49"/>
  <c r="AU37247" i="49"/>
  <c r="AT37247" i="49"/>
  <c r="AS37247" i="49"/>
  <c r="AR37247" i="49"/>
  <c r="AQ37247" i="49"/>
  <c r="AP37247" i="49"/>
  <c r="AO37247" i="49"/>
  <c r="AN37247" i="49"/>
  <c r="AM37247" i="49"/>
  <c r="AL37247" i="49"/>
  <c r="AK37247" i="49"/>
  <c r="AJ37247" i="49"/>
  <c r="AI37247" i="49"/>
  <c r="AH37247" i="49"/>
  <c r="AG37247" i="49"/>
  <c r="AF37247" i="49"/>
  <c r="AE37247" i="49"/>
  <c r="AD37247" i="49"/>
  <c r="AC37247" i="49"/>
  <c r="AB37247" i="49"/>
  <c r="AA37247" i="49"/>
  <c r="Z37247" i="49"/>
  <c r="Y37247" i="49"/>
  <c r="X37247" i="49"/>
  <c r="W37247" i="49"/>
  <c r="V37247" i="49"/>
  <c r="U37247" i="49"/>
  <c r="T37247" i="49"/>
  <c r="S37247" i="49"/>
  <c r="R37247" i="49"/>
  <c r="Q37247" i="49"/>
  <c r="P37247" i="49"/>
  <c r="O37247" i="49"/>
  <c r="N37247" i="49"/>
  <c r="M37247" i="49"/>
  <c r="L37247" i="49"/>
  <c r="K37247" i="49"/>
  <c r="J37247" i="49"/>
  <c r="I37247" i="49"/>
  <c r="H37247" i="49"/>
  <c r="G37247" i="49"/>
  <c r="F37247" i="49"/>
  <c r="E37247" i="49"/>
  <c r="D37247" i="49"/>
  <c r="C37247" i="49"/>
  <c r="B37247" i="49"/>
  <c r="BA36653" i="49"/>
  <c r="AZ36653" i="49"/>
  <c r="AY36653" i="49"/>
  <c r="AX36653" i="49"/>
  <c r="AW36653" i="49"/>
  <c r="AV36653" i="49"/>
  <c r="AU36653" i="49"/>
  <c r="AT36653" i="49"/>
  <c r="AS36653" i="49"/>
  <c r="AR36653" i="49"/>
  <c r="AQ36653" i="49"/>
  <c r="AP36653" i="49"/>
  <c r="AO36653" i="49"/>
  <c r="AN36653" i="49"/>
  <c r="AM36653" i="49"/>
  <c r="AL36653" i="49"/>
  <c r="AK36653" i="49"/>
  <c r="AJ36653" i="49"/>
  <c r="AI36653" i="49"/>
  <c r="AH36653" i="49"/>
  <c r="AG36653" i="49"/>
  <c r="AF36653" i="49"/>
  <c r="AE36653" i="49"/>
  <c r="AD36653" i="49"/>
  <c r="AC36653" i="49"/>
  <c r="AB36653" i="49"/>
  <c r="AA36653" i="49"/>
  <c r="Z36653" i="49"/>
  <c r="Y36653" i="49"/>
  <c r="X36653" i="49"/>
  <c r="W36653" i="49"/>
  <c r="V36653" i="49"/>
  <c r="U36653" i="49"/>
  <c r="T36653" i="49"/>
  <c r="S36653" i="49"/>
  <c r="R36653" i="49"/>
  <c r="Q36653" i="49"/>
  <c r="P36653" i="49"/>
  <c r="O36653" i="49"/>
  <c r="N36653" i="49"/>
  <c r="M36653" i="49"/>
  <c r="L36653" i="49"/>
  <c r="K36653" i="49"/>
  <c r="J36653" i="49"/>
  <c r="I36653" i="49"/>
  <c r="H36653" i="49"/>
  <c r="G36653" i="49"/>
  <c r="F36653" i="49"/>
  <c r="E36653" i="49"/>
  <c r="D36653" i="49"/>
  <c r="C36653" i="49"/>
  <c r="B36653" i="49"/>
  <c r="BA35059" i="49"/>
  <c r="AZ35059" i="49"/>
  <c r="AY35059" i="49"/>
  <c r="AX35059" i="49"/>
  <c r="AW35059" i="49"/>
  <c r="AV35059" i="49"/>
  <c r="AU35059" i="49"/>
  <c r="AT35059" i="49"/>
  <c r="AS35059" i="49"/>
  <c r="AR35059" i="49"/>
  <c r="AQ35059" i="49"/>
  <c r="AP35059" i="49"/>
  <c r="AO35059" i="49"/>
  <c r="AN35059" i="49"/>
  <c r="AM35059" i="49"/>
  <c r="AL35059" i="49"/>
  <c r="AK35059" i="49"/>
  <c r="AJ35059" i="49"/>
  <c r="AI35059" i="49"/>
  <c r="AH35059" i="49"/>
  <c r="AG35059" i="49"/>
  <c r="AF35059" i="49"/>
  <c r="AE35059" i="49"/>
  <c r="AD35059" i="49"/>
  <c r="AC35059" i="49"/>
  <c r="AB35059" i="49"/>
  <c r="AA35059" i="49"/>
  <c r="Z35059" i="49"/>
  <c r="Y35059" i="49"/>
  <c r="X35059" i="49"/>
  <c r="W35059" i="49"/>
  <c r="V35059" i="49"/>
  <c r="U35059" i="49"/>
  <c r="T35059" i="49"/>
  <c r="S35059" i="49"/>
  <c r="R35059" i="49"/>
  <c r="Q35059" i="49"/>
  <c r="P35059" i="49"/>
  <c r="O35059" i="49"/>
  <c r="N35059" i="49"/>
  <c r="M35059" i="49"/>
  <c r="L35059" i="49"/>
  <c r="K35059" i="49"/>
  <c r="J35059" i="49"/>
  <c r="I35059" i="49"/>
  <c r="H35059" i="49"/>
  <c r="G35059" i="49"/>
  <c r="F35059" i="49"/>
  <c r="E35059" i="49"/>
  <c r="D35059" i="49"/>
  <c r="C35059" i="49"/>
  <c r="B35059" i="49"/>
  <c r="BA33965" i="49"/>
  <c r="AZ33965" i="49"/>
  <c r="AY33965" i="49"/>
  <c r="AX33965" i="49"/>
  <c r="AW33965" i="49"/>
  <c r="AV33965" i="49"/>
  <c r="AU33965" i="49"/>
  <c r="AT33965" i="49"/>
  <c r="AS33965" i="49"/>
  <c r="AR33965" i="49"/>
  <c r="AQ33965" i="49"/>
  <c r="AP33965" i="49"/>
  <c r="AO33965" i="49"/>
  <c r="AN33965" i="49"/>
  <c r="AM33965" i="49"/>
  <c r="AL33965" i="49"/>
  <c r="AK33965" i="49"/>
  <c r="AJ33965" i="49"/>
  <c r="AI33965" i="49"/>
  <c r="AH33965" i="49"/>
  <c r="AG33965" i="49"/>
  <c r="AF33965" i="49"/>
  <c r="AE33965" i="49"/>
  <c r="AD33965" i="49"/>
  <c r="AC33965" i="49"/>
  <c r="AB33965" i="49"/>
  <c r="AA33965" i="49"/>
  <c r="Z33965" i="49"/>
  <c r="Y33965" i="49"/>
  <c r="X33965" i="49"/>
  <c r="W33965" i="49"/>
  <c r="V33965" i="49"/>
  <c r="U33965" i="49"/>
  <c r="T33965" i="49"/>
  <c r="S33965" i="49"/>
  <c r="R33965" i="49"/>
  <c r="Q33965" i="49"/>
  <c r="P33965" i="49"/>
  <c r="O33965" i="49"/>
  <c r="N33965" i="49"/>
  <c r="M33965" i="49"/>
  <c r="L33965" i="49"/>
  <c r="K33965" i="49"/>
  <c r="J33965" i="49"/>
  <c r="I33965" i="49"/>
  <c r="H33965" i="49"/>
  <c r="G33965" i="49"/>
  <c r="F33965" i="49"/>
  <c r="E33965" i="49"/>
  <c r="D33965" i="49"/>
  <c r="C33965" i="49"/>
  <c r="B33965" i="49"/>
  <c r="BA32871" i="49"/>
  <c r="AZ32871" i="49"/>
  <c r="AY32871" i="49"/>
  <c r="AX32871" i="49"/>
  <c r="AW32871" i="49"/>
  <c r="AV32871" i="49"/>
  <c r="AU32871" i="49"/>
  <c r="AT32871" i="49"/>
  <c r="AS32871" i="49"/>
  <c r="AR32871" i="49"/>
  <c r="AQ32871" i="49"/>
  <c r="AP32871" i="49"/>
  <c r="AO32871" i="49"/>
  <c r="AN32871" i="49"/>
  <c r="AM32871" i="49"/>
  <c r="AL32871" i="49"/>
  <c r="AK32871" i="49"/>
  <c r="AJ32871" i="49"/>
  <c r="AI32871" i="49"/>
  <c r="AH32871" i="49"/>
  <c r="AG32871" i="49"/>
  <c r="AF32871" i="49"/>
  <c r="AE32871" i="49"/>
  <c r="AD32871" i="49"/>
  <c r="AC32871" i="49"/>
  <c r="AB32871" i="49"/>
  <c r="AA32871" i="49"/>
  <c r="Z32871" i="49"/>
  <c r="Y32871" i="49"/>
  <c r="X32871" i="49"/>
  <c r="W32871" i="49"/>
  <c r="V32871" i="49"/>
  <c r="U32871" i="49"/>
  <c r="T32871" i="49"/>
  <c r="S32871" i="49"/>
  <c r="R32871" i="49"/>
  <c r="Q32871" i="49"/>
  <c r="P32871" i="49"/>
  <c r="O32871" i="49"/>
  <c r="N32871" i="49"/>
  <c r="M32871" i="49"/>
  <c r="L32871" i="49"/>
  <c r="K32871" i="49"/>
  <c r="J32871" i="49"/>
  <c r="I32871" i="49"/>
  <c r="H32871" i="49"/>
  <c r="G32871" i="49"/>
  <c r="F32871" i="49"/>
  <c r="E32871" i="49"/>
  <c r="D32871" i="49"/>
  <c r="C32871" i="49"/>
  <c r="B32871" i="49"/>
  <c r="BA31777" i="49"/>
  <c r="AZ31777" i="49"/>
  <c r="AY31777" i="49"/>
  <c r="AX31777" i="49"/>
  <c r="AW31777" i="49"/>
  <c r="AV31777" i="49"/>
  <c r="AU31777" i="49"/>
  <c r="AT31777" i="49"/>
  <c r="AS31777" i="49"/>
  <c r="AR31777" i="49"/>
  <c r="AQ31777" i="49"/>
  <c r="AP31777" i="49"/>
  <c r="AO31777" i="49"/>
  <c r="AN31777" i="49"/>
  <c r="AM31777" i="49"/>
  <c r="AL31777" i="49"/>
  <c r="AK31777" i="49"/>
  <c r="AJ31777" i="49"/>
  <c r="AI31777" i="49"/>
  <c r="AH31777" i="49"/>
  <c r="AG31777" i="49"/>
  <c r="AF31777" i="49"/>
  <c r="AE31777" i="49"/>
  <c r="AD31777" i="49"/>
  <c r="AC31777" i="49"/>
  <c r="AB31777" i="49"/>
  <c r="AA31777" i="49"/>
  <c r="Z31777" i="49"/>
  <c r="Y31777" i="49"/>
  <c r="X31777" i="49"/>
  <c r="W31777" i="49"/>
  <c r="V31777" i="49"/>
  <c r="U31777" i="49"/>
  <c r="T31777" i="49"/>
  <c r="S31777" i="49"/>
  <c r="R31777" i="49"/>
  <c r="Q31777" i="49"/>
  <c r="P31777" i="49"/>
  <c r="O31777" i="49"/>
  <c r="N31777" i="49"/>
  <c r="M31777" i="49"/>
  <c r="L31777" i="49"/>
  <c r="K31777" i="49"/>
  <c r="J31777" i="49"/>
  <c r="I31777" i="49"/>
  <c r="H31777" i="49"/>
  <c r="G31777" i="49"/>
  <c r="F31777" i="49"/>
  <c r="E31777" i="49"/>
  <c r="D31777" i="49"/>
  <c r="C31777" i="49"/>
  <c r="B31777" i="49"/>
  <c r="BA30671" i="49"/>
  <c r="AZ30671" i="49"/>
  <c r="AY30671" i="49"/>
  <c r="AX30671" i="49"/>
  <c r="AW30671" i="49"/>
  <c r="AV30671" i="49"/>
  <c r="AU30671" i="49"/>
  <c r="AT30671" i="49"/>
  <c r="AS30671" i="49"/>
  <c r="AR30671" i="49"/>
  <c r="AQ30671" i="49"/>
  <c r="AP30671" i="49"/>
  <c r="AO30671" i="49"/>
  <c r="AN30671" i="49"/>
  <c r="AM30671" i="49"/>
  <c r="AL30671" i="49"/>
  <c r="AK30671" i="49"/>
  <c r="AJ30671" i="49"/>
  <c r="AI30671" i="49"/>
  <c r="AH30671" i="49"/>
  <c r="AG30671" i="49"/>
  <c r="AF30671" i="49"/>
  <c r="AE30671" i="49"/>
  <c r="AD30671" i="49"/>
  <c r="AC30671" i="49"/>
  <c r="AB30671" i="49"/>
  <c r="AA30671" i="49"/>
  <c r="Z30671" i="49"/>
  <c r="Y30671" i="49"/>
  <c r="X30671" i="49"/>
  <c r="W30671" i="49"/>
  <c r="V30671" i="49"/>
  <c r="U30671" i="49"/>
  <c r="T30671" i="49"/>
  <c r="S30671" i="49"/>
  <c r="R30671" i="49"/>
  <c r="Q30671" i="49"/>
  <c r="P30671" i="49"/>
  <c r="O30671" i="49"/>
  <c r="N30671" i="49"/>
  <c r="M30671" i="49"/>
  <c r="L30671" i="49"/>
  <c r="K30671" i="49"/>
  <c r="J30671" i="49"/>
  <c r="I30671" i="49"/>
  <c r="H30671" i="49"/>
  <c r="G30671" i="49"/>
  <c r="F30671" i="49"/>
  <c r="E30671" i="49"/>
  <c r="D30671" i="49"/>
  <c r="C30671" i="49"/>
  <c r="B30671" i="49"/>
  <c r="BA29577" i="49"/>
  <c r="AZ29577" i="49"/>
  <c r="AY29577" i="49"/>
  <c r="AX29577" i="49"/>
  <c r="AW29577" i="49"/>
  <c r="AV29577" i="49"/>
  <c r="AU29577" i="49"/>
  <c r="AT29577" i="49"/>
  <c r="AS29577" i="49"/>
  <c r="AR29577" i="49"/>
  <c r="AQ29577" i="49"/>
  <c r="AP29577" i="49"/>
  <c r="AO29577" i="49"/>
  <c r="AN29577" i="49"/>
  <c r="AM29577" i="49"/>
  <c r="AL29577" i="49"/>
  <c r="AK29577" i="49"/>
  <c r="AJ29577" i="49"/>
  <c r="AI29577" i="49"/>
  <c r="AH29577" i="49"/>
  <c r="AG29577" i="49"/>
  <c r="AF29577" i="49"/>
  <c r="AE29577" i="49"/>
  <c r="AD29577" i="49"/>
  <c r="AC29577" i="49"/>
  <c r="AB29577" i="49"/>
  <c r="AA29577" i="49"/>
  <c r="Z29577" i="49"/>
  <c r="Y29577" i="49"/>
  <c r="X29577" i="49"/>
  <c r="W29577" i="49"/>
  <c r="V29577" i="49"/>
  <c r="U29577" i="49"/>
  <c r="T29577" i="49"/>
  <c r="S29577" i="49"/>
  <c r="R29577" i="49"/>
  <c r="Q29577" i="49"/>
  <c r="P29577" i="49"/>
  <c r="O29577" i="49"/>
  <c r="N29577" i="49"/>
  <c r="M29577" i="49"/>
  <c r="L29577" i="49"/>
  <c r="K29577" i="49"/>
  <c r="J29577" i="49"/>
  <c r="I29577" i="49"/>
  <c r="H29577" i="49"/>
  <c r="G29577" i="49"/>
  <c r="F29577" i="49"/>
  <c r="E29577" i="49"/>
  <c r="D29577" i="49"/>
  <c r="C29577" i="49"/>
  <c r="B29577" i="49"/>
  <c r="BA28983" i="49"/>
  <c r="AZ28983" i="49"/>
  <c r="AY28983" i="49"/>
  <c r="AX28983" i="49"/>
  <c r="AW28983" i="49"/>
  <c r="AV28983" i="49"/>
  <c r="AU28983" i="49"/>
  <c r="AT28983" i="49"/>
  <c r="AS28983" i="49"/>
  <c r="AR28983" i="49"/>
  <c r="AQ28983" i="49"/>
  <c r="AP28983" i="49"/>
  <c r="AO28983" i="49"/>
  <c r="AN28983" i="49"/>
  <c r="AM28983" i="49"/>
  <c r="AL28983" i="49"/>
  <c r="AK28983" i="49"/>
  <c r="AJ28983" i="49"/>
  <c r="AI28983" i="49"/>
  <c r="AH28983" i="49"/>
  <c r="AG28983" i="49"/>
  <c r="AF28983" i="49"/>
  <c r="AE28983" i="49"/>
  <c r="AD28983" i="49"/>
  <c r="AC28983" i="49"/>
  <c r="AB28983" i="49"/>
  <c r="AA28983" i="49"/>
  <c r="Z28983" i="49"/>
  <c r="Y28983" i="49"/>
  <c r="X28983" i="49"/>
  <c r="W28983" i="49"/>
  <c r="V28983" i="49"/>
  <c r="U28983" i="49"/>
  <c r="T28983" i="49"/>
  <c r="S28983" i="49"/>
  <c r="R28983" i="49"/>
  <c r="Q28983" i="49"/>
  <c r="P28983" i="49"/>
  <c r="O28983" i="49"/>
  <c r="N28983" i="49"/>
  <c r="M28983" i="49"/>
  <c r="L28983" i="49"/>
  <c r="K28983" i="49"/>
  <c r="J28983" i="49"/>
  <c r="I28983" i="49"/>
  <c r="H28983" i="49"/>
  <c r="G28983" i="49"/>
  <c r="F28983" i="49"/>
  <c r="E28983" i="49"/>
  <c r="D28983" i="49"/>
  <c r="C28983" i="49"/>
  <c r="B28983" i="49"/>
  <c r="BA27389" i="49"/>
  <c r="AZ27389" i="49"/>
  <c r="AY27389" i="49"/>
  <c r="AX27389" i="49"/>
  <c r="AW27389" i="49"/>
  <c r="AV27389" i="49"/>
  <c r="AU27389" i="49"/>
  <c r="AT27389" i="49"/>
  <c r="AS27389" i="49"/>
  <c r="AR27389" i="49"/>
  <c r="AQ27389" i="49"/>
  <c r="AP27389" i="49"/>
  <c r="AO27389" i="49"/>
  <c r="AN27389" i="49"/>
  <c r="AM27389" i="49"/>
  <c r="AL27389" i="49"/>
  <c r="AK27389" i="49"/>
  <c r="AJ27389" i="49"/>
  <c r="AI27389" i="49"/>
  <c r="AH27389" i="49"/>
  <c r="AG27389" i="49"/>
  <c r="AF27389" i="49"/>
  <c r="AE27389" i="49"/>
  <c r="AD27389" i="49"/>
  <c r="AC27389" i="49"/>
  <c r="AB27389" i="49"/>
  <c r="AA27389" i="49"/>
  <c r="Z27389" i="49"/>
  <c r="Y27389" i="49"/>
  <c r="X27389" i="49"/>
  <c r="W27389" i="49"/>
  <c r="V27389" i="49"/>
  <c r="U27389" i="49"/>
  <c r="T27389" i="49"/>
  <c r="S27389" i="49"/>
  <c r="R27389" i="49"/>
  <c r="Q27389" i="49"/>
  <c r="P27389" i="49"/>
  <c r="O27389" i="49"/>
  <c r="N27389" i="49"/>
  <c r="M27389" i="49"/>
  <c r="L27389" i="49"/>
  <c r="K27389" i="49"/>
  <c r="J27389" i="49"/>
  <c r="I27389" i="49"/>
  <c r="H27389" i="49"/>
  <c r="G27389" i="49"/>
  <c r="F27389" i="49"/>
  <c r="E27389" i="49"/>
  <c r="D27389" i="49"/>
  <c r="C27389" i="49"/>
  <c r="B27389" i="49"/>
  <c r="BA26295" i="49"/>
  <c r="AZ26295" i="49"/>
  <c r="AY26295" i="49"/>
  <c r="AX26295" i="49"/>
  <c r="AW26295" i="49"/>
  <c r="AV26295" i="49"/>
  <c r="AU26295" i="49"/>
  <c r="AT26295" i="49"/>
  <c r="AS26295" i="49"/>
  <c r="AR26295" i="49"/>
  <c r="AQ26295" i="49"/>
  <c r="AP26295" i="49"/>
  <c r="AO26295" i="49"/>
  <c r="AN26295" i="49"/>
  <c r="AM26295" i="49"/>
  <c r="AL26295" i="49"/>
  <c r="AK26295" i="49"/>
  <c r="AJ26295" i="49"/>
  <c r="AI26295" i="49"/>
  <c r="AH26295" i="49"/>
  <c r="AG26295" i="49"/>
  <c r="AF26295" i="49"/>
  <c r="AE26295" i="49"/>
  <c r="AD26295" i="49"/>
  <c r="AC26295" i="49"/>
  <c r="AB26295" i="49"/>
  <c r="AA26295" i="49"/>
  <c r="Z26295" i="49"/>
  <c r="Y26295" i="49"/>
  <c r="X26295" i="49"/>
  <c r="W26295" i="49"/>
  <c r="V26295" i="49"/>
  <c r="U26295" i="49"/>
  <c r="T26295" i="49"/>
  <c r="S26295" i="49"/>
  <c r="R26295" i="49"/>
  <c r="Q26295" i="49"/>
  <c r="P26295" i="49"/>
  <c r="O26295" i="49"/>
  <c r="N26295" i="49"/>
  <c r="M26295" i="49"/>
  <c r="L26295" i="49"/>
  <c r="K26295" i="49"/>
  <c r="J26295" i="49"/>
  <c r="I26295" i="49"/>
  <c r="H26295" i="49"/>
  <c r="G26295" i="49"/>
  <c r="F26295" i="49"/>
  <c r="E26295" i="49"/>
  <c r="D26295" i="49"/>
  <c r="C26295" i="49"/>
  <c r="B26295" i="49"/>
  <c r="BA25201" i="49"/>
  <c r="AZ25201" i="49"/>
  <c r="AY25201" i="49"/>
  <c r="AX25201" i="49"/>
  <c r="AW25201" i="49"/>
  <c r="AV25201" i="49"/>
  <c r="AU25201" i="49"/>
  <c r="AT25201" i="49"/>
  <c r="AS25201" i="49"/>
  <c r="AR25201" i="49"/>
  <c r="AQ25201" i="49"/>
  <c r="AP25201" i="49"/>
  <c r="AO25201" i="49"/>
  <c r="AN25201" i="49"/>
  <c r="AM25201" i="49"/>
  <c r="AL25201" i="49"/>
  <c r="AK25201" i="49"/>
  <c r="AJ25201" i="49"/>
  <c r="AI25201" i="49"/>
  <c r="AH25201" i="49"/>
  <c r="AG25201" i="49"/>
  <c r="AF25201" i="49"/>
  <c r="AE25201" i="49"/>
  <c r="AD25201" i="49"/>
  <c r="AC25201" i="49"/>
  <c r="AB25201" i="49"/>
  <c r="AA25201" i="49"/>
  <c r="Z25201" i="49"/>
  <c r="Y25201" i="49"/>
  <c r="X25201" i="49"/>
  <c r="W25201" i="49"/>
  <c r="V25201" i="49"/>
  <c r="U25201" i="49"/>
  <c r="T25201" i="49"/>
  <c r="S25201" i="49"/>
  <c r="R25201" i="49"/>
  <c r="Q25201" i="49"/>
  <c r="P25201" i="49"/>
  <c r="O25201" i="49"/>
  <c r="N25201" i="49"/>
  <c r="M25201" i="49"/>
  <c r="L25201" i="49"/>
  <c r="K25201" i="49"/>
  <c r="J25201" i="49"/>
  <c r="I25201" i="49"/>
  <c r="H25201" i="49"/>
  <c r="G25201" i="49"/>
  <c r="F25201" i="49"/>
  <c r="E25201" i="49"/>
  <c r="D25201" i="49"/>
  <c r="C25201" i="49"/>
  <c r="B25201" i="49"/>
  <c r="BA24107" i="49"/>
  <c r="AZ24107" i="49"/>
  <c r="AY24107" i="49"/>
  <c r="AX24107" i="49"/>
  <c r="AW24107" i="49"/>
  <c r="AV24107" i="49"/>
  <c r="AU24107" i="49"/>
  <c r="AT24107" i="49"/>
  <c r="AS24107" i="49"/>
  <c r="AR24107" i="49"/>
  <c r="AQ24107" i="49"/>
  <c r="AP24107" i="49"/>
  <c r="AO24107" i="49"/>
  <c r="AN24107" i="49"/>
  <c r="AM24107" i="49"/>
  <c r="AL24107" i="49"/>
  <c r="AK24107" i="49"/>
  <c r="AJ24107" i="49"/>
  <c r="AI24107" i="49"/>
  <c r="AH24107" i="49"/>
  <c r="AG24107" i="49"/>
  <c r="AF24107" i="49"/>
  <c r="AE24107" i="49"/>
  <c r="AD24107" i="49"/>
  <c r="AC24107" i="49"/>
  <c r="AB24107" i="49"/>
  <c r="AA24107" i="49"/>
  <c r="Z24107" i="49"/>
  <c r="Y24107" i="49"/>
  <c r="X24107" i="49"/>
  <c r="W24107" i="49"/>
  <c r="V24107" i="49"/>
  <c r="U24107" i="49"/>
  <c r="T24107" i="49"/>
  <c r="S24107" i="49"/>
  <c r="R24107" i="49"/>
  <c r="Q24107" i="49"/>
  <c r="P24107" i="49"/>
  <c r="O24107" i="49"/>
  <c r="N24107" i="49"/>
  <c r="M24107" i="49"/>
  <c r="L24107" i="49"/>
  <c r="K24107" i="49"/>
  <c r="J24107" i="49"/>
  <c r="I24107" i="49"/>
  <c r="H24107" i="49"/>
  <c r="G24107" i="49"/>
  <c r="F24107" i="49"/>
  <c r="E24107" i="49"/>
  <c r="D24107" i="49"/>
  <c r="C24107" i="49"/>
  <c r="B24107" i="49"/>
  <c r="BA23000" i="49"/>
  <c r="AZ23000" i="49"/>
  <c r="AY23000" i="49"/>
  <c r="AX23000" i="49"/>
  <c r="AW23000" i="49"/>
  <c r="AV23000" i="49"/>
  <c r="AU23000" i="49"/>
  <c r="AT23000" i="49"/>
  <c r="AS23000" i="49"/>
  <c r="AR23000" i="49"/>
  <c r="AQ23000" i="49"/>
  <c r="AP23000" i="49"/>
  <c r="AO23000" i="49"/>
  <c r="AN23000" i="49"/>
  <c r="AM23000" i="49"/>
  <c r="AL23000" i="49"/>
  <c r="AK23000" i="49"/>
  <c r="AJ23000" i="49"/>
  <c r="AI23000" i="49"/>
  <c r="AH23000" i="49"/>
  <c r="AG23000" i="49"/>
  <c r="AF23000" i="49"/>
  <c r="AE23000" i="49"/>
  <c r="AD23000" i="49"/>
  <c r="AC23000" i="49"/>
  <c r="AB23000" i="49"/>
  <c r="AA23000" i="49"/>
  <c r="Z23000" i="49"/>
  <c r="Y23000" i="49"/>
  <c r="X23000" i="49"/>
  <c r="W23000" i="49"/>
  <c r="V23000" i="49"/>
  <c r="U23000" i="49"/>
  <c r="T23000" i="49"/>
  <c r="S23000" i="49"/>
  <c r="R23000" i="49"/>
  <c r="Q23000" i="49"/>
  <c r="P23000" i="49"/>
  <c r="O23000" i="49"/>
  <c r="N23000" i="49"/>
  <c r="M23000" i="49"/>
  <c r="L23000" i="49"/>
  <c r="K23000" i="49"/>
  <c r="J23000" i="49"/>
  <c r="I23000" i="49"/>
  <c r="H23000" i="49"/>
  <c r="G23000" i="49"/>
  <c r="F23000" i="49"/>
  <c r="E23000" i="49"/>
  <c r="D23000" i="49"/>
  <c r="C23000" i="49"/>
  <c r="B23000" i="49"/>
  <c r="BA21906" i="49"/>
  <c r="AZ21906" i="49"/>
  <c r="AY21906" i="49"/>
  <c r="AX21906" i="49"/>
  <c r="AW21906" i="49"/>
  <c r="AV21906" i="49"/>
  <c r="AU21906" i="49"/>
  <c r="AT21906" i="49"/>
  <c r="AS21906" i="49"/>
  <c r="AR21906" i="49"/>
  <c r="AQ21906" i="49"/>
  <c r="AP21906" i="49"/>
  <c r="AO21906" i="49"/>
  <c r="AN21906" i="49"/>
  <c r="AM21906" i="49"/>
  <c r="AL21906" i="49"/>
  <c r="AK21906" i="49"/>
  <c r="AJ21906" i="49"/>
  <c r="AI21906" i="49"/>
  <c r="AH21906" i="49"/>
  <c r="AG21906" i="49"/>
  <c r="AF21906" i="49"/>
  <c r="AE21906" i="49"/>
  <c r="AD21906" i="49"/>
  <c r="AC21906" i="49"/>
  <c r="AB21906" i="49"/>
  <c r="AA21906" i="49"/>
  <c r="Z21906" i="49"/>
  <c r="Y21906" i="49"/>
  <c r="X21906" i="49"/>
  <c r="W21906" i="49"/>
  <c r="V21906" i="49"/>
  <c r="U21906" i="49"/>
  <c r="T21906" i="49"/>
  <c r="S21906" i="49"/>
  <c r="R21906" i="49"/>
  <c r="Q21906" i="49"/>
  <c r="P21906" i="49"/>
  <c r="O21906" i="49"/>
  <c r="N21906" i="49"/>
  <c r="M21906" i="49"/>
  <c r="L21906" i="49"/>
  <c r="K21906" i="49"/>
  <c r="J21906" i="49"/>
  <c r="I21906" i="49"/>
  <c r="H21906" i="49"/>
  <c r="G21906" i="49"/>
  <c r="F21906" i="49"/>
  <c r="E21906" i="49"/>
  <c r="D21906" i="49"/>
  <c r="C21906" i="49"/>
  <c r="B21906" i="49"/>
  <c r="BA21312" i="49"/>
  <c r="AZ21312" i="49"/>
  <c r="AY21312" i="49"/>
  <c r="AX21312" i="49"/>
  <c r="AW21312" i="49"/>
  <c r="AV21312" i="49"/>
  <c r="AU21312" i="49"/>
  <c r="AT21312" i="49"/>
  <c r="AS21312" i="49"/>
  <c r="AR21312" i="49"/>
  <c r="AQ21312" i="49"/>
  <c r="AP21312" i="49"/>
  <c r="AO21312" i="49"/>
  <c r="AN21312" i="49"/>
  <c r="AM21312" i="49"/>
  <c r="AL21312" i="49"/>
  <c r="AK21312" i="49"/>
  <c r="AJ21312" i="49"/>
  <c r="AI21312" i="49"/>
  <c r="AH21312" i="49"/>
  <c r="AG21312" i="49"/>
  <c r="AF21312" i="49"/>
  <c r="AE21312" i="49"/>
  <c r="AD21312" i="49"/>
  <c r="AC21312" i="49"/>
  <c r="AB21312" i="49"/>
  <c r="AA21312" i="49"/>
  <c r="Z21312" i="49"/>
  <c r="Y21312" i="49"/>
  <c r="X21312" i="49"/>
  <c r="W21312" i="49"/>
  <c r="V21312" i="49"/>
  <c r="U21312" i="49"/>
  <c r="T21312" i="49"/>
  <c r="S21312" i="49"/>
  <c r="R21312" i="49"/>
  <c r="Q21312" i="49"/>
  <c r="P21312" i="49"/>
  <c r="O21312" i="49"/>
  <c r="N21312" i="49"/>
  <c r="M21312" i="49"/>
  <c r="L21312" i="49"/>
  <c r="K21312" i="49"/>
  <c r="J21312" i="49"/>
  <c r="I21312" i="49"/>
  <c r="H21312" i="49"/>
  <c r="G21312" i="49"/>
  <c r="F21312" i="49"/>
  <c r="E21312" i="49"/>
  <c r="D21312" i="49"/>
  <c r="C21312" i="49"/>
  <c r="B21312" i="49"/>
  <c r="BA19718" i="49"/>
  <c r="AZ19718" i="49"/>
  <c r="AY19718" i="49"/>
  <c r="AX19718" i="49"/>
  <c r="AW19718" i="49"/>
  <c r="AV19718" i="49"/>
  <c r="AU19718" i="49"/>
  <c r="AT19718" i="49"/>
  <c r="AS19718" i="49"/>
  <c r="AR19718" i="49"/>
  <c r="AQ19718" i="49"/>
  <c r="AP19718" i="49"/>
  <c r="AO19718" i="49"/>
  <c r="AN19718" i="49"/>
  <c r="AM19718" i="49"/>
  <c r="AL19718" i="49"/>
  <c r="AK19718" i="49"/>
  <c r="AJ19718" i="49"/>
  <c r="AI19718" i="49"/>
  <c r="AH19718" i="49"/>
  <c r="AG19718" i="49"/>
  <c r="AF19718" i="49"/>
  <c r="AE19718" i="49"/>
  <c r="AD19718" i="49"/>
  <c r="AC19718" i="49"/>
  <c r="AB19718" i="49"/>
  <c r="AA19718" i="49"/>
  <c r="Z19718" i="49"/>
  <c r="Y19718" i="49"/>
  <c r="X19718" i="49"/>
  <c r="W19718" i="49"/>
  <c r="V19718" i="49"/>
  <c r="U19718" i="49"/>
  <c r="T19718" i="49"/>
  <c r="S19718" i="49"/>
  <c r="R19718" i="49"/>
  <c r="Q19718" i="49"/>
  <c r="P19718" i="49"/>
  <c r="O19718" i="49"/>
  <c r="N19718" i="49"/>
  <c r="M19718" i="49"/>
  <c r="L19718" i="49"/>
  <c r="K19718" i="49"/>
  <c r="J19718" i="49"/>
  <c r="I19718" i="49"/>
  <c r="H19718" i="49"/>
  <c r="G19718" i="49"/>
  <c r="F19718" i="49"/>
  <c r="E19718" i="49"/>
  <c r="D19718" i="49"/>
  <c r="C19718" i="49"/>
  <c r="B19718" i="49"/>
  <c r="BA18624" i="49"/>
  <c r="AZ18624" i="49"/>
  <c r="AY18624" i="49"/>
  <c r="AX18624" i="49"/>
  <c r="AW18624" i="49"/>
  <c r="AV18624" i="49"/>
  <c r="AU18624" i="49"/>
  <c r="AT18624" i="49"/>
  <c r="AS18624" i="49"/>
  <c r="AR18624" i="49"/>
  <c r="AQ18624" i="49"/>
  <c r="AP18624" i="49"/>
  <c r="AO18624" i="49"/>
  <c r="AN18624" i="49"/>
  <c r="AM18624" i="49"/>
  <c r="AL18624" i="49"/>
  <c r="AK18624" i="49"/>
  <c r="AJ18624" i="49"/>
  <c r="AI18624" i="49"/>
  <c r="AH18624" i="49"/>
  <c r="AG18624" i="49"/>
  <c r="AF18624" i="49"/>
  <c r="AE18624" i="49"/>
  <c r="AD18624" i="49"/>
  <c r="AC18624" i="49"/>
  <c r="AB18624" i="49"/>
  <c r="AA18624" i="49"/>
  <c r="Z18624" i="49"/>
  <c r="Y18624" i="49"/>
  <c r="X18624" i="49"/>
  <c r="W18624" i="49"/>
  <c r="V18624" i="49"/>
  <c r="U18624" i="49"/>
  <c r="T18624" i="49"/>
  <c r="S18624" i="49"/>
  <c r="R18624" i="49"/>
  <c r="Q18624" i="49"/>
  <c r="P18624" i="49"/>
  <c r="O18624" i="49"/>
  <c r="N18624" i="49"/>
  <c r="M18624" i="49"/>
  <c r="L18624" i="49"/>
  <c r="K18624" i="49"/>
  <c r="J18624" i="49"/>
  <c r="I18624" i="49"/>
  <c r="H18624" i="49"/>
  <c r="G18624" i="49"/>
  <c r="F18624" i="49"/>
  <c r="E18624" i="49"/>
  <c r="D18624" i="49"/>
  <c r="C18624" i="49"/>
  <c r="B18624" i="49"/>
  <c r="BA17530" i="49"/>
  <c r="AZ17530" i="49"/>
  <c r="AY17530" i="49"/>
  <c r="AX17530" i="49"/>
  <c r="AW17530" i="49"/>
  <c r="AV17530" i="49"/>
  <c r="AU17530" i="49"/>
  <c r="AT17530" i="49"/>
  <c r="AS17530" i="49"/>
  <c r="AR17530" i="49"/>
  <c r="AQ17530" i="49"/>
  <c r="AP17530" i="49"/>
  <c r="AO17530" i="49"/>
  <c r="AN17530" i="49"/>
  <c r="AM17530" i="49"/>
  <c r="AL17530" i="49"/>
  <c r="AK17530" i="49"/>
  <c r="AJ17530" i="49"/>
  <c r="AI17530" i="49"/>
  <c r="AH17530" i="49"/>
  <c r="AG17530" i="49"/>
  <c r="AF17530" i="49"/>
  <c r="AE17530" i="49"/>
  <c r="AD17530" i="49"/>
  <c r="AC17530" i="49"/>
  <c r="AB17530" i="49"/>
  <c r="AA17530" i="49"/>
  <c r="Z17530" i="49"/>
  <c r="Y17530" i="49"/>
  <c r="X17530" i="49"/>
  <c r="W17530" i="49"/>
  <c r="V17530" i="49"/>
  <c r="U17530" i="49"/>
  <c r="T17530" i="49"/>
  <c r="S17530" i="49"/>
  <c r="R17530" i="49"/>
  <c r="Q17530" i="49"/>
  <c r="P17530" i="49"/>
  <c r="O17530" i="49"/>
  <c r="N17530" i="49"/>
  <c r="M17530" i="49"/>
  <c r="L17530" i="49"/>
  <c r="K17530" i="49"/>
  <c r="J17530" i="49"/>
  <c r="I17530" i="49"/>
  <c r="H17530" i="49"/>
  <c r="G17530" i="49"/>
  <c r="F17530" i="49"/>
  <c r="E17530" i="49"/>
  <c r="D17530" i="49"/>
  <c r="C17530" i="49"/>
  <c r="B17530" i="49"/>
  <c r="BA16436" i="49"/>
  <c r="AZ16436" i="49"/>
  <c r="AY16436" i="49"/>
  <c r="AX16436" i="49"/>
  <c r="AW16436" i="49"/>
  <c r="AV16436" i="49"/>
  <c r="AU16436" i="49"/>
  <c r="AT16436" i="49"/>
  <c r="AS16436" i="49"/>
  <c r="AR16436" i="49"/>
  <c r="AQ16436" i="49"/>
  <c r="AP16436" i="49"/>
  <c r="AO16436" i="49"/>
  <c r="AN16436" i="49"/>
  <c r="AM16436" i="49"/>
  <c r="AL16436" i="49"/>
  <c r="AK16436" i="49"/>
  <c r="AJ16436" i="49"/>
  <c r="AI16436" i="49"/>
  <c r="AH16436" i="49"/>
  <c r="AG16436" i="49"/>
  <c r="AF16436" i="49"/>
  <c r="AE16436" i="49"/>
  <c r="AD16436" i="49"/>
  <c r="AC16436" i="49"/>
  <c r="AB16436" i="49"/>
  <c r="AA16436" i="49"/>
  <c r="Z16436" i="49"/>
  <c r="Y16436" i="49"/>
  <c r="X16436" i="49"/>
  <c r="W16436" i="49"/>
  <c r="V16436" i="49"/>
  <c r="U16436" i="49"/>
  <c r="T16436" i="49"/>
  <c r="S16436" i="49"/>
  <c r="R16436" i="49"/>
  <c r="Q16436" i="49"/>
  <c r="P16436" i="49"/>
  <c r="O16436" i="49"/>
  <c r="N16436" i="49"/>
  <c r="M16436" i="49"/>
  <c r="L16436" i="49"/>
  <c r="K16436" i="49"/>
  <c r="J16436" i="49"/>
  <c r="I16436" i="49"/>
  <c r="H16436" i="49"/>
  <c r="G16436" i="49"/>
  <c r="F16436" i="49"/>
  <c r="E16436" i="49"/>
  <c r="D16436" i="49"/>
  <c r="C16436" i="49"/>
  <c r="B16436" i="49"/>
  <c r="BA15330" i="49"/>
  <c r="AZ15330" i="49"/>
  <c r="AY15330" i="49"/>
  <c r="AX15330" i="49"/>
  <c r="AW15330" i="49"/>
  <c r="AV15330" i="49"/>
  <c r="AU15330" i="49"/>
  <c r="AT15330" i="49"/>
  <c r="AS15330" i="49"/>
  <c r="AR15330" i="49"/>
  <c r="AQ15330" i="49"/>
  <c r="AP15330" i="49"/>
  <c r="AO15330" i="49"/>
  <c r="AN15330" i="49"/>
  <c r="AM15330" i="49"/>
  <c r="AL15330" i="49"/>
  <c r="AK15330" i="49"/>
  <c r="AJ15330" i="49"/>
  <c r="AI15330" i="49"/>
  <c r="AH15330" i="49"/>
  <c r="AG15330" i="49"/>
  <c r="AF15330" i="49"/>
  <c r="AE15330" i="49"/>
  <c r="AD15330" i="49"/>
  <c r="AC15330" i="49"/>
  <c r="AB15330" i="49"/>
  <c r="AA15330" i="49"/>
  <c r="Z15330" i="49"/>
  <c r="Y15330" i="49"/>
  <c r="X15330" i="49"/>
  <c r="W15330" i="49"/>
  <c r="V15330" i="49"/>
  <c r="U15330" i="49"/>
  <c r="T15330" i="49"/>
  <c r="S15330" i="49"/>
  <c r="R15330" i="49"/>
  <c r="Q15330" i="49"/>
  <c r="P15330" i="49"/>
  <c r="O15330" i="49"/>
  <c r="N15330" i="49"/>
  <c r="M15330" i="49"/>
  <c r="L15330" i="49"/>
  <c r="K15330" i="49"/>
  <c r="J15330" i="49"/>
  <c r="I15330" i="49"/>
  <c r="H15330" i="49"/>
  <c r="G15330" i="49"/>
  <c r="F15330" i="49"/>
  <c r="E15330" i="49"/>
  <c r="D15330" i="49"/>
  <c r="C15330" i="49"/>
  <c r="B15330" i="49"/>
  <c r="BA14236" i="49"/>
  <c r="AZ14236" i="49"/>
  <c r="AY14236" i="49"/>
  <c r="AX14236" i="49"/>
  <c r="AW14236" i="49"/>
  <c r="AV14236" i="49"/>
  <c r="AU14236" i="49"/>
  <c r="AT14236" i="49"/>
  <c r="AS14236" i="49"/>
  <c r="AR14236" i="49"/>
  <c r="AQ14236" i="49"/>
  <c r="AP14236" i="49"/>
  <c r="AO14236" i="49"/>
  <c r="AN14236" i="49"/>
  <c r="AM14236" i="49"/>
  <c r="AL14236" i="49"/>
  <c r="AK14236" i="49"/>
  <c r="AJ14236" i="49"/>
  <c r="AI14236" i="49"/>
  <c r="AH14236" i="49"/>
  <c r="AG14236" i="49"/>
  <c r="AF14236" i="49"/>
  <c r="AE14236" i="49"/>
  <c r="AD14236" i="49"/>
  <c r="AC14236" i="49"/>
  <c r="AB14236" i="49"/>
  <c r="AA14236" i="49"/>
  <c r="Z14236" i="49"/>
  <c r="Y14236" i="49"/>
  <c r="X14236" i="49"/>
  <c r="W14236" i="49"/>
  <c r="V14236" i="49"/>
  <c r="U14236" i="49"/>
  <c r="T14236" i="49"/>
  <c r="S14236" i="49"/>
  <c r="R14236" i="49"/>
  <c r="Q14236" i="49"/>
  <c r="P14236" i="49"/>
  <c r="O14236" i="49"/>
  <c r="N14236" i="49"/>
  <c r="M14236" i="49"/>
  <c r="L14236" i="49"/>
  <c r="K14236" i="49"/>
  <c r="J14236" i="49"/>
  <c r="I14236" i="49"/>
  <c r="H14236" i="49"/>
  <c r="G14236" i="49"/>
  <c r="F14236" i="49"/>
  <c r="E14236" i="49"/>
  <c r="D14236" i="49"/>
  <c r="C14236" i="49"/>
  <c r="B14236" i="49"/>
  <c r="BA13642" i="49"/>
  <c r="AZ13642" i="49"/>
  <c r="AY13642" i="49"/>
  <c r="AX13642" i="49"/>
  <c r="AW13642" i="49"/>
  <c r="AV13642" i="49"/>
  <c r="AU13642" i="49"/>
  <c r="AT13642" i="49"/>
  <c r="AS13642" i="49"/>
  <c r="AR13642" i="49"/>
  <c r="AQ13642" i="49"/>
  <c r="AP13642" i="49"/>
  <c r="AO13642" i="49"/>
  <c r="AN13642" i="49"/>
  <c r="AM13642" i="49"/>
  <c r="AL13642" i="49"/>
  <c r="AK13642" i="49"/>
  <c r="AJ13642" i="49"/>
  <c r="AI13642" i="49"/>
  <c r="AH13642" i="49"/>
  <c r="AG13642" i="49"/>
  <c r="AF13642" i="49"/>
  <c r="AE13642" i="49"/>
  <c r="AD13642" i="49"/>
  <c r="AC13642" i="49"/>
  <c r="AB13642" i="49"/>
  <c r="AA13642" i="49"/>
  <c r="Z13642" i="49"/>
  <c r="Y13642" i="49"/>
  <c r="X13642" i="49"/>
  <c r="W13642" i="49"/>
  <c r="V13642" i="49"/>
  <c r="U13642" i="49"/>
  <c r="T13642" i="49"/>
  <c r="S13642" i="49"/>
  <c r="R13642" i="49"/>
  <c r="Q13642" i="49"/>
  <c r="P13642" i="49"/>
  <c r="O13642" i="49"/>
  <c r="N13642" i="49"/>
  <c r="M13642" i="49"/>
  <c r="L13642" i="49"/>
  <c r="K13642" i="49"/>
  <c r="J13642" i="49"/>
  <c r="I13642" i="49"/>
  <c r="H13642" i="49"/>
  <c r="G13642" i="49"/>
  <c r="F13642" i="49"/>
  <c r="E13642" i="49"/>
  <c r="D13642" i="49"/>
  <c r="C13642" i="49"/>
  <c r="B13642" i="49"/>
  <c r="BA12048" i="49"/>
  <c r="AZ12048" i="49"/>
  <c r="AY12048" i="49"/>
  <c r="AX12048" i="49"/>
  <c r="AW12048" i="49"/>
  <c r="AV12048" i="49"/>
  <c r="AU12048" i="49"/>
  <c r="AT12048" i="49"/>
  <c r="AS12048" i="49"/>
  <c r="AR12048" i="49"/>
  <c r="AQ12048" i="49"/>
  <c r="AP12048" i="49"/>
  <c r="AO12048" i="49"/>
  <c r="AN12048" i="49"/>
  <c r="AM12048" i="49"/>
  <c r="AL12048" i="49"/>
  <c r="AK12048" i="49"/>
  <c r="AJ12048" i="49"/>
  <c r="AI12048" i="49"/>
  <c r="AH12048" i="49"/>
  <c r="AG12048" i="49"/>
  <c r="AF12048" i="49"/>
  <c r="AE12048" i="49"/>
  <c r="AD12048" i="49"/>
  <c r="AC12048" i="49"/>
  <c r="AB12048" i="49"/>
  <c r="AA12048" i="49"/>
  <c r="Z12048" i="49"/>
  <c r="Y12048" i="49"/>
  <c r="X12048" i="49"/>
  <c r="W12048" i="49"/>
  <c r="V12048" i="49"/>
  <c r="U12048" i="49"/>
  <c r="T12048" i="49"/>
  <c r="S12048" i="49"/>
  <c r="R12048" i="49"/>
  <c r="Q12048" i="49"/>
  <c r="P12048" i="49"/>
  <c r="O12048" i="49"/>
  <c r="N12048" i="49"/>
  <c r="M12048" i="49"/>
  <c r="L12048" i="49"/>
  <c r="K12048" i="49"/>
  <c r="J12048" i="49"/>
  <c r="I12048" i="49"/>
  <c r="H12048" i="49"/>
  <c r="G12048" i="49"/>
  <c r="F12048" i="49"/>
  <c r="E12048" i="49"/>
  <c r="D12048" i="49"/>
  <c r="C12048" i="49"/>
  <c r="B12048" i="49"/>
  <c r="BA10954" i="49"/>
  <c r="AZ10954" i="49"/>
  <c r="AY10954" i="49"/>
  <c r="AX10954" i="49"/>
  <c r="AW10954" i="49"/>
  <c r="AV10954" i="49"/>
  <c r="AU10954" i="49"/>
  <c r="AT10954" i="49"/>
  <c r="AS10954" i="49"/>
  <c r="AR10954" i="49"/>
  <c r="AQ10954" i="49"/>
  <c r="AP10954" i="49"/>
  <c r="AO10954" i="49"/>
  <c r="AN10954" i="49"/>
  <c r="AM10954" i="49"/>
  <c r="AL10954" i="49"/>
  <c r="AK10954" i="49"/>
  <c r="AJ10954" i="49"/>
  <c r="AI10954" i="49"/>
  <c r="AH10954" i="49"/>
  <c r="AG10954" i="49"/>
  <c r="AF10954" i="49"/>
  <c r="AE10954" i="49"/>
  <c r="AD10954" i="49"/>
  <c r="AC10954" i="49"/>
  <c r="AB10954" i="49"/>
  <c r="AA10954" i="49"/>
  <c r="Z10954" i="49"/>
  <c r="Y10954" i="49"/>
  <c r="X10954" i="49"/>
  <c r="W10954" i="49"/>
  <c r="V10954" i="49"/>
  <c r="U10954" i="49"/>
  <c r="T10954" i="49"/>
  <c r="S10954" i="49"/>
  <c r="R10954" i="49"/>
  <c r="Q10954" i="49"/>
  <c r="P10954" i="49"/>
  <c r="O10954" i="49"/>
  <c r="N10954" i="49"/>
  <c r="M10954" i="49"/>
  <c r="L10954" i="49"/>
  <c r="K10954" i="49"/>
  <c r="J10954" i="49"/>
  <c r="I10954" i="49"/>
  <c r="H10954" i="49"/>
  <c r="G10954" i="49"/>
  <c r="F10954" i="49"/>
  <c r="E10954" i="49"/>
  <c r="D10954" i="49"/>
  <c r="C10954" i="49"/>
  <c r="B10954" i="49"/>
  <c r="BA9860" i="49"/>
  <c r="AZ9860" i="49"/>
  <c r="AY9860" i="49"/>
  <c r="AX9860" i="49"/>
  <c r="AW9860" i="49"/>
  <c r="AV9860" i="49"/>
  <c r="AU9860" i="49"/>
  <c r="AT9860" i="49"/>
  <c r="AS9860" i="49"/>
  <c r="AR9860" i="49"/>
  <c r="AQ9860" i="49"/>
  <c r="AP9860" i="49"/>
  <c r="AO9860" i="49"/>
  <c r="AN9860" i="49"/>
  <c r="AM9860" i="49"/>
  <c r="AL9860" i="49"/>
  <c r="AK9860" i="49"/>
  <c r="AJ9860" i="49"/>
  <c r="AI9860" i="49"/>
  <c r="AH9860" i="49"/>
  <c r="AG9860" i="49"/>
  <c r="AF9860" i="49"/>
  <c r="AE9860" i="49"/>
  <c r="AD9860" i="49"/>
  <c r="AC9860" i="49"/>
  <c r="AB9860" i="49"/>
  <c r="AA9860" i="49"/>
  <c r="Z9860" i="49"/>
  <c r="Y9860" i="49"/>
  <c r="X9860" i="49"/>
  <c r="W9860" i="49"/>
  <c r="V9860" i="49"/>
  <c r="U9860" i="49"/>
  <c r="T9860" i="49"/>
  <c r="S9860" i="49"/>
  <c r="R9860" i="49"/>
  <c r="Q9860" i="49"/>
  <c r="P9860" i="49"/>
  <c r="O9860" i="49"/>
  <c r="N9860" i="49"/>
  <c r="M9860" i="49"/>
  <c r="L9860" i="49"/>
  <c r="K9860" i="49"/>
  <c r="J9860" i="49"/>
  <c r="I9860" i="49"/>
  <c r="H9860" i="49"/>
  <c r="G9860" i="49"/>
  <c r="F9860" i="49"/>
  <c r="E9860" i="49"/>
  <c r="D9860" i="49"/>
  <c r="C9860" i="49"/>
  <c r="B9860" i="49"/>
  <c r="BA8766" i="49"/>
  <c r="AZ8766" i="49"/>
  <c r="AY8766" i="49"/>
  <c r="AX8766" i="49"/>
  <c r="AW8766" i="49"/>
  <c r="AV8766" i="49"/>
  <c r="AU8766" i="49"/>
  <c r="AT8766" i="49"/>
  <c r="AS8766" i="49"/>
  <c r="AR8766" i="49"/>
  <c r="AQ8766" i="49"/>
  <c r="AP8766" i="49"/>
  <c r="AO8766" i="49"/>
  <c r="AN8766" i="49"/>
  <c r="AM8766" i="49"/>
  <c r="AL8766" i="49"/>
  <c r="AK8766" i="49"/>
  <c r="AJ8766" i="49"/>
  <c r="AI8766" i="49"/>
  <c r="AH8766" i="49"/>
  <c r="AG8766" i="49"/>
  <c r="AF8766" i="49"/>
  <c r="AE8766" i="49"/>
  <c r="AD8766" i="49"/>
  <c r="AC8766" i="49"/>
  <c r="AB8766" i="49"/>
  <c r="AA8766" i="49"/>
  <c r="Z8766" i="49"/>
  <c r="Y8766" i="49"/>
  <c r="X8766" i="49"/>
  <c r="W8766" i="49"/>
  <c r="V8766" i="49"/>
  <c r="U8766" i="49"/>
  <c r="T8766" i="49"/>
  <c r="S8766" i="49"/>
  <c r="R8766" i="49"/>
  <c r="Q8766" i="49"/>
  <c r="P8766" i="49"/>
  <c r="O8766" i="49"/>
  <c r="N8766" i="49"/>
  <c r="M8766" i="49"/>
  <c r="L8766" i="49"/>
  <c r="K8766" i="49"/>
  <c r="J8766" i="49"/>
  <c r="I8766" i="49"/>
  <c r="H8766" i="49"/>
  <c r="G8766" i="49"/>
  <c r="F8766" i="49"/>
  <c r="E8766" i="49"/>
  <c r="D8766" i="49"/>
  <c r="C8766" i="49"/>
  <c r="B8766" i="49"/>
  <c r="GD5" i="37" l="1"/>
  <c r="DC13" i="79" l="1"/>
  <c r="AN56" i="79" l="1"/>
  <c r="AN57" i="79"/>
  <c r="AN58" i="79"/>
  <c r="AN59" i="79"/>
  <c r="AN60" i="79"/>
  <c r="AN61" i="79"/>
  <c r="AN62" i="79"/>
  <c r="AN63" i="79"/>
  <c r="AN64" i="79"/>
  <c r="AN65" i="79"/>
  <c r="AN66" i="79"/>
  <c r="AN67" i="79"/>
  <c r="AN68" i="79"/>
  <c r="AN69" i="79"/>
  <c r="AN70" i="79"/>
  <c r="AN71" i="79"/>
  <c r="AN72" i="79"/>
  <c r="AN73" i="79"/>
  <c r="AN74" i="79"/>
  <c r="AN75" i="79"/>
  <c r="AN76" i="79"/>
  <c r="AN77" i="79"/>
  <c r="AN78" i="79"/>
  <c r="AN79" i="79"/>
  <c r="AN80" i="79"/>
  <c r="AN81" i="79"/>
  <c r="AN82" i="79"/>
  <c r="AN83" i="79"/>
  <c r="AN84" i="79"/>
  <c r="AN85" i="79"/>
  <c r="AN86" i="79"/>
  <c r="AN87" i="79"/>
  <c r="AN88" i="79"/>
  <c r="AN89" i="79"/>
  <c r="AN55" i="79"/>
  <c r="AN94" i="79"/>
  <c r="AN90" i="79"/>
  <c r="AN91" i="79"/>
  <c r="AN92" i="79"/>
  <c r="AN93" i="79"/>
  <c r="AN95" i="79"/>
  <c r="AN96" i="79"/>
  <c r="AN97" i="79"/>
  <c r="AN98" i="79"/>
  <c r="AN99" i="79"/>
  <c r="AN100" i="79"/>
  <c r="AN101" i="79"/>
  <c r="AN102" i="79"/>
  <c r="AN103" i="79"/>
  <c r="AN104" i="79"/>
  <c r="AN105" i="79"/>
  <c r="AN106" i="79"/>
  <c r="AN107" i="79"/>
  <c r="AN108" i="79"/>
  <c r="AN109" i="79"/>
  <c r="FK21" i="79"/>
  <c r="FJ21" i="79"/>
  <c r="EY18" i="79"/>
  <c r="EY13" i="79"/>
  <c r="EX13" i="79"/>
  <c r="EX18" i="79"/>
  <c r="BG18" i="79"/>
  <c r="BF18" i="79"/>
  <c r="A23" i="79" l="1"/>
  <c r="E23" i="79" s="1"/>
  <c r="A22" i="79"/>
  <c r="E22" i="79" s="1"/>
  <c r="A21" i="79"/>
  <c r="E21" i="79" s="1"/>
  <c r="A20" i="79"/>
  <c r="E20" i="79" s="1"/>
  <c r="A19" i="79"/>
  <c r="E19" i="79" s="1"/>
  <c r="A18" i="79"/>
  <c r="E18" i="79" s="1"/>
  <c r="A17" i="79"/>
  <c r="E17" i="79" s="1"/>
  <c r="A16" i="79"/>
  <c r="E16" i="79" s="1"/>
  <c r="A15" i="79"/>
  <c r="E15" i="79" s="1"/>
  <c r="A14" i="79"/>
  <c r="E14" i="79" s="1"/>
  <c r="A13" i="79"/>
  <c r="E13" i="79" s="1"/>
  <c r="A12" i="79"/>
  <c r="E12" i="79" s="1"/>
  <c r="A11" i="79"/>
  <c r="E11" i="79" s="1"/>
  <c r="A10" i="79"/>
  <c r="E10" i="79" s="1"/>
  <c r="A9" i="79"/>
  <c r="E9" i="79" s="1"/>
  <c r="A8" i="79"/>
  <c r="E8" i="79" s="1"/>
  <c r="A7" i="79"/>
  <c r="E7" i="79" s="1"/>
  <c r="A6" i="79"/>
  <c r="E6" i="79" s="1"/>
  <c r="A5" i="79"/>
  <c r="E5" i="79" s="1"/>
  <c r="A4" i="79"/>
  <c r="E4" i="79" s="1"/>
  <c r="CT13" i="37" l="1"/>
  <c r="CT12" i="37"/>
  <c r="CT11" i="37"/>
  <c r="CT6" i="37"/>
  <c r="CT7" i="37"/>
  <c r="CT8" i="37"/>
  <c r="CT9" i="37"/>
  <c r="CT10" i="37"/>
  <c r="CT5" i="37"/>
  <c r="L6" i="37" l="1"/>
  <c r="L7" i="37" s="1"/>
  <c r="F6" i="37"/>
  <c r="F7" i="37" s="1"/>
  <c r="F2" i="54" l="1"/>
  <c r="M23" i="52"/>
  <c r="M24" i="52" s="1"/>
  <c r="M25" i="52" s="1"/>
  <c r="M26" i="52" s="1"/>
  <c r="M27" i="52" s="1"/>
  <c r="M28" i="52" s="1"/>
  <c r="M29" i="52" s="1"/>
  <c r="M30" i="52" s="1"/>
  <c r="M31" i="52" s="1"/>
  <c r="M32" i="52" s="1"/>
  <c r="M33" i="52" s="1"/>
  <c r="M34" i="52" s="1"/>
  <c r="M35" i="52" s="1"/>
  <c r="M36" i="52" s="1"/>
  <c r="M37" i="52" s="1"/>
  <c r="M38" i="52" s="1"/>
  <c r="M39" i="52" s="1"/>
  <c r="M40" i="52" s="1"/>
  <c r="M41" i="52" s="1"/>
  <c r="M42" i="52" s="1"/>
  <c r="M43" i="52" s="1"/>
  <c r="M44" i="52" s="1"/>
  <c r="M45" i="52" s="1"/>
  <c r="M46" i="52" s="1"/>
  <c r="M47" i="52" s="1"/>
  <c r="M48" i="52" s="1"/>
  <c r="M49" i="52" s="1"/>
  <c r="M50" i="52" s="1"/>
  <c r="M51" i="52" s="1"/>
  <c r="M52" i="52" s="1"/>
  <c r="M53" i="52" s="1"/>
  <c r="M54" i="52" s="1"/>
  <c r="M55" i="52" s="1"/>
  <c r="M56" i="52" s="1"/>
  <c r="M57" i="52" s="1"/>
  <c r="M58" i="52" s="1"/>
  <c r="M59" i="52" s="1"/>
  <c r="M60" i="52" s="1"/>
  <c r="M61" i="52" s="1"/>
  <c r="M62" i="52" s="1"/>
  <c r="M63" i="52" s="1"/>
  <c r="M64" i="52" s="1"/>
  <c r="M65" i="52" s="1"/>
  <c r="M66" i="52" s="1"/>
  <c r="M67" i="52" s="1"/>
  <c r="M68" i="52" s="1"/>
  <c r="M69" i="52" s="1"/>
  <c r="M70" i="52" s="1"/>
  <c r="M71" i="52" s="1"/>
  <c r="M72" i="52" s="1"/>
  <c r="M73" i="52" s="1"/>
  <c r="M74" i="52" s="1"/>
  <c r="M75" i="52" s="1"/>
  <c r="M76" i="52" s="1"/>
  <c r="M77" i="52" s="1"/>
  <c r="M78" i="52" s="1"/>
  <c r="M79" i="52" s="1"/>
  <c r="M80" i="52" s="1"/>
  <c r="M81" i="52" s="1"/>
  <c r="M82" i="52" s="1"/>
  <c r="M83" i="52" s="1"/>
  <c r="M84" i="52" s="1"/>
  <c r="M85" i="52" s="1"/>
  <c r="M86" i="52" s="1"/>
  <c r="M87" i="52" s="1"/>
  <c r="M88" i="52" s="1"/>
  <c r="M89" i="52" s="1"/>
  <c r="M90" i="52" s="1"/>
  <c r="M91" i="52" s="1"/>
  <c r="M92" i="52" s="1"/>
  <c r="M93" i="52" s="1"/>
  <c r="M94" i="52" s="1"/>
  <c r="M95" i="52" s="1"/>
  <c r="M96" i="52" s="1"/>
  <c r="M97" i="52" s="1"/>
  <c r="M98" i="52" s="1"/>
  <c r="M99" i="52" s="1"/>
  <c r="M100" i="52" s="1"/>
  <c r="M101" i="52" s="1"/>
  <c r="M102" i="52" s="1"/>
  <c r="M103" i="52" s="1"/>
  <c r="A23" i="52"/>
  <c r="A24" i="52" s="1"/>
  <c r="A25" i="52" s="1"/>
  <c r="A26" i="52" s="1"/>
  <c r="A27" i="52" s="1"/>
  <c r="A28" i="52" s="1"/>
  <c r="A29" i="52" s="1"/>
  <c r="A30" i="52" s="1"/>
  <c r="A31" i="52" s="1"/>
  <c r="A32" i="52" s="1"/>
  <c r="A33" i="52" s="1"/>
  <c r="A34" i="52" s="1"/>
  <c r="A35" i="52" s="1"/>
  <c r="A36" i="52" s="1"/>
  <c r="A37" i="52" s="1"/>
  <c r="A38" i="52" s="1"/>
  <c r="A39" i="52" s="1"/>
  <c r="A40" i="52" s="1"/>
  <c r="A41" i="52" s="1"/>
  <c r="A42" i="52" s="1"/>
  <c r="A43" i="52" s="1"/>
  <c r="A44" i="52" s="1"/>
  <c r="A45" i="52" s="1"/>
  <c r="A46" i="52" s="1"/>
  <c r="A47" i="52" s="1"/>
  <c r="A48" i="52" s="1"/>
  <c r="A49" i="52" s="1"/>
  <c r="A50" i="52" s="1"/>
  <c r="A51" i="52" s="1"/>
  <c r="A52" i="52" s="1"/>
  <c r="A53" i="52" s="1"/>
  <c r="A54" i="52" s="1"/>
  <c r="A55" i="52" s="1"/>
  <c r="A56" i="52" s="1"/>
  <c r="A57" i="52" s="1"/>
  <c r="A58" i="52" s="1"/>
  <c r="A59" i="52" s="1"/>
  <c r="A60" i="52" s="1"/>
  <c r="A61" i="52" s="1"/>
  <c r="A62" i="52" s="1"/>
  <c r="A63" i="52" s="1"/>
  <c r="A64" i="52" s="1"/>
  <c r="A65" i="52" s="1"/>
  <c r="A66" i="52" s="1"/>
  <c r="A67" i="52" s="1"/>
  <c r="A68" i="52" s="1"/>
  <c r="A69" i="52" s="1"/>
  <c r="A70" i="52" s="1"/>
  <c r="A71" i="52" s="1"/>
  <c r="A72" i="52" s="1"/>
  <c r="A73" i="52" s="1"/>
  <c r="A74" i="52" s="1"/>
  <c r="A75" i="52" s="1"/>
  <c r="A76" i="52" s="1"/>
  <c r="A77" i="52" s="1"/>
  <c r="A78" i="52" s="1"/>
  <c r="A79" i="52" s="1"/>
  <c r="A80" i="52" s="1"/>
  <c r="A81" i="52" s="1"/>
  <c r="A82" i="52" s="1"/>
  <c r="A83" i="52" s="1"/>
  <c r="A84" i="52" s="1"/>
  <c r="A85" i="52" s="1"/>
  <c r="A86" i="52" s="1"/>
  <c r="A87" i="52" s="1"/>
  <c r="A88" i="52" s="1"/>
  <c r="A89" i="52" s="1"/>
  <c r="A90" i="52" s="1"/>
  <c r="A91" i="52" s="1"/>
  <c r="A92" i="52" s="1"/>
  <c r="A93" i="52" s="1"/>
  <c r="A94" i="52" s="1"/>
  <c r="A95" i="52" s="1"/>
  <c r="A96" i="52" s="1"/>
  <c r="A97" i="52" s="1"/>
  <c r="A98" i="52" s="1"/>
  <c r="A99" i="52" s="1"/>
  <c r="A100" i="52" s="1"/>
  <c r="A101" i="52" s="1"/>
  <c r="A102" i="52" s="1"/>
  <c r="A103" i="52" s="1"/>
  <c r="J5" i="37" l="1"/>
  <c r="J6" i="37" s="1"/>
  <c r="D6" i="37"/>
  <c r="D7" i="37" s="1"/>
  <c r="D8" i="37" s="1"/>
  <c r="D9" i="37" s="1"/>
  <c r="D10" i="37" s="1"/>
  <c r="B4" i="48" l="1"/>
  <c r="B3" i="48"/>
  <c r="H138" i="50" l="1"/>
  <c r="E138" i="50"/>
  <c r="H137" i="50"/>
  <c r="E137" i="50"/>
  <c r="H136" i="50"/>
  <c r="E136" i="50"/>
  <c r="H135" i="50"/>
  <c r="E135" i="50"/>
  <c r="H134" i="50"/>
  <c r="E134" i="50"/>
  <c r="H133" i="50"/>
  <c r="E133" i="50"/>
  <c r="H132" i="50"/>
  <c r="E132" i="50"/>
  <c r="H131" i="50"/>
  <c r="E131" i="50"/>
  <c r="H130" i="50"/>
  <c r="E130" i="50"/>
  <c r="H129" i="50"/>
  <c r="E129" i="50"/>
  <c r="H128" i="50"/>
  <c r="E128" i="50"/>
  <c r="H127" i="50"/>
  <c r="E127" i="50"/>
  <c r="H126" i="50"/>
  <c r="E126" i="50"/>
  <c r="H125" i="50"/>
  <c r="E125" i="50"/>
  <c r="H124" i="50"/>
  <c r="E124" i="50"/>
  <c r="H123" i="50"/>
  <c r="E123" i="50"/>
  <c r="H122" i="50"/>
  <c r="E122" i="50"/>
  <c r="H121" i="50"/>
  <c r="E121" i="50"/>
  <c r="H120" i="50"/>
  <c r="E120" i="50"/>
  <c r="H119" i="50"/>
  <c r="E119" i="50"/>
  <c r="H118" i="50"/>
  <c r="E118" i="50"/>
  <c r="H117" i="50"/>
  <c r="E117" i="50"/>
  <c r="H116" i="50"/>
  <c r="E116" i="50"/>
  <c r="H115" i="50"/>
  <c r="E115" i="50"/>
  <c r="H114" i="50"/>
  <c r="E114" i="50"/>
  <c r="H113" i="50"/>
  <c r="E113" i="50"/>
  <c r="H112" i="50"/>
  <c r="E112" i="50"/>
  <c r="H111" i="50"/>
  <c r="E111" i="50"/>
  <c r="H110" i="50"/>
  <c r="E110" i="50"/>
  <c r="H109" i="50"/>
  <c r="E109" i="50"/>
  <c r="H108" i="50"/>
  <c r="E108" i="50"/>
  <c r="H107" i="50"/>
  <c r="E107" i="50"/>
  <c r="H106" i="50"/>
  <c r="E106" i="50"/>
  <c r="H105" i="50"/>
  <c r="E105" i="50"/>
  <c r="H104" i="50"/>
  <c r="E104" i="50"/>
  <c r="H103" i="50"/>
  <c r="E103" i="50"/>
  <c r="H102" i="50"/>
  <c r="E102" i="50"/>
  <c r="H101" i="50"/>
  <c r="E101" i="50"/>
  <c r="H100" i="50"/>
  <c r="E100" i="50"/>
  <c r="H99" i="50"/>
  <c r="E99" i="50"/>
  <c r="H98" i="50"/>
  <c r="E98" i="50"/>
  <c r="H97" i="50"/>
  <c r="E97" i="50"/>
  <c r="H96" i="50"/>
  <c r="E96" i="50"/>
  <c r="H95" i="50"/>
  <c r="E95" i="50"/>
  <c r="H94" i="50"/>
  <c r="E94" i="50"/>
  <c r="H93" i="50"/>
  <c r="E93" i="50"/>
  <c r="H92" i="50"/>
  <c r="E92" i="50"/>
  <c r="H91" i="50"/>
  <c r="E91" i="50"/>
  <c r="H90" i="50"/>
  <c r="E90" i="50"/>
  <c r="H89" i="50"/>
  <c r="E89" i="50"/>
  <c r="H88" i="50"/>
  <c r="E88" i="50"/>
  <c r="H87" i="50"/>
  <c r="E87" i="50"/>
  <c r="H86" i="50"/>
  <c r="E86" i="50"/>
  <c r="H85" i="50"/>
  <c r="E85" i="50"/>
  <c r="H84" i="50"/>
  <c r="E84" i="50"/>
  <c r="H83" i="50"/>
  <c r="E83" i="50"/>
  <c r="H82" i="50"/>
  <c r="E82" i="50"/>
  <c r="H81" i="50"/>
  <c r="E81" i="50"/>
  <c r="H80" i="50"/>
  <c r="E80" i="50"/>
  <c r="H79" i="50"/>
  <c r="E79" i="50"/>
  <c r="H78" i="50"/>
  <c r="E78" i="50"/>
  <c r="H77" i="50"/>
  <c r="E77" i="50"/>
  <c r="H76" i="50"/>
  <c r="E76" i="50"/>
  <c r="H75" i="50"/>
  <c r="E75" i="50"/>
  <c r="H74" i="50"/>
  <c r="E74" i="50"/>
  <c r="H73" i="50"/>
  <c r="E73" i="50"/>
  <c r="H72" i="50"/>
  <c r="E72" i="50"/>
  <c r="H71" i="50"/>
  <c r="E71" i="50"/>
  <c r="H70" i="50"/>
  <c r="E70" i="50"/>
  <c r="H69" i="50"/>
  <c r="E69" i="50"/>
  <c r="H68" i="50"/>
  <c r="E68" i="50"/>
  <c r="H67" i="50"/>
  <c r="E67" i="50"/>
  <c r="H66" i="50"/>
  <c r="E66" i="50"/>
  <c r="H65" i="50"/>
  <c r="E65" i="50"/>
  <c r="H64" i="50"/>
  <c r="E64" i="50"/>
  <c r="H63" i="50"/>
  <c r="E63" i="50"/>
  <c r="H62" i="50"/>
  <c r="E62" i="50"/>
  <c r="H61" i="50"/>
  <c r="E61" i="50"/>
  <c r="H60" i="50"/>
  <c r="E60" i="50"/>
  <c r="H59" i="50"/>
  <c r="E59" i="50"/>
  <c r="H58" i="50"/>
  <c r="E58" i="50"/>
  <c r="H57" i="50"/>
  <c r="E57" i="50"/>
  <c r="H56" i="50"/>
  <c r="E56" i="50"/>
  <c r="H55" i="50"/>
  <c r="E55" i="50"/>
  <c r="H54" i="50"/>
  <c r="E54" i="50"/>
  <c r="H53" i="50"/>
  <c r="E53" i="50"/>
  <c r="H52" i="50"/>
  <c r="E52" i="50"/>
  <c r="H51" i="50"/>
  <c r="E51" i="50"/>
  <c r="H50" i="50"/>
  <c r="E50" i="50"/>
  <c r="H49" i="50"/>
  <c r="E49" i="50"/>
  <c r="H48" i="50"/>
  <c r="E48" i="50"/>
  <c r="H47" i="50"/>
  <c r="E47" i="50"/>
  <c r="H46" i="50"/>
  <c r="E46" i="50"/>
  <c r="H45" i="50"/>
  <c r="E45" i="50"/>
  <c r="H44" i="50"/>
  <c r="E44" i="50"/>
  <c r="H43" i="50"/>
  <c r="E43" i="50"/>
  <c r="H42" i="50"/>
  <c r="E42" i="50"/>
  <c r="H41" i="50"/>
  <c r="E41" i="50"/>
  <c r="H40" i="50"/>
  <c r="E40" i="50"/>
  <c r="H39" i="50"/>
  <c r="E39" i="50"/>
  <c r="H38" i="50"/>
  <c r="E38" i="50"/>
  <c r="H37" i="50"/>
  <c r="E37" i="50"/>
  <c r="H36" i="50"/>
  <c r="E36" i="50"/>
  <c r="H35" i="50"/>
  <c r="E35" i="50"/>
  <c r="H34" i="50"/>
  <c r="E34" i="50"/>
  <c r="H33" i="50"/>
  <c r="E33" i="50"/>
  <c r="H32" i="50"/>
  <c r="E32" i="50"/>
  <c r="H31" i="50"/>
  <c r="E31" i="50"/>
  <c r="H30" i="50"/>
  <c r="E30" i="50"/>
  <c r="H29" i="50"/>
  <c r="E29" i="50"/>
  <c r="H28" i="50"/>
  <c r="E28" i="50"/>
  <c r="H27" i="50"/>
  <c r="E27" i="50"/>
  <c r="H26" i="50"/>
  <c r="E26" i="50"/>
  <c r="H25" i="50"/>
  <c r="E25" i="50"/>
  <c r="H24" i="50"/>
  <c r="E24" i="50"/>
  <c r="H23" i="50"/>
  <c r="E23" i="50"/>
  <c r="H22" i="50"/>
  <c r="E22" i="50"/>
  <c r="H21" i="50"/>
  <c r="E21" i="50"/>
  <c r="H20" i="50"/>
  <c r="E20" i="50"/>
  <c r="H19" i="50"/>
  <c r="E19" i="50"/>
  <c r="H18" i="50"/>
  <c r="E18" i="50"/>
  <c r="H17" i="50"/>
  <c r="E17" i="50"/>
  <c r="H16" i="50"/>
  <c r="E16" i="50"/>
  <c r="H15" i="50"/>
  <c r="E15" i="50"/>
  <c r="H14" i="50"/>
  <c r="E14" i="50"/>
  <c r="H13" i="50"/>
  <c r="E13" i="50"/>
  <c r="H12" i="50"/>
  <c r="E12" i="50"/>
  <c r="H11" i="50"/>
  <c r="E11" i="50"/>
  <c r="H10" i="50"/>
  <c r="E10" i="50"/>
  <c r="H9" i="50"/>
  <c r="E9" i="50"/>
  <c r="H8" i="50"/>
  <c r="E8" i="50"/>
  <c r="H7" i="50"/>
  <c r="E7" i="50"/>
  <c r="H6" i="50"/>
  <c r="E6" i="50"/>
  <c r="H5" i="50"/>
  <c r="E5" i="50"/>
  <c r="H4" i="50"/>
  <c r="E4" i="50"/>
  <c r="H3" i="50"/>
  <c r="E3" i="50"/>
  <c r="H2" i="50"/>
  <c r="E2" i="50"/>
  <c r="BA7660" i="49"/>
  <c r="AZ7660" i="49"/>
  <c r="AY7660" i="49"/>
  <c r="AX7660" i="49"/>
  <c r="AW7660" i="49"/>
  <c r="AV7660" i="49"/>
  <c r="AU7660" i="49"/>
  <c r="AT7660" i="49"/>
  <c r="AS7660" i="49"/>
  <c r="AR7660" i="49"/>
  <c r="AQ7660" i="49"/>
  <c r="AP7660" i="49"/>
  <c r="AO7660" i="49"/>
  <c r="AN7660" i="49"/>
  <c r="AM7660" i="49"/>
  <c r="AL7660" i="49"/>
  <c r="AK7660" i="49"/>
  <c r="AJ7660" i="49"/>
  <c r="AI7660" i="49"/>
  <c r="AH7660" i="49"/>
  <c r="AG7660" i="49"/>
  <c r="AF7660" i="49"/>
  <c r="AE7660" i="49"/>
  <c r="AD7660" i="49"/>
  <c r="AC7660" i="49"/>
  <c r="AB7660" i="49"/>
  <c r="AA7660" i="49"/>
  <c r="Z7660" i="49"/>
  <c r="Y7660" i="49"/>
  <c r="X7660" i="49"/>
  <c r="W7660" i="49"/>
  <c r="V7660" i="49"/>
  <c r="U7660" i="49"/>
  <c r="T7660" i="49"/>
  <c r="S7660" i="49"/>
  <c r="R7660" i="49"/>
  <c r="Q7660" i="49"/>
  <c r="P7660" i="49"/>
  <c r="O7660" i="49"/>
  <c r="N7660" i="49"/>
  <c r="M7660" i="49"/>
  <c r="L7660" i="49"/>
  <c r="K7660" i="49"/>
  <c r="J7660" i="49"/>
  <c r="I7660" i="49"/>
  <c r="H7660" i="49"/>
  <c r="G7660" i="49"/>
  <c r="F7660" i="49"/>
  <c r="E7660" i="49"/>
  <c r="D7660" i="49"/>
  <c r="C7660" i="49"/>
  <c r="B7660" i="49"/>
  <c r="BA6566" i="49"/>
  <c r="AZ6566" i="49"/>
  <c r="AY6566" i="49"/>
  <c r="AX6566" i="49"/>
  <c r="AW6566" i="49"/>
  <c r="AV6566" i="49"/>
  <c r="AU6566" i="49"/>
  <c r="AT6566" i="49"/>
  <c r="AS6566" i="49"/>
  <c r="AR6566" i="49"/>
  <c r="AQ6566" i="49"/>
  <c r="AP6566" i="49"/>
  <c r="AO6566" i="49"/>
  <c r="AN6566" i="49"/>
  <c r="AM6566" i="49"/>
  <c r="AL6566" i="49"/>
  <c r="AK6566" i="49"/>
  <c r="AJ6566" i="49"/>
  <c r="AI6566" i="49"/>
  <c r="AH6566" i="49"/>
  <c r="AG6566" i="49"/>
  <c r="AF6566" i="49"/>
  <c r="AE6566" i="49"/>
  <c r="AD6566" i="49"/>
  <c r="AC6566" i="49"/>
  <c r="AB6566" i="49"/>
  <c r="AA6566" i="49"/>
  <c r="Z6566" i="49"/>
  <c r="Y6566" i="49"/>
  <c r="X6566" i="49"/>
  <c r="W6566" i="49"/>
  <c r="V6566" i="49"/>
  <c r="U6566" i="49"/>
  <c r="T6566" i="49"/>
  <c r="S6566" i="49"/>
  <c r="R6566" i="49"/>
  <c r="Q6566" i="49"/>
  <c r="P6566" i="49"/>
  <c r="O6566" i="49"/>
  <c r="N6566" i="49"/>
  <c r="M6566" i="49"/>
  <c r="L6566" i="49"/>
  <c r="K6566" i="49"/>
  <c r="J6566" i="49"/>
  <c r="I6566" i="49"/>
  <c r="H6566" i="49"/>
  <c r="G6566" i="49"/>
  <c r="F6566" i="49"/>
  <c r="E6566" i="49"/>
  <c r="D6566" i="49"/>
  <c r="C6566" i="49"/>
  <c r="B6566" i="49"/>
  <c r="BA5972" i="49"/>
  <c r="AZ5972" i="49"/>
  <c r="AY5972" i="49"/>
  <c r="AX5972" i="49"/>
  <c r="AW5972" i="49"/>
  <c r="AV5972" i="49"/>
  <c r="AU5972" i="49"/>
  <c r="AT5972" i="49"/>
  <c r="AS5972" i="49"/>
  <c r="AR5972" i="49"/>
  <c r="AQ5972" i="49"/>
  <c r="AP5972" i="49"/>
  <c r="AO5972" i="49"/>
  <c r="AN5972" i="49"/>
  <c r="AM5972" i="49"/>
  <c r="AL5972" i="49"/>
  <c r="AK5972" i="49"/>
  <c r="AJ5972" i="49"/>
  <c r="AI5972" i="49"/>
  <c r="AH5972" i="49"/>
  <c r="AG5972" i="49"/>
  <c r="AF5972" i="49"/>
  <c r="AE5972" i="49"/>
  <c r="AD5972" i="49"/>
  <c r="AC5972" i="49"/>
  <c r="AB5972" i="49"/>
  <c r="AA5972" i="49"/>
  <c r="Z5972" i="49"/>
  <c r="Y5972" i="49"/>
  <c r="X5972" i="49"/>
  <c r="W5972" i="49"/>
  <c r="V5972" i="49"/>
  <c r="U5972" i="49"/>
  <c r="T5972" i="49"/>
  <c r="S5972" i="49"/>
  <c r="R5972" i="49"/>
  <c r="Q5972" i="49"/>
  <c r="P5972" i="49"/>
  <c r="O5972" i="49"/>
  <c r="N5972" i="49"/>
  <c r="M5972" i="49"/>
  <c r="L5972" i="49"/>
  <c r="K5972" i="49"/>
  <c r="J5972" i="49"/>
  <c r="I5972" i="49"/>
  <c r="H5972" i="49"/>
  <c r="G5972" i="49"/>
  <c r="F5972" i="49"/>
  <c r="E5972" i="49"/>
  <c r="D5972" i="49"/>
  <c r="C5972" i="49"/>
  <c r="B5972" i="49"/>
  <c r="BA4378" i="49"/>
  <c r="AZ4378" i="49"/>
  <c r="AY4378" i="49"/>
  <c r="AX4378" i="49"/>
  <c r="AW4378" i="49"/>
  <c r="AV4378" i="49"/>
  <c r="AU4378" i="49"/>
  <c r="AT4378" i="49"/>
  <c r="AS4378" i="49"/>
  <c r="AR4378" i="49"/>
  <c r="AQ4378" i="49"/>
  <c r="AP4378" i="49"/>
  <c r="AO4378" i="49"/>
  <c r="AN4378" i="49"/>
  <c r="AM4378" i="49"/>
  <c r="AL4378" i="49"/>
  <c r="AK4378" i="49"/>
  <c r="AJ4378" i="49"/>
  <c r="AI4378" i="49"/>
  <c r="AH4378" i="49"/>
  <c r="AG4378" i="49"/>
  <c r="AF4378" i="49"/>
  <c r="AE4378" i="49"/>
  <c r="AD4378" i="49"/>
  <c r="AC4378" i="49"/>
  <c r="AB4378" i="49"/>
  <c r="AA4378" i="49"/>
  <c r="Z4378" i="49"/>
  <c r="Y4378" i="49"/>
  <c r="X4378" i="49"/>
  <c r="W4378" i="49"/>
  <c r="V4378" i="49"/>
  <c r="U4378" i="49"/>
  <c r="T4378" i="49"/>
  <c r="S4378" i="49"/>
  <c r="R4378" i="49"/>
  <c r="Q4378" i="49"/>
  <c r="P4378" i="49"/>
  <c r="O4378" i="49"/>
  <c r="N4378" i="49"/>
  <c r="M4378" i="49"/>
  <c r="L4378" i="49"/>
  <c r="K4378" i="49"/>
  <c r="J4378" i="49"/>
  <c r="I4378" i="49"/>
  <c r="H4378" i="49"/>
  <c r="G4378" i="49"/>
  <c r="F4378" i="49"/>
  <c r="E4378" i="49"/>
  <c r="D4378" i="49"/>
  <c r="C4378" i="49"/>
  <c r="B4378" i="49"/>
  <c r="BA3284" i="49"/>
  <c r="AZ3284" i="49"/>
  <c r="AY3284" i="49"/>
  <c r="AX3284" i="49"/>
  <c r="AW3284" i="49"/>
  <c r="AV3284" i="49"/>
  <c r="AU3284" i="49"/>
  <c r="AT3284" i="49"/>
  <c r="AS3284" i="49"/>
  <c r="AR3284" i="49"/>
  <c r="AQ3284" i="49"/>
  <c r="AP3284" i="49"/>
  <c r="AO3284" i="49"/>
  <c r="AN3284" i="49"/>
  <c r="AM3284" i="49"/>
  <c r="AL3284" i="49"/>
  <c r="AK3284" i="49"/>
  <c r="AJ3284" i="49"/>
  <c r="AI3284" i="49"/>
  <c r="AH3284" i="49"/>
  <c r="AG3284" i="49"/>
  <c r="AF3284" i="49"/>
  <c r="AE3284" i="49"/>
  <c r="AD3284" i="49"/>
  <c r="AC3284" i="49"/>
  <c r="AB3284" i="49"/>
  <c r="AA3284" i="49"/>
  <c r="Z3284" i="49"/>
  <c r="Y3284" i="49"/>
  <c r="X3284" i="49"/>
  <c r="W3284" i="49"/>
  <c r="V3284" i="49"/>
  <c r="U3284" i="49"/>
  <c r="T3284" i="49"/>
  <c r="S3284" i="49"/>
  <c r="R3284" i="49"/>
  <c r="Q3284" i="49"/>
  <c r="P3284" i="49"/>
  <c r="O3284" i="49"/>
  <c r="N3284" i="49"/>
  <c r="M3284" i="49"/>
  <c r="L3284" i="49"/>
  <c r="K3284" i="49"/>
  <c r="J3284" i="49"/>
  <c r="I3284" i="49"/>
  <c r="H3284" i="49"/>
  <c r="G3284" i="49"/>
  <c r="F3284" i="49"/>
  <c r="E3284" i="49"/>
  <c r="D3284" i="49"/>
  <c r="C3284" i="49"/>
  <c r="B3284" i="49"/>
  <c r="BA2190" i="49"/>
  <c r="AZ2190" i="49"/>
  <c r="AY2190" i="49"/>
  <c r="AX2190" i="49"/>
  <c r="AW2190" i="49"/>
  <c r="AV2190" i="49"/>
  <c r="AU2190" i="49"/>
  <c r="AT2190" i="49"/>
  <c r="AS2190" i="49"/>
  <c r="AR2190" i="49"/>
  <c r="AQ2190" i="49"/>
  <c r="AP2190" i="49"/>
  <c r="AO2190" i="49"/>
  <c r="AN2190" i="49"/>
  <c r="AM2190" i="49"/>
  <c r="AL2190" i="49"/>
  <c r="AK2190" i="49"/>
  <c r="AJ2190" i="49"/>
  <c r="AI2190" i="49"/>
  <c r="AH2190" i="49"/>
  <c r="AG2190" i="49"/>
  <c r="AF2190" i="49"/>
  <c r="AE2190" i="49"/>
  <c r="AD2190" i="49"/>
  <c r="AC2190" i="49"/>
  <c r="AB2190" i="49"/>
  <c r="AA2190" i="49"/>
  <c r="Z2190" i="49"/>
  <c r="Y2190" i="49"/>
  <c r="X2190" i="49"/>
  <c r="W2190" i="49"/>
  <c r="V2190" i="49"/>
  <c r="U2190" i="49"/>
  <c r="T2190" i="49"/>
  <c r="S2190" i="49"/>
  <c r="R2190" i="49"/>
  <c r="Q2190" i="49"/>
  <c r="P2190" i="49"/>
  <c r="O2190" i="49"/>
  <c r="N2190" i="49"/>
  <c r="M2190" i="49"/>
  <c r="L2190" i="49"/>
  <c r="K2190" i="49"/>
  <c r="J2190" i="49"/>
  <c r="I2190" i="49"/>
  <c r="H2190" i="49"/>
  <c r="G2190" i="49"/>
  <c r="F2190" i="49"/>
  <c r="E2190" i="49"/>
  <c r="D2190" i="49"/>
  <c r="C2190" i="49"/>
  <c r="B2190" i="49"/>
  <c r="BA1096" i="49"/>
  <c r="AZ1096" i="49"/>
  <c r="AY1096" i="49"/>
  <c r="AX1096" i="49"/>
  <c r="AW1096" i="49"/>
  <c r="AV1096" i="49"/>
  <c r="AU1096" i="49"/>
  <c r="AT1096" i="49"/>
  <c r="AS1096" i="49"/>
  <c r="AR1096" i="49"/>
  <c r="AQ1096" i="49"/>
  <c r="AP1096" i="49"/>
  <c r="AO1096" i="49"/>
  <c r="AN1096" i="49"/>
  <c r="AM1096" i="49"/>
  <c r="AL1096" i="49"/>
  <c r="AK1096" i="49"/>
  <c r="AJ1096" i="49"/>
  <c r="AI1096" i="49"/>
  <c r="AH1096" i="49"/>
  <c r="AG1096" i="49"/>
  <c r="AF1096" i="49"/>
  <c r="AE1096" i="49"/>
  <c r="AD1096" i="49"/>
  <c r="AC1096" i="49"/>
  <c r="AB1096" i="49"/>
  <c r="AA1096" i="49"/>
  <c r="Z1096" i="49"/>
  <c r="Y1096" i="49"/>
  <c r="X1096" i="49"/>
  <c r="W1096" i="49"/>
  <c r="V1096" i="49"/>
  <c r="U1096" i="49"/>
  <c r="T1096" i="49"/>
  <c r="S1096" i="49"/>
  <c r="R1096" i="49"/>
  <c r="Q1096" i="49"/>
  <c r="P1096" i="49"/>
  <c r="O1096" i="49"/>
  <c r="N1096" i="49"/>
  <c r="M1096" i="49"/>
  <c r="L1096" i="49"/>
  <c r="K1096" i="49"/>
  <c r="J1096" i="49"/>
  <c r="I1096" i="49"/>
  <c r="H1096" i="49"/>
  <c r="G1096" i="49"/>
  <c r="F1096" i="49"/>
  <c r="E1096" i="49"/>
  <c r="D1096" i="49"/>
  <c r="C1096" i="49"/>
  <c r="B1096" i="49"/>
  <c r="B51" i="48"/>
  <c r="B50" i="48"/>
  <c r="L8" i="37" l="1"/>
  <c r="L9" i="37" s="1"/>
  <c r="L10" i="37" s="1"/>
  <c r="L11" i="37" s="1"/>
  <c r="L12" i="37" s="1"/>
  <c r="L13" i="37" s="1"/>
  <c r="L14" i="37" s="1"/>
  <c r="L15" i="37" s="1"/>
  <c r="L16" i="37" s="1"/>
  <c r="L17" i="37" s="1"/>
  <c r="L18" i="37" s="1"/>
  <c r="L19" i="37" s="1"/>
  <c r="F8" i="37"/>
  <c r="F9" i="37" s="1"/>
  <c r="F10" i="37" s="1"/>
  <c r="F11" i="37" s="1"/>
  <c r="F12" i="37" s="1"/>
  <c r="F13" i="37" s="1"/>
  <c r="F14" i="37" s="1"/>
  <c r="F15" i="37" s="1"/>
  <c r="F16" i="37" s="1"/>
  <c r="F17" i="37" s="1"/>
  <c r="F18" i="37" s="1"/>
  <c r="F19" i="37" s="1"/>
  <c r="B19" i="37" l="1"/>
  <c r="B8" i="37" s="1"/>
  <c r="B14" i="37" l="1"/>
  <c r="B18" i="37"/>
  <c r="B16" i="37"/>
  <c r="B12" i="37"/>
  <c r="B17" i="37"/>
  <c r="B13" i="37"/>
  <c r="B9" i="37"/>
  <c r="B10" i="37"/>
  <c r="B15" i="37"/>
  <c r="B11" i="37"/>
  <c r="DL6" i="37" l="1"/>
  <c r="DR6" i="37"/>
  <c r="T6" i="37"/>
  <c r="AF6" i="37"/>
  <c r="AJ6" i="37"/>
  <c r="GH6" i="37"/>
  <c r="AZ6" i="37"/>
  <c r="FL6" i="37"/>
  <c r="FH6" i="37"/>
  <c r="HB6" i="37"/>
  <c r="GL6" i="37"/>
  <c r="FZ6" i="37"/>
  <c r="FV6" i="37"/>
  <c r="FR6" i="37"/>
  <c r="AT6" i="37"/>
  <c r="GP6" i="37"/>
  <c r="P6" i="37"/>
  <c r="HF6" i="37"/>
  <c r="GW6" i="37"/>
  <c r="GX6" i="37" s="1"/>
  <c r="BJ5" i="37"/>
  <c r="BI6" i="37"/>
  <c r="BJ6" i="37" s="1"/>
  <c r="GW7" i="37" l="1"/>
  <c r="GX7" i="37" s="1"/>
  <c r="BI7" i="37"/>
  <c r="GW8" i="37" l="1"/>
  <c r="GX8" i="37" s="1"/>
  <c r="BI8" i="37"/>
  <c r="BJ7" i="37"/>
  <c r="GW9" i="37" l="1"/>
  <c r="GX9" i="37" s="1"/>
  <c r="BI9" i="37"/>
  <c r="BJ8" i="37"/>
  <c r="GW10" i="37" l="1"/>
  <c r="GX10" i="37" s="1"/>
  <c r="BI10" i="37"/>
  <c r="BJ9" i="37"/>
  <c r="GW11" i="37" l="1"/>
  <c r="GX11" i="37" s="1"/>
  <c r="BI11" i="37"/>
  <c r="BJ10" i="37"/>
  <c r="GW12" i="37" l="1"/>
  <c r="GX12" i="37" s="1"/>
  <c r="BI12" i="37"/>
  <c r="BJ11" i="37"/>
  <c r="GW13" i="37" l="1"/>
  <c r="GX13" i="37" s="1"/>
  <c r="BI13" i="37"/>
  <c r="BJ12" i="37"/>
  <c r="GW14" i="37" l="1"/>
  <c r="GX14" i="37" s="1"/>
  <c r="BI14" i="37"/>
  <c r="BJ13" i="37"/>
  <c r="GW15" i="37" l="1"/>
  <c r="GX15" i="37" s="1"/>
  <c r="BJ14" i="37"/>
  <c r="BI15" i="37"/>
  <c r="BI16" i="37" l="1"/>
  <c r="BJ15" i="37"/>
  <c r="BI17" i="37" l="1"/>
  <c r="BJ16" i="37"/>
  <c r="BI18" i="37" l="1"/>
  <c r="BJ17" i="37"/>
  <c r="BI19" i="37" l="1"/>
  <c r="BJ18" i="37"/>
  <c r="BI20" i="37" l="1"/>
  <c r="BJ20" i="37" s="1"/>
  <c r="BJ19" i="37"/>
</calcChain>
</file>

<file path=xl/sharedStrings.xml><?xml version="1.0" encoding="utf-8"?>
<sst xmlns="http://schemas.openxmlformats.org/spreadsheetml/2006/main" count="7421" uniqueCount="1234">
  <si>
    <t/>
  </si>
  <si>
    <t>cms</t>
  </si>
  <si>
    <t>CP11</t>
  </si>
  <si>
    <t>CP113</t>
  </si>
  <si>
    <t>CP125</t>
  </si>
  <si>
    <t>CP13</t>
  </si>
  <si>
    <t>CP15</t>
  </si>
  <si>
    <t>CP17</t>
  </si>
  <si>
    <t>CP26</t>
  </si>
  <si>
    <t>CP28</t>
  </si>
  <si>
    <t>CP30</t>
  </si>
  <si>
    <t>CP32</t>
  </si>
  <si>
    <t>CP34</t>
  </si>
  <si>
    <t>CP45</t>
  </si>
  <si>
    <t>CP52</t>
  </si>
  <si>
    <t>CP73</t>
  </si>
  <si>
    <t>CP80</t>
  </si>
  <si>
    <t>CP85</t>
  </si>
  <si>
    <t>CP99</t>
  </si>
  <si>
    <t>m3</t>
  </si>
  <si>
    <t>Junction 171</t>
  </si>
  <si>
    <t>Junction 170</t>
  </si>
  <si>
    <t>Junction 169</t>
  </si>
  <si>
    <t>Junction 168</t>
  </si>
  <si>
    <t>Controlled Outlet</t>
  </si>
  <si>
    <t>Junction 167</t>
  </si>
  <si>
    <t>Junction 166</t>
  </si>
  <si>
    <t>Junction 165</t>
  </si>
  <si>
    <t>Junction 164</t>
  </si>
  <si>
    <t>Junction 163</t>
  </si>
  <si>
    <t>Junction 139</t>
  </si>
  <si>
    <t>Junction 136</t>
  </si>
  <si>
    <t>Junction 133</t>
  </si>
  <si>
    <t>Junction 162</t>
  </si>
  <si>
    <t>Junction 161</t>
  </si>
  <si>
    <t>Junction 160</t>
  </si>
  <si>
    <t>Junction 144</t>
  </si>
  <si>
    <t>Diverted Outlet</t>
  </si>
  <si>
    <t>Junction 155</t>
  </si>
  <si>
    <t>Junction 154</t>
  </si>
  <si>
    <t>Junction 149</t>
  </si>
  <si>
    <t>Junction 142</t>
  </si>
  <si>
    <t>Junction 137</t>
  </si>
  <si>
    <t>Junction 131</t>
  </si>
  <si>
    <t>Junction 126</t>
  </si>
  <si>
    <t>Junction 116</t>
  </si>
  <si>
    <t>Junction 145</t>
  </si>
  <si>
    <t>Junction 138</t>
  </si>
  <si>
    <t>Junction 123</t>
  </si>
  <si>
    <t>Junction 120</t>
  </si>
  <si>
    <t>Junction 117</t>
  </si>
  <si>
    <t>Siempang Flow station</t>
  </si>
  <si>
    <t>Lumphat Flow station</t>
  </si>
  <si>
    <t>Voeun Flow station</t>
  </si>
  <si>
    <t>Junction 89</t>
  </si>
  <si>
    <t>12026-u</t>
  </si>
  <si>
    <t>12026-d</t>
  </si>
  <si>
    <t>ha</t>
  </si>
  <si>
    <t>Elev</t>
  </si>
  <si>
    <t>undef</t>
  </si>
  <si>
    <t>m</t>
  </si>
  <si>
    <t>V013-SREPOK4</t>
  </si>
  <si>
    <t>V012-SREPOK3</t>
  </si>
  <si>
    <t>V011&amp;14-DRAYHLINH1&amp;2</t>
  </si>
  <si>
    <t>V010-BUONKUOP</t>
  </si>
  <si>
    <t>V009-BUON TUA SRAH</t>
  </si>
  <si>
    <t>V008-DUC XUYEN</t>
  </si>
  <si>
    <t>V007-SESAN4A</t>
  </si>
  <si>
    <t>V006-SESAN4</t>
  </si>
  <si>
    <t>V005-SESAN3A</t>
  </si>
  <si>
    <t>V004-SESAN3</t>
  </si>
  <si>
    <t>V003-YALI</t>
  </si>
  <si>
    <t>V002-PLEIKRONG</t>
  </si>
  <si>
    <t>V001-UPPER KONTUM</t>
  </si>
  <si>
    <t>L101-NAMKONG3</t>
  </si>
  <si>
    <t>L100-XEXOU</t>
  </si>
  <si>
    <t>L099-NAMKONG2</t>
  </si>
  <si>
    <t>L098-HOUAY LAMPHAN</t>
  </si>
  <si>
    <t>L097-XENAMNOI5</t>
  </si>
  <si>
    <t>L065-DAK E MULE</t>
  </si>
  <si>
    <t>L064-XEKAMAN4B</t>
  </si>
  <si>
    <t>L063-XEKAMAN4A</t>
  </si>
  <si>
    <t>L062-XEKAMAN2B</t>
  </si>
  <si>
    <t>L061-XEKAMAN2A</t>
  </si>
  <si>
    <t>L033-XEKONG5</t>
  </si>
  <si>
    <t>L031-XEKONG3U</t>
  </si>
  <si>
    <t>L030-NAMKONG1</t>
  </si>
  <si>
    <t>L029-XEKONG4</t>
  </si>
  <si>
    <t>L028-XEKATAM</t>
  </si>
  <si>
    <t>L027-XEPIAN-XE NAMNOI</t>
  </si>
  <si>
    <t>L027-XEPIAN</t>
  </si>
  <si>
    <t>L018-XEKAMAN-SANXAY</t>
  </si>
  <si>
    <t>L017-XEKAMAN1</t>
  </si>
  <si>
    <t>L012-XEKAMAN3</t>
  </si>
  <si>
    <t>L006-HUAYHO</t>
  </si>
  <si>
    <t>C013-LOWERSREPOK4</t>
  </si>
  <si>
    <t>C012-LOWERSREPOK3</t>
  </si>
  <si>
    <t>C011-PREKLIANG2</t>
  </si>
  <si>
    <t>C010-PREKLIANG1</t>
  </si>
  <si>
    <t>C009-LOWERSESAN3</t>
  </si>
  <si>
    <t>C002-LOWERSESAN2+LOWERSREPOK2</t>
  </si>
  <si>
    <t>Reservoir Name</t>
  </si>
  <si>
    <t>L032-XEKONG3D</t>
  </si>
  <si>
    <t>Element Name</t>
  </si>
  <si>
    <t>Hydropower Plant Capacity (MW)</t>
  </si>
  <si>
    <t>Hydropower Plant Efficiency (fraction)</t>
  </si>
  <si>
    <t>Flow</t>
  </si>
  <si>
    <t>Spillway Outlet</t>
  </si>
  <si>
    <t>January Evap. (mm)</t>
  </si>
  <si>
    <t>February Evap. (mm)</t>
  </si>
  <si>
    <t>March Evap. (mm)</t>
  </si>
  <si>
    <t>April Evap. (mm)</t>
  </si>
  <si>
    <t>May Evap. (mm)</t>
  </si>
  <si>
    <t>June Evap. (mm)</t>
  </si>
  <si>
    <t>July Evap. (mm)</t>
  </si>
  <si>
    <t>August Evap. (mm)</t>
  </si>
  <si>
    <t>September Evap. (mm)</t>
  </si>
  <si>
    <t>October Evap. (mm)</t>
  </si>
  <si>
    <t>November Evap. (mm)</t>
  </si>
  <si>
    <t>December Evap. (mm)</t>
  </si>
  <si>
    <t>Reach Name</t>
  </si>
  <si>
    <t>No</t>
  </si>
  <si>
    <t>Flushing Duration (days)</t>
  </si>
  <si>
    <t>Low Level Flushing Outlet</t>
  </si>
  <si>
    <t>Reservoir Operations Goal</t>
  </si>
  <si>
    <t>Date: Beginning of Drawdown</t>
  </si>
  <si>
    <t>Removal Duration (days)</t>
  </si>
  <si>
    <t>Removal Start Date</t>
  </si>
  <si>
    <t>Destination Element Name</t>
  </si>
  <si>
    <t>Max. Sediment Removal During Event (tons)</t>
  </si>
  <si>
    <t>Fraction of Sediment Removed from Active Storage Zone</t>
  </si>
  <si>
    <t>Min. Flushing Discharge (m3/s)</t>
  </si>
  <si>
    <t>Initial reach storage (m3) at beginning of day on simulation start date (time t=0)</t>
  </si>
  <si>
    <t>Initial sediment mass (kg) available in reach at beginning of day on simulation start date (t=0)</t>
  </si>
  <si>
    <t>Low Supply Level Elevation (mamsl)</t>
  </si>
  <si>
    <t>Full Supply Level Elevation (mamsl)</t>
  </si>
  <si>
    <t>Initial sediment in reservoir (kg) at beginning of simulation start date (time t=0)</t>
  </si>
  <si>
    <t>Initial Reservoir Storage (m3) at Beginning of simulation start date (time t=0)</t>
  </si>
  <si>
    <t>Describe Reservoir's Hydropower and Diversion Capabilities</t>
  </si>
  <si>
    <t>Power generation only</t>
  </si>
  <si>
    <t>Power generation &amp; diversion</t>
  </si>
  <si>
    <t>Diversion only</t>
  </si>
  <si>
    <t>Perform sediment Flushing?</t>
  </si>
  <si>
    <t>Max. Flushing water surface elevation (mamsl)</t>
  </si>
  <si>
    <t>Hydropower Outlet</t>
  </si>
  <si>
    <t>Hydropower/Diversion Outlet</t>
  </si>
  <si>
    <t>Mean total annual cumulative sediment load (kg/year)</t>
  </si>
  <si>
    <r>
      <rPr>
        <i/>
        <sz val="11"/>
        <color theme="1"/>
        <rFont val="Calibri"/>
        <family val="2"/>
        <scheme val="minor"/>
      </rPr>
      <t>c</t>
    </r>
    <r>
      <rPr>
        <sz val="11"/>
        <color theme="1"/>
        <rFont val="Calibri"/>
        <family val="2"/>
        <scheme val="minor"/>
      </rPr>
      <t xml:space="preserve"> value for incremental sediment loads (cQ</t>
    </r>
    <r>
      <rPr>
        <vertAlign val="superscript"/>
        <sz val="11"/>
        <color theme="1"/>
        <rFont val="Calibri"/>
        <family val="2"/>
        <scheme val="minor"/>
      </rPr>
      <t>d</t>
    </r>
    <r>
      <rPr>
        <sz val="11"/>
        <color theme="1"/>
        <rFont val="Calibri"/>
        <family val="2"/>
        <scheme val="minor"/>
      </rPr>
      <t>)(Q</t>
    </r>
    <r>
      <rPr>
        <sz val="11"/>
        <color theme="1"/>
        <rFont val="Calibri"/>
        <family val="2"/>
      </rPr>
      <t>Δt)</t>
    </r>
  </si>
  <si>
    <r>
      <rPr>
        <i/>
        <sz val="11"/>
        <color theme="1"/>
        <rFont val="Calibri"/>
        <family val="2"/>
        <scheme val="minor"/>
      </rPr>
      <t>d</t>
    </r>
    <r>
      <rPr>
        <sz val="11"/>
        <color theme="1"/>
        <rFont val="Calibri"/>
        <family val="2"/>
        <scheme val="minor"/>
      </rPr>
      <t xml:space="preserve"> value for incremental sediment loads (cQ</t>
    </r>
    <r>
      <rPr>
        <vertAlign val="superscript"/>
        <sz val="11"/>
        <color theme="1"/>
        <rFont val="Calibri"/>
        <family val="2"/>
        <scheme val="minor"/>
      </rPr>
      <t>d</t>
    </r>
    <r>
      <rPr>
        <sz val="11"/>
        <color theme="1"/>
        <rFont val="Calibri"/>
        <family val="2"/>
        <scheme val="minor"/>
      </rPr>
      <t>)(Q</t>
    </r>
    <r>
      <rPr>
        <sz val="11"/>
        <color theme="1"/>
        <rFont val="Calibri"/>
        <family val="2"/>
      </rPr>
      <t>Δt)</t>
    </r>
  </si>
  <si>
    <t>Perform sediment Bypass?</t>
  </si>
  <si>
    <t>Minimum Bypass flow rate (m^3/s)</t>
  </si>
  <si>
    <t>Bypass discharge capacity (m^3/s)</t>
  </si>
  <si>
    <t>Fraction of sediment load in reservoir inflow</t>
  </si>
  <si>
    <t>Max(Tailwater Elevation, Turbine Elevation)</t>
  </si>
  <si>
    <t>Lower Se San 2 II</t>
  </si>
  <si>
    <t>Lower Sre Pok 2</t>
  </si>
  <si>
    <t>Reach 13001</t>
  </si>
  <si>
    <t>Reach 13002</t>
  </si>
  <si>
    <t>Minimum reservoir inflow for drawdown (above which drawdown still occurs) (m^3/s)</t>
  </si>
  <si>
    <t>Yes</t>
  </si>
  <si>
    <t>JunctionElement</t>
  </si>
  <si>
    <t>Junction</t>
  </si>
  <si>
    <t xml:space="preserve"> </t>
  </si>
  <si>
    <t>Outflow Node</t>
  </si>
  <si>
    <t>Inflow Node</t>
  </si>
  <si>
    <t>~E1549</t>
  </si>
  <si>
    <t>~E1560</t>
  </si>
  <si>
    <t>~E1532</t>
  </si>
  <si>
    <t>~E1540</t>
  </si>
  <si>
    <t>ReservoirElement</t>
  </si>
  <si>
    <t>Element</t>
  </si>
  <si>
    <t>Pool</t>
  </si>
  <si>
    <t>Storage</t>
  </si>
  <si>
    <t>ReservoirDamElement</t>
  </si>
  <si>
    <t>Dam at 715</t>
  </si>
  <si>
    <t>Dam</t>
  </si>
  <si>
    <t>Gated spillway</t>
  </si>
  <si>
    <t>AdjustableFlow</t>
  </si>
  <si>
    <t>DivertedOutletElement</t>
  </si>
  <si>
    <t>NullRouting</t>
  </si>
  <si>
    <t>Power Plant</t>
  </si>
  <si>
    <t>PowerPlantFlow</t>
  </si>
  <si>
    <t>ReachElement</t>
  </si>
  <si>
    <t>MuskingumCungeRouting</t>
  </si>
  <si>
    <t>~E313</t>
  </si>
  <si>
    <t>~E348</t>
  </si>
  <si>
    <t>~E1568</t>
  </si>
  <si>
    <t>~E1627</t>
  </si>
  <si>
    <t>~E1622</t>
  </si>
  <si>
    <t>~E417</t>
  </si>
  <si>
    <t>~E1601</t>
  </si>
  <si>
    <t>~E1667</t>
  </si>
  <si>
    <t>Dam at 72</t>
  </si>
  <si>
    <t>~E1697</t>
  </si>
  <si>
    <t>~E545</t>
  </si>
  <si>
    <t>~E1642</t>
  </si>
  <si>
    <t>~E1644</t>
  </si>
  <si>
    <t>~E1653</t>
  </si>
  <si>
    <t>~E1592</t>
  </si>
  <si>
    <t>~E1576</t>
  </si>
  <si>
    <t>~E1674</t>
  </si>
  <si>
    <t>~E902</t>
  </si>
  <si>
    <t>~E1683</t>
  </si>
  <si>
    <t>~E1691</t>
  </si>
  <si>
    <t>Dam at 292</t>
  </si>
  <si>
    <t>Gated Spillway</t>
  </si>
  <si>
    <t>Open spillway</t>
  </si>
  <si>
    <t>Spillway</t>
  </si>
  <si>
    <t>~E1579</t>
  </si>
  <si>
    <t>~E1589</t>
  </si>
  <si>
    <t>~E1606</t>
  </si>
  <si>
    <t>~E1256</t>
  </si>
  <si>
    <t>~E1258</t>
  </si>
  <si>
    <t>~E1261</t>
  </si>
  <si>
    <t>~E1266</t>
  </si>
  <si>
    <t>~E1268</t>
  </si>
  <si>
    <t>Dam at 103</t>
  </si>
  <si>
    <t>C009-LowerSesan3</t>
  </si>
  <si>
    <t>~E1533~IN</t>
  </si>
  <si>
    <t>~E1534~IN</t>
  </si>
  <si>
    <t>~E1535~IN</t>
  </si>
  <si>
    <t>~E1531~Tailwater</t>
  </si>
  <si>
    <t>~E1533</t>
  </si>
  <si>
    <t>~E1534</t>
  </si>
  <si>
    <t>~E1535</t>
  </si>
  <si>
    <t>~E1531~L&amp;O</t>
  </si>
  <si>
    <t>C002-LowerSesan2+LowerSrepok2</t>
  </si>
  <si>
    <t>~E1538</t>
  </si>
  <si>
    <t>~E1541~IN</t>
  </si>
  <si>
    <t>~E1543~IN</t>
  </si>
  <si>
    <t>~E1544~IN</t>
  </si>
  <si>
    <t>~E1539~Tailwater</t>
  </si>
  <si>
    <t>~E1541</t>
  </si>
  <si>
    <t>~E1543</t>
  </si>
  <si>
    <t>~E1544</t>
  </si>
  <si>
    <t>~E1539~L&amp;O</t>
  </si>
  <si>
    <t>~E1538~IN-C002R-Srepok</t>
  </si>
  <si>
    <t>~E1542</t>
  </si>
  <si>
    <t>C011-Prekliang2</t>
  </si>
  <si>
    <t>~E1547</t>
  </si>
  <si>
    <t>~E1550~IN</t>
  </si>
  <si>
    <t>~E1551~IN</t>
  </si>
  <si>
    <t>~E1552~IN</t>
  </si>
  <si>
    <t>Dam at 290</t>
  </si>
  <si>
    <t>~E1548~Tailwater</t>
  </si>
  <si>
    <t>~E1550</t>
  </si>
  <si>
    <t>~E1551</t>
  </si>
  <si>
    <t>~E1552</t>
  </si>
  <si>
    <t>~E1548~L&amp;O</t>
  </si>
  <si>
    <t>IN-C011</t>
  </si>
  <si>
    <t>In-C010</t>
  </si>
  <si>
    <t>~E1553</t>
  </si>
  <si>
    <t>C010-Prekliang1</t>
  </si>
  <si>
    <t>~E1561~IN</t>
  </si>
  <si>
    <t>~E1562~IN</t>
  </si>
  <si>
    <t>~E1563~IN</t>
  </si>
  <si>
    <t>~E1559~Tailwater</t>
  </si>
  <si>
    <t>~E1561</t>
  </si>
  <si>
    <t>~E1562</t>
  </si>
  <si>
    <t>~E1563</t>
  </si>
  <si>
    <t>~E1559~L&amp;O</t>
  </si>
  <si>
    <t>L065-Dak E Mule</t>
  </si>
  <si>
    <t>~E1566</t>
  </si>
  <si>
    <t>~E1569~IN</t>
  </si>
  <si>
    <t>~E1570~IN</t>
  </si>
  <si>
    <t>~E1630~IN</t>
  </si>
  <si>
    <t>~E1631~IN</t>
  </si>
  <si>
    <t>Dam at 24</t>
  </si>
  <si>
    <t>~E1567~Tailwater</t>
  </si>
  <si>
    <t>~E1569</t>
  </si>
  <si>
    <t>~E1570</t>
  </si>
  <si>
    <t>~E1631</t>
  </si>
  <si>
    <t>~E1567~L&amp;O</t>
  </si>
  <si>
    <t>L065-Diverted Outlet</t>
  </si>
  <si>
    <t>~E1626~Reach</t>
  </si>
  <si>
    <t>~E1628</t>
  </si>
  <si>
    <t>~E1626~Tailwater</t>
  </si>
  <si>
    <t>~E1630</t>
  </si>
  <si>
    <t>~E1566~In-L065</t>
  </si>
  <si>
    <t>L028-Xekatam</t>
  </si>
  <si>
    <t>~E1574</t>
  </si>
  <si>
    <t>~E1577~IN</t>
  </si>
  <si>
    <t>~E1582~IN</t>
  </si>
  <si>
    <t>~E1583~IN</t>
  </si>
  <si>
    <t>~E1584~IN</t>
  </si>
  <si>
    <t>Dam at Stream 853</t>
  </si>
  <si>
    <t>~E1575~Tailwater</t>
  </si>
  <si>
    <t>~E1577</t>
  </si>
  <si>
    <t>~E1582</t>
  </si>
  <si>
    <t>~E1583</t>
  </si>
  <si>
    <t>~E1575~L&amp;O</t>
  </si>
  <si>
    <t>L028-Diverted Outlet</t>
  </si>
  <si>
    <t>~E1578~Reach</t>
  </si>
  <si>
    <t>~E1580</t>
  </si>
  <si>
    <t>~E1578~Tailwater</t>
  </si>
  <si>
    <t>~E1584</t>
  </si>
  <si>
    <t>~E1574~In-L028</t>
  </si>
  <si>
    <t>L097-Xenamnoi5</t>
  </si>
  <si>
    <t>~E1587</t>
  </si>
  <si>
    <t>~E1590~IN</t>
  </si>
  <si>
    <t>~E1595~IN</t>
  </si>
  <si>
    <t>~E1596~IN</t>
  </si>
  <si>
    <t>~E1597~IN</t>
  </si>
  <si>
    <t>~E1588~Tailwater</t>
  </si>
  <si>
    <t>~E1590</t>
  </si>
  <si>
    <t>~E1595</t>
  </si>
  <si>
    <t>~E1596</t>
  </si>
  <si>
    <t>~E1588~L&amp;O</t>
  </si>
  <si>
    <t>L097-Diverted Outlet</t>
  </si>
  <si>
    <t>~E1591~Reach</t>
  </si>
  <si>
    <t>~E1593</t>
  </si>
  <si>
    <t>~E1591~Tailwater</t>
  </si>
  <si>
    <t>~E1597</t>
  </si>
  <si>
    <t>In-L097</t>
  </si>
  <si>
    <t>L061-Xekaman2A</t>
  </si>
  <si>
    <t>~E1602~IN</t>
  </si>
  <si>
    <t>~E1603~IN</t>
  </si>
  <si>
    <t>~E1604~IN</t>
  </si>
  <si>
    <t>~E1600~Tailwater</t>
  </si>
  <si>
    <t>~E1602</t>
  </si>
  <si>
    <t>~E1603</t>
  </si>
  <si>
    <t>~E1604</t>
  </si>
  <si>
    <t>~E1600~L&amp;O</t>
  </si>
  <si>
    <t>~E1605</t>
  </si>
  <si>
    <t>~E1614</t>
  </si>
  <si>
    <t>~E1607</t>
  </si>
  <si>
    <t>~E1607~IN-L062R-Xekaman4</t>
  </si>
  <si>
    <t>~E1658</t>
  </si>
  <si>
    <t>~E1609</t>
  </si>
  <si>
    <t>~E1609~IN-L062L-Xekaman3</t>
  </si>
  <si>
    <t>L062-Xekaman2B</t>
  </si>
  <si>
    <t>~E1615~IN</t>
  </si>
  <si>
    <t>~E1616~IN</t>
  </si>
  <si>
    <t>~E1617~IN</t>
  </si>
  <si>
    <t>~E1613~Tailwater</t>
  </si>
  <si>
    <t>~E1615</t>
  </si>
  <si>
    <t>~E1616</t>
  </si>
  <si>
    <t>~E1617</t>
  </si>
  <si>
    <t>~E1613~L&amp;O</t>
  </si>
  <si>
    <t>L064-Xekaman4B</t>
  </si>
  <si>
    <t>~E1620</t>
  </si>
  <si>
    <t>~E1623~IN</t>
  </si>
  <si>
    <t>~E1624~IN</t>
  </si>
  <si>
    <t>~E1647~IN</t>
  </si>
  <si>
    <t>~E1648~IN</t>
  </si>
  <si>
    <t>Dam at 36</t>
  </si>
  <si>
    <t>~E1621~Tailwater</t>
  </si>
  <si>
    <t>~E1623</t>
  </si>
  <si>
    <t>~E1624</t>
  </si>
  <si>
    <t>~E1648</t>
  </si>
  <si>
    <t>~E1621~L&amp;O</t>
  </si>
  <si>
    <t>L064-Diverted Outlet</t>
  </si>
  <si>
    <t>~E1643~Reach</t>
  </si>
  <si>
    <t>~E1645</t>
  </si>
  <si>
    <t>~E1643~Tailwater</t>
  </si>
  <si>
    <t>~E1647</t>
  </si>
  <si>
    <t>~E1620~In-L064</t>
  </si>
  <si>
    <t>L063-Xekaman4A</t>
  </si>
  <si>
    <t>~E1651</t>
  </si>
  <si>
    <t>~E1654~IN</t>
  </si>
  <si>
    <t>~E1655~IN</t>
  </si>
  <si>
    <t>~E1661~IN</t>
  </si>
  <si>
    <t>~E1662~IN</t>
  </si>
  <si>
    <t>~E1652~Tailwater</t>
  </si>
  <si>
    <t>~E1654</t>
  </si>
  <si>
    <t>~E1655</t>
  </si>
  <si>
    <t>~E1662</t>
  </si>
  <si>
    <t>~E1652~L&amp;O</t>
  </si>
  <si>
    <t>L063-Diverted Outlet</t>
  </si>
  <si>
    <t>~E1657~Reach</t>
  </si>
  <si>
    <t>~E1659</t>
  </si>
  <si>
    <t>~E1657~Tailwater</t>
  </si>
  <si>
    <t>~E1661</t>
  </si>
  <si>
    <t>~E1651~In-L063</t>
  </si>
  <si>
    <t>L100-Xexou</t>
  </si>
  <si>
    <t>~E1665</t>
  </si>
  <si>
    <t>~E1668~IN</t>
  </si>
  <si>
    <t>~E1669~IN</t>
  </si>
  <si>
    <t>~E1670~IN</t>
  </si>
  <si>
    <t>Dam at 90</t>
  </si>
  <si>
    <t>~E1666~Tailwater</t>
  </si>
  <si>
    <t>~E1668</t>
  </si>
  <si>
    <t>~E1669</t>
  </si>
  <si>
    <t>~E1670</t>
  </si>
  <si>
    <t>~E1666~L&amp;O</t>
  </si>
  <si>
    <t>~E1665~In-L100</t>
  </si>
  <si>
    <t>L030-NamKong1</t>
  </si>
  <si>
    <t>~E1675~IN</t>
  </si>
  <si>
    <t>~E1676~IN</t>
  </si>
  <si>
    <t>~E1677~IN</t>
  </si>
  <si>
    <t>~E1673~Tailwater</t>
  </si>
  <si>
    <t>~E1675</t>
  </si>
  <si>
    <t>~E1676</t>
  </si>
  <si>
    <t>~E1677</t>
  </si>
  <si>
    <t>~E1673~L&amp;O</t>
  </si>
  <si>
    <t>In-L099</t>
  </si>
  <si>
    <t>~E1678</t>
  </si>
  <si>
    <t>L099-NamKong2</t>
  </si>
  <si>
    <t>~E1684~IN</t>
  </si>
  <si>
    <t>~E1685~IN</t>
  </si>
  <si>
    <t>~E1686~IN</t>
  </si>
  <si>
    <t>~E1682~Tailwater</t>
  </si>
  <si>
    <t>~E1684</t>
  </si>
  <si>
    <t>~E1685</t>
  </si>
  <si>
    <t>~E1686</t>
  </si>
  <si>
    <t>~E1682~L&amp;O</t>
  </si>
  <si>
    <t>L101-NamKong3</t>
  </si>
  <si>
    <t>~E1689</t>
  </si>
  <si>
    <t>~E1692~IN</t>
  </si>
  <si>
    <t>~E1693~IN</t>
  </si>
  <si>
    <t>~E1694~IN</t>
  </si>
  <si>
    <t>~E1690~Tailwater</t>
  </si>
  <si>
    <t>~E1692</t>
  </si>
  <si>
    <t>~E1693</t>
  </si>
  <si>
    <t>~E1694</t>
  </si>
  <si>
    <t>~E1690~L&amp;O</t>
  </si>
  <si>
    <t>In-L101</t>
  </si>
  <si>
    <t>Junction 172</t>
  </si>
  <si>
    <t>~E1696</t>
  </si>
  <si>
    <t>~E1695</t>
  </si>
  <si>
    <t>CP82</t>
  </si>
  <si>
    <t>~E20</t>
  </si>
  <si>
    <t>~E22</t>
  </si>
  <si>
    <t>CP74</t>
  </si>
  <si>
    <t>~E209</t>
  </si>
  <si>
    <t>~E26</t>
  </si>
  <si>
    <t>~E27</t>
  </si>
  <si>
    <t>~E367</t>
  </si>
  <si>
    <t>~E27~IN-V013</t>
  </si>
  <si>
    <t>CP72</t>
  </si>
  <si>
    <t>~E28</t>
  </si>
  <si>
    <t>~E1518</t>
  </si>
  <si>
    <t>CP70</t>
  </si>
  <si>
    <t>~E30</t>
  </si>
  <si>
    <t>~E1525</t>
  </si>
  <si>
    <t>CP40</t>
  </si>
  <si>
    <t>~E55</t>
  </si>
  <si>
    <t>~E1377</t>
  </si>
  <si>
    <t>CP38</t>
  </si>
  <si>
    <t>~E57</t>
  </si>
  <si>
    <t>~E1214</t>
  </si>
  <si>
    <t>~E384</t>
  </si>
  <si>
    <t>IN-V003</t>
  </si>
  <si>
    <t>~E61</t>
  </si>
  <si>
    <t>CP33</t>
  </si>
  <si>
    <t>~E62</t>
  </si>
  <si>
    <t>~E965</t>
  </si>
  <si>
    <t>~E63</t>
  </si>
  <si>
    <t>~E63~IN-V004</t>
  </si>
  <si>
    <t>~E1404</t>
  </si>
  <si>
    <t>CP31</t>
  </si>
  <si>
    <t>~E64</t>
  </si>
  <si>
    <t>~E970</t>
  </si>
  <si>
    <t>~E332</t>
  </si>
  <si>
    <t>~E65</t>
  </si>
  <si>
    <t>~E65~IN-V005</t>
  </si>
  <si>
    <t>CP29</t>
  </si>
  <si>
    <t>~E66</t>
  </si>
  <si>
    <t>~E975</t>
  </si>
  <si>
    <t>~E331</t>
  </si>
  <si>
    <t>~E67</t>
  </si>
  <si>
    <t>~E67~IN-V006</t>
  </si>
  <si>
    <t>CP27</t>
  </si>
  <si>
    <t>~E980</t>
  </si>
  <si>
    <t>~E68</t>
  </si>
  <si>
    <t>~E328</t>
  </si>
  <si>
    <t>~E69</t>
  </si>
  <si>
    <t>~E69~IN-V007</t>
  </si>
  <si>
    <t>CP23</t>
  </si>
  <si>
    <t>~E70</t>
  </si>
  <si>
    <t>CP20</t>
  </si>
  <si>
    <t>~E73</t>
  </si>
  <si>
    <t>~E1511</t>
  </si>
  <si>
    <t>CP18</t>
  </si>
  <si>
    <t>~E75</t>
  </si>
  <si>
    <t>~E990</t>
  </si>
  <si>
    <t>~E381</t>
  </si>
  <si>
    <t>~E76</t>
  </si>
  <si>
    <t>~E76~IN-V009</t>
  </si>
  <si>
    <t>CP16</t>
  </si>
  <si>
    <t>~E179</t>
  </si>
  <si>
    <t>~E77</t>
  </si>
  <si>
    <t>~E78</t>
  </si>
  <si>
    <t>~E375</t>
  </si>
  <si>
    <t>~E78~IN-V010</t>
  </si>
  <si>
    <t>CP14</t>
  </si>
  <si>
    <t>~E79</t>
  </si>
  <si>
    <t>~E995</t>
  </si>
  <si>
    <t>~E370</t>
  </si>
  <si>
    <t>~E80</t>
  </si>
  <si>
    <t>~E80~IN-V011&amp;V014</t>
  </si>
  <si>
    <t>CP12</t>
  </si>
  <si>
    <t>~E81</t>
  </si>
  <si>
    <t>~E1000</t>
  </si>
  <si>
    <t>~E368</t>
  </si>
  <si>
    <t>~E82</t>
  </si>
  <si>
    <t>~E82~IN-V012</t>
  </si>
  <si>
    <t>CP3</t>
  </si>
  <si>
    <t>~E83</t>
  </si>
  <si>
    <t>V010-Buonkuop</t>
  </si>
  <si>
    <t>~E180~IN</t>
  </si>
  <si>
    <t>~E302~IN</t>
  </si>
  <si>
    <t>~E1142~IN</t>
  </si>
  <si>
    <t>~E1201~IN</t>
  </si>
  <si>
    <t>~E178~Tailwater</t>
  </si>
  <si>
    <t>~E180</t>
  </si>
  <si>
    <t>~E302</t>
  </si>
  <si>
    <t>~E1142</t>
  </si>
  <si>
    <t>~E178~L&amp;O</t>
  </si>
  <si>
    <t>V010-Diverted Outlet</t>
  </si>
  <si>
    <t>~E1198</t>
  </si>
  <si>
    <t>~E1197~Reach</t>
  </si>
  <si>
    <t>~E1199</t>
  </si>
  <si>
    <t>~E1197~Tailwater</t>
  </si>
  <si>
    <t>~E1201</t>
  </si>
  <si>
    <t>V013-Srepok4</t>
  </si>
  <si>
    <t>~E210~IN</t>
  </si>
  <si>
    <t>~E304~IN</t>
  </si>
  <si>
    <t>~E777~IN</t>
  </si>
  <si>
    <t>~E208~Tailwater</t>
  </si>
  <si>
    <t>~E210</t>
  </si>
  <si>
    <t>~E304</t>
  </si>
  <si>
    <t>~E777</t>
  </si>
  <si>
    <t>~E208~L&amp;O</t>
  </si>
  <si>
    <t>~E305</t>
  </si>
  <si>
    <t>~E311</t>
  </si>
  <si>
    <t>~E542</t>
  </si>
  <si>
    <t>~E305~IN-JUNC-Xekong-Sesan</t>
  </si>
  <si>
    <t>Junction 87</t>
  </si>
  <si>
    <t>~E307</t>
  </si>
  <si>
    <t>~E306</t>
  </si>
  <si>
    <t>Flow station 15</t>
  </si>
  <si>
    <t>~E310</t>
  </si>
  <si>
    <t>~E312</t>
  </si>
  <si>
    <t>~E1282</t>
  </si>
  <si>
    <t>~E313~IN-C002L-Sesan</t>
  </si>
  <si>
    <t>~E318</t>
  </si>
  <si>
    <t>~E323</t>
  </si>
  <si>
    <t>IN-Voeun sta</t>
  </si>
  <si>
    <t>Junction 93</t>
  </si>
  <si>
    <t>~E322</t>
  </si>
  <si>
    <t>~E320</t>
  </si>
  <si>
    <t>Junction 94</t>
  </si>
  <si>
    <t>~E330</t>
  </si>
  <si>
    <t>~E329</t>
  </si>
  <si>
    <t>Flow station 6</t>
  </si>
  <si>
    <t>~E335</t>
  </si>
  <si>
    <t>~E339</t>
  </si>
  <si>
    <t>Junction 96</t>
  </si>
  <si>
    <t>~E337</t>
  </si>
  <si>
    <t>~E383</t>
  </si>
  <si>
    <t>~E336</t>
  </si>
  <si>
    <t>Junction 97</t>
  </si>
  <si>
    <t>~E338</t>
  </si>
  <si>
    <t>~E342</t>
  </si>
  <si>
    <t>Junction 98</t>
  </si>
  <si>
    <t>~E341</t>
  </si>
  <si>
    <t>~E1293</t>
  </si>
  <si>
    <t>Junction 100</t>
  </si>
  <si>
    <t>~E347</t>
  </si>
  <si>
    <t>~E345</t>
  </si>
  <si>
    <t>~E351</t>
  </si>
  <si>
    <t>IN-Lumphat sta</t>
  </si>
  <si>
    <t>Junction 102</t>
  </si>
  <si>
    <t>~E350</t>
  </si>
  <si>
    <t>~E353</t>
  </si>
  <si>
    <t>Junction 103</t>
  </si>
  <si>
    <t>~E352</t>
  </si>
  <si>
    <t>~E1283</t>
  </si>
  <si>
    <t>Cau 14(Buon Bur) Flow station</t>
  </si>
  <si>
    <t>~E369</t>
  </si>
  <si>
    <t>~E373</t>
  </si>
  <si>
    <t>Junction 109</t>
  </si>
  <si>
    <t>~E372</t>
  </si>
  <si>
    <t>~E371</t>
  </si>
  <si>
    <t>Junction 110</t>
  </si>
  <si>
    <t>~E374</t>
  </si>
  <si>
    <t>~E377</t>
  </si>
  <si>
    <t>Junction 111</t>
  </si>
  <si>
    <t>~E376</t>
  </si>
  <si>
    <t>~E378</t>
  </si>
  <si>
    <t>Junction 112</t>
  </si>
  <si>
    <t>~E380</t>
  </si>
  <si>
    <t>~E379</t>
  </si>
  <si>
    <t>CP102</t>
  </si>
  <si>
    <t>~E386</t>
  </si>
  <si>
    <t>CP100</t>
  </si>
  <si>
    <t>~E388</t>
  </si>
  <si>
    <t>~E1487</t>
  </si>
  <si>
    <t>~E602</t>
  </si>
  <si>
    <t>~E389</t>
  </si>
  <si>
    <t>~E389~IN-L029R-Dak E Mule</t>
  </si>
  <si>
    <t>CP98</t>
  </si>
  <si>
    <t>~E603</t>
  </si>
  <si>
    <t>~E390</t>
  </si>
  <si>
    <t>CP97</t>
  </si>
  <si>
    <t>~E391</t>
  </si>
  <si>
    <t>~E1496</t>
  </si>
  <si>
    <t>CP94</t>
  </si>
  <si>
    <t>~E394</t>
  </si>
  <si>
    <t>~E1437</t>
  </si>
  <si>
    <t>CP86</t>
  </si>
  <si>
    <t>~E402</t>
  </si>
  <si>
    <t>~E1242</t>
  </si>
  <si>
    <t>~E575</t>
  </si>
  <si>
    <t>~E403~IN-L018</t>
  </si>
  <si>
    <t>~E403</t>
  </si>
  <si>
    <t>CP63</t>
  </si>
  <si>
    <t>~E408</t>
  </si>
  <si>
    <t>~E1480</t>
  </si>
  <si>
    <t>CP55</t>
  </si>
  <si>
    <t>~E413</t>
  </si>
  <si>
    <t>~E1362</t>
  </si>
  <si>
    <t>CP53</t>
  </si>
  <si>
    <t>~E491</t>
  </si>
  <si>
    <t>~E415</t>
  </si>
  <si>
    <t>~E416</t>
  </si>
  <si>
    <t>IN-L012</t>
  </si>
  <si>
    <t>CP51</t>
  </si>
  <si>
    <t>CP49</t>
  </si>
  <si>
    <t>~E419</t>
  </si>
  <si>
    <t>CP47</t>
  </si>
  <si>
    <t>~E421</t>
  </si>
  <si>
    <t>~E1228</t>
  </si>
  <si>
    <t>~E576</t>
  </si>
  <si>
    <t>~E423</t>
  </si>
  <si>
    <t>~E423~IN-L017</t>
  </si>
  <si>
    <t>CP44</t>
  </si>
  <si>
    <t>~E424</t>
  </si>
  <si>
    <t>L012-Xekaman3</t>
  </si>
  <si>
    <t>~E1410</t>
  </si>
  <si>
    <t>~E492~IN</t>
  </si>
  <si>
    <t>~E526~IN</t>
  </si>
  <si>
    <t>~E1413~IN</t>
  </si>
  <si>
    <t>~E1414~IN</t>
  </si>
  <si>
    <t>~E490~Tailwater</t>
  </si>
  <si>
    <t>~E492</t>
  </si>
  <si>
    <t>~E526</t>
  </si>
  <si>
    <t>~E1414</t>
  </si>
  <si>
    <t>~E490~L&amp;O</t>
  </si>
  <si>
    <t>~E1409~Reach</t>
  </si>
  <si>
    <t>~E1411</t>
  </si>
  <si>
    <t>~E1409~Tailwater</t>
  </si>
  <si>
    <t>~E1413</t>
  </si>
  <si>
    <t>Junction 113</t>
  </si>
  <si>
    <t>~E541</t>
  </si>
  <si>
    <t>Junction 115</t>
  </si>
  <si>
    <t>~E548</t>
  </si>
  <si>
    <t>~E547</t>
  </si>
  <si>
    <t>~E550</t>
  </si>
  <si>
    <t>IN-Siempang sta</t>
  </si>
  <si>
    <t>~E549</t>
  </si>
  <si>
    <t>~E552</t>
  </si>
  <si>
    <t>~E549~IN-JUNC-Xekong-Xepian</t>
  </si>
  <si>
    <t>~E1344</t>
  </si>
  <si>
    <t>Junction 118</t>
  </si>
  <si>
    <t>~E551</t>
  </si>
  <si>
    <t>~E560</t>
  </si>
  <si>
    <t>Junction 119</t>
  </si>
  <si>
    <t>~E553</t>
  </si>
  <si>
    <t>~E1025</t>
  </si>
  <si>
    <t>~E555</t>
  </si>
  <si>
    <t>~E559</t>
  </si>
  <si>
    <t>~E554</t>
  </si>
  <si>
    <t>~E554~IN-Junc-Xekong-Namkong</t>
  </si>
  <si>
    <t>Junction 121</t>
  </si>
  <si>
    <t>~E557</t>
  </si>
  <si>
    <t>~E562</t>
  </si>
  <si>
    <t>flow station 2</t>
  </si>
  <si>
    <t>~E561</t>
  </si>
  <si>
    <t>~E566</t>
  </si>
  <si>
    <t>~E1451</t>
  </si>
  <si>
    <t>~E565</t>
  </si>
  <si>
    <t>~E568</t>
  </si>
  <si>
    <t>~E589</t>
  </si>
  <si>
    <t>~E565~IN-Junc-Xekong-Xekaman</t>
  </si>
  <si>
    <t>Junction 124</t>
  </si>
  <si>
    <t>~E567</t>
  </si>
  <si>
    <t>~E570</t>
  </si>
  <si>
    <t>~E573</t>
  </si>
  <si>
    <t>Junction 125</t>
  </si>
  <si>
    <t>~E569</t>
  </si>
  <si>
    <t>~E571</t>
  </si>
  <si>
    <t>flow station 3</t>
  </si>
  <si>
    <t>~E572</t>
  </si>
  <si>
    <t>~E574</t>
  </si>
  <si>
    <t>Junction 128</t>
  </si>
  <si>
    <t>~E1057</t>
  </si>
  <si>
    <t>~E581</t>
  </si>
  <si>
    <t>Junction 129</t>
  </si>
  <si>
    <t>~E588</t>
  </si>
  <si>
    <t>~E1255</t>
  </si>
  <si>
    <t>Junction 132</t>
  </si>
  <si>
    <t>~E598</t>
  </si>
  <si>
    <t>~E597</t>
  </si>
  <si>
    <t>~E1367</t>
  </si>
  <si>
    <t>Junction 135</t>
  </si>
  <si>
    <t>~E683</t>
  </si>
  <si>
    <t>~E1002</t>
  </si>
  <si>
    <t>Junction 134</t>
  </si>
  <si>
    <t>~E735</t>
  </si>
  <si>
    <t>~E736</t>
  </si>
  <si>
    <t>~E731</t>
  </si>
  <si>
    <t>~E733</t>
  </si>
  <si>
    <t>~E737</t>
  </si>
  <si>
    <t>~E732~In-L032</t>
  </si>
  <si>
    <t>~E732</t>
  </si>
  <si>
    <t>CP124</t>
  </si>
  <si>
    <t>~E891</t>
  </si>
  <si>
    <t>CP120</t>
  </si>
  <si>
    <t>~E895</t>
  </si>
  <si>
    <t>~E1503</t>
  </si>
  <si>
    <t>CP118</t>
  </si>
  <si>
    <t>~E897</t>
  </si>
  <si>
    <t>~E1475</t>
  </si>
  <si>
    <t>CP116</t>
  </si>
  <si>
    <t>~E899</t>
  </si>
  <si>
    <t>CP114</t>
  </si>
  <si>
    <t>~E901</t>
  </si>
  <si>
    <t>~E1024</t>
  </si>
  <si>
    <t>In-L030</t>
  </si>
  <si>
    <t>CP112</t>
  </si>
  <si>
    <t>~E903</t>
  </si>
  <si>
    <t>CP110</t>
  </si>
  <si>
    <t>~E905</t>
  </si>
  <si>
    <t>V004-Sesan3</t>
  </si>
  <si>
    <t>~E966~IN</t>
  </si>
  <si>
    <t>~E1042~IN</t>
  </si>
  <si>
    <t>~E1043~IN</t>
  </si>
  <si>
    <t>~E964~Tailwater</t>
  </si>
  <si>
    <t>~E966</t>
  </si>
  <si>
    <t>~E1042</t>
  </si>
  <si>
    <t>~E1043</t>
  </si>
  <si>
    <t>~E964~L&amp;O</t>
  </si>
  <si>
    <t>V005-Sesan3A</t>
  </si>
  <si>
    <t>~E971~IN</t>
  </si>
  <si>
    <t>~E1044~IN</t>
  </si>
  <si>
    <t>~E1045~IN</t>
  </si>
  <si>
    <t>~E969~Tailwater</t>
  </si>
  <si>
    <t>~E971</t>
  </si>
  <si>
    <t>~E1044</t>
  </si>
  <si>
    <t>~E1045</t>
  </si>
  <si>
    <t>~E969~L&amp;O</t>
  </si>
  <si>
    <t>V006-Sesan4</t>
  </si>
  <si>
    <t>~E976~IN</t>
  </si>
  <si>
    <t>~E1046~IN</t>
  </si>
  <si>
    <t>~E1047~IN</t>
  </si>
  <si>
    <t>~E974~Tailwater</t>
  </si>
  <si>
    <t>~E976</t>
  </si>
  <si>
    <t>~E1046</t>
  </si>
  <si>
    <t>~E1047</t>
  </si>
  <si>
    <t>~E974~L&amp;O</t>
  </si>
  <si>
    <t>V007-Sesan4A</t>
  </si>
  <si>
    <t>~E981~IN</t>
  </si>
  <si>
    <t>~E1048~IN</t>
  </si>
  <si>
    <t>~E1150~IN</t>
  </si>
  <si>
    <t>~E979~Tailwater</t>
  </si>
  <si>
    <t>~E981</t>
  </si>
  <si>
    <t>~E1048</t>
  </si>
  <si>
    <t>~E1150</t>
  </si>
  <si>
    <t>~E979~L&amp;O</t>
  </si>
  <si>
    <t>V009-Buon Tua Srah</t>
  </si>
  <si>
    <t>~E991~IN</t>
  </si>
  <si>
    <t>~E1055~IN</t>
  </si>
  <si>
    <t>~E1056~IN</t>
  </si>
  <si>
    <t>~E989~Tailwater</t>
  </si>
  <si>
    <t>~E991</t>
  </si>
  <si>
    <t>~E1055</t>
  </si>
  <si>
    <t>~E1056</t>
  </si>
  <si>
    <t>~E989~L&amp;O</t>
  </si>
  <si>
    <t>V011&amp;14-Drayhlinh1&amp;2</t>
  </si>
  <si>
    <t>~E996~IN</t>
  </si>
  <si>
    <t>~E1053~IN</t>
  </si>
  <si>
    <t>~E1700~IN</t>
  </si>
  <si>
    <t>~E994~Tailwater</t>
  </si>
  <si>
    <t>~E996</t>
  </si>
  <si>
    <t>~E1053</t>
  </si>
  <si>
    <t>~E1700</t>
  </si>
  <si>
    <t>~E994~L&amp;O</t>
  </si>
  <si>
    <t>Uncontrolled Outlet</t>
  </si>
  <si>
    <t>V012-Srepok3</t>
  </si>
  <si>
    <t>~E1001~IN</t>
  </si>
  <si>
    <t>~E1051~IN</t>
  </si>
  <si>
    <t>~E1052~IN</t>
  </si>
  <si>
    <t>~E999~Tailwater</t>
  </si>
  <si>
    <t>~E1001</t>
  </si>
  <si>
    <t>~E1051</t>
  </si>
  <si>
    <t>~E1052</t>
  </si>
  <si>
    <t>~E999~L&amp;O</t>
  </si>
  <si>
    <t>Junction 140</t>
  </si>
  <si>
    <t>~E1004</t>
  </si>
  <si>
    <t>~E1003</t>
  </si>
  <si>
    <t>Junction 141</t>
  </si>
  <si>
    <t>~E1006</t>
  </si>
  <si>
    <t>~E1007</t>
  </si>
  <si>
    <t>~E1005</t>
  </si>
  <si>
    <t>Junction 143</t>
  </si>
  <si>
    <t>~E1162</t>
  </si>
  <si>
    <t>~E1254</t>
  </si>
  <si>
    <t>~E1010</t>
  </si>
  <si>
    <t>CP128</t>
  </si>
  <si>
    <t>~E1061</t>
  </si>
  <si>
    <t>CP126</t>
  </si>
  <si>
    <t>~E1068</t>
  </si>
  <si>
    <t>~E1063</t>
  </si>
  <si>
    <t>~E1064</t>
  </si>
  <si>
    <t>IN-L006</t>
  </si>
  <si>
    <t>L006-Huayho</t>
  </si>
  <si>
    <t>~E1069~IN</t>
  </si>
  <si>
    <t>~E1083~IN</t>
  </si>
  <si>
    <t>~E1099~IN</t>
  </si>
  <si>
    <t>~E1165~IN</t>
  </si>
  <si>
    <t>Dam at 54</t>
  </si>
  <si>
    <t>~E1067~Tailwater</t>
  </si>
  <si>
    <t>~E1069</t>
  </si>
  <si>
    <t>~E1083</t>
  </si>
  <si>
    <t>~E1099</t>
  </si>
  <si>
    <t>~E1067~L&amp;O</t>
  </si>
  <si>
    <t>L006-Diverted Outlet</t>
  </si>
  <si>
    <t>~E1161~Reach</t>
  </si>
  <si>
    <t>~E1163</t>
  </si>
  <si>
    <t>~E1161~Tailwater</t>
  </si>
  <si>
    <t>~E1165</t>
  </si>
  <si>
    <t>Junction 146</t>
  </si>
  <si>
    <t>~E1077</t>
  </si>
  <si>
    <t>~E1075</t>
  </si>
  <si>
    <t>Junction 147</t>
  </si>
  <si>
    <t>~E1079</t>
  </si>
  <si>
    <t>~E1076</t>
  </si>
  <si>
    <t>Junction 148</t>
  </si>
  <si>
    <t>~E1081</t>
  </si>
  <si>
    <t>~E1471</t>
  </si>
  <si>
    <t>~E1080</t>
  </si>
  <si>
    <t>V002-Pleikrong</t>
  </si>
  <si>
    <t>~E1212</t>
  </si>
  <si>
    <t>~E1215~IN</t>
  </si>
  <si>
    <t>~E1216~IN</t>
  </si>
  <si>
    <t>~E1217~IN</t>
  </si>
  <si>
    <t>~E1213~Tailwater</t>
  </si>
  <si>
    <t>~E1215</t>
  </si>
  <si>
    <t>~E1216</t>
  </si>
  <si>
    <t>~E1217</t>
  </si>
  <si>
    <t>~E1213~L&amp;O</t>
  </si>
  <si>
    <t>IN-V002</t>
  </si>
  <si>
    <t>L017-Xekaman1</t>
  </si>
  <si>
    <t>~E1229~IN</t>
  </si>
  <si>
    <t>~E1230~IN</t>
  </si>
  <si>
    <t>~E1231~IN</t>
  </si>
  <si>
    <t>~E1227~Tailwater</t>
  </si>
  <si>
    <t>~E1229</t>
  </si>
  <si>
    <t>~E1230</t>
  </si>
  <si>
    <t>~E1231</t>
  </si>
  <si>
    <t>~E1227~L&amp;O</t>
  </si>
  <si>
    <t>L018-Xekaman-Sanxay</t>
  </si>
  <si>
    <t>~E1243~IN</t>
  </si>
  <si>
    <t>~E1245~IN</t>
  </si>
  <si>
    <t>~E1298~IN</t>
  </si>
  <si>
    <t>~E1241~Tailwater</t>
  </si>
  <si>
    <t>~E1243</t>
  </si>
  <si>
    <t>~E1245</t>
  </si>
  <si>
    <t>~E1298</t>
  </si>
  <si>
    <t>~E1241~L&amp;O</t>
  </si>
  <si>
    <t>~E1247</t>
  </si>
  <si>
    <t>~E1246</t>
  </si>
  <si>
    <t>~E1246~IN-L029L-Xekong5</t>
  </si>
  <si>
    <t>~E1252</t>
  </si>
  <si>
    <t>~E1256~In-L061</t>
  </si>
  <si>
    <t>Junction 130</t>
  </si>
  <si>
    <t>~E1260</t>
  </si>
  <si>
    <t>~E1259</t>
  </si>
  <si>
    <t>~E1275</t>
  </si>
  <si>
    <t>~E1274~IN-C009</t>
  </si>
  <si>
    <t>~E1274</t>
  </si>
  <si>
    <t>~E1289</t>
  </si>
  <si>
    <t>~E1284~In-C012</t>
  </si>
  <si>
    <t>~E1284</t>
  </si>
  <si>
    <t>~E1291</t>
  </si>
  <si>
    <t>~E1290~In-C013</t>
  </si>
  <si>
    <t>~E1290</t>
  </si>
  <si>
    <t>L027-Xepian</t>
  </si>
  <si>
    <t>~E1334</t>
  </si>
  <si>
    <t>~E1337</t>
  </si>
  <si>
    <t>~E1465</t>
  </si>
  <si>
    <t>~E1338~IN</t>
  </si>
  <si>
    <t>~E1468~IN</t>
  </si>
  <si>
    <t>~E1469~IN</t>
  </si>
  <si>
    <t>~E1470~IN</t>
  </si>
  <si>
    <t>Dam at Stream 869</t>
  </si>
  <si>
    <t>~E1336~Tailwater</t>
  </si>
  <si>
    <t>~E1338</t>
  </si>
  <si>
    <t>~E1468</t>
  </si>
  <si>
    <t>~E1469</t>
  </si>
  <si>
    <t>~E1336~L&amp;O</t>
  </si>
  <si>
    <t>~E1464~Reach</t>
  </si>
  <si>
    <t>~E1466</t>
  </si>
  <si>
    <t>~E1464~Tailwater</t>
  </si>
  <si>
    <t>~E1470</t>
  </si>
  <si>
    <t>Diversion outlet</t>
  </si>
  <si>
    <t>In-L027Xepian</t>
  </si>
  <si>
    <t>Junction 150</t>
  </si>
  <si>
    <t>~E1335</t>
  </si>
  <si>
    <t>Junction 151</t>
  </si>
  <si>
    <t>~E1339</t>
  </si>
  <si>
    <t>~E1345</t>
  </si>
  <si>
    <t>Junction 152</t>
  </si>
  <si>
    <t>~E1341</t>
  </si>
  <si>
    <t>~E1340</t>
  </si>
  <si>
    <t>Junction 153</t>
  </si>
  <si>
    <t>~E1343</t>
  </si>
  <si>
    <t>~E1342</t>
  </si>
  <si>
    <t>L098-Houay Lamphan</t>
  </si>
  <si>
    <t>~E1360</t>
  </si>
  <si>
    <t>~E1363~IN</t>
  </si>
  <si>
    <t>~E1370~IN</t>
  </si>
  <si>
    <t>~E1371~IN</t>
  </si>
  <si>
    <t>~E1372~IN</t>
  </si>
  <si>
    <t>Dam at 47</t>
  </si>
  <si>
    <t>~E1361~Tailwater</t>
  </si>
  <si>
    <t>~E1363</t>
  </si>
  <si>
    <t>~E1370</t>
  </si>
  <si>
    <t>~E1371</t>
  </si>
  <si>
    <t>~E1361~L&amp;O</t>
  </si>
  <si>
    <t>L098-Diverted Outlet</t>
  </si>
  <si>
    <t>~E1366~Reach</t>
  </si>
  <si>
    <t>~E1368</t>
  </si>
  <si>
    <t>~E1366~Tailwater</t>
  </si>
  <si>
    <t>~E1372</t>
  </si>
  <si>
    <t>~E1360~In-L098</t>
  </si>
  <si>
    <t>V001-Upper Kontum</t>
  </si>
  <si>
    <t>~E1375</t>
  </si>
  <si>
    <t>~E1378~IN</t>
  </si>
  <si>
    <t>~E1387~IN</t>
  </si>
  <si>
    <t>~E1388~IN</t>
  </si>
  <si>
    <t>~E1389~IN</t>
  </si>
  <si>
    <t>Dam at 169</t>
  </si>
  <si>
    <t>~E1376~Tailwater</t>
  </si>
  <si>
    <t>~E1378</t>
  </si>
  <si>
    <t>~E1387</t>
  </si>
  <si>
    <t>~E1388</t>
  </si>
  <si>
    <t>~E1376~L&amp;O</t>
  </si>
  <si>
    <t>~E1383~Reach</t>
  </si>
  <si>
    <t>~E1385</t>
  </si>
  <si>
    <t>~E1383~Tailwater</t>
  </si>
  <si>
    <t>~E1389</t>
  </si>
  <si>
    <t>~E1375~In-V001</t>
  </si>
  <si>
    <t>V003-Yali</t>
  </si>
  <si>
    <t>~E1400</t>
  </si>
  <si>
    <t>~E1406</t>
  </si>
  <si>
    <t>~E1401~IN</t>
  </si>
  <si>
    <t>~E1427~IN</t>
  </si>
  <si>
    <t>~E1428~IN</t>
  </si>
  <si>
    <t>~E1429~IN</t>
  </si>
  <si>
    <t>~E1399~Tailwater</t>
  </si>
  <si>
    <t>~E1401</t>
  </si>
  <si>
    <t>~E1428</t>
  </si>
  <si>
    <t>~E1429</t>
  </si>
  <si>
    <t>~E1399~L&amp;O</t>
  </si>
  <si>
    <t>~E1405~Reach</t>
  </si>
  <si>
    <t>~E1407</t>
  </si>
  <si>
    <t>~E1405~Tailwater</t>
  </si>
  <si>
    <t>~E1427</t>
  </si>
  <si>
    <t>Junction 156</t>
  </si>
  <si>
    <t>~E1398</t>
  </si>
  <si>
    <t>Junction 157</t>
  </si>
  <si>
    <t>~E1403</t>
  </si>
  <si>
    <t>~E1402</t>
  </si>
  <si>
    <t>Junction 158</t>
  </si>
  <si>
    <t>~E1433</t>
  </si>
  <si>
    <t>~E1448</t>
  </si>
  <si>
    <t>L027-Xepian-Xe Namnoi</t>
  </si>
  <si>
    <t>~E1446</t>
  </si>
  <si>
    <t>~E1449~IN</t>
  </si>
  <si>
    <t>~E1454~IN</t>
  </si>
  <si>
    <t>~E1455~IN</t>
  </si>
  <si>
    <t>~E1456~IN</t>
  </si>
  <si>
    <t>~E1447~Tailwater</t>
  </si>
  <si>
    <t>~E1449</t>
  </si>
  <si>
    <t>~E1454</t>
  </si>
  <si>
    <t>~E1455</t>
  </si>
  <si>
    <t>~E1447~L&amp;O</t>
  </si>
  <si>
    <t>~E1450~Reach</t>
  </si>
  <si>
    <t>~E1452</t>
  </si>
  <si>
    <t>~E1450~Tailwater</t>
  </si>
  <si>
    <t>~E1456</t>
  </si>
  <si>
    <t>~E1446~L027</t>
  </si>
  <si>
    <t>Junction 159</t>
  </si>
  <si>
    <t>~E1473</t>
  </si>
  <si>
    <t>~E1474</t>
  </si>
  <si>
    <t>~E1472</t>
  </si>
  <si>
    <t>L033-Xekong5</t>
  </si>
  <si>
    <t>~E1478</t>
  </si>
  <si>
    <t>~E1481~IN</t>
  </si>
  <si>
    <t>~E1482~IN</t>
  </si>
  <si>
    <t>~E1483~IN</t>
  </si>
  <si>
    <t>Dam at 138</t>
  </si>
  <si>
    <t>~E1479~Tailwater</t>
  </si>
  <si>
    <t>~E1481</t>
  </si>
  <si>
    <t>~E1482</t>
  </si>
  <si>
    <t>~E1483</t>
  </si>
  <si>
    <t>~E1479~L&amp;O</t>
  </si>
  <si>
    <t>~E1478~In-L033</t>
  </si>
  <si>
    <t>L029-Xekong4</t>
  </si>
  <si>
    <t>~E1488~IN</t>
  </si>
  <si>
    <t>~E1489~IN</t>
  </si>
  <si>
    <t>~E1490~IN</t>
  </si>
  <si>
    <t>~E1486~Tailwater</t>
  </si>
  <si>
    <t>~E1488</t>
  </si>
  <si>
    <t>~E1489</t>
  </si>
  <si>
    <t>~E1490</t>
  </si>
  <si>
    <t>~E1486~L&amp;O</t>
  </si>
  <si>
    <t>~E1491~In-L031</t>
  </si>
  <si>
    <t>~E1491</t>
  </si>
  <si>
    <t>L031-Xekong3U</t>
  </si>
  <si>
    <t>~E1497~IN</t>
  </si>
  <si>
    <t>~E1498~IN</t>
  </si>
  <si>
    <t>~E1499~IN</t>
  </si>
  <si>
    <t>~E1495~Tailwater</t>
  </si>
  <si>
    <t>~E1497</t>
  </si>
  <si>
    <t>~E1498</t>
  </si>
  <si>
    <t>~E1499</t>
  </si>
  <si>
    <t>~E1495~L&amp;O</t>
  </si>
  <si>
    <t>L032-Xekong3D</t>
  </si>
  <si>
    <t>~E1504~IN</t>
  </si>
  <si>
    <t>~E1505~IN</t>
  </si>
  <si>
    <t>~E1506~IN</t>
  </si>
  <si>
    <t>~E1502~Tailwater</t>
  </si>
  <si>
    <t>~E1504</t>
  </si>
  <si>
    <t>~E1505</t>
  </si>
  <si>
    <t>~E1506</t>
  </si>
  <si>
    <t>~E1502~L&amp;O</t>
  </si>
  <si>
    <t>V008-Duc Xuyen</t>
  </si>
  <si>
    <t>~E1509</t>
  </si>
  <si>
    <t>~E1512~IN</t>
  </si>
  <si>
    <t>~E1513~IN</t>
  </si>
  <si>
    <t>~E1514~IN</t>
  </si>
  <si>
    <t>~E1510~Tailwater</t>
  </si>
  <si>
    <t>~E1512</t>
  </si>
  <si>
    <t>~E1513</t>
  </si>
  <si>
    <t>~E1514</t>
  </si>
  <si>
    <t>~E1510~L&amp;O</t>
  </si>
  <si>
    <t>~E1509~In-V008</t>
  </si>
  <si>
    <t>C013-LowerSrepok4</t>
  </si>
  <si>
    <t>~E1519~IN</t>
  </si>
  <si>
    <t>~E1520~IN</t>
  </si>
  <si>
    <t>~E1521~IN</t>
  </si>
  <si>
    <t>~E1517~Tailwater</t>
  </si>
  <si>
    <t>~E1519</t>
  </si>
  <si>
    <t>~E1520</t>
  </si>
  <si>
    <t>~E1521</t>
  </si>
  <si>
    <t>~E1517~L&amp;O</t>
  </si>
  <si>
    <t>C012-LowerSrepok3</t>
  </si>
  <si>
    <t>~E1526~IN</t>
  </si>
  <si>
    <t>~E1527~IN</t>
  </si>
  <si>
    <t>~E1528~IN</t>
  </si>
  <si>
    <t>~E1524~Tailwater</t>
  </si>
  <si>
    <t>~E1526</t>
  </si>
  <si>
    <t>~E1527</t>
  </si>
  <si>
    <t>~E1528</t>
  </si>
  <si>
    <t>~E1524~L&amp;O</t>
  </si>
  <si>
    <t>System Properties</t>
  </si>
  <si>
    <t>Simulate Regulated or Unregulated System</t>
  </si>
  <si>
    <t>Simulation Start Date (MM/DD/YYYY)</t>
  </si>
  <si>
    <t>Simulation End Date (MM/DD/YYYY)</t>
  </si>
  <si>
    <t>Sediment-related Assumptions</t>
  </si>
  <si>
    <r>
      <t xml:space="preserve">Incremental sediment loads: calibration preferences for determining coefficient </t>
    </r>
    <r>
      <rPr>
        <i/>
        <sz val="11"/>
        <color theme="1"/>
        <rFont val="Calibri"/>
        <family val="2"/>
      </rPr>
      <t>c</t>
    </r>
    <r>
      <rPr>
        <sz val="11"/>
        <color theme="1"/>
        <rFont val="Calibri"/>
        <family val="2"/>
      </rPr>
      <t xml:space="preserve"> (in</t>
    </r>
    <r>
      <rPr>
        <i/>
        <sz val="11"/>
        <color theme="1"/>
        <rFont val="Calibri"/>
        <family val="2"/>
      </rPr>
      <t xml:space="preserve"> cQ</t>
    </r>
    <r>
      <rPr>
        <i/>
        <vertAlign val="superscript"/>
        <sz val="11"/>
        <color theme="1"/>
        <rFont val="Calibri"/>
        <family val="2"/>
      </rPr>
      <t>d</t>
    </r>
    <r>
      <rPr>
        <sz val="11"/>
        <color theme="1"/>
        <rFont val="Calibri"/>
        <family val="2"/>
      </rPr>
      <t>)</t>
    </r>
  </si>
  <si>
    <r>
      <t xml:space="preserve">Sediment discharge from reaches (channels): calibration preferences for determining coefficient </t>
    </r>
    <r>
      <rPr>
        <i/>
        <sz val="11"/>
        <color theme="1"/>
        <rFont val="Calibri"/>
        <family val="2"/>
      </rPr>
      <t>a</t>
    </r>
    <r>
      <rPr>
        <sz val="11"/>
        <color theme="1"/>
        <rFont val="Calibri"/>
        <family val="2"/>
      </rPr>
      <t xml:space="preserve"> (in </t>
    </r>
    <r>
      <rPr>
        <i/>
        <sz val="11"/>
        <color theme="1"/>
        <rFont val="Calibri"/>
        <family val="2"/>
      </rPr>
      <t>a</t>
    </r>
    <r>
      <rPr>
        <sz val="11"/>
        <color theme="1"/>
        <rFont val="Calibri"/>
        <family val="2"/>
      </rPr>
      <t>Q</t>
    </r>
    <r>
      <rPr>
        <vertAlign val="superscript"/>
        <sz val="11"/>
        <color theme="1"/>
        <rFont val="Calibri"/>
        <family val="2"/>
      </rPr>
      <t>b</t>
    </r>
    <r>
      <rPr>
        <sz val="11"/>
        <color theme="1"/>
        <rFont val="Calibri"/>
        <family val="2"/>
      </rPr>
      <t>)</t>
    </r>
  </si>
  <si>
    <r>
      <t>Sediment density (kg/m</t>
    </r>
    <r>
      <rPr>
        <vertAlign val="superscript"/>
        <sz val="11"/>
        <color theme="1"/>
        <rFont val="Calibri"/>
        <family val="2"/>
      </rPr>
      <t>3</t>
    </r>
    <r>
      <rPr>
        <sz val="11"/>
        <color theme="1"/>
        <rFont val="Calibri"/>
        <family val="2"/>
      </rPr>
      <t>)</t>
    </r>
  </si>
  <si>
    <r>
      <t>'</t>
    </r>
    <r>
      <rPr>
        <i/>
        <sz val="11"/>
        <color theme="1"/>
        <rFont val="Calibri"/>
        <family val="2"/>
      </rPr>
      <t>a</t>
    </r>
    <r>
      <rPr>
        <sz val="11"/>
        <color theme="1"/>
        <rFont val="Calibri"/>
        <family val="2"/>
      </rPr>
      <t>' value for reach carrying capacity (</t>
    </r>
    <r>
      <rPr>
        <i/>
        <sz val="11"/>
        <color theme="1"/>
        <rFont val="Calibri"/>
        <family val="2"/>
      </rPr>
      <t>aQ</t>
    </r>
    <r>
      <rPr>
        <i/>
        <vertAlign val="superscript"/>
        <sz val="11"/>
        <color theme="1"/>
        <rFont val="Calibri"/>
        <family val="2"/>
      </rPr>
      <t>b</t>
    </r>
    <r>
      <rPr>
        <sz val="11"/>
        <color theme="1"/>
        <rFont val="Calibri"/>
        <family val="2"/>
      </rPr>
      <t>), and 'c' value for incremental sediment loads  (</t>
    </r>
    <r>
      <rPr>
        <i/>
        <sz val="11"/>
        <color theme="1"/>
        <rFont val="Calibri"/>
        <family val="2"/>
      </rPr>
      <t>cQ</t>
    </r>
    <r>
      <rPr>
        <i/>
        <vertAlign val="superscript"/>
        <sz val="11"/>
        <color theme="1"/>
        <rFont val="Calibri"/>
        <family val="2"/>
      </rPr>
      <t>d</t>
    </r>
    <r>
      <rPr>
        <sz val="11"/>
        <color theme="1"/>
        <rFont val="Calibri"/>
        <family val="2"/>
      </rPr>
      <t>), if desired</t>
    </r>
  </si>
  <si>
    <r>
      <t>'b' value for reach carrying capacity (</t>
    </r>
    <r>
      <rPr>
        <i/>
        <sz val="11"/>
        <color theme="1"/>
        <rFont val="Calibri"/>
        <family val="2"/>
      </rPr>
      <t>aQ</t>
    </r>
    <r>
      <rPr>
        <i/>
        <vertAlign val="superscript"/>
        <sz val="11"/>
        <color theme="1"/>
        <rFont val="Calibri"/>
        <family val="2"/>
      </rPr>
      <t>b</t>
    </r>
    <r>
      <rPr>
        <sz val="11"/>
        <color theme="1"/>
        <rFont val="Calibri"/>
        <family val="2"/>
      </rPr>
      <t>), and 'd' value for incremental sediment loads  (</t>
    </r>
    <r>
      <rPr>
        <i/>
        <sz val="11"/>
        <color theme="1"/>
        <rFont val="Calibri"/>
        <family val="2"/>
      </rPr>
      <t>cQ</t>
    </r>
    <r>
      <rPr>
        <i/>
        <vertAlign val="superscript"/>
        <sz val="11"/>
        <color theme="1"/>
        <rFont val="Calibri"/>
        <family val="2"/>
      </rPr>
      <t>d</t>
    </r>
    <r>
      <rPr>
        <sz val="11"/>
        <color theme="1"/>
        <rFont val="Calibri"/>
        <family val="2"/>
      </rPr>
      <t>), if desired</t>
    </r>
  </si>
  <si>
    <t>Assumptions Regarding Hydrologic Simulation</t>
  </si>
  <si>
    <t>Method for conducting hydrologic simulation</t>
  </si>
  <si>
    <t>Channel Routing Method</t>
  </si>
  <si>
    <t>Null Routing (Flow in = Flow Out)</t>
  </si>
  <si>
    <t>Perform hydrologic simulation within the SedSim Model</t>
  </si>
  <si>
    <t>Perform Density Current Venting?</t>
  </si>
  <si>
    <t>Perform Sluicing?</t>
  </si>
  <si>
    <t>Reservoir Length (m)</t>
  </si>
  <si>
    <t>Date: Beginning of Sluicing</t>
  </si>
  <si>
    <t>Minimum reservoir inflow (m^3/s) for sluicing to start after beginning date</t>
  </si>
  <si>
    <t>Date: Ending of Sluicing</t>
  </si>
  <si>
    <t>Minimum reservoir inflow (m^3/s) below which sluicing will end</t>
  </si>
  <si>
    <t>Target sluicing water surface elevation (mamsl)</t>
  </si>
  <si>
    <t>Maximum sluicing drawdown rate (m/day)</t>
  </si>
  <si>
    <t>Power Production during sluicing?</t>
  </si>
  <si>
    <t>Mid Level Outlet</t>
  </si>
  <si>
    <t>Maximum sluicing refill rate (m/day)</t>
  </si>
  <si>
    <t>Flushing Channel Bottom Width (m)</t>
  </si>
  <si>
    <t>Flushing Max. Drawdown Rate (m/d)</t>
  </si>
  <si>
    <t>Flushing Channel  Side Slope (m/m)</t>
  </si>
  <si>
    <t>Alternative Junction 1</t>
  </si>
  <si>
    <t>Alternative Junction 2</t>
  </si>
  <si>
    <t>Minimum Venting Efficiency (%)</t>
  </si>
  <si>
    <t>Min. Reservoir Water Surface Elevation (masl)</t>
  </si>
  <si>
    <t>Max. allowable DS Conc. (mg/l)</t>
  </si>
  <si>
    <t>Reservoir Slope (m/m)</t>
  </si>
  <si>
    <t>Reservoir Bottom Width (m)</t>
  </si>
  <si>
    <t>Min. Power (MW) produced during venting</t>
  </si>
  <si>
    <t>Continue venting if max. conc. Exceeded?</t>
  </si>
  <si>
    <t>Reservoir Bottom Width (m) at dam</t>
  </si>
  <si>
    <t>Flushing Channel Side Slope (m/m)</t>
  </si>
  <si>
    <t>Reservoir Side Slope (m/m)</t>
  </si>
  <si>
    <t>Brune Curve Type (L=Low trapping; M=Median trapping; H=High trapping; number=constant TE)</t>
  </si>
  <si>
    <t>Time scale over which Brune Curve Trap Efficiency (TE) is computed (A=Annual, M=Monthly)</t>
  </si>
  <si>
    <t>Cum. Sed. %</t>
  </si>
  <si>
    <t>Regulated</t>
  </si>
  <si>
    <t>Perform General Sediment Removal?</t>
  </si>
  <si>
    <t>January Daily Energy Target (MWH)</t>
  </si>
  <si>
    <t>February Daily Energy Target (MWH)</t>
  </si>
  <si>
    <t>March Daily Energy Target (MWH)</t>
  </si>
  <si>
    <t>April Daily Energy Target (MWH)</t>
  </si>
  <si>
    <t>May Daily Energy Target (MWH)</t>
  </si>
  <si>
    <t>June Daily Energy Target (MWH)</t>
  </si>
  <si>
    <t>July Daily Energy Target (MWH)</t>
  </si>
  <si>
    <t>August Daily Energy Target (MWH)</t>
  </si>
  <si>
    <t>September Daily Energy Target (MWH)</t>
  </si>
  <si>
    <t>October Daily Energy Target (MWH)</t>
  </si>
  <si>
    <t>November Daily Energy Target (MWH)</t>
  </si>
  <si>
    <t>December Daily Energy Target (MWH)</t>
  </si>
  <si>
    <t>Meet specified daily water elevation (mamsl) targets - annually recurring</t>
  </si>
  <si>
    <t>*data suggests 290 elev, but kept at 300</t>
  </si>
  <si>
    <t>Meet daily energy (MWH) targets</t>
  </si>
  <si>
    <t>L</t>
  </si>
  <si>
    <t>D</t>
  </si>
  <si>
    <t>Flow routing coefficient δ</t>
  </si>
  <si>
    <t xml:space="preserve">Flow routing exponent g </t>
  </si>
  <si>
    <t>Sediment routing coefficient α</t>
  </si>
  <si>
    <t>Sediment routing coefficient β</t>
  </si>
  <si>
    <r>
      <t>Ponding storage volume (m</t>
    </r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)</t>
    </r>
  </si>
  <si>
    <r>
      <t>January Min. Flow (m</t>
    </r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/s)</t>
    </r>
  </si>
  <si>
    <r>
      <t>February Min. Flow (m</t>
    </r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/s)</t>
    </r>
  </si>
  <si>
    <r>
      <t>March Min. Flow (m</t>
    </r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/s)</t>
    </r>
  </si>
  <si>
    <r>
      <t>April Min. Flow (m</t>
    </r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/s)</t>
    </r>
  </si>
  <si>
    <r>
      <t>May Min. Flow (m</t>
    </r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/s)</t>
    </r>
  </si>
  <si>
    <r>
      <t>June Min. Flow (m</t>
    </r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/s)</t>
    </r>
  </si>
  <si>
    <r>
      <t>July Min. Flow (m</t>
    </r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/s)</t>
    </r>
  </si>
  <si>
    <r>
      <t>August Min. Flow (m</t>
    </r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/s)</t>
    </r>
  </si>
  <si>
    <r>
      <t>September Min. Flow (m</t>
    </r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/s)</t>
    </r>
  </si>
  <si>
    <r>
      <t>October Min. Flow (m</t>
    </r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/s)</t>
    </r>
  </si>
  <si>
    <r>
      <t>November Min. Flow (m</t>
    </r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/s)</t>
    </r>
  </si>
  <si>
    <r>
      <t>December Min. Flow (m</t>
    </r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/s)</t>
    </r>
  </si>
  <si>
    <r>
      <t xml:space="preserve">Coefficient value, </t>
    </r>
    <r>
      <rPr>
        <i/>
        <sz val="11"/>
        <rFont val="Calibri"/>
        <family val="2"/>
        <scheme val="minor"/>
      </rPr>
      <t>k</t>
    </r>
    <r>
      <rPr>
        <sz val="11"/>
        <rFont val="Calibri"/>
        <family val="2"/>
        <scheme val="minor"/>
      </rPr>
      <t>, for sediment load generation during Flushing (</t>
    </r>
    <r>
      <rPr>
        <i/>
        <sz val="11"/>
        <rFont val="Calibri"/>
        <family val="2"/>
        <scheme val="minor"/>
      </rPr>
      <t>kQ</t>
    </r>
    <r>
      <rPr>
        <i/>
        <vertAlign val="superscript"/>
        <sz val="11"/>
        <rFont val="Calibri"/>
        <family val="2"/>
        <scheme val="minor"/>
      </rPr>
      <t>m</t>
    </r>
    <r>
      <rPr>
        <sz val="11"/>
        <rFont val="Calibri"/>
        <family val="2"/>
        <scheme val="minor"/>
      </rPr>
      <t>)</t>
    </r>
  </si>
  <si>
    <r>
      <t xml:space="preserve">Exponent value, </t>
    </r>
    <r>
      <rPr>
        <i/>
        <sz val="11"/>
        <rFont val="Calibri"/>
        <family val="2"/>
        <scheme val="minor"/>
      </rPr>
      <t>m</t>
    </r>
    <r>
      <rPr>
        <sz val="11"/>
        <rFont val="Calibri"/>
        <family val="2"/>
        <scheme val="minor"/>
      </rPr>
      <t>, for sediment load generation during Flushing (</t>
    </r>
    <r>
      <rPr>
        <i/>
        <sz val="11"/>
        <rFont val="Calibri"/>
        <family val="2"/>
        <scheme val="minor"/>
      </rPr>
      <t>kQ</t>
    </r>
    <r>
      <rPr>
        <i/>
        <vertAlign val="superscript"/>
        <sz val="11"/>
        <rFont val="Calibri"/>
        <family val="2"/>
        <scheme val="minor"/>
      </rPr>
      <t>m</t>
    </r>
    <r>
      <rPr>
        <sz val="11"/>
        <rFont val="Calibri"/>
        <family val="2"/>
        <scheme val="minor"/>
      </rPr>
      <t>)</t>
    </r>
  </si>
  <si>
    <t>Calibrate a coefficient for each incremental inflow location</t>
  </si>
  <si>
    <t>Calibrate a coefficient for each reach</t>
  </si>
  <si>
    <t>10000</t>
  </si>
  <si>
    <t>12000</t>
  </si>
  <si>
    <t>12002</t>
  </si>
  <si>
    <t>12008</t>
  </si>
  <si>
    <t>12010</t>
  </si>
  <si>
    <t>12018</t>
  </si>
  <si>
    <t>12022</t>
  </si>
  <si>
    <t>12020</t>
  </si>
  <si>
    <t>12024</t>
  </si>
  <si>
    <t>12030</t>
  </si>
  <si>
    <t>12032</t>
  </si>
  <si>
    <t>12034</t>
  </si>
  <si>
    <t>12038</t>
  </si>
  <si>
    <t>12102</t>
  </si>
  <si>
    <t>12104</t>
  </si>
  <si>
    <t>12118</t>
  </si>
  <si>
    <t>12120</t>
  </si>
  <si>
    <t>12122</t>
  </si>
  <si>
    <t>12126</t>
  </si>
  <si>
    <t>12124</t>
  </si>
  <si>
    <t>12128</t>
  </si>
  <si>
    <t>12130</t>
  </si>
  <si>
    <t>12132</t>
  </si>
  <si>
    <t>12136</t>
  </si>
  <si>
    <t>12134</t>
  </si>
  <si>
    <t>12200</t>
  </si>
  <si>
    <t>12028</t>
  </si>
  <si>
    <t>11000</t>
  </si>
  <si>
    <t>11006</t>
  </si>
  <si>
    <t>11008</t>
  </si>
  <si>
    <t>11010</t>
  </si>
  <si>
    <t>11202</t>
  </si>
  <si>
    <t>11014</t>
  </si>
  <si>
    <t>11012</t>
  </si>
  <si>
    <t>11016</t>
  </si>
  <si>
    <t>11018</t>
  </si>
  <si>
    <t>11300</t>
  </si>
  <si>
    <t>11322</t>
  </si>
  <si>
    <t>11324</t>
  </si>
  <si>
    <t>11302</t>
  </si>
  <si>
    <t>11304</t>
  </si>
  <si>
    <t>11306</t>
  </si>
  <si>
    <t>11308</t>
  </si>
  <si>
    <t>11020</t>
  </si>
  <si>
    <t>11500</t>
  </si>
  <si>
    <t>11602</t>
  </si>
  <si>
    <t>11040</t>
  </si>
  <si>
    <t>11400</t>
  </si>
  <si>
    <t>11502</t>
  </si>
  <si>
    <t>11030</t>
  </si>
  <si>
    <t>11028</t>
  </si>
  <si>
    <t>11402</t>
  </si>
  <si>
    <t>11416</t>
  </si>
  <si>
    <t>11414</t>
  </si>
  <si>
    <t>11410</t>
  </si>
  <si>
    <t>11208</t>
  </si>
  <si>
    <t>11204</t>
  </si>
  <si>
    <t>11320</t>
  </si>
  <si>
    <t>11424</t>
  </si>
  <si>
    <t>11420</t>
  </si>
  <si>
    <t>11418</t>
  </si>
  <si>
    <t>11038</t>
  </si>
  <si>
    <t>11032</t>
  </si>
  <si>
    <t>11024</t>
  </si>
  <si>
    <t>11022</t>
  </si>
  <si>
    <t>11316</t>
  </si>
  <si>
    <t>11314</t>
  </si>
  <si>
    <t>11312</t>
  </si>
  <si>
    <t>11210</t>
  </si>
  <si>
    <t>12202</t>
  </si>
  <si>
    <t>12016</t>
  </si>
  <si>
    <t>12006</t>
  </si>
  <si>
    <t>12106</t>
  </si>
  <si>
    <t>12112</t>
  </si>
  <si>
    <t>12116</t>
  </si>
  <si>
    <t>12036</t>
  </si>
  <si>
    <t>11106</t>
  </si>
  <si>
    <t>11104</t>
  </si>
  <si>
    <t>11102</t>
  </si>
  <si>
    <t>11108</t>
  </si>
  <si>
    <t>11412</t>
  </si>
  <si>
    <t>11408</t>
  </si>
  <si>
    <t>11406</t>
  </si>
  <si>
    <t>11422</t>
  </si>
  <si>
    <t>11404</t>
  </si>
  <si>
    <t>12100</t>
  </si>
  <si>
    <t>11310</t>
  </si>
  <si>
    <t>11318</t>
  </si>
  <si>
    <t>11004</t>
  </si>
  <si>
    <t>1100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"/>
    <numFmt numFmtId="165" formatCode="0.0000"/>
    <numFmt numFmtId="166" formatCode="#,##0.0"/>
    <numFmt numFmtId="167" formatCode="#,##0.000"/>
    <numFmt numFmtId="168" formatCode="0.000000"/>
    <numFmt numFmtId="169" formatCode="0.000"/>
    <numFmt numFmtId="170" formatCode="[$-F800]dddd\,\ mmmm\ dd\,\ yyyy"/>
    <numFmt numFmtId="171" formatCode="#,##0.0000"/>
  </numFmts>
  <fonts count="70" x14ac:knownFonts="1">
    <font>
      <sz val="10"/>
      <name val="Verdana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Verdana"/>
      <family val="2"/>
    </font>
    <font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Arial"/>
      <family val="2"/>
    </font>
    <font>
      <sz val="8"/>
      <name val="Cambria"/>
      <family val="1"/>
      <scheme val="major"/>
    </font>
    <font>
      <sz val="8"/>
      <color theme="1"/>
      <name val="Cambria"/>
      <family val="1"/>
      <scheme val="major"/>
    </font>
    <font>
      <sz val="12"/>
      <color theme="1"/>
      <name val="Calibri"/>
      <family val="2"/>
      <scheme val="minor"/>
    </font>
    <font>
      <sz val="12"/>
      <name val="Times New Roman"/>
      <family val="1"/>
    </font>
    <font>
      <vertAlign val="superscript"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i/>
      <sz val="11"/>
      <color theme="1"/>
      <name val="Calibri"/>
      <family val="2"/>
      <scheme val="minor"/>
    </font>
    <font>
      <i/>
      <sz val="11"/>
      <color theme="1"/>
      <name val="Calibri"/>
      <family val="2"/>
    </font>
    <font>
      <i/>
      <vertAlign val="superscript"/>
      <sz val="11"/>
      <color theme="1"/>
      <name val="Calibri"/>
      <family val="2"/>
    </font>
    <font>
      <vertAlign val="superscript"/>
      <sz val="11"/>
      <color theme="1"/>
      <name val="Calibri"/>
      <family val="2"/>
    </font>
    <font>
      <sz val="10"/>
      <name val="Calibri"/>
      <family val="2"/>
      <scheme val="minor"/>
    </font>
    <font>
      <sz val="11"/>
      <name val="Calibri"/>
      <family val="2"/>
      <scheme val="minor"/>
    </font>
    <font>
      <vertAlign val="superscript"/>
      <sz val="11"/>
      <name val="Calibri"/>
      <family val="2"/>
      <scheme val="minor"/>
    </font>
    <font>
      <b/>
      <sz val="11"/>
      <name val="Calibri"/>
      <family val="2"/>
      <scheme val="minor"/>
    </font>
    <font>
      <i/>
      <sz val="11"/>
      <name val="Calibri"/>
      <family val="2"/>
      <scheme val="minor"/>
    </font>
    <font>
      <i/>
      <vertAlign val="superscript"/>
      <sz val="11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FFC7CE"/>
      </patternFill>
    </fill>
    <fill>
      <patternFill patternType="solid">
        <fgColor rgb="FFFF0000"/>
        <bgColor indexed="64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5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68">
    <xf numFmtId="0" fontId="0" fillId="0" borderId="0"/>
    <xf numFmtId="0" fontId="37" fillId="2" borderId="0" applyNumberFormat="0" applyBorder="0" applyAlignment="0" applyProtection="0"/>
    <xf numFmtId="0" fontId="34" fillId="0" borderId="0"/>
    <xf numFmtId="0" fontId="36" fillId="0" borderId="0"/>
    <xf numFmtId="0" fontId="35" fillId="0" borderId="0"/>
    <xf numFmtId="0" fontId="32" fillId="0" borderId="0"/>
    <xf numFmtId="0" fontId="38" fillId="0" borderId="0" applyNumberFormat="0" applyFill="0" applyBorder="0" applyAlignment="0" applyProtection="0"/>
    <xf numFmtId="0" fontId="39" fillId="0" borderId="1" applyNumberFormat="0" applyFill="0" applyAlignment="0" applyProtection="0"/>
    <xf numFmtId="0" fontId="40" fillId="0" borderId="2" applyNumberFormat="0" applyFill="0" applyAlignment="0" applyProtection="0"/>
    <xf numFmtId="0" fontId="41" fillId="0" borderId="3" applyNumberFormat="0" applyFill="0" applyAlignment="0" applyProtection="0"/>
    <xf numFmtId="0" fontId="41" fillId="0" borderId="0" applyNumberFormat="0" applyFill="0" applyBorder="0" applyAlignment="0" applyProtection="0"/>
    <xf numFmtId="0" fontId="42" fillId="4" borderId="0" applyNumberFormat="0" applyBorder="0" applyAlignment="0" applyProtection="0"/>
    <xf numFmtId="0" fontId="43" fillId="5" borderId="0" applyNumberFormat="0" applyBorder="0" applyAlignment="0" applyProtection="0"/>
    <xf numFmtId="0" fontId="44" fillId="6" borderId="4" applyNumberFormat="0" applyAlignment="0" applyProtection="0"/>
    <xf numFmtId="0" fontId="45" fillId="7" borderId="5" applyNumberFormat="0" applyAlignment="0" applyProtection="0"/>
    <xf numFmtId="0" fontId="46" fillId="7" borderId="4" applyNumberFormat="0" applyAlignment="0" applyProtection="0"/>
    <xf numFmtId="0" fontId="47" fillId="0" borderId="6" applyNumberFormat="0" applyFill="0" applyAlignment="0" applyProtection="0"/>
    <xf numFmtId="0" fontId="48" fillId="8" borderId="7" applyNumberFormat="0" applyAlignment="0" applyProtection="0"/>
    <xf numFmtId="0" fontId="49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1" fillId="0" borderId="9" applyNumberFormat="0" applyFill="0" applyAlignment="0" applyProtection="0"/>
    <xf numFmtId="0" fontId="52" fillId="10" borderId="0" applyNumberFormat="0" applyBorder="0" applyAlignment="0" applyProtection="0"/>
    <xf numFmtId="0" fontId="31" fillId="11" borderId="0" applyNumberFormat="0" applyBorder="0" applyAlignment="0" applyProtection="0"/>
    <xf numFmtId="0" fontId="31" fillId="12" borderId="0" applyNumberFormat="0" applyBorder="0" applyAlignment="0" applyProtection="0"/>
    <xf numFmtId="0" fontId="52" fillId="13" borderId="0" applyNumberFormat="0" applyBorder="0" applyAlignment="0" applyProtection="0"/>
    <xf numFmtId="0" fontId="52" fillId="14" borderId="0" applyNumberFormat="0" applyBorder="0" applyAlignment="0" applyProtection="0"/>
    <xf numFmtId="0" fontId="31" fillId="15" borderId="0" applyNumberFormat="0" applyBorder="0" applyAlignment="0" applyProtection="0"/>
    <xf numFmtId="0" fontId="31" fillId="16" borderId="0" applyNumberFormat="0" applyBorder="0" applyAlignment="0" applyProtection="0"/>
    <xf numFmtId="0" fontId="52" fillId="17" borderId="0" applyNumberFormat="0" applyBorder="0" applyAlignment="0" applyProtection="0"/>
    <xf numFmtId="0" fontId="52" fillId="18" borderId="0" applyNumberFormat="0" applyBorder="0" applyAlignment="0" applyProtection="0"/>
    <xf numFmtId="0" fontId="31" fillId="19" borderId="0" applyNumberFormat="0" applyBorder="0" applyAlignment="0" applyProtection="0"/>
    <xf numFmtId="0" fontId="31" fillId="20" borderId="0" applyNumberFormat="0" applyBorder="0" applyAlignment="0" applyProtection="0"/>
    <xf numFmtId="0" fontId="52" fillId="21" borderId="0" applyNumberFormat="0" applyBorder="0" applyAlignment="0" applyProtection="0"/>
    <xf numFmtId="0" fontId="52" fillId="22" borderId="0" applyNumberFormat="0" applyBorder="0" applyAlignment="0" applyProtection="0"/>
    <xf numFmtId="0" fontId="31" fillId="23" borderId="0" applyNumberFormat="0" applyBorder="0" applyAlignment="0" applyProtection="0"/>
    <xf numFmtId="0" fontId="31" fillId="24" borderId="0" applyNumberFormat="0" applyBorder="0" applyAlignment="0" applyProtection="0"/>
    <xf numFmtId="0" fontId="52" fillId="25" borderId="0" applyNumberFormat="0" applyBorder="0" applyAlignment="0" applyProtection="0"/>
    <xf numFmtId="0" fontId="52" fillId="26" borderId="0" applyNumberFormat="0" applyBorder="0" applyAlignment="0" applyProtection="0"/>
    <xf numFmtId="0" fontId="31" fillId="27" borderId="0" applyNumberFormat="0" applyBorder="0" applyAlignment="0" applyProtection="0"/>
    <xf numFmtId="0" fontId="31" fillId="28" borderId="0" applyNumberFormat="0" applyBorder="0" applyAlignment="0" applyProtection="0"/>
    <xf numFmtId="0" fontId="52" fillId="29" borderId="0" applyNumberFormat="0" applyBorder="0" applyAlignment="0" applyProtection="0"/>
    <xf numFmtId="0" fontId="52" fillId="30" borderId="0" applyNumberFormat="0" applyBorder="0" applyAlignment="0" applyProtection="0"/>
    <xf numFmtId="0" fontId="31" fillId="31" borderId="0" applyNumberFormat="0" applyBorder="0" applyAlignment="0" applyProtection="0"/>
    <xf numFmtId="0" fontId="31" fillId="32" borderId="0" applyNumberFormat="0" applyBorder="0" applyAlignment="0" applyProtection="0"/>
    <xf numFmtId="0" fontId="52" fillId="33" borderId="0" applyNumberFormat="0" applyBorder="0" applyAlignment="0" applyProtection="0"/>
    <xf numFmtId="0" fontId="31" fillId="0" borderId="0"/>
    <xf numFmtId="0" fontId="31" fillId="9" borderId="8" applyNumberFormat="0" applyFont="0" applyAlignment="0" applyProtection="0"/>
    <xf numFmtId="0" fontId="30" fillId="0" borderId="0"/>
    <xf numFmtId="0" fontId="30" fillId="9" borderId="8" applyNumberFormat="0" applyFont="0" applyAlignment="0" applyProtection="0"/>
    <xf numFmtId="0" fontId="29" fillId="0" borderId="0"/>
    <xf numFmtId="0" fontId="34" fillId="0" borderId="0"/>
    <xf numFmtId="0" fontId="56" fillId="0" borderId="0"/>
    <xf numFmtId="9" fontId="34" fillId="0" borderId="0" applyFont="0" applyFill="0" applyBorder="0" applyAlignment="0" applyProtection="0"/>
    <xf numFmtId="0" fontId="34" fillId="0" borderId="0"/>
    <xf numFmtId="0" fontId="28" fillId="0" borderId="0"/>
    <xf numFmtId="0" fontId="28" fillId="0" borderId="0"/>
    <xf numFmtId="0" fontId="27" fillId="0" borderId="0"/>
    <xf numFmtId="0" fontId="33" fillId="0" borderId="0"/>
    <xf numFmtId="0" fontId="21" fillId="0" borderId="0"/>
    <xf numFmtId="0" fontId="20" fillId="0" borderId="0"/>
    <xf numFmtId="0" fontId="33" fillId="0" borderId="0"/>
    <xf numFmtId="0" fontId="14" fillId="0" borderId="0"/>
    <xf numFmtId="0" fontId="14" fillId="9" borderId="8" applyNumberFormat="0" applyFont="0" applyAlignment="0" applyProtection="0"/>
    <xf numFmtId="0" fontId="11" fillId="0" borderId="0"/>
    <xf numFmtId="0" fontId="10" fillId="0" borderId="0"/>
    <xf numFmtId="0" fontId="9" fillId="0" borderId="0"/>
    <xf numFmtId="0" fontId="6" fillId="0" borderId="0"/>
    <xf numFmtId="0" fontId="3" fillId="0" borderId="0"/>
  </cellStyleXfs>
  <cellXfs count="124">
    <xf numFmtId="0" fontId="0" fillId="0" borderId="0" xfId="0"/>
    <xf numFmtId="0" fontId="33" fillId="0" borderId="0" xfId="0" applyFont="1"/>
    <xf numFmtId="0" fontId="30" fillId="0" borderId="0" xfId="47"/>
    <xf numFmtId="164" fontId="30" fillId="0" borderId="0" xfId="47" applyNumberFormat="1"/>
    <xf numFmtId="0" fontId="30" fillId="0" borderId="0" xfId="47" applyAlignment="1">
      <alignment horizontal="right"/>
    </xf>
    <xf numFmtId="0" fontId="30" fillId="0" borderId="0" xfId="47" applyAlignment="1">
      <alignment horizontal="center"/>
    </xf>
    <xf numFmtId="0" fontId="54" fillId="0" borderId="0" xfId="0" applyFont="1" applyAlignment="1">
      <alignment horizontal="left"/>
    </xf>
    <xf numFmtId="0" fontId="55" fillId="0" borderId="0" xfId="47" applyFont="1"/>
    <xf numFmtId="0" fontId="51" fillId="0" borderId="0" xfId="47" applyFont="1"/>
    <xf numFmtId="166" fontId="30" fillId="0" borderId="0" xfId="47" applyNumberFormat="1" applyAlignment="1">
      <alignment horizontal="center"/>
    </xf>
    <xf numFmtId="166" fontId="30" fillId="0" borderId="0" xfId="47" applyNumberFormat="1" applyAlignment="1">
      <alignment horizontal="center" vertical="center"/>
    </xf>
    <xf numFmtId="0" fontId="53" fillId="0" borderId="0" xfId="47" applyFont="1" applyAlignment="1">
      <alignment horizontal="left"/>
    </xf>
    <xf numFmtId="166" fontId="30" fillId="0" borderId="0" xfId="48" applyNumberFormat="1" applyFill="1" applyBorder="1" applyAlignment="1">
      <alignment horizontal="center"/>
    </xf>
    <xf numFmtId="0" fontId="28" fillId="0" borderId="0" xfId="54"/>
    <xf numFmtId="0" fontId="28" fillId="0" borderId="0" xfId="54" applyAlignment="1">
      <alignment horizontal="left"/>
    </xf>
    <xf numFmtId="0" fontId="51" fillId="0" borderId="0" xfId="47" applyFont="1" applyAlignment="1">
      <alignment horizontal="center" vertical="center" wrapText="1"/>
    </xf>
    <xf numFmtId="0" fontId="26" fillId="0" borderId="0" xfId="47" applyFont="1"/>
    <xf numFmtId="0" fontId="33" fillId="0" borderId="0" xfId="0" applyFont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center"/>
    </xf>
    <xf numFmtId="0" fontId="30" fillId="0" borderId="0" xfId="47" applyAlignment="1">
      <alignment horizontal="left"/>
    </xf>
    <xf numFmtId="0" fontId="26" fillId="0" borderId="0" xfId="47" applyFont="1" applyAlignment="1">
      <alignment horizontal="center"/>
    </xf>
    <xf numFmtId="0" fontId="30" fillId="3" borderId="0" xfId="47" applyFill="1"/>
    <xf numFmtId="0" fontId="25" fillId="0" borderId="0" xfId="47" applyFont="1" applyAlignment="1">
      <alignment horizontal="center"/>
    </xf>
    <xf numFmtId="14" fontId="0" fillId="0" borderId="0" xfId="0" applyNumberFormat="1" applyAlignment="1">
      <alignment horizontal="center"/>
    </xf>
    <xf numFmtId="0" fontId="24" fillId="0" borderId="0" xfId="47" applyFont="1" applyAlignment="1">
      <alignment horizontal="center"/>
    </xf>
    <xf numFmtId="0" fontId="23" fillId="0" borderId="0" xfId="47" applyFont="1"/>
    <xf numFmtId="0" fontId="0" fillId="0" borderId="11" xfId="0" applyBorder="1"/>
    <xf numFmtId="0" fontId="22" fillId="0" borderId="0" xfId="47" applyFont="1"/>
    <xf numFmtId="0" fontId="21" fillId="0" borderId="0" xfId="58"/>
    <xf numFmtId="0" fontId="51" fillId="0" borderId="10" xfId="58" applyFont="1" applyBorder="1"/>
    <xf numFmtId="0" fontId="21" fillId="0" borderId="10" xfId="58" applyBorder="1" applyAlignment="1">
      <alignment horizontal="left" vertical="center" wrapText="1"/>
    </xf>
    <xf numFmtId="0" fontId="59" fillId="0" borderId="10" xfId="58" applyFont="1" applyBorder="1" applyAlignment="1">
      <alignment horizontal="left" vertical="center" wrapText="1"/>
    </xf>
    <xf numFmtId="0" fontId="59" fillId="0" borderId="10" xfId="58" applyFont="1" applyBorder="1"/>
    <xf numFmtId="0" fontId="59" fillId="0" borderId="10" xfId="58" quotePrefix="1" applyFont="1" applyBorder="1" applyAlignment="1">
      <alignment wrapText="1"/>
    </xf>
    <xf numFmtId="0" fontId="21" fillId="0" borderId="12" xfId="58" applyBorder="1"/>
    <xf numFmtId="0" fontId="21" fillId="0" borderId="10" xfId="58" applyBorder="1" applyAlignment="1">
      <alignment wrapText="1"/>
    </xf>
    <xf numFmtId="0" fontId="21" fillId="0" borderId="10" xfId="58" applyBorder="1"/>
    <xf numFmtId="170" fontId="21" fillId="0" borderId="0" xfId="58" applyNumberFormat="1"/>
    <xf numFmtId="14" fontId="21" fillId="0" borderId="0" xfId="58" applyNumberFormat="1"/>
    <xf numFmtId="0" fontId="33" fillId="0" borderId="0" xfId="57"/>
    <xf numFmtId="0" fontId="33" fillId="0" borderId="11" xfId="57" applyBorder="1"/>
    <xf numFmtId="0" fontId="20" fillId="0" borderId="0" xfId="59" applyAlignment="1">
      <alignment horizontal="left" vertical="center" wrapText="1"/>
    </xf>
    <xf numFmtId="0" fontId="20" fillId="0" borderId="0" xfId="59" applyAlignment="1">
      <alignment horizontal="center" vertical="center" wrapText="1"/>
    </xf>
    <xf numFmtId="0" fontId="20" fillId="0" borderId="0" xfId="59"/>
    <xf numFmtId="0" fontId="34" fillId="0" borderId="0" xfId="59" applyFont="1" applyAlignment="1">
      <alignment horizontal="left"/>
    </xf>
    <xf numFmtId="0" fontId="20" fillId="0" borderId="0" xfId="59" applyAlignment="1">
      <alignment horizontal="center"/>
    </xf>
    <xf numFmtId="164" fontId="20" fillId="0" borderId="0" xfId="59" applyNumberFormat="1" applyAlignment="1">
      <alignment horizontal="center"/>
    </xf>
    <xf numFmtId="168" fontId="20" fillId="0" borderId="0" xfId="59" applyNumberFormat="1"/>
    <xf numFmtId="0" fontId="34" fillId="0" borderId="0" xfId="59" applyFont="1" applyAlignment="1">
      <alignment horizontal="center"/>
    </xf>
    <xf numFmtId="0" fontId="20" fillId="0" borderId="0" xfId="59" applyAlignment="1">
      <alignment horizontal="left"/>
    </xf>
    <xf numFmtId="0" fontId="33" fillId="0" borderId="0" xfId="57" applyAlignment="1">
      <alignment horizontal="center"/>
    </xf>
    <xf numFmtId="0" fontId="33" fillId="0" borderId="0" xfId="57" applyAlignment="1">
      <alignment horizontal="left"/>
    </xf>
    <xf numFmtId="169" fontId="28" fillId="0" borderId="0" xfId="54" applyNumberFormat="1"/>
    <xf numFmtId="0" fontId="19" fillId="0" borderId="0" xfId="47" applyFont="1"/>
    <xf numFmtId="0" fontId="18" fillId="0" borderId="0" xfId="47" applyFont="1" applyAlignment="1">
      <alignment horizontal="center"/>
    </xf>
    <xf numFmtId="0" fontId="17" fillId="0" borderId="0" xfId="47" applyFont="1" applyAlignment="1">
      <alignment horizontal="center"/>
    </xf>
    <xf numFmtId="0" fontId="16" fillId="0" borderId="0" xfId="47" applyFont="1" applyAlignment="1">
      <alignment horizontal="right"/>
    </xf>
    <xf numFmtId="0" fontId="15" fillId="0" borderId="0" xfId="47" applyFont="1" applyAlignment="1">
      <alignment horizontal="center"/>
    </xf>
    <xf numFmtId="0" fontId="12" fillId="0" borderId="0" xfId="47" applyFont="1" applyAlignment="1">
      <alignment horizontal="center"/>
    </xf>
    <xf numFmtId="164" fontId="30" fillId="0" borderId="0" xfId="47" applyNumberFormat="1" applyAlignment="1">
      <alignment horizontal="left"/>
    </xf>
    <xf numFmtId="0" fontId="8" fillId="0" borderId="0" xfId="47" applyFont="1"/>
    <xf numFmtId="0" fontId="7" fillId="0" borderId="0" xfId="47" applyFont="1"/>
    <xf numFmtId="14" fontId="5" fillId="0" borderId="0" xfId="58" applyNumberFormat="1" applyFont="1"/>
    <xf numFmtId="0" fontId="4" fillId="0" borderId="0" xfId="47" applyFont="1" applyAlignment="1">
      <alignment horizontal="center"/>
    </xf>
    <xf numFmtId="0" fontId="13" fillId="0" borderId="10" xfId="58" applyFont="1" applyBorder="1" applyAlignment="1">
      <alignment horizontal="left" vertical="center"/>
    </xf>
    <xf numFmtId="14" fontId="21" fillId="0" borderId="10" xfId="58" applyNumberFormat="1" applyBorder="1" applyAlignment="1">
      <alignment horizontal="left" vertical="center"/>
    </xf>
    <xf numFmtId="1" fontId="21" fillId="0" borderId="10" xfId="58" applyNumberFormat="1" applyBorder="1" applyAlignment="1">
      <alignment horizontal="left" vertical="center" wrapText="1"/>
    </xf>
    <xf numFmtId="1" fontId="21" fillId="0" borderId="10" xfId="58" applyNumberFormat="1" applyBorder="1" applyAlignment="1">
      <alignment horizontal="left" wrapText="1"/>
    </xf>
    <xf numFmtId="0" fontId="21" fillId="0" borderId="10" xfId="58" applyBorder="1" applyAlignment="1">
      <alignment horizontal="left"/>
    </xf>
    <xf numFmtId="0" fontId="57" fillId="0" borderId="0" xfId="0" applyFont="1" applyAlignment="1">
      <alignment horizontal="left"/>
    </xf>
    <xf numFmtId="0" fontId="0" fillId="0" borderId="0" xfId="0" applyAlignment="1">
      <alignment horizontal="left"/>
    </xf>
    <xf numFmtId="164" fontId="0" fillId="0" borderId="0" xfId="0" applyNumberFormat="1" applyAlignment="1">
      <alignment horizontal="left"/>
    </xf>
    <xf numFmtId="0" fontId="2" fillId="0" borderId="0" xfId="58" applyFont="1"/>
    <xf numFmtId="0" fontId="65" fillId="0" borderId="0" xfId="57" applyFont="1"/>
    <xf numFmtId="0" fontId="65" fillId="0" borderId="11" xfId="57" applyFont="1" applyBorder="1"/>
    <xf numFmtId="0" fontId="65" fillId="0" borderId="0" xfId="57" applyFont="1" applyAlignment="1">
      <alignment horizontal="right"/>
    </xf>
    <xf numFmtId="14" fontId="65" fillId="0" borderId="0" xfId="0" applyNumberFormat="1" applyFont="1"/>
    <xf numFmtId="165" fontId="65" fillId="0" borderId="0" xfId="57" applyNumberFormat="1" applyFont="1"/>
    <xf numFmtId="0" fontId="65" fillId="0" borderId="10" xfId="57" applyFont="1" applyBorder="1" applyAlignment="1">
      <alignment horizontal="center" vertical="center" wrapText="1"/>
    </xf>
    <xf numFmtId="0" fontId="65" fillId="0" borderId="10" xfId="57" applyFont="1" applyBorder="1" applyAlignment="1">
      <alignment horizontal="left"/>
    </xf>
    <xf numFmtId="0" fontId="65" fillId="0" borderId="10" xfId="57" applyFont="1" applyBorder="1" applyAlignment="1">
      <alignment horizontal="center"/>
    </xf>
    <xf numFmtId="0" fontId="65" fillId="0" borderId="0" xfId="57" applyFont="1" applyAlignment="1">
      <alignment horizontal="center"/>
    </xf>
    <xf numFmtId="0" fontId="65" fillId="0" borderId="10" xfId="57" applyFont="1" applyBorder="1"/>
    <xf numFmtId="0" fontId="2" fillId="0" borderId="0" xfId="54" applyFont="1" applyAlignment="1">
      <alignment horizontal="left"/>
    </xf>
    <xf numFmtId="0" fontId="2" fillId="0" borderId="0" xfId="47" applyFont="1"/>
    <xf numFmtId="0" fontId="65" fillId="0" borderId="0" xfId="0" applyFont="1" applyAlignment="1">
      <alignment horizontal="left"/>
    </xf>
    <xf numFmtId="0" fontId="2" fillId="0" borderId="0" xfId="47" applyFont="1" applyAlignment="1">
      <alignment horizontal="left"/>
    </xf>
    <xf numFmtId="164" fontId="65" fillId="0" borderId="0" xfId="0" applyNumberFormat="1" applyFont="1" applyAlignment="1">
      <alignment horizontal="left"/>
    </xf>
    <xf numFmtId="164" fontId="65" fillId="0" borderId="0" xfId="0" applyNumberFormat="1" applyFont="1"/>
    <xf numFmtId="1" fontId="65" fillId="0" borderId="0" xfId="0" applyNumberFormat="1" applyFont="1" applyAlignment="1">
      <alignment horizontal="left"/>
    </xf>
    <xf numFmtId="0" fontId="65" fillId="0" borderId="0" xfId="0" applyFont="1" applyAlignment="1">
      <alignment horizontal="right"/>
    </xf>
    <xf numFmtId="0" fontId="65" fillId="0" borderId="0" xfId="47" applyFont="1" applyAlignment="1">
      <alignment horizontal="left"/>
    </xf>
    <xf numFmtId="0" fontId="64" fillId="0" borderId="0" xfId="0" applyFont="1"/>
    <xf numFmtId="0" fontId="2" fillId="0" borderId="10" xfId="47" applyFont="1" applyBorder="1" applyAlignment="1">
      <alignment horizontal="center"/>
    </xf>
    <xf numFmtId="0" fontId="2" fillId="0" borderId="13" xfId="47" applyFont="1" applyBorder="1" applyAlignment="1">
      <alignment horizontal="center"/>
    </xf>
    <xf numFmtId="164" fontId="2" fillId="0" borderId="10" xfId="47" applyNumberFormat="1" applyFont="1" applyBorder="1" applyAlignment="1">
      <alignment horizontal="center"/>
    </xf>
    <xf numFmtId="0" fontId="65" fillId="0" borderId="0" xfId="60" applyFont="1" applyAlignment="1">
      <alignment horizontal="center"/>
    </xf>
    <xf numFmtId="0" fontId="65" fillId="0" borderId="0" xfId="65" applyFont="1" applyAlignment="1">
      <alignment horizontal="center"/>
    </xf>
    <xf numFmtId="14" fontId="65" fillId="0" borderId="0" xfId="57" applyNumberFormat="1" applyFont="1" applyAlignment="1">
      <alignment horizontal="center"/>
    </xf>
    <xf numFmtId="2" fontId="65" fillId="0" borderId="0" xfId="57" applyNumberFormat="1" applyFont="1" applyAlignment="1">
      <alignment horizontal="center"/>
    </xf>
    <xf numFmtId="0" fontId="65" fillId="0" borderId="0" xfId="0" applyFont="1" applyAlignment="1">
      <alignment horizontal="center" vertical="center" wrapText="1"/>
    </xf>
    <xf numFmtId="0" fontId="65" fillId="0" borderId="0" xfId="0" applyFont="1"/>
    <xf numFmtId="0" fontId="65" fillId="0" borderId="0" xfId="0" applyFont="1" applyAlignment="1">
      <alignment horizontal="center"/>
    </xf>
    <xf numFmtId="0" fontId="67" fillId="0" borderId="12" xfId="0" applyFont="1" applyBorder="1" applyAlignment="1">
      <alignment horizontal="left" vertical="center" wrapText="1"/>
    </xf>
    <xf numFmtId="0" fontId="65" fillId="0" borderId="10" xfId="0" applyFont="1" applyBorder="1" applyAlignment="1">
      <alignment horizontal="center" vertical="center" wrapText="1"/>
    </xf>
    <xf numFmtId="0" fontId="65" fillId="0" borderId="13" xfId="0" applyFont="1" applyBorder="1" applyAlignment="1">
      <alignment horizontal="center" vertical="center" wrapText="1"/>
    </xf>
    <xf numFmtId="0" fontId="65" fillId="0" borderId="12" xfId="47" applyFont="1" applyBorder="1" applyAlignment="1">
      <alignment horizontal="left"/>
    </xf>
    <xf numFmtId="0" fontId="65" fillId="0" borderId="10" xfId="0" applyFont="1" applyBorder="1" applyAlignment="1">
      <alignment horizontal="center"/>
    </xf>
    <xf numFmtId="0" fontId="65" fillId="0" borderId="13" xfId="0" applyFont="1" applyBorder="1" applyAlignment="1">
      <alignment horizontal="center"/>
    </xf>
    <xf numFmtId="164" fontId="65" fillId="0" borderId="10" xfId="0" applyNumberFormat="1" applyFont="1" applyBorder="1" applyAlignment="1">
      <alignment horizontal="center"/>
    </xf>
    <xf numFmtId="0" fontId="65" fillId="0" borderId="10" xfId="0" applyFont="1" applyBorder="1"/>
    <xf numFmtId="0" fontId="67" fillId="0" borderId="10" xfId="0" applyFont="1" applyBorder="1" applyAlignment="1">
      <alignment horizontal="center" vertical="center" wrapText="1"/>
    </xf>
    <xf numFmtId="0" fontId="65" fillId="0" borderId="10" xfId="47" applyFont="1" applyBorder="1" applyAlignment="1">
      <alignment horizontal="left"/>
    </xf>
    <xf numFmtId="0" fontId="67" fillId="0" borderId="10" xfId="0" applyFont="1" applyBorder="1" applyAlignment="1">
      <alignment horizontal="left" vertical="center" wrapText="1"/>
    </xf>
    <xf numFmtId="0" fontId="65" fillId="0" borderId="14" xfId="0" applyFont="1" applyBorder="1" applyAlignment="1">
      <alignment horizontal="center"/>
    </xf>
    <xf numFmtId="0" fontId="65" fillId="0" borderId="0" xfId="47" applyFont="1" applyAlignment="1">
      <alignment horizontal="center"/>
    </xf>
    <xf numFmtId="14" fontId="65" fillId="0" borderId="0" xfId="0" applyNumberFormat="1" applyFont="1" applyAlignment="1">
      <alignment horizontal="center"/>
    </xf>
    <xf numFmtId="3" fontId="65" fillId="0" borderId="0" xfId="0" applyNumberFormat="1" applyFont="1" applyAlignment="1">
      <alignment horizontal="center"/>
    </xf>
    <xf numFmtId="166" fontId="65" fillId="0" borderId="0" xfId="0" applyNumberFormat="1" applyFont="1" applyAlignment="1">
      <alignment horizontal="center"/>
    </xf>
    <xf numFmtId="4" fontId="65" fillId="0" borderId="0" xfId="0" applyNumberFormat="1" applyFont="1" applyAlignment="1">
      <alignment horizontal="center"/>
    </xf>
    <xf numFmtId="167" fontId="65" fillId="0" borderId="0" xfId="0" applyNumberFormat="1" applyFont="1" applyAlignment="1">
      <alignment horizontal="center"/>
    </xf>
    <xf numFmtId="171" fontId="65" fillId="0" borderId="0" xfId="0" applyNumberFormat="1" applyFont="1" applyAlignment="1">
      <alignment horizontal="center"/>
    </xf>
    <xf numFmtId="0" fontId="65" fillId="0" borderId="0" xfId="59" applyFont="1" applyAlignment="1">
      <alignment horizontal="left"/>
    </xf>
  </cellXfs>
  <cellStyles count="68">
    <cellStyle name="20% - Accent1" xfId="22" builtinId="30" customBuiltin="1"/>
    <cellStyle name="20% - Accent2" xfId="26" builtinId="34" customBuiltin="1"/>
    <cellStyle name="20% - Accent3" xfId="30" builtinId="38" customBuiltin="1"/>
    <cellStyle name="20% - Accent4" xfId="34" builtinId="42" customBuiltin="1"/>
    <cellStyle name="20% - Accent5" xfId="38" builtinId="46" customBuiltin="1"/>
    <cellStyle name="20% - Accent6" xfId="42" builtinId="50" customBuiltin="1"/>
    <cellStyle name="40% - Accent1" xfId="23" builtinId="31" customBuiltin="1"/>
    <cellStyle name="40% - Accent2" xfId="27" builtinId="35" customBuiltin="1"/>
    <cellStyle name="40% - Accent3" xfId="31" builtinId="39" customBuiltin="1"/>
    <cellStyle name="40% - Accent4" xfId="35" builtinId="43" customBuiltin="1"/>
    <cellStyle name="40% - Accent5" xfId="39" builtinId="47" customBuiltin="1"/>
    <cellStyle name="40% - Accent6" xfId="43" builtinId="51" customBuiltin="1"/>
    <cellStyle name="60% - Accent1" xfId="24" builtinId="32" customBuiltin="1"/>
    <cellStyle name="60% - Accent2" xfId="28" builtinId="36" customBuiltin="1"/>
    <cellStyle name="60% - Accent3" xfId="32" builtinId="40" customBuiltin="1"/>
    <cellStyle name="60% - Accent4" xfId="36" builtinId="44" customBuiltin="1"/>
    <cellStyle name="60% - Accent5" xfId="40" builtinId="48" customBuiltin="1"/>
    <cellStyle name="60% - Accent6" xfId="44" builtinId="52" customBuiltin="1"/>
    <cellStyle name="Accent1" xfId="21" builtinId="29" customBuiltin="1"/>
    <cellStyle name="Accent2" xfId="25" builtinId="33" customBuiltin="1"/>
    <cellStyle name="Accent3" xfId="29" builtinId="37" customBuiltin="1"/>
    <cellStyle name="Accent4" xfId="33" builtinId="41" customBuiltin="1"/>
    <cellStyle name="Accent5" xfId="37" builtinId="45" customBuiltin="1"/>
    <cellStyle name="Accent6" xfId="41" builtinId="49" customBuiltin="1"/>
    <cellStyle name="Bad" xfId="1" builtinId="27" customBuiltin="1"/>
    <cellStyle name="Calculation" xfId="15" builtinId="22" customBuiltin="1"/>
    <cellStyle name="Check Cell" xfId="17" builtinId="23" customBuiltin="1"/>
    <cellStyle name="Explanatory Text" xfId="19" builtinId="53" customBuiltin="1"/>
    <cellStyle name="Good" xfId="11" builtinId="26" customBuiltin="1"/>
    <cellStyle name="Heading 1" xfId="7" builtinId="16" customBuiltin="1"/>
    <cellStyle name="Heading 2" xfId="8" builtinId="17" customBuiltin="1"/>
    <cellStyle name="Heading 3" xfId="9" builtinId="18" customBuiltin="1"/>
    <cellStyle name="Heading 4" xfId="10" builtinId="19" customBuiltin="1"/>
    <cellStyle name="Input" xfId="13" builtinId="20" customBuiltin="1"/>
    <cellStyle name="Linked Cell" xfId="16" builtinId="24" customBuiltin="1"/>
    <cellStyle name="Neutral" xfId="12" builtinId="28" customBuiltin="1"/>
    <cellStyle name="Normal" xfId="0" builtinId="0"/>
    <cellStyle name="Normal 10" xfId="57"/>
    <cellStyle name="Normal 11" xfId="58"/>
    <cellStyle name="Normal 2" xfId="2"/>
    <cellStyle name="Normal 2 2" xfId="49"/>
    <cellStyle name="Normal 2 2 2" xfId="50"/>
    <cellStyle name="Normal 2 2 3" xfId="59"/>
    <cellStyle name="Normal 2 2 3 2" xfId="64"/>
    <cellStyle name="Normal 2 2 3 2 2" xfId="67"/>
    <cellStyle name="Normal 2 3" xfId="60"/>
    <cellStyle name="Normal 3" xfId="3"/>
    <cellStyle name="Normal 3 2" xfId="51"/>
    <cellStyle name="Normal 4" xfId="4"/>
    <cellStyle name="Normal 4 2" xfId="53"/>
    <cellStyle name="Normal 5" xfId="5"/>
    <cellStyle name="Normal 6" xfId="45"/>
    <cellStyle name="Normal 7" xfId="47"/>
    <cellStyle name="Normal 7 2" xfId="55"/>
    <cellStyle name="Normal 7 3" xfId="61"/>
    <cellStyle name="Normal 7 3 2" xfId="63"/>
    <cellStyle name="Normal 7 3 2 2" xfId="65"/>
    <cellStyle name="Normal 7 3 2 3" xfId="66"/>
    <cellStyle name="Normal 8" xfId="54"/>
    <cellStyle name="Normal 9" xfId="56"/>
    <cellStyle name="Note 2" xfId="46"/>
    <cellStyle name="Note 3" xfId="48"/>
    <cellStyle name="Note 3 2" xfId="62"/>
    <cellStyle name="Output" xfId="14" builtinId="21" customBuiltin="1"/>
    <cellStyle name="Percent 2" xfId="52"/>
    <cellStyle name="Title" xfId="6" builtinId="15" customBuiltin="1"/>
    <cellStyle name="Total" xfId="20" builtinId="25" customBuiltin="1"/>
    <cellStyle name="Warning Text" xfId="18" builtinId="11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843-4B3B-9EB0-FBC8E42EBF37}"/>
            </c:ext>
            <c:ext xmlns:c15="http://schemas.microsoft.com/office/drawing/2012/chart" uri="{02D57815-91ED-43cb-92C2-25804820EDAC}">
              <c15:filteredSeriesTitle>
                <c15:tx>
                  <c:strRef>
                    <c:extLst xmlns:c16="http://schemas.microsoft.com/office/drawing/2014/chart" xmlns:c16r2="http://schemas.microsoft.com/office/drawing/2015/06/chart">
                      <c:ext uri="{02D57815-91ED-43cb-92C2-25804820EDAC}">
                        <c15:formulaRef>
                          <c15:sqref>'Incremental Flow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5451152"/>
        <c:axId val="245451712"/>
      </c:lineChart>
      <c:catAx>
        <c:axId val="245451152"/>
        <c:scaling>
          <c:orientation val="minMax"/>
        </c:scaling>
        <c:delete val="0"/>
        <c:axPos val="b"/>
        <c:majorTickMark val="out"/>
        <c:minorTickMark val="none"/>
        <c:tickLblPos val="nextTo"/>
        <c:crossAx val="245451712"/>
        <c:crosses val="autoZero"/>
        <c:auto val="1"/>
        <c:lblAlgn val="ctr"/>
        <c:lblOffset val="100"/>
        <c:noMultiLvlLbl val="0"/>
      </c:catAx>
      <c:valAx>
        <c:axId val="24545171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454511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B29-455A-B170-E3B60C0B61E5}"/>
            </c:ext>
            <c:ext xmlns:c15="http://schemas.microsoft.com/office/drawing/2012/chart" uri="{02D57815-91ED-43cb-92C2-25804820EDAC}">
              <c15:filteredSeriesTitle>
                <c15:tx>
                  <c:strRef>
                    <c:extLst xmlns:c16="http://schemas.microsoft.com/office/drawing/2014/chart" xmlns:c16r2="http://schemas.microsoft.com/office/drawing/2015/06/chart">
                      <c:ext uri="{02D57815-91ED-43cb-92C2-25804820EDAC}">
                        <c15:formulaRef>
                          <c15:sqref>'Incremental Flow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796224"/>
        <c:axId val="172795664"/>
      </c:lineChart>
      <c:catAx>
        <c:axId val="172796224"/>
        <c:scaling>
          <c:orientation val="minMax"/>
        </c:scaling>
        <c:delete val="0"/>
        <c:axPos val="b"/>
        <c:majorTickMark val="out"/>
        <c:minorTickMark val="none"/>
        <c:tickLblPos val="nextTo"/>
        <c:crossAx val="172795664"/>
        <c:crosses val="autoZero"/>
        <c:auto val="1"/>
        <c:lblAlgn val="ctr"/>
        <c:lblOffset val="100"/>
        <c:noMultiLvlLbl val="0"/>
      </c:catAx>
      <c:valAx>
        <c:axId val="1727956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279622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DAF-4535-8123-D1CFB07992F0}"/>
            </c:ext>
            <c:ext xmlns:c15="http://schemas.microsoft.com/office/drawing/2012/chart" uri="{02D57815-91ED-43cb-92C2-25804820EDAC}">
              <c15:filteredSeriesTitle>
                <c15:tx>
                  <c:strRef>
                    <c:extLst xmlns:c16="http://schemas.microsoft.com/office/drawing/2014/chart" xmlns:c16r2="http://schemas.microsoft.com/office/drawing/2015/06/chart">
                      <c:ext uri="{02D57815-91ED-43cb-92C2-25804820EDAC}">
                        <c15:formulaRef>
                          <c15:sqref>'Incremental Flow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1797424"/>
        <c:axId val="489890272"/>
      </c:lineChart>
      <c:catAx>
        <c:axId val="101797424"/>
        <c:scaling>
          <c:orientation val="minMax"/>
        </c:scaling>
        <c:delete val="0"/>
        <c:axPos val="b"/>
        <c:majorTickMark val="out"/>
        <c:minorTickMark val="none"/>
        <c:tickLblPos val="nextTo"/>
        <c:crossAx val="489890272"/>
        <c:crosses val="autoZero"/>
        <c:auto val="1"/>
        <c:lblAlgn val="ctr"/>
        <c:lblOffset val="100"/>
        <c:noMultiLvlLbl val="0"/>
      </c:catAx>
      <c:valAx>
        <c:axId val="4898902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0179742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98C-4E55-A80D-61E609B54735}"/>
            </c:ext>
            <c:ext xmlns:c15="http://schemas.microsoft.com/office/drawing/2012/chart" uri="{02D57815-91ED-43cb-92C2-25804820EDAC}">
              <c15:filteredSeriesTitle>
                <c15:tx>
                  <c:strRef>
                    <c:extLst xmlns:c16="http://schemas.microsoft.com/office/drawing/2014/chart" xmlns:c16r2="http://schemas.microsoft.com/office/drawing/2015/06/chart">
                      <c:ext uri="{02D57815-91ED-43cb-92C2-25804820EDAC}">
                        <c15:formulaRef>
                          <c15:sqref>'Incremental Flow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9892512"/>
        <c:axId val="489893072"/>
      </c:lineChart>
      <c:catAx>
        <c:axId val="489892512"/>
        <c:scaling>
          <c:orientation val="minMax"/>
        </c:scaling>
        <c:delete val="0"/>
        <c:axPos val="b"/>
        <c:majorTickMark val="out"/>
        <c:minorTickMark val="none"/>
        <c:tickLblPos val="nextTo"/>
        <c:crossAx val="489893072"/>
        <c:crosses val="autoZero"/>
        <c:auto val="1"/>
        <c:lblAlgn val="ctr"/>
        <c:lblOffset val="100"/>
        <c:noMultiLvlLbl val="0"/>
      </c:catAx>
      <c:valAx>
        <c:axId val="4898930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8989251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CD3-416D-B167-B8F039D54378}"/>
            </c:ext>
            <c:ext xmlns:c15="http://schemas.microsoft.com/office/drawing/2012/chart" uri="{02D57815-91ED-43cb-92C2-25804820EDAC}">
              <c15:filteredSeriesTitle>
                <c15:tx>
                  <c:strRef>
                    <c:extLst xmlns:c16="http://schemas.microsoft.com/office/drawing/2014/chart" xmlns:c16r2="http://schemas.microsoft.com/office/drawing/2015/06/chart">
                      <c:ext uri="{02D57815-91ED-43cb-92C2-25804820EDAC}">
                        <c15:formulaRef>
                          <c15:sqref>'Incremental Flow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9895312"/>
        <c:axId val="489895872"/>
      </c:lineChart>
      <c:catAx>
        <c:axId val="489895312"/>
        <c:scaling>
          <c:orientation val="minMax"/>
        </c:scaling>
        <c:delete val="0"/>
        <c:axPos val="b"/>
        <c:majorTickMark val="out"/>
        <c:minorTickMark val="none"/>
        <c:tickLblPos val="nextTo"/>
        <c:crossAx val="489895872"/>
        <c:crosses val="autoZero"/>
        <c:auto val="1"/>
        <c:lblAlgn val="ctr"/>
        <c:lblOffset val="100"/>
        <c:noMultiLvlLbl val="0"/>
      </c:catAx>
      <c:valAx>
        <c:axId val="4898958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8989531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643-43A5-99E8-FCA94A716B38}"/>
            </c:ext>
            <c:ext xmlns:c15="http://schemas.microsoft.com/office/drawing/2012/chart" uri="{02D57815-91ED-43cb-92C2-25804820EDAC}">
              <c15:filteredSeriesTitle>
                <c15:tx>
                  <c:strRef>
                    <c:extLst xmlns:c16="http://schemas.microsoft.com/office/drawing/2014/chart" xmlns:c16r2="http://schemas.microsoft.com/office/drawing/2015/06/chart">
                      <c:ext uri="{02D57815-91ED-43cb-92C2-25804820EDAC}">
                        <c15:formulaRef>
                          <c15:sqref>'Incremental Flow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740864"/>
        <c:axId val="235741424"/>
      </c:lineChart>
      <c:catAx>
        <c:axId val="235740864"/>
        <c:scaling>
          <c:orientation val="minMax"/>
        </c:scaling>
        <c:delete val="0"/>
        <c:axPos val="b"/>
        <c:majorTickMark val="out"/>
        <c:minorTickMark val="none"/>
        <c:tickLblPos val="nextTo"/>
        <c:crossAx val="235741424"/>
        <c:crosses val="autoZero"/>
        <c:auto val="1"/>
        <c:lblAlgn val="ctr"/>
        <c:lblOffset val="100"/>
        <c:noMultiLvlLbl val="0"/>
      </c:catAx>
      <c:valAx>
        <c:axId val="23574142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3574086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og"/>
            <c:dispRSqr val="1"/>
            <c:dispEq val="1"/>
            <c:trendlineLbl>
              <c:numFmt formatCode="General" sourceLinked="0"/>
            </c:trendlineLbl>
          </c:trendline>
          <c:xVal>
            <c:numRef>
              <c:f>'E-V-A-S'!$DA$4:$DA$12</c:f>
              <c:numCache>
                <c:formatCode>General</c:formatCode>
                <c:ptCount val="9"/>
                <c:pt idx="0">
                  <c:v>760</c:v>
                </c:pt>
                <c:pt idx="1">
                  <c:v>770</c:v>
                </c:pt>
                <c:pt idx="2">
                  <c:v>780</c:v>
                </c:pt>
                <c:pt idx="3">
                  <c:v>790</c:v>
                </c:pt>
                <c:pt idx="4">
                  <c:v>795</c:v>
                </c:pt>
                <c:pt idx="5">
                  <c:v>800</c:v>
                </c:pt>
                <c:pt idx="6">
                  <c:v>810</c:v>
                </c:pt>
                <c:pt idx="7">
                  <c:v>820</c:v>
                </c:pt>
                <c:pt idx="8">
                  <c:v>830</c:v>
                </c:pt>
              </c:numCache>
            </c:numRef>
          </c:xVal>
          <c:yVal>
            <c:numRef>
              <c:f>'E-V-A-S'!$DC$4:$DC$12</c:f>
              <c:numCache>
                <c:formatCode>General</c:formatCode>
                <c:ptCount val="9"/>
                <c:pt idx="0">
                  <c:v>0</c:v>
                </c:pt>
                <c:pt idx="1">
                  <c:v>1</c:v>
                </c:pt>
                <c:pt idx="2">
                  <c:v>40</c:v>
                </c:pt>
                <c:pt idx="3">
                  <c:v>200</c:v>
                </c:pt>
                <c:pt idx="4">
                  <c:v>285</c:v>
                </c:pt>
                <c:pt idx="5">
                  <c:v>370</c:v>
                </c:pt>
                <c:pt idx="6">
                  <c:v>520</c:v>
                </c:pt>
                <c:pt idx="7">
                  <c:v>690</c:v>
                </c:pt>
                <c:pt idx="8">
                  <c:v>85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8E35-472A-8528-57DA863E6A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743664"/>
        <c:axId val="235744224"/>
      </c:scatterChart>
      <c:valAx>
        <c:axId val="235743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35744224"/>
        <c:crosses val="autoZero"/>
        <c:crossBetween val="midCat"/>
      </c:valAx>
      <c:valAx>
        <c:axId val="23574422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3574366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5726</xdr:colOff>
      <xdr:row>4</xdr:row>
      <xdr:rowOff>37103</xdr:rowOff>
    </xdr:from>
    <xdr:to>
      <xdr:col>5</xdr:col>
      <xdr:colOff>92838</xdr:colOff>
      <xdr:row>31</xdr:row>
      <xdr:rowOff>104775</xdr:rowOff>
    </xdr:to>
    <xdr:pic>
      <xdr:nvPicPr>
        <xdr:cNvPr id="3" name="Picture 2">
          <a:extLst>
            <a:ext uri="{FF2B5EF4-FFF2-40B4-BE49-F238E27FC236}">
              <a16:creationId xmlns="" xmlns:a16="http://schemas.microsoft.com/office/drawing/2014/main" id="{00000000-0008-0000-0000-000003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4220" r="25111"/>
        <a:stretch/>
      </xdr:blipFill>
      <xdr:spPr bwMode="auto">
        <a:xfrm>
          <a:off x="85726" y="799103"/>
          <a:ext cx="3436112" cy="5211172"/>
        </a:xfrm>
        <a:prstGeom prst="rect">
          <a:avLst/>
        </a:prstGeom>
        <a:noFill/>
        <a:ln w="9525">
          <a:solidFill>
            <a:schemeClr val="lt1">
              <a:shade val="50000"/>
            </a:schemeClr>
          </a:solidFill>
          <a:miter lim="800000"/>
          <a:headEnd/>
          <a:tailEnd/>
        </a:ln>
      </xdr:spPr>
    </xdr:pic>
    <xdr:clientData/>
  </xdr:twoCellAnchor>
  <xdr:twoCellAnchor>
    <xdr:from>
      <xdr:col>0</xdr:col>
      <xdr:colOff>85725</xdr:colOff>
      <xdr:row>31</xdr:row>
      <xdr:rowOff>180975</xdr:rowOff>
    </xdr:from>
    <xdr:to>
      <xdr:col>5</xdr:col>
      <xdr:colOff>95250</xdr:colOff>
      <xdr:row>38</xdr:row>
      <xdr:rowOff>76200</xdr:rowOff>
    </xdr:to>
    <xdr:sp macro="" textlink="">
      <xdr:nvSpPr>
        <xdr:cNvPr id="2" name="TextBox 1">
          <a:extLst>
            <a:ext uri="{FF2B5EF4-FFF2-40B4-BE49-F238E27FC236}">
              <a16:creationId xmlns="" xmlns:a16="http://schemas.microsoft.com/office/drawing/2014/main" id="{F93055A3-EEE6-4E23-9C30-EAB05DA57172}"/>
            </a:ext>
          </a:extLst>
        </xdr:cNvPr>
        <xdr:cNvSpPr txBox="1"/>
      </xdr:nvSpPr>
      <xdr:spPr>
        <a:xfrm>
          <a:off x="85725" y="6086475"/>
          <a:ext cx="3438525" cy="12287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Figure Source:</a:t>
          </a: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 b="0" i="0" u="none" strike="noStrike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Wild, T.B., Loucks, D.P., Annandale, G.W., and Kaini, P. (2016). Maintaining Sediment Flows through Hydropower Dams in the Mekong River Basin. </a:t>
          </a:r>
          <a:r>
            <a:rPr lang="en-US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J. Water Resour. Plann. Manage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, 142(1), 05015004.</a:t>
          </a:r>
        </a:p>
      </xdr:txBody>
    </xdr:sp>
    <xdr:clientData/>
  </xdr:twoCellAnchor>
  <xdr:twoCellAnchor>
    <xdr:from>
      <xdr:col>0</xdr:col>
      <xdr:colOff>85725</xdr:colOff>
      <xdr:row>0</xdr:row>
      <xdr:rowOff>76201</xdr:rowOff>
    </xdr:from>
    <xdr:to>
      <xdr:col>5</xdr:col>
      <xdr:colOff>95250</xdr:colOff>
      <xdr:row>3</xdr:row>
      <xdr:rowOff>123825</xdr:rowOff>
    </xdr:to>
    <xdr:sp macro="" textlink="">
      <xdr:nvSpPr>
        <xdr:cNvPr id="4" name="TextBox 3">
          <a:extLst>
            <a:ext uri="{FF2B5EF4-FFF2-40B4-BE49-F238E27FC236}">
              <a16:creationId xmlns="" xmlns:a16="http://schemas.microsoft.com/office/drawing/2014/main" id="{4D42492C-5583-4424-85BD-F7056FE8B3EE}"/>
            </a:ext>
          </a:extLst>
        </xdr:cNvPr>
        <xdr:cNvSpPr txBox="1"/>
      </xdr:nvSpPr>
      <xdr:spPr>
        <a:xfrm>
          <a:off x="85725" y="76201"/>
          <a:ext cx="3438525" cy="61912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This map shows the system to be simulated with this input file. All existing, proposed, and alternative reservoirs shown are included in the simulation.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7</xdr:col>
      <xdr:colOff>490537</xdr:colOff>
      <xdr:row>7684</xdr:row>
      <xdr:rowOff>76200</xdr:rowOff>
    </xdr:from>
    <xdr:to>
      <xdr:col>44</xdr:col>
      <xdr:colOff>261937</xdr:colOff>
      <xdr:row>7701</xdr:row>
      <xdr:rowOff>66675</xdr:rowOff>
    </xdr:to>
    <xdr:graphicFrame macro="">
      <xdr:nvGraphicFramePr>
        <xdr:cNvPr id="3" name="Chart 2">
          <a:extLst>
            <a:ext uri="{FF2B5EF4-FFF2-40B4-BE49-F238E27FC236}">
              <a16:creationId xmlns="" xmlns:a16="http://schemas.microsoft.com/office/drawing/2014/main" id="{00000000-0008-0000-09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7</xdr:col>
      <xdr:colOff>490537</xdr:colOff>
      <xdr:row>15354</xdr:row>
      <xdr:rowOff>76200</xdr:rowOff>
    </xdr:from>
    <xdr:to>
      <xdr:col>44</xdr:col>
      <xdr:colOff>261937</xdr:colOff>
      <xdr:row>15371</xdr:row>
      <xdr:rowOff>66675</xdr:rowOff>
    </xdr:to>
    <xdr:graphicFrame macro="">
      <xdr:nvGraphicFramePr>
        <xdr:cNvPr id="4" name="Chart 3">
          <a:extLst>
            <a:ext uri="{FF2B5EF4-FFF2-40B4-BE49-F238E27FC236}">
              <a16:creationId xmlns="" xmlns:a16="http://schemas.microsoft.com/office/drawing/2014/main" id="{00000000-0008-0000-09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7</xdr:col>
      <xdr:colOff>490537</xdr:colOff>
      <xdr:row>18647</xdr:row>
      <xdr:rowOff>76200</xdr:rowOff>
    </xdr:from>
    <xdr:to>
      <xdr:col>44</xdr:col>
      <xdr:colOff>261937</xdr:colOff>
      <xdr:row>18664</xdr:row>
      <xdr:rowOff>66675</xdr:rowOff>
    </xdr:to>
    <xdr:graphicFrame macro="">
      <xdr:nvGraphicFramePr>
        <xdr:cNvPr id="5" name="Chart 4">
          <a:extLst>
            <a:ext uri="{FF2B5EF4-FFF2-40B4-BE49-F238E27FC236}">
              <a16:creationId xmlns=""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7</xdr:col>
      <xdr:colOff>490537</xdr:colOff>
      <xdr:row>26312</xdr:row>
      <xdr:rowOff>76200</xdr:rowOff>
    </xdr:from>
    <xdr:to>
      <xdr:col>44</xdr:col>
      <xdr:colOff>261937</xdr:colOff>
      <xdr:row>26329</xdr:row>
      <xdr:rowOff>66675</xdr:rowOff>
    </xdr:to>
    <xdr:graphicFrame macro="">
      <xdr:nvGraphicFramePr>
        <xdr:cNvPr id="6" name="Chart 5">
          <a:extLst>
            <a:ext uri="{FF2B5EF4-FFF2-40B4-BE49-F238E27FC236}">
              <a16:creationId xmlns="" xmlns:a16="http://schemas.microsoft.com/office/drawing/2014/main" id="{00000000-0008-0000-09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7</xdr:col>
      <xdr:colOff>490537</xdr:colOff>
      <xdr:row>33977</xdr:row>
      <xdr:rowOff>76200</xdr:rowOff>
    </xdr:from>
    <xdr:to>
      <xdr:col>44</xdr:col>
      <xdr:colOff>261937</xdr:colOff>
      <xdr:row>33994</xdr:row>
      <xdr:rowOff>66675</xdr:rowOff>
    </xdr:to>
    <xdr:graphicFrame macro="">
      <xdr:nvGraphicFramePr>
        <xdr:cNvPr id="7" name="Chart 6">
          <a:extLst>
            <a:ext uri="{FF2B5EF4-FFF2-40B4-BE49-F238E27FC236}">
              <a16:creationId xmlns="" xmlns:a16="http://schemas.microsoft.com/office/drawing/2014/main" id="{00000000-0008-0000-09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7</xdr:col>
      <xdr:colOff>490537</xdr:colOff>
      <xdr:row>33982</xdr:row>
      <xdr:rowOff>76200</xdr:rowOff>
    </xdr:from>
    <xdr:to>
      <xdr:col>44</xdr:col>
      <xdr:colOff>261937</xdr:colOff>
      <xdr:row>33999</xdr:row>
      <xdr:rowOff>66675</xdr:rowOff>
    </xdr:to>
    <xdr:graphicFrame macro="">
      <xdr:nvGraphicFramePr>
        <xdr:cNvPr id="8" name="Chart 7">
          <a:extLst>
            <a:ext uri="{FF2B5EF4-FFF2-40B4-BE49-F238E27FC236}">
              <a16:creationId xmlns="" xmlns:a16="http://schemas.microsoft.com/office/drawing/2014/main" id="{00000000-0008-0000-09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4</xdr:col>
      <xdr:colOff>576974</xdr:colOff>
      <xdr:row>10</xdr:row>
      <xdr:rowOff>128314</xdr:rowOff>
    </xdr:from>
    <xdr:to>
      <xdr:col>101</xdr:col>
      <xdr:colOff>309836</xdr:colOff>
      <xdr:row>25</xdr:row>
      <xdr:rowOff>79703</xdr:rowOff>
    </xdr:to>
    <xdr:graphicFrame macro="">
      <xdr:nvGraphicFramePr>
        <xdr:cNvPr id="3" name="Chart 2">
          <a:extLst>
            <a:ext uri="{FF2B5EF4-FFF2-40B4-BE49-F238E27FC236}">
              <a16:creationId xmlns="" xmlns:a16="http://schemas.microsoft.com/office/drawing/2014/main" id="{00000000-0008-0000-0C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7030A0"/>
  </sheetPr>
  <dimension ref="A29"/>
  <sheetViews>
    <sheetView workbookViewId="0">
      <selection activeCell="H28" sqref="H28"/>
    </sheetView>
  </sheetViews>
  <sheetFormatPr defaultColWidth="9" defaultRowHeight="14.4" x14ac:dyDescent="0.3"/>
  <cols>
    <col min="1" max="16384" width="9" style="29"/>
  </cols>
  <sheetData>
    <row r="29" spans="1:1" x14ac:dyDescent="0.3">
      <c r="A29" s="73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C00000"/>
  </sheetPr>
  <dimension ref="A1:M44"/>
  <sheetViews>
    <sheetView workbookViewId="0">
      <selection activeCell="D8" sqref="D8:D9"/>
    </sheetView>
  </sheetViews>
  <sheetFormatPr defaultColWidth="9" defaultRowHeight="13.8" x14ac:dyDescent="0.3"/>
  <cols>
    <col min="1" max="1" width="26" style="93" bestFit="1" customWidth="1"/>
    <col min="2" max="2" width="15" style="93" bestFit="1" customWidth="1"/>
    <col min="3" max="13" width="12.6328125" style="93" bestFit="1" customWidth="1"/>
    <col min="14" max="16384" width="9" style="93"/>
  </cols>
  <sheetData>
    <row r="1" spans="1:13" ht="45" customHeight="1" x14ac:dyDescent="0.3">
      <c r="A1" s="104" t="s">
        <v>101</v>
      </c>
      <c r="B1" s="105" t="s">
        <v>1106</v>
      </c>
      <c r="C1" s="106" t="s">
        <v>1107</v>
      </c>
      <c r="D1" s="105" t="s">
        <v>1108</v>
      </c>
      <c r="E1" s="105" t="s">
        <v>1109</v>
      </c>
      <c r="F1" s="105" t="s">
        <v>1110</v>
      </c>
      <c r="G1" s="105" t="s">
        <v>1111</v>
      </c>
      <c r="H1" s="105" t="s">
        <v>1112</v>
      </c>
      <c r="I1" s="105" t="s">
        <v>1113</v>
      </c>
      <c r="J1" s="105" t="s">
        <v>1114</v>
      </c>
      <c r="K1" s="105" t="s">
        <v>1115</v>
      </c>
      <c r="L1" s="105" t="s">
        <v>1116</v>
      </c>
      <c r="M1" s="105" t="s">
        <v>1117</v>
      </c>
    </row>
    <row r="2" spans="1:13" ht="14.4" x14ac:dyDescent="0.3">
      <c r="A2" s="107" t="s">
        <v>154</v>
      </c>
      <c r="B2" s="108"/>
      <c r="C2" s="109"/>
      <c r="D2" s="108"/>
      <c r="E2" s="108"/>
      <c r="F2" s="108"/>
      <c r="G2" s="108"/>
      <c r="H2" s="108"/>
      <c r="I2" s="108"/>
      <c r="J2" s="108"/>
      <c r="K2" s="108"/>
      <c r="L2" s="108"/>
      <c r="M2" s="108"/>
    </row>
    <row r="3" spans="1:13" ht="14.4" x14ac:dyDescent="0.3">
      <c r="A3" s="107" t="s">
        <v>155</v>
      </c>
      <c r="B3" s="108"/>
      <c r="C3" s="109"/>
      <c r="D3" s="108"/>
      <c r="E3" s="108"/>
      <c r="F3" s="108"/>
      <c r="G3" s="108"/>
      <c r="H3" s="108"/>
      <c r="I3" s="108"/>
      <c r="J3" s="108"/>
      <c r="K3" s="108"/>
      <c r="L3" s="108"/>
      <c r="M3" s="108"/>
    </row>
    <row r="4" spans="1:13" ht="14.4" x14ac:dyDescent="0.3">
      <c r="A4" s="107" t="s">
        <v>100</v>
      </c>
      <c r="B4" s="108"/>
      <c r="C4" s="109"/>
      <c r="D4" s="108"/>
      <c r="E4" s="108"/>
      <c r="F4" s="108"/>
      <c r="G4" s="108"/>
      <c r="H4" s="108"/>
      <c r="I4" s="108"/>
      <c r="J4" s="108"/>
      <c r="K4" s="108"/>
      <c r="L4" s="108"/>
      <c r="M4" s="108"/>
    </row>
    <row r="5" spans="1:13" ht="14.4" x14ac:dyDescent="0.3">
      <c r="A5" s="107" t="s">
        <v>99</v>
      </c>
      <c r="B5" s="108"/>
      <c r="C5" s="109"/>
      <c r="D5" s="108"/>
      <c r="E5" s="108"/>
      <c r="F5" s="108"/>
      <c r="G5" s="108"/>
      <c r="H5" s="108"/>
      <c r="I5" s="108"/>
      <c r="J5" s="108"/>
      <c r="K5" s="108"/>
      <c r="L5" s="108"/>
      <c r="M5" s="108"/>
    </row>
    <row r="6" spans="1:13" ht="14.4" x14ac:dyDescent="0.3">
      <c r="A6" s="107" t="s">
        <v>98</v>
      </c>
      <c r="B6" s="108"/>
      <c r="C6" s="109"/>
      <c r="D6" s="108"/>
      <c r="E6" s="108"/>
      <c r="F6" s="108"/>
      <c r="G6" s="108"/>
      <c r="H6" s="108"/>
      <c r="I6" s="108"/>
      <c r="J6" s="108"/>
      <c r="K6" s="108"/>
      <c r="L6" s="108"/>
      <c r="M6" s="108"/>
    </row>
    <row r="7" spans="1:13" ht="14.4" x14ac:dyDescent="0.3">
      <c r="A7" s="107" t="s">
        <v>97</v>
      </c>
      <c r="B7" s="108"/>
      <c r="C7" s="109"/>
      <c r="D7" s="108"/>
      <c r="E7" s="108"/>
      <c r="F7" s="108"/>
      <c r="G7" s="108"/>
      <c r="H7" s="108"/>
      <c r="I7" s="108"/>
      <c r="J7" s="108"/>
      <c r="K7" s="108"/>
      <c r="L7" s="108"/>
      <c r="M7" s="108"/>
    </row>
    <row r="8" spans="1:13" ht="14.4" x14ac:dyDescent="0.3">
      <c r="A8" s="107" t="s">
        <v>96</v>
      </c>
      <c r="B8" s="108"/>
      <c r="C8" s="109"/>
      <c r="D8" s="108"/>
      <c r="E8" s="108"/>
      <c r="F8" s="108"/>
      <c r="G8" s="108"/>
      <c r="H8" s="108"/>
      <c r="I8" s="108"/>
      <c r="J8" s="108"/>
      <c r="K8" s="108"/>
      <c r="L8" s="108"/>
      <c r="M8" s="108"/>
    </row>
    <row r="9" spans="1:13" ht="14.4" x14ac:dyDescent="0.3">
      <c r="A9" s="107" t="s">
        <v>95</v>
      </c>
      <c r="B9" s="108"/>
      <c r="C9" s="109"/>
      <c r="D9" s="108"/>
      <c r="E9" s="108"/>
      <c r="F9" s="108"/>
      <c r="G9" s="108"/>
      <c r="H9" s="108"/>
      <c r="I9" s="108"/>
      <c r="J9" s="108"/>
      <c r="K9" s="108"/>
      <c r="L9" s="108"/>
      <c r="M9" s="108"/>
    </row>
    <row r="10" spans="1:13" ht="14.4" x14ac:dyDescent="0.3">
      <c r="A10" s="107" t="s">
        <v>94</v>
      </c>
      <c r="B10" s="94"/>
      <c r="C10" s="109"/>
      <c r="D10" s="108"/>
      <c r="E10" s="108"/>
      <c r="F10" s="108"/>
      <c r="G10" s="108"/>
      <c r="H10" s="108"/>
      <c r="I10" s="108"/>
      <c r="J10" s="108"/>
      <c r="K10" s="108"/>
      <c r="L10" s="108"/>
      <c r="M10" s="108"/>
    </row>
    <row r="11" spans="1:13" ht="14.4" x14ac:dyDescent="0.3">
      <c r="A11" s="107" t="s">
        <v>93</v>
      </c>
      <c r="B11" s="94"/>
      <c r="C11" s="95"/>
      <c r="D11" s="94"/>
      <c r="E11" s="94"/>
      <c r="F11" s="108"/>
      <c r="G11" s="108"/>
      <c r="H11" s="108"/>
      <c r="I11" s="108"/>
      <c r="J11" s="108"/>
      <c r="K11" s="108"/>
      <c r="L11" s="108"/>
      <c r="M11" s="108"/>
    </row>
    <row r="12" spans="1:13" ht="14.4" x14ac:dyDescent="0.3">
      <c r="A12" s="107" t="s">
        <v>92</v>
      </c>
      <c r="B12" s="96">
        <v>3837.0127680000001</v>
      </c>
      <c r="C12" s="96">
        <v>3837.0127680000001</v>
      </c>
      <c r="D12" s="96">
        <v>3837.0127680000001</v>
      </c>
      <c r="E12" s="96">
        <v>3837.0127680000001</v>
      </c>
      <c r="F12" s="96">
        <v>3837.0127680000001</v>
      </c>
      <c r="G12" s="96">
        <v>3837.0127680000001</v>
      </c>
      <c r="H12" s="96">
        <v>3837.0127680000001</v>
      </c>
      <c r="I12" s="96">
        <v>3837.0127680000001</v>
      </c>
      <c r="J12" s="96">
        <v>3837.0127680000001</v>
      </c>
      <c r="K12" s="96">
        <v>3837.0127680000001</v>
      </c>
      <c r="L12" s="96">
        <v>3837.0127680000001</v>
      </c>
      <c r="M12" s="96">
        <v>3837.0127680000001</v>
      </c>
    </row>
    <row r="13" spans="1:13" ht="14.4" x14ac:dyDescent="0.3">
      <c r="A13" s="107" t="s">
        <v>91</v>
      </c>
      <c r="B13" s="110"/>
      <c r="C13" s="110"/>
      <c r="D13" s="110"/>
      <c r="E13" s="110"/>
      <c r="F13" s="110"/>
      <c r="G13" s="110"/>
      <c r="H13" s="110"/>
      <c r="I13" s="110"/>
      <c r="J13" s="110"/>
      <c r="K13" s="110"/>
      <c r="L13" s="110"/>
      <c r="M13" s="110"/>
    </row>
    <row r="14" spans="1:13" ht="14.4" x14ac:dyDescent="0.3">
      <c r="A14" s="107" t="s">
        <v>90</v>
      </c>
      <c r="B14" s="110"/>
      <c r="C14" s="110"/>
      <c r="D14" s="110"/>
      <c r="E14" s="110"/>
      <c r="F14" s="110"/>
      <c r="G14" s="110"/>
      <c r="H14" s="110"/>
      <c r="I14" s="110"/>
      <c r="J14" s="110"/>
      <c r="K14" s="110"/>
      <c r="L14" s="110"/>
      <c r="M14" s="110"/>
    </row>
    <row r="15" spans="1:13" ht="14.4" x14ac:dyDescent="0.3">
      <c r="A15" s="107" t="s">
        <v>89</v>
      </c>
      <c r="B15" s="110"/>
      <c r="C15" s="110"/>
      <c r="D15" s="110"/>
      <c r="E15" s="110"/>
      <c r="F15" s="110"/>
      <c r="G15" s="110"/>
      <c r="H15" s="110"/>
      <c r="I15" s="110"/>
      <c r="J15" s="110"/>
      <c r="K15" s="110"/>
      <c r="L15" s="110"/>
      <c r="M15" s="110"/>
    </row>
    <row r="16" spans="1:13" ht="14.4" x14ac:dyDescent="0.3">
      <c r="A16" s="107" t="s">
        <v>88</v>
      </c>
      <c r="B16" s="110"/>
      <c r="C16" s="110"/>
      <c r="D16" s="110"/>
      <c r="E16" s="110"/>
      <c r="F16" s="110"/>
      <c r="G16" s="110"/>
      <c r="H16" s="110"/>
      <c r="I16" s="110"/>
      <c r="J16" s="110"/>
      <c r="K16" s="110"/>
      <c r="L16" s="110"/>
      <c r="M16" s="110"/>
    </row>
    <row r="17" spans="1:13" ht="14.4" x14ac:dyDescent="0.3">
      <c r="A17" s="107" t="s">
        <v>87</v>
      </c>
      <c r="B17" s="110"/>
      <c r="C17" s="110"/>
      <c r="D17" s="110"/>
      <c r="E17" s="110"/>
      <c r="F17" s="110"/>
      <c r="G17" s="110"/>
      <c r="H17" s="110"/>
      <c r="I17" s="110"/>
      <c r="J17" s="110"/>
      <c r="K17" s="110"/>
      <c r="L17" s="110"/>
      <c r="M17" s="110"/>
    </row>
    <row r="18" spans="1:13" ht="14.4" x14ac:dyDescent="0.3">
      <c r="A18" s="107" t="s">
        <v>86</v>
      </c>
      <c r="B18" s="110"/>
      <c r="C18" s="110"/>
      <c r="D18" s="110"/>
      <c r="E18" s="110"/>
      <c r="F18" s="110"/>
      <c r="G18" s="110"/>
      <c r="H18" s="110"/>
      <c r="I18" s="110"/>
      <c r="J18" s="110"/>
      <c r="K18" s="110"/>
      <c r="L18" s="110"/>
      <c r="M18" s="110"/>
    </row>
    <row r="19" spans="1:13" ht="14.4" x14ac:dyDescent="0.3">
      <c r="A19" s="107" t="s">
        <v>85</v>
      </c>
      <c r="B19" s="110">
        <v>1764.2460960000001</v>
      </c>
      <c r="C19" s="110">
        <v>1764.2460960000001</v>
      </c>
      <c r="D19" s="110">
        <v>1764.2460960000001</v>
      </c>
      <c r="E19" s="110">
        <v>1764.2460960000001</v>
      </c>
      <c r="F19" s="110">
        <v>1764.2460960000001</v>
      </c>
      <c r="G19" s="110">
        <v>1764.2460960000001</v>
      </c>
      <c r="H19" s="110">
        <v>1764.2460960000001</v>
      </c>
      <c r="I19" s="110">
        <v>1764.2460960000001</v>
      </c>
      <c r="J19" s="110">
        <v>1764.2460960000001</v>
      </c>
      <c r="K19" s="110">
        <v>1764.2460960000001</v>
      </c>
      <c r="L19" s="110">
        <v>1764.2460960000001</v>
      </c>
      <c r="M19" s="110">
        <v>1764.2460960000001</v>
      </c>
    </row>
    <row r="20" spans="1:13" ht="14.4" x14ac:dyDescent="0.3">
      <c r="A20" s="107" t="s">
        <v>102</v>
      </c>
      <c r="B20" s="110">
        <v>1293.7522176000002</v>
      </c>
      <c r="C20" s="110">
        <v>1293.7522176000002</v>
      </c>
      <c r="D20" s="110">
        <v>1293.7522176000002</v>
      </c>
      <c r="E20" s="110">
        <v>1293.7522176000002</v>
      </c>
      <c r="F20" s="110">
        <v>1293.7522176000002</v>
      </c>
      <c r="G20" s="110">
        <v>1293.7522176000002</v>
      </c>
      <c r="H20" s="110">
        <v>1293.7522176000002</v>
      </c>
      <c r="I20" s="110">
        <v>1293.7522176000002</v>
      </c>
      <c r="J20" s="110">
        <v>1293.7522176000002</v>
      </c>
      <c r="K20" s="110">
        <v>1293.7522176000002</v>
      </c>
      <c r="L20" s="110">
        <v>1293.7522176000002</v>
      </c>
      <c r="M20" s="110">
        <v>1293.7522176000002</v>
      </c>
    </row>
    <row r="21" spans="1:13" ht="14.4" x14ac:dyDescent="0.3">
      <c r="A21" s="107" t="s">
        <v>84</v>
      </c>
      <c r="B21" s="110"/>
      <c r="C21" s="110"/>
      <c r="D21" s="110"/>
      <c r="E21" s="110"/>
      <c r="F21" s="110"/>
      <c r="G21" s="110"/>
      <c r="H21" s="110"/>
      <c r="I21" s="110"/>
      <c r="J21" s="110"/>
      <c r="K21" s="110"/>
      <c r="L21" s="110"/>
      <c r="M21" s="110"/>
    </row>
    <row r="22" spans="1:13" ht="14.4" x14ac:dyDescent="0.3">
      <c r="A22" s="107" t="s">
        <v>83</v>
      </c>
      <c r="B22" s="110"/>
      <c r="C22" s="110"/>
      <c r="D22" s="110"/>
      <c r="E22" s="110"/>
      <c r="F22" s="110"/>
      <c r="G22" s="110"/>
      <c r="H22" s="110"/>
      <c r="I22" s="110"/>
      <c r="J22" s="110"/>
      <c r="K22" s="110"/>
      <c r="L22" s="110"/>
      <c r="M22" s="110"/>
    </row>
    <row r="23" spans="1:13" ht="14.4" x14ac:dyDescent="0.3">
      <c r="A23" s="107" t="s">
        <v>82</v>
      </c>
      <c r="B23" s="110"/>
      <c r="C23" s="110"/>
      <c r="D23" s="110"/>
      <c r="E23" s="110"/>
      <c r="F23" s="110"/>
      <c r="G23" s="110"/>
      <c r="H23" s="110"/>
      <c r="I23" s="110"/>
      <c r="J23" s="110"/>
      <c r="K23" s="110"/>
      <c r="L23" s="110"/>
      <c r="M23" s="110"/>
    </row>
    <row r="24" spans="1:13" ht="14.4" x14ac:dyDescent="0.3">
      <c r="A24" s="107" t="s">
        <v>81</v>
      </c>
      <c r="B24" s="110">
        <v>702.50135155200007</v>
      </c>
      <c r="C24" s="110">
        <v>702.50135155200007</v>
      </c>
      <c r="D24" s="110">
        <v>702.50135155200007</v>
      </c>
      <c r="E24" s="110">
        <v>702.50135155200007</v>
      </c>
      <c r="F24" s="110">
        <v>702.50135155200007</v>
      </c>
      <c r="G24" s="110">
        <v>702.50135155200007</v>
      </c>
      <c r="H24" s="110">
        <v>702.50135155200007</v>
      </c>
      <c r="I24" s="110">
        <v>702.50135155200007</v>
      </c>
      <c r="J24" s="110">
        <v>702.50135155200007</v>
      </c>
      <c r="K24" s="110">
        <v>702.50135155200007</v>
      </c>
      <c r="L24" s="110">
        <v>702.50135155200007</v>
      </c>
      <c r="M24" s="110">
        <v>702.50135155200007</v>
      </c>
    </row>
    <row r="25" spans="1:13" ht="14.4" x14ac:dyDescent="0.3">
      <c r="A25" s="107" t="s">
        <v>80</v>
      </c>
      <c r="B25" s="110"/>
      <c r="C25" s="110"/>
      <c r="D25" s="110"/>
      <c r="E25" s="110"/>
      <c r="F25" s="110"/>
      <c r="G25" s="110"/>
      <c r="H25" s="110"/>
      <c r="I25" s="110"/>
      <c r="J25" s="110"/>
      <c r="K25" s="110"/>
      <c r="L25" s="110"/>
      <c r="M25" s="110"/>
    </row>
    <row r="26" spans="1:13" ht="14.4" x14ac:dyDescent="0.3">
      <c r="A26" s="107" t="s">
        <v>79</v>
      </c>
      <c r="B26" s="110"/>
      <c r="C26" s="110"/>
      <c r="D26" s="110"/>
      <c r="E26" s="110"/>
      <c r="F26" s="110"/>
      <c r="G26" s="110"/>
      <c r="H26" s="110"/>
      <c r="I26" s="110"/>
      <c r="J26" s="110"/>
      <c r="K26" s="110"/>
      <c r="L26" s="110"/>
      <c r="M26" s="110"/>
    </row>
    <row r="27" spans="1:13" ht="14.4" x14ac:dyDescent="0.3">
      <c r="A27" s="107" t="s">
        <v>78</v>
      </c>
      <c r="B27" s="110"/>
      <c r="C27" s="110"/>
      <c r="D27" s="110"/>
      <c r="E27" s="110"/>
      <c r="F27" s="110"/>
      <c r="G27" s="110"/>
      <c r="H27" s="110"/>
      <c r="I27" s="110"/>
      <c r="J27" s="110"/>
      <c r="K27" s="110"/>
      <c r="L27" s="110"/>
      <c r="M27" s="110"/>
    </row>
    <row r="28" spans="1:13" ht="14.4" x14ac:dyDescent="0.3">
      <c r="A28" s="107" t="s">
        <v>77</v>
      </c>
      <c r="B28" s="110">
        <v>810.97896600000001</v>
      </c>
      <c r="C28" s="110">
        <v>810.97896600000001</v>
      </c>
      <c r="D28" s="110">
        <v>810.97896600000001</v>
      </c>
      <c r="E28" s="110">
        <v>810.97896600000001</v>
      </c>
      <c r="F28" s="110">
        <v>810.97896600000001</v>
      </c>
      <c r="G28" s="110">
        <v>810.97896600000001</v>
      </c>
      <c r="H28" s="110">
        <v>810.97896600000001</v>
      </c>
      <c r="I28" s="110">
        <v>810.97896600000001</v>
      </c>
      <c r="J28" s="110">
        <v>810.97896600000001</v>
      </c>
      <c r="K28" s="110">
        <v>810.97896600000001</v>
      </c>
      <c r="L28" s="110">
        <v>810.97896600000001</v>
      </c>
      <c r="M28" s="110">
        <v>810.97896600000001</v>
      </c>
    </row>
    <row r="29" spans="1:13" ht="14.4" x14ac:dyDescent="0.3">
      <c r="A29" s="107" t="s">
        <v>76</v>
      </c>
      <c r="B29" s="110"/>
      <c r="C29" s="110"/>
      <c r="D29" s="110"/>
      <c r="E29" s="110"/>
      <c r="F29" s="110"/>
      <c r="G29" s="110"/>
      <c r="H29" s="110"/>
      <c r="I29" s="110"/>
      <c r="J29" s="110"/>
      <c r="K29" s="110"/>
      <c r="L29" s="110"/>
      <c r="M29" s="110"/>
    </row>
    <row r="30" spans="1:13" ht="14.4" x14ac:dyDescent="0.3">
      <c r="A30" s="107" t="s">
        <v>75</v>
      </c>
      <c r="B30" s="110"/>
      <c r="C30" s="110"/>
      <c r="D30" s="110"/>
      <c r="E30" s="110"/>
      <c r="F30" s="110"/>
      <c r="G30" s="110"/>
      <c r="H30" s="110"/>
      <c r="I30" s="110"/>
      <c r="J30" s="110"/>
      <c r="K30" s="110"/>
      <c r="L30" s="110"/>
      <c r="M30" s="110"/>
    </row>
    <row r="31" spans="1:13" ht="14.4" x14ac:dyDescent="0.3">
      <c r="A31" s="107" t="s">
        <v>74</v>
      </c>
      <c r="B31" s="110"/>
      <c r="C31" s="110"/>
      <c r="D31" s="110"/>
      <c r="E31" s="110"/>
      <c r="F31" s="110"/>
      <c r="G31" s="110"/>
      <c r="H31" s="110"/>
      <c r="I31" s="110"/>
      <c r="J31" s="110"/>
      <c r="K31" s="110"/>
      <c r="L31" s="110"/>
      <c r="M31" s="110"/>
    </row>
    <row r="32" spans="1:13" ht="14.4" x14ac:dyDescent="0.3">
      <c r="A32" s="107" t="s">
        <v>73</v>
      </c>
      <c r="B32" s="110">
        <v>2550</v>
      </c>
      <c r="C32" s="110">
        <v>2550</v>
      </c>
      <c r="D32" s="110">
        <v>2550</v>
      </c>
      <c r="E32" s="110">
        <v>2550</v>
      </c>
      <c r="F32" s="110">
        <v>2550</v>
      </c>
      <c r="G32" s="110">
        <v>2550</v>
      </c>
      <c r="H32" s="110">
        <v>2550</v>
      </c>
      <c r="I32" s="110">
        <v>2550</v>
      </c>
      <c r="J32" s="110">
        <v>2550</v>
      </c>
      <c r="K32" s="110">
        <v>2550</v>
      </c>
      <c r="L32" s="110">
        <v>2550</v>
      </c>
      <c r="M32" s="110">
        <v>2550</v>
      </c>
    </row>
    <row r="33" spans="1:13" ht="14.4" x14ac:dyDescent="0.3">
      <c r="A33" s="107" t="s">
        <v>72</v>
      </c>
      <c r="B33" s="110">
        <v>500</v>
      </c>
      <c r="C33" s="110">
        <v>500</v>
      </c>
      <c r="D33" s="110">
        <v>500</v>
      </c>
      <c r="E33" s="110">
        <v>500</v>
      </c>
      <c r="F33" s="110">
        <v>500</v>
      </c>
      <c r="G33" s="110">
        <v>500</v>
      </c>
      <c r="H33" s="110">
        <v>500</v>
      </c>
      <c r="I33" s="110">
        <v>500</v>
      </c>
      <c r="J33" s="110">
        <v>500</v>
      </c>
      <c r="K33" s="110">
        <v>500</v>
      </c>
      <c r="L33" s="110">
        <v>500</v>
      </c>
      <c r="M33" s="110">
        <v>500</v>
      </c>
    </row>
    <row r="34" spans="1:13" ht="14.4" x14ac:dyDescent="0.3">
      <c r="A34" s="107" t="s">
        <v>71</v>
      </c>
      <c r="B34" s="110"/>
      <c r="C34" s="110"/>
      <c r="D34" s="110"/>
      <c r="E34" s="110"/>
      <c r="F34" s="110"/>
      <c r="G34" s="110"/>
      <c r="H34" s="110"/>
      <c r="I34" s="110"/>
      <c r="J34" s="110"/>
      <c r="K34" s="110"/>
      <c r="L34" s="110"/>
      <c r="M34" s="110"/>
    </row>
    <row r="35" spans="1:13" ht="14.4" x14ac:dyDescent="0.3">
      <c r="A35" s="107" t="s">
        <v>70</v>
      </c>
      <c r="B35" s="110"/>
      <c r="C35" s="110"/>
      <c r="D35" s="110"/>
      <c r="E35" s="110"/>
      <c r="F35" s="110"/>
      <c r="G35" s="110"/>
      <c r="H35" s="110"/>
      <c r="I35" s="110"/>
      <c r="J35" s="110"/>
      <c r="K35" s="110"/>
      <c r="L35" s="110"/>
      <c r="M35" s="110"/>
    </row>
    <row r="36" spans="1:13" ht="14.4" x14ac:dyDescent="0.3">
      <c r="A36" s="107" t="s">
        <v>69</v>
      </c>
      <c r="B36" s="110"/>
      <c r="C36" s="110"/>
      <c r="D36" s="110"/>
      <c r="E36" s="110"/>
      <c r="F36" s="110"/>
      <c r="G36" s="110"/>
      <c r="H36" s="110"/>
      <c r="I36" s="110"/>
      <c r="J36" s="110"/>
      <c r="K36" s="110"/>
      <c r="L36" s="110"/>
      <c r="M36" s="110"/>
    </row>
    <row r="37" spans="1:13" ht="14.4" x14ac:dyDescent="0.3">
      <c r="A37" s="107" t="s">
        <v>68</v>
      </c>
      <c r="B37" s="110"/>
      <c r="C37" s="110"/>
      <c r="D37" s="110"/>
      <c r="E37" s="110"/>
      <c r="F37" s="110"/>
      <c r="G37" s="110"/>
      <c r="H37" s="110"/>
      <c r="I37" s="110"/>
      <c r="J37" s="110"/>
      <c r="K37" s="110"/>
      <c r="L37" s="110"/>
      <c r="M37" s="110"/>
    </row>
    <row r="38" spans="1:13" ht="14.4" x14ac:dyDescent="0.3">
      <c r="A38" s="107" t="s">
        <v>67</v>
      </c>
      <c r="B38" s="110"/>
      <c r="C38" s="110"/>
      <c r="D38" s="110"/>
      <c r="E38" s="110"/>
      <c r="F38" s="110"/>
      <c r="G38" s="110"/>
      <c r="H38" s="110"/>
      <c r="I38" s="110"/>
      <c r="J38" s="110"/>
      <c r="K38" s="110"/>
      <c r="L38" s="110"/>
      <c r="M38" s="110"/>
    </row>
    <row r="39" spans="1:13" ht="14.4" x14ac:dyDescent="0.3">
      <c r="A39" s="107" t="s">
        <v>66</v>
      </c>
      <c r="B39" s="96">
        <v>333.10051200000004</v>
      </c>
      <c r="C39" s="96">
        <v>333.10051200000004</v>
      </c>
      <c r="D39" s="96">
        <v>333.10051200000004</v>
      </c>
      <c r="E39" s="96">
        <v>333.10051200000004</v>
      </c>
      <c r="F39" s="96">
        <v>333.10051200000004</v>
      </c>
      <c r="G39" s="96">
        <v>333.10051200000004</v>
      </c>
      <c r="H39" s="96">
        <v>333.10051200000004</v>
      </c>
      <c r="I39" s="96">
        <v>333.10051200000004</v>
      </c>
      <c r="J39" s="96">
        <v>333.10051200000004</v>
      </c>
      <c r="K39" s="96">
        <v>333.10051200000004</v>
      </c>
      <c r="L39" s="96">
        <v>333.10051200000004</v>
      </c>
      <c r="M39" s="96">
        <v>333.10051200000004</v>
      </c>
    </row>
    <row r="40" spans="1:13" ht="14.4" x14ac:dyDescent="0.3">
      <c r="A40" s="107" t="s">
        <v>65</v>
      </c>
      <c r="B40" s="96">
        <v>767.59325999999999</v>
      </c>
      <c r="C40" s="96">
        <v>767.59325999999999</v>
      </c>
      <c r="D40" s="96">
        <v>767.59325999999999</v>
      </c>
      <c r="E40" s="96">
        <v>767.59325999999999</v>
      </c>
      <c r="F40" s="96">
        <v>767.59325999999999</v>
      </c>
      <c r="G40" s="96">
        <v>767.59325999999999</v>
      </c>
      <c r="H40" s="96">
        <v>767.59325999999999</v>
      </c>
      <c r="I40" s="96">
        <v>767.59325999999999</v>
      </c>
      <c r="J40" s="96">
        <v>767.59325999999999</v>
      </c>
      <c r="K40" s="96">
        <v>767.59325999999999</v>
      </c>
      <c r="L40" s="96">
        <v>767.59325999999999</v>
      </c>
      <c r="M40" s="96">
        <v>767.59325999999999</v>
      </c>
    </row>
    <row r="41" spans="1:13" ht="14.4" x14ac:dyDescent="0.3">
      <c r="A41" s="107" t="s">
        <v>64</v>
      </c>
      <c r="B41" s="111"/>
      <c r="C41" s="95"/>
      <c r="D41" s="94"/>
      <c r="E41" s="94"/>
      <c r="F41" s="94"/>
      <c r="G41" s="94"/>
      <c r="H41" s="94"/>
      <c r="I41" s="94"/>
      <c r="J41" s="94"/>
      <c r="K41" s="94"/>
      <c r="L41" s="94"/>
      <c r="M41" s="94"/>
    </row>
    <row r="42" spans="1:13" ht="14.4" x14ac:dyDescent="0.3">
      <c r="A42" s="107" t="s">
        <v>63</v>
      </c>
      <c r="B42" s="94"/>
      <c r="C42" s="109"/>
      <c r="D42" s="108"/>
      <c r="E42" s="108"/>
      <c r="F42" s="108"/>
      <c r="G42" s="108"/>
      <c r="H42" s="108"/>
      <c r="I42" s="108"/>
      <c r="J42" s="108"/>
      <c r="K42" s="108"/>
      <c r="L42" s="108"/>
      <c r="M42" s="108"/>
    </row>
    <row r="43" spans="1:13" ht="14.4" x14ac:dyDescent="0.3">
      <c r="A43" s="107" t="s">
        <v>62</v>
      </c>
      <c r="B43" s="108"/>
      <c r="C43" s="109"/>
      <c r="D43" s="108"/>
      <c r="E43" s="108"/>
      <c r="F43" s="108"/>
      <c r="G43" s="108"/>
      <c r="H43" s="108"/>
      <c r="I43" s="108"/>
      <c r="J43" s="108"/>
      <c r="K43" s="108"/>
      <c r="L43" s="108"/>
      <c r="M43" s="108"/>
    </row>
    <row r="44" spans="1:13" ht="14.4" x14ac:dyDescent="0.3">
      <c r="A44" s="107" t="s">
        <v>61</v>
      </c>
      <c r="B44" s="108"/>
      <c r="C44" s="109"/>
      <c r="D44" s="108"/>
      <c r="E44" s="108"/>
      <c r="F44" s="108"/>
      <c r="G44" s="108"/>
      <c r="H44" s="108"/>
      <c r="I44" s="108"/>
      <c r="J44" s="108"/>
      <c r="K44" s="108"/>
      <c r="L44" s="108"/>
      <c r="M44" s="108"/>
    </row>
  </sheetData>
  <pageMargins left="0.7" right="0.7" top="0.75" bottom="0.75" header="0.3" footer="0.3"/>
  <pageSetup orientation="portrait" horizontalDpi="0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C00000"/>
  </sheetPr>
  <dimension ref="A1:AR367"/>
  <sheetViews>
    <sheetView zoomScaleNormal="100" workbookViewId="0">
      <selection activeCell="I23" sqref="I23"/>
    </sheetView>
  </sheetViews>
  <sheetFormatPr defaultColWidth="9" defaultRowHeight="12.6" x14ac:dyDescent="0.2"/>
  <cols>
    <col min="1" max="1" width="10.36328125" style="51" bestFit="1" customWidth="1"/>
    <col min="2" max="31" width="9.08984375" style="51" bestFit="1" customWidth="1"/>
    <col min="32" max="32" width="9.453125" style="51" bestFit="1" customWidth="1"/>
    <col min="33" max="44" width="9.08984375" style="51" bestFit="1" customWidth="1"/>
    <col min="45" max="16384" width="9" style="51"/>
  </cols>
  <sheetData>
    <row r="1" spans="1:44" ht="14.4" x14ac:dyDescent="0.3">
      <c r="A1" s="82"/>
      <c r="B1" s="97" t="s">
        <v>154</v>
      </c>
      <c r="C1" s="97" t="s">
        <v>155</v>
      </c>
      <c r="D1" s="98" t="s">
        <v>100</v>
      </c>
      <c r="E1" s="98" t="s">
        <v>99</v>
      </c>
      <c r="F1" s="98" t="s">
        <v>98</v>
      </c>
      <c r="G1" s="98" t="s">
        <v>97</v>
      </c>
      <c r="H1" s="98" t="s">
        <v>96</v>
      </c>
      <c r="I1" s="98" t="s">
        <v>95</v>
      </c>
      <c r="J1" s="98" t="s">
        <v>94</v>
      </c>
      <c r="K1" s="98" t="s">
        <v>93</v>
      </c>
      <c r="L1" s="98" t="s">
        <v>92</v>
      </c>
      <c r="M1" s="98" t="s">
        <v>91</v>
      </c>
      <c r="N1" s="98" t="s">
        <v>90</v>
      </c>
      <c r="O1" s="98" t="s">
        <v>89</v>
      </c>
      <c r="P1" s="98" t="s">
        <v>88</v>
      </c>
      <c r="Q1" s="98" t="s">
        <v>87</v>
      </c>
      <c r="R1" s="98" t="s">
        <v>86</v>
      </c>
      <c r="S1" s="98" t="s">
        <v>85</v>
      </c>
      <c r="T1" s="98" t="s">
        <v>102</v>
      </c>
      <c r="U1" s="98" t="s">
        <v>84</v>
      </c>
      <c r="V1" s="98" t="s">
        <v>83</v>
      </c>
      <c r="W1" s="98" t="s">
        <v>82</v>
      </c>
      <c r="X1" s="98" t="s">
        <v>81</v>
      </c>
      <c r="Y1" s="98" t="s">
        <v>80</v>
      </c>
      <c r="Z1" s="98" t="s">
        <v>79</v>
      </c>
      <c r="AA1" s="98" t="s">
        <v>78</v>
      </c>
      <c r="AB1" s="98" t="s">
        <v>77</v>
      </c>
      <c r="AC1" s="98" t="s">
        <v>76</v>
      </c>
      <c r="AD1" s="98" t="s">
        <v>75</v>
      </c>
      <c r="AE1" s="98" t="s">
        <v>74</v>
      </c>
      <c r="AF1" s="98" t="s">
        <v>73</v>
      </c>
      <c r="AG1" s="98" t="s">
        <v>72</v>
      </c>
      <c r="AH1" s="98" t="s">
        <v>71</v>
      </c>
      <c r="AI1" s="98" t="s">
        <v>70</v>
      </c>
      <c r="AJ1" s="98" t="s">
        <v>69</v>
      </c>
      <c r="AK1" s="98" t="s">
        <v>68</v>
      </c>
      <c r="AL1" s="98" t="s">
        <v>67</v>
      </c>
      <c r="AM1" s="98" t="s">
        <v>66</v>
      </c>
      <c r="AN1" s="98" t="s">
        <v>65</v>
      </c>
      <c r="AO1" s="98" t="s">
        <v>64</v>
      </c>
      <c r="AP1" s="98" t="s">
        <v>63</v>
      </c>
      <c r="AQ1" s="98" t="s">
        <v>62</v>
      </c>
      <c r="AR1" s="98" t="s">
        <v>61</v>
      </c>
    </row>
    <row r="2" spans="1:44" ht="14.4" x14ac:dyDescent="0.3">
      <c r="A2" s="99">
        <v>30681</v>
      </c>
      <c r="B2" s="100">
        <v>68.56132075471605</v>
      </c>
      <c r="C2" s="100">
        <v>68.56132075471605</v>
      </c>
      <c r="D2" s="100">
        <v>74.69677734375</v>
      </c>
      <c r="E2" s="100">
        <v>149.18710327148437</v>
      </c>
      <c r="F2" s="100">
        <v>324.29031372070312</v>
      </c>
      <c r="G2" s="100">
        <v>509.51290893554687</v>
      </c>
      <c r="H2" s="100">
        <v>122.96774291992187</v>
      </c>
      <c r="I2" s="100">
        <v>188.77096557617187</v>
      </c>
      <c r="J2" s="100">
        <v>873.0064697265625</v>
      </c>
      <c r="K2" s="100">
        <v>950.15484619140625</v>
      </c>
      <c r="L2" s="100">
        <v>226.75161743164062</v>
      </c>
      <c r="M2" s="100">
        <v>122.1</v>
      </c>
      <c r="N2" s="100">
        <v>776.5</v>
      </c>
      <c r="O2" s="100">
        <v>778.77740478515625</v>
      </c>
      <c r="P2" s="100">
        <v>904.3096923828125</v>
      </c>
      <c r="Q2" s="100">
        <v>284.61935424804688</v>
      </c>
      <c r="R2" s="100">
        <v>305.74838256835937</v>
      </c>
      <c r="S2" s="100">
        <v>158.88064575195312</v>
      </c>
      <c r="T2" s="100">
        <v>115.78387451171875</v>
      </c>
      <c r="U2" s="100">
        <v>491.98065185546875</v>
      </c>
      <c r="V2" s="100">
        <v>277.87741088867188</v>
      </c>
      <c r="W2" s="100">
        <v>356.9613037109375</v>
      </c>
      <c r="X2" s="100">
        <v>851.712890625</v>
      </c>
      <c r="Y2" s="100">
        <v>858.63226318359375</v>
      </c>
      <c r="Z2" s="100">
        <v>773.09033203125</v>
      </c>
      <c r="AA2" s="100">
        <v>794.3096923828125</v>
      </c>
      <c r="AB2" s="100">
        <v>813.8709716796875</v>
      </c>
      <c r="AC2" s="100">
        <v>449.99356079101562</v>
      </c>
      <c r="AD2" s="100">
        <v>174.30967712402344</v>
      </c>
      <c r="AE2" s="100">
        <v>531.50970458984375</v>
      </c>
      <c r="AF2" s="100">
        <v>1165.880615234375</v>
      </c>
      <c r="AG2" s="100">
        <v>564.4031982421875</v>
      </c>
      <c r="AH2" s="100">
        <v>510.98709106445313</v>
      </c>
      <c r="AI2" s="100">
        <v>304.19354248046875</v>
      </c>
      <c r="AJ2" s="100">
        <v>238.60000610351562</v>
      </c>
      <c r="AK2" s="100">
        <v>213.67741394042969</v>
      </c>
      <c r="AL2" s="100">
        <v>150.5</v>
      </c>
      <c r="AM2" s="100">
        <v>558.55804443359375</v>
      </c>
      <c r="AN2" s="100">
        <v>485.22903442382812</v>
      </c>
      <c r="AO2" s="100">
        <v>411.5838623046875</v>
      </c>
      <c r="AP2" s="100">
        <v>300.787109375</v>
      </c>
      <c r="AQ2" s="100">
        <v>271.3870849609375</v>
      </c>
      <c r="AR2" s="100">
        <v>206.29032897949219</v>
      </c>
    </row>
    <row r="3" spans="1:44" ht="14.4" x14ac:dyDescent="0.3">
      <c r="A3" s="99">
        <v>30682</v>
      </c>
      <c r="B3" s="100">
        <v>68.537735849055679</v>
      </c>
      <c r="C3" s="100">
        <v>68.537735849055679</v>
      </c>
      <c r="D3" s="100">
        <v>74.693550109863281</v>
      </c>
      <c r="E3" s="100">
        <v>149.1741943359375</v>
      </c>
      <c r="F3" s="100">
        <v>324.18063354492187</v>
      </c>
      <c r="G3" s="100">
        <v>509.42581176757812</v>
      </c>
      <c r="H3" s="100">
        <v>122.93548583984375</v>
      </c>
      <c r="I3" s="100">
        <v>188.74192810058594</v>
      </c>
      <c r="J3" s="100">
        <v>872.91290283203125</v>
      </c>
      <c r="K3" s="100">
        <v>950.00970458984375</v>
      </c>
      <c r="L3" s="100">
        <v>226.70323181152344</v>
      </c>
      <c r="M3" s="100">
        <v>122.1</v>
      </c>
      <c r="N3" s="100">
        <v>776.5</v>
      </c>
      <c r="O3" s="100">
        <v>778.65484619140625</v>
      </c>
      <c r="P3" s="100">
        <v>904.2193603515625</v>
      </c>
      <c r="Q3" s="100">
        <v>284.5386962890625</v>
      </c>
      <c r="R3" s="100">
        <v>305.59677124023437</v>
      </c>
      <c r="S3" s="100">
        <v>158.86129760742187</v>
      </c>
      <c r="T3" s="100">
        <v>115.76773834228516</v>
      </c>
      <c r="U3" s="100">
        <v>491.86129760742187</v>
      </c>
      <c r="V3" s="100">
        <v>277.85482788085937</v>
      </c>
      <c r="W3" s="100">
        <v>356.82257080078125</v>
      </c>
      <c r="X3" s="100">
        <v>851.62579345703125</v>
      </c>
      <c r="Y3" s="100">
        <v>858.56451416015625</v>
      </c>
      <c r="Z3" s="100">
        <v>772.98065185546875</v>
      </c>
      <c r="AA3" s="100">
        <v>794.2193603515625</v>
      </c>
      <c r="AB3" s="100">
        <v>813.741943359375</v>
      </c>
      <c r="AC3" s="100">
        <v>449.8870849609375</v>
      </c>
      <c r="AD3" s="100">
        <v>174.2193603515625</v>
      </c>
      <c r="AE3" s="100">
        <v>531.41937255859375</v>
      </c>
      <c r="AF3" s="100">
        <v>1165.76123046875</v>
      </c>
      <c r="AG3" s="100">
        <v>564.30645751953125</v>
      </c>
      <c r="AH3" s="100">
        <v>510.87420654296875</v>
      </c>
      <c r="AI3" s="100">
        <v>304.18710327148437</v>
      </c>
      <c r="AJ3" s="100">
        <v>238.60000610351562</v>
      </c>
      <c r="AK3" s="100">
        <v>213.65484619140625</v>
      </c>
      <c r="AL3" s="100">
        <v>150.5</v>
      </c>
      <c r="AM3" s="100">
        <v>558.51611328125</v>
      </c>
      <c r="AN3" s="100">
        <v>485.15805053710937</v>
      </c>
      <c r="AO3" s="100">
        <v>411.5677490234375</v>
      </c>
      <c r="AP3" s="100">
        <v>300.77420043945313</v>
      </c>
      <c r="AQ3" s="100">
        <v>271.37420654296875</v>
      </c>
      <c r="AR3" s="100">
        <v>206.2806396484375</v>
      </c>
    </row>
    <row r="4" spans="1:44" ht="14.4" x14ac:dyDescent="0.3">
      <c r="A4" s="99">
        <v>30683</v>
      </c>
      <c r="B4" s="100">
        <v>68.514150943395308</v>
      </c>
      <c r="C4" s="100">
        <v>68.514150943395308</v>
      </c>
      <c r="D4" s="100">
        <v>74.690322875976563</v>
      </c>
      <c r="E4" s="100">
        <v>149.16128540039062</v>
      </c>
      <c r="F4" s="100">
        <v>324.07095336914063</v>
      </c>
      <c r="G4" s="100">
        <v>509.33871459960937</v>
      </c>
      <c r="H4" s="100">
        <v>122.90322875976562</v>
      </c>
      <c r="I4" s="100">
        <v>188.71290588378906</v>
      </c>
      <c r="J4" s="100">
        <v>872.8193359375</v>
      </c>
      <c r="K4" s="100">
        <v>949.864501953125</v>
      </c>
      <c r="L4" s="100">
        <v>226.65484619140625</v>
      </c>
      <c r="M4" s="100">
        <v>122.1</v>
      </c>
      <c r="N4" s="100">
        <v>776.5</v>
      </c>
      <c r="O4" s="100">
        <v>778.53228759765625</v>
      </c>
      <c r="P4" s="100">
        <v>904.1290283203125</v>
      </c>
      <c r="Q4" s="100">
        <v>284.45806884765625</v>
      </c>
      <c r="R4" s="100">
        <v>305.44515991210937</v>
      </c>
      <c r="S4" s="100">
        <v>158.84193420410156</v>
      </c>
      <c r="T4" s="100">
        <v>115.75160980224609</v>
      </c>
      <c r="U4" s="100">
        <v>491.741943359375</v>
      </c>
      <c r="V4" s="100">
        <v>277.83224487304687</v>
      </c>
      <c r="W4" s="100">
        <v>356.68386840820312</v>
      </c>
      <c r="X4" s="100">
        <v>851.5386962890625</v>
      </c>
      <c r="Y4" s="100">
        <v>858.49676513671875</v>
      </c>
      <c r="Z4" s="100">
        <v>772.8709716796875</v>
      </c>
      <c r="AA4" s="100">
        <v>794.1290283203125</v>
      </c>
      <c r="AB4" s="100">
        <v>813.6129150390625</v>
      </c>
      <c r="AC4" s="100">
        <v>449.7806396484375</v>
      </c>
      <c r="AD4" s="100">
        <v>174.1290283203125</v>
      </c>
      <c r="AE4" s="100">
        <v>531.32904052734375</v>
      </c>
      <c r="AF4" s="100">
        <v>1165.6419677734375</v>
      </c>
      <c r="AG4" s="100">
        <v>564.20965576171875</v>
      </c>
      <c r="AH4" s="100">
        <v>510.76129150390625</v>
      </c>
      <c r="AI4" s="100">
        <v>304.18063354492187</v>
      </c>
      <c r="AJ4" s="100">
        <v>238.60000610351562</v>
      </c>
      <c r="AK4" s="100">
        <v>213.63226318359375</v>
      </c>
      <c r="AL4" s="100">
        <v>150.5</v>
      </c>
      <c r="AM4" s="100">
        <v>558.47418212890625</v>
      </c>
      <c r="AN4" s="100">
        <v>485.08709716796875</v>
      </c>
      <c r="AO4" s="100">
        <v>411.55160522460937</v>
      </c>
      <c r="AP4" s="100">
        <v>300.76129150390625</v>
      </c>
      <c r="AQ4" s="100">
        <v>271.36129760742187</v>
      </c>
      <c r="AR4" s="100">
        <v>206.27096557617187</v>
      </c>
    </row>
    <row r="5" spans="1:44" ht="14.4" x14ac:dyDescent="0.3">
      <c r="A5" s="99">
        <v>30684</v>
      </c>
      <c r="B5" s="100">
        <v>68.490566037734936</v>
      </c>
      <c r="C5" s="100">
        <v>68.490566037734936</v>
      </c>
      <c r="D5" s="100">
        <v>74.687095642089844</v>
      </c>
      <c r="E5" s="100">
        <v>149.14839172363281</v>
      </c>
      <c r="F5" s="100">
        <v>323.9613037109375</v>
      </c>
      <c r="G5" s="100">
        <v>509.25161743164062</v>
      </c>
      <c r="H5" s="100">
        <v>122.87096405029297</v>
      </c>
      <c r="I5" s="100">
        <v>188.68386840820313</v>
      </c>
      <c r="J5" s="100">
        <v>872.725830078125</v>
      </c>
      <c r="K5" s="100">
        <v>949.7193603515625</v>
      </c>
      <c r="L5" s="100">
        <v>226.6064453125</v>
      </c>
      <c r="M5" s="100">
        <v>122.1</v>
      </c>
      <c r="N5" s="100">
        <v>776.5</v>
      </c>
      <c r="O5" s="100">
        <v>778.40966796875</v>
      </c>
      <c r="P5" s="100">
        <v>904.0386962890625</v>
      </c>
      <c r="Q5" s="100">
        <v>284.37741088867187</v>
      </c>
      <c r="R5" s="100">
        <v>305.29354858398437</v>
      </c>
      <c r="S5" s="100">
        <v>158.82258605957031</v>
      </c>
      <c r="T5" s="100">
        <v>115.73548126220703</v>
      </c>
      <c r="U5" s="100">
        <v>491.62258911132812</v>
      </c>
      <c r="V5" s="100">
        <v>277.8096923828125</v>
      </c>
      <c r="W5" s="100">
        <v>356.545166015625</v>
      </c>
      <c r="X5" s="100">
        <v>851.45159912109375</v>
      </c>
      <c r="Y5" s="100">
        <v>858.42901611328125</v>
      </c>
      <c r="Z5" s="100">
        <v>772.76129150390625</v>
      </c>
      <c r="AA5" s="100">
        <v>794.0386962890625</v>
      </c>
      <c r="AB5" s="100">
        <v>813.48388671875</v>
      </c>
      <c r="AC5" s="100">
        <v>449.6741943359375</v>
      </c>
      <c r="AD5" s="100">
        <v>174.03871154785156</v>
      </c>
      <c r="AE5" s="100">
        <v>531.23870849609375</v>
      </c>
      <c r="AF5" s="100">
        <v>1165.5225830078125</v>
      </c>
      <c r="AG5" s="100">
        <v>564.1129150390625</v>
      </c>
      <c r="AH5" s="100">
        <v>510.64837646484375</v>
      </c>
      <c r="AI5" s="100">
        <v>304.1741943359375</v>
      </c>
      <c r="AJ5" s="100">
        <v>238.60000610351562</v>
      </c>
      <c r="AK5" s="100">
        <v>213.60968017578125</v>
      </c>
      <c r="AL5" s="100">
        <v>150.5</v>
      </c>
      <c r="AM5" s="100">
        <v>558.4322509765625</v>
      </c>
      <c r="AN5" s="100">
        <v>485.01614379882812</v>
      </c>
      <c r="AO5" s="100">
        <v>411.53549194335937</v>
      </c>
      <c r="AP5" s="100">
        <v>300.74838256835937</v>
      </c>
      <c r="AQ5" s="100">
        <v>271.348388671875</v>
      </c>
      <c r="AR5" s="100">
        <v>206.26129150390625</v>
      </c>
    </row>
    <row r="6" spans="1:44" ht="14.4" x14ac:dyDescent="0.3">
      <c r="A6" s="99">
        <v>30685</v>
      </c>
      <c r="B6" s="100">
        <v>68.466981132074565</v>
      </c>
      <c r="C6" s="100">
        <v>68.466981132074565</v>
      </c>
      <c r="D6" s="100">
        <v>74.683868408203125</v>
      </c>
      <c r="E6" s="100">
        <v>149.13548278808594</v>
      </c>
      <c r="F6" s="100">
        <v>323.85162353515625</v>
      </c>
      <c r="G6" s="100">
        <v>509.16452026367187</v>
      </c>
      <c r="H6" s="100">
        <v>122.83870697021484</v>
      </c>
      <c r="I6" s="100">
        <v>188.65484619140625</v>
      </c>
      <c r="J6" s="100">
        <v>872.63226318359375</v>
      </c>
      <c r="K6" s="100">
        <v>949.57421875</v>
      </c>
      <c r="L6" s="100">
        <v>226.55805969238281</v>
      </c>
      <c r="M6" s="100">
        <v>122.1</v>
      </c>
      <c r="N6" s="100">
        <v>776.5</v>
      </c>
      <c r="O6" s="100">
        <v>778.287109375</v>
      </c>
      <c r="P6" s="100">
        <v>903.9483642578125</v>
      </c>
      <c r="Q6" s="100">
        <v>284.29678344726562</v>
      </c>
      <c r="R6" s="100">
        <v>305.14193725585937</v>
      </c>
      <c r="S6" s="100">
        <v>158.80322265625</v>
      </c>
      <c r="T6" s="100">
        <v>115.71935272216797</v>
      </c>
      <c r="U6" s="100">
        <v>491.50323486328125</v>
      </c>
      <c r="V6" s="100">
        <v>277.787109375</v>
      </c>
      <c r="W6" s="100">
        <v>356.40646362304687</v>
      </c>
      <c r="X6" s="100">
        <v>851.364501953125</v>
      </c>
      <c r="Y6" s="100">
        <v>858.36126708984375</v>
      </c>
      <c r="Z6" s="100">
        <v>772.651611328125</v>
      </c>
      <c r="AA6" s="100">
        <v>793.9483642578125</v>
      </c>
      <c r="AB6" s="100">
        <v>813.3548583984375</v>
      </c>
      <c r="AC6" s="100">
        <v>449.5677490234375</v>
      </c>
      <c r="AD6" s="100">
        <v>173.94837951660156</v>
      </c>
      <c r="AE6" s="100">
        <v>531.14837646484375</v>
      </c>
      <c r="AF6" s="100">
        <v>1165.4031982421875</v>
      </c>
      <c r="AG6" s="100">
        <v>564.01611328125</v>
      </c>
      <c r="AH6" s="100">
        <v>510.53549194335937</v>
      </c>
      <c r="AI6" s="100">
        <v>304.16775512695312</v>
      </c>
      <c r="AJ6" s="100">
        <v>238.60000610351562</v>
      </c>
      <c r="AK6" s="100">
        <v>213.58709716796875</v>
      </c>
      <c r="AL6" s="100">
        <v>150.5</v>
      </c>
      <c r="AM6" s="100">
        <v>558.39031982421875</v>
      </c>
      <c r="AN6" s="100">
        <v>484.94515991210937</v>
      </c>
      <c r="AO6" s="100">
        <v>411.51934814453125</v>
      </c>
      <c r="AP6" s="100">
        <v>300.7354736328125</v>
      </c>
      <c r="AQ6" s="100">
        <v>271.33547973632812</v>
      </c>
      <c r="AR6" s="100">
        <v>206.25161743164062</v>
      </c>
    </row>
    <row r="7" spans="1:44" ht="14.4" x14ac:dyDescent="0.3">
      <c r="A7" s="99">
        <v>30686</v>
      </c>
      <c r="B7" s="100">
        <v>68.443396226414194</v>
      </c>
      <c r="C7" s="100">
        <v>68.443396226414194</v>
      </c>
      <c r="D7" s="100">
        <v>74.680648803710895</v>
      </c>
      <c r="E7" s="100">
        <v>149.12257385253906</v>
      </c>
      <c r="F7" s="100">
        <v>323.741943359375</v>
      </c>
      <c r="G7" s="100">
        <v>509.07742309570312</v>
      </c>
      <c r="H7" s="100">
        <v>122.80644989013672</v>
      </c>
      <c r="I7" s="100">
        <v>188.62580871582031</v>
      </c>
      <c r="J7" s="100">
        <v>872.5386962890625</v>
      </c>
      <c r="K7" s="100">
        <v>949.42901611328125</v>
      </c>
      <c r="L7" s="100">
        <v>226.50967407226562</v>
      </c>
      <c r="M7" s="100">
        <v>122.1</v>
      </c>
      <c r="N7" s="100">
        <v>776.5</v>
      </c>
      <c r="O7" s="100">
        <v>778.16448974609375</v>
      </c>
      <c r="P7" s="100">
        <v>903.85809326171875</v>
      </c>
      <c r="Q7" s="100">
        <v>284.21612548828125</v>
      </c>
      <c r="R7" s="100">
        <v>304.99032592773437</v>
      </c>
      <c r="S7" s="100">
        <v>158.78387451171875</v>
      </c>
      <c r="T7" s="100">
        <v>115.70322418212891</v>
      </c>
      <c r="U7" s="100">
        <v>491.38388061523437</v>
      </c>
      <c r="V7" s="100">
        <v>277.7645263671875</v>
      </c>
      <c r="W7" s="100">
        <v>356.26773071289063</v>
      </c>
      <c r="X7" s="100">
        <v>851.27740478515625</v>
      </c>
      <c r="Y7" s="100">
        <v>858.29351806640625</v>
      </c>
      <c r="Z7" s="100">
        <v>772.54193115234375</v>
      </c>
      <c r="AA7" s="100">
        <v>793.85809326171875</v>
      </c>
      <c r="AB7" s="100">
        <v>813.225830078125</v>
      </c>
      <c r="AC7" s="100">
        <v>449.4613037109375</v>
      </c>
      <c r="AD7" s="100">
        <v>173.85806274414062</v>
      </c>
      <c r="AE7" s="100">
        <v>531.05804443359375</v>
      </c>
      <c r="AF7" s="100">
        <v>1165.2838134765625</v>
      </c>
      <c r="AG7" s="100">
        <v>563.91937255859375</v>
      </c>
      <c r="AH7" s="100">
        <v>510.42257690429687</v>
      </c>
      <c r="AI7" s="100">
        <v>304.16128540039062</v>
      </c>
      <c r="AJ7" s="100">
        <v>238.60000610351562</v>
      </c>
      <c r="AK7" s="100">
        <v>213.56451416015625</v>
      </c>
      <c r="AL7" s="100">
        <v>150.5</v>
      </c>
      <c r="AM7" s="100">
        <v>558.348388671875</v>
      </c>
      <c r="AN7" s="100">
        <v>484.87420654296875</v>
      </c>
      <c r="AO7" s="100">
        <v>411.50323486328125</v>
      </c>
      <c r="AP7" s="100">
        <v>300.72259521484375</v>
      </c>
      <c r="AQ7" s="100">
        <v>271.32257080078125</v>
      </c>
      <c r="AR7" s="100">
        <v>206.24192810058594</v>
      </c>
    </row>
    <row r="8" spans="1:44" ht="14.4" x14ac:dyDescent="0.3">
      <c r="A8" s="99">
        <v>30687</v>
      </c>
      <c r="B8" s="100">
        <v>68.419811320753823</v>
      </c>
      <c r="C8" s="100">
        <v>68.419811320753823</v>
      </c>
      <c r="D8" s="100">
        <v>74.677421569824219</v>
      </c>
      <c r="E8" s="100">
        <v>149.10968017578125</v>
      </c>
      <c r="F8" s="100">
        <v>323.63226318359375</v>
      </c>
      <c r="G8" s="100">
        <v>508.99032592773437</v>
      </c>
      <c r="H8" s="100">
        <v>122.77419281005859</v>
      </c>
      <c r="I8" s="100">
        <v>188.59677124023437</v>
      </c>
      <c r="J8" s="100">
        <v>872.4451904296875</v>
      </c>
      <c r="K8" s="100">
        <v>949.28387451171875</v>
      </c>
      <c r="L8" s="100">
        <v>226.46128845214844</v>
      </c>
      <c r="M8" s="100">
        <v>122.1</v>
      </c>
      <c r="N8" s="100">
        <v>776.5</v>
      </c>
      <c r="O8" s="100">
        <v>778.04193115234375</v>
      </c>
      <c r="P8" s="100">
        <v>903.76776123046875</v>
      </c>
      <c r="Q8" s="100">
        <v>284.135498046875</v>
      </c>
      <c r="R8" s="100">
        <v>304.83871459960937</v>
      </c>
      <c r="S8" s="100">
        <v>158.76451110839844</v>
      </c>
      <c r="T8" s="100">
        <v>115.68709564208984</v>
      </c>
      <c r="U8" s="100">
        <v>491.2645263671875</v>
      </c>
      <c r="V8" s="100">
        <v>277.741943359375</v>
      </c>
      <c r="W8" s="100">
        <v>356.1290283203125</v>
      </c>
      <c r="X8" s="100">
        <v>851.1903076171875</v>
      </c>
      <c r="Y8" s="100">
        <v>858.225830078125</v>
      </c>
      <c r="Z8" s="100">
        <v>772.4322509765625</v>
      </c>
      <c r="AA8" s="100">
        <v>793.76776123046875</v>
      </c>
      <c r="AB8" s="100">
        <v>813.0968017578125</v>
      </c>
      <c r="AC8" s="100">
        <v>449.35482788085937</v>
      </c>
      <c r="AD8" s="100">
        <v>173.76774597167969</v>
      </c>
      <c r="AE8" s="100">
        <v>530.96771240234375</v>
      </c>
      <c r="AF8" s="100">
        <v>1165.16455078125</v>
      </c>
      <c r="AG8" s="100">
        <v>563.82257080078125</v>
      </c>
      <c r="AH8" s="100">
        <v>510.3096923828125</v>
      </c>
      <c r="AI8" s="100">
        <v>304.15484619140625</v>
      </c>
      <c r="AJ8" s="100">
        <v>238.60000610351562</v>
      </c>
      <c r="AK8" s="100">
        <v>213.54193115234375</v>
      </c>
      <c r="AL8" s="100">
        <v>150.5</v>
      </c>
      <c r="AM8" s="100">
        <v>558.30645751953125</v>
      </c>
      <c r="AN8" s="100">
        <v>484.80322265625</v>
      </c>
      <c r="AO8" s="100">
        <v>411.48709106445312</v>
      </c>
      <c r="AP8" s="100">
        <v>300.70968627929687</v>
      </c>
      <c r="AQ8" s="100">
        <v>271.3096923828125</v>
      </c>
      <c r="AR8" s="100">
        <v>206.23225402832031</v>
      </c>
    </row>
    <row r="9" spans="1:44" ht="14.4" x14ac:dyDescent="0.3">
      <c r="A9" s="99">
        <v>30688</v>
      </c>
      <c r="B9" s="100">
        <v>68.396226415093452</v>
      </c>
      <c r="C9" s="100">
        <v>68.396226415093452</v>
      </c>
      <c r="D9" s="100">
        <v>74.6741943359375</v>
      </c>
      <c r="E9" s="100">
        <v>149.09677124023437</v>
      </c>
      <c r="F9" s="100">
        <v>323.5225830078125</v>
      </c>
      <c r="G9" s="100">
        <v>508.90322875976563</v>
      </c>
      <c r="H9" s="100">
        <v>122.74193572998047</v>
      </c>
      <c r="I9" s="100">
        <v>188.5677490234375</v>
      </c>
      <c r="J9" s="100">
        <v>872.35162353515625</v>
      </c>
      <c r="K9" s="100">
        <v>949.13873291015625</v>
      </c>
      <c r="L9" s="100">
        <v>226.41290283203125</v>
      </c>
      <c r="M9" s="100">
        <v>122.1</v>
      </c>
      <c r="N9" s="100">
        <v>776.5</v>
      </c>
      <c r="O9" s="100">
        <v>777.91937255859375</v>
      </c>
      <c r="P9" s="100">
        <v>903.67742919921875</v>
      </c>
      <c r="Q9" s="100">
        <v>284.05484008789063</v>
      </c>
      <c r="R9" s="100">
        <v>304.68710327148437</v>
      </c>
      <c r="S9" s="100">
        <v>158.74516296386719</v>
      </c>
      <c r="T9" s="100">
        <v>115.67096710205078</v>
      </c>
      <c r="U9" s="100">
        <v>491.14517211914062</v>
      </c>
      <c r="V9" s="100">
        <v>277.7193603515625</v>
      </c>
      <c r="W9" s="100">
        <v>355.99032592773437</v>
      </c>
      <c r="X9" s="100">
        <v>851.10321044921875</v>
      </c>
      <c r="Y9" s="100">
        <v>858.1580810546875</v>
      </c>
      <c r="Z9" s="100">
        <v>772.32257080078125</v>
      </c>
      <c r="AA9" s="100">
        <v>793.67742919921875</v>
      </c>
      <c r="AB9" s="100">
        <v>812.96771240234375</v>
      </c>
      <c r="AC9" s="100">
        <v>449.24838256835937</v>
      </c>
      <c r="AD9" s="100">
        <v>173.67741394042969</v>
      </c>
      <c r="AE9" s="100">
        <v>530.87744140625</v>
      </c>
      <c r="AF9" s="100">
        <v>1165.045166015625</v>
      </c>
      <c r="AG9" s="100">
        <v>563.725830078125</v>
      </c>
      <c r="AH9" s="100">
        <v>510.19677734375</v>
      </c>
      <c r="AI9" s="100">
        <v>304.14837646484375</v>
      </c>
      <c r="AJ9" s="100">
        <v>238.60000610351562</v>
      </c>
      <c r="AK9" s="100">
        <v>213.51934814453125</v>
      </c>
      <c r="AL9" s="100">
        <v>150.5</v>
      </c>
      <c r="AM9" s="100">
        <v>558.2645263671875</v>
      </c>
      <c r="AN9" s="100">
        <v>484.73226928710937</v>
      </c>
      <c r="AO9" s="100">
        <v>411.47097778320312</v>
      </c>
      <c r="AP9" s="100">
        <v>300.69677734375</v>
      </c>
      <c r="AQ9" s="100">
        <v>271.29678344726562</v>
      </c>
      <c r="AR9" s="100">
        <v>206.22257995605469</v>
      </c>
    </row>
    <row r="10" spans="1:44" ht="14.4" x14ac:dyDescent="0.3">
      <c r="A10" s="99">
        <v>30689</v>
      </c>
      <c r="B10" s="100">
        <v>68.37264150943308</v>
      </c>
      <c r="C10" s="100">
        <v>68.37264150943308</v>
      </c>
      <c r="D10" s="100">
        <v>74.670967102050781</v>
      </c>
      <c r="E10" s="100">
        <v>149.08387756347656</v>
      </c>
      <c r="F10" s="100">
        <v>323.41290283203125</v>
      </c>
      <c r="G10" s="100">
        <v>508.81613159179687</v>
      </c>
      <c r="H10" s="100">
        <v>122.70967864990234</v>
      </c>
      <c r="I10" s="100">
        <v>188.53871154785156</v>
      </c>
      <c r="J10" s="100">
        <v>872.258056640625</v>
      </c>
      <c r="K10" s="100">
        <v>948.9935302734375</v>
      </c>
      <c r="L10" s="100">
        <v>226.36451721191406</v>
      </c>
      <c r="M10" s="100">
        <v>122.1</v>
      </c>
      <c r="N10" s="100">
        <v>776.5</v>
      </c>
      <c r="O10" s="100">
        <v>777.7967529296875</v>
      </c>
      <c r="P10" s="100">
        <v>903.58709716796875</v>
      </c>
      <c r="Q10" s="100">
        <v>283.97418212890625</v>
      </c>
      <c r="R10" s="100">
        <v>304.53549194335937</v>
      </c>
      <c r="S10" s="100">
        <v>158.72579956054687</v>
      </c>
      <c r="T10" s="100">
        <v>115.65483856201172</v>
      </c>
      <c r="U10" s="100">
        <v>491.02581787109375</v>
      </c>
      <c r="V10" s="100">
        <v>277.69677734375</v>
      </c>
      <c r="W10" s="100">
        <v>355.85162353515625</v>
      </c>
      <c r="X10" s="100">
        <v>851.01611328125</v>
      </c>
      <c r="Y10" s="100">
        <v>858.09033203125</v>
      </c>
      <c r="Z10" s="100">
        <v>772.212890625</v>
      </c>
      <c r="AA10" s="100">
        <v>793.58709716796875</v>
      </c>
      <c r="AB10" s="100">
        <v>812.83868408203125</v>
      </c>
      <c r="AC10" s="100">
        <v>449.14193725585937</v>
      </c>
      <c r="AD10" s="100">
        <v>173.58709716796875</v>
      </c>
      <c r="AE10" s="100">
        <v>530.787109375</v>
      </c>
      <c r="AF10" s="100">
        <v>1164.92578125</v>
      </c>
      <c r="AG10" s="100">
        <v>563.6290283203125</v>
      </c>
      <c r="AH10" s="100">
        <v>510.0838623046875</v>
      </c>
      <c r="AI10" s="100">
        <v>304.14193725585937</v>
      </c>
      <c r="AJ10" s="100">
        <v>238.60000610351562</v>
      </c>
      <c r="AK10" s="100">
        <v>213.49678039550781</v>
      </c>
      <c r="AL10" s="100">
        <v>150.5</v>
      </c>
      <c r="AM10" s="100">
        <v>558.22259521484375</v>
      </c>
      <c r="AN10" s="100">
        <v>484.66128540039062</v>
      </c>
      <c r="AO10" s="100">
        <v>411.454833984375</v>
      </c>
      <c r="AP10" s="100">
        <v>300.68386840820312</v>
      </c>
      <c r="AQ10" s="100">
        <v>271.28387451171875</v>
      </c>
      <c r="AR10" s="100">
        <v>206.21290588378906</v>
      </c>
    </row>
    <row r="11" spans="1:44" ht="14.4" x14ac:dyDescent="0.3">
      <c r="A11" s="99">
        <v>30690</v>
      </c>
      <c r="B11" s="100">
        <v>68.349056603772709</v>
      </c>
      <c r="C11" s="100">
        <v>68.349056603772709</v>
      </c>
      <c r="D11" s="100">
        <v>74.667739868164063</v>
      </c>
      <c r="E11" s="100">
        <v>149.07096862792969</v>
      </c>
      <c r="F11" s="100">
        <v>323.30322265625</v>
      </c>
      <c r="G11" s="100">
        <v>508.72903442382812</v>
      </c>
      <c r="H11" s="100">
        <v>122.67742156982422</v>
      </c>
      <c r="I11" s="100">
        <v>188.50967407226562</v>
      </c>
      <c r="J11" s="100">
        <v>872.16448974609375</v>
      </c>
      <c r="K11" s="100">
        <v>948.848388671875</v>
      </c>
      <c r="L11" s="100">
        <v>226.31613159179687</v>
      </c>
      <c r="M11" s="100">
        <v>122.1</v>
      </c>
      <c r="N11" s="100">
        <v>776.5</v>
      </c>
      <c r="O11" s="100">
        <v>777.6741943359375</v>
      </c>
      <c r="P11" s="100">
        <v>903.49676513671875</v>
      </c>
      <c r="Q11" s="100">
        <v>283.8935546875</v>
      </c>
      <c r="R11" s="100">
        <v>304.38388061523437</v>
      </c>
      <c r="S11" s="100">
        <v>158.70645141601562</v>
      </c>
      <c r="T11" s="100">
        <v>115.63871002197266</v>
      </c>
      <c r="U11" s="100">
        <v>490.90646362304687</v>
      </c>
      <c r="V11" s="100">
        <v>277.6741943359375</v>
      </c>
      <c r="W11" s="100">
        <v>355.712890625</v>
      </c>
      <c r="X11" s="100">
        <v>850.92901611328125</v>
      </c>
      <c r="Y11" s="100">
        <v>858.0225830078125</v>
      </c>
      <c r="Z11" s="100">
        <v>772.10321044921875</v>
      </c>
      <c r="AA11" s="100">
        <v>793.49676513671875</v>
      </c>
      <c r="AB11" s="100">
        <v>812.70965576171875</v>
      </c>
      <c r="AC11" s="100">
        <v>449.03549194335937</v>
      </c>
      <c r="AD11" s="100">
        <v>173.49678039550781</v>
      </c>
      <c r="AE11" s="100">
        <v>530.69677734375</v>
      </c>
      <c r="AF11" s="100">
        <v>1164.806396484375</v>
      </c>
      <c r="AG11" s="100">
        <v>563.53228759765625</v>
      </c>
      <c r="AH11" s="100">
        <v>509.97097778320312</v>
      </c>
      <c r="AI11" s="100">
        <v>304.135498046875</v>
      </c>
      <c r="AJ11" s="100">
        <v>238.60000610351562</v>
      </c>
      <c r="AK11" s="100">
        <v>213.47419738769531</v>
      </c>
      <c r="AL11" s="100">
        <v>150.5</v>
      </c>
      <c r="AM11" s="100">
        <v>558.1806640625</v>
      </c>
      <c r="AN11" s="100">
        <v>484.59033203125</v>
      </c>
      <c r="AO11" s="100">
        <v>411.438720703125</v>
      </c>
      <c r="AP11" s="100">
        <v>300.67095947265625</v>
      </c>
      <c r="AQ11" s="100">
        <v>271.27096557617187</v>
      </c>
      <c r="AR11" s="100">
        <v>206.20323181152344</v>
      </c>
    </row>
    <row r="12" spans="1:44" ht="14.4" x14ac:dyDescent="0.3">
      <c r="A12" s="99">
        <v>30691</v>
      </c>
      <c r="B12" s="100">
        <v>68.325471698112338</v>
      </c>
      <c r="C12" s="100">
        <v>68.325471698112338</v>
      </c>
      <c r="D12" s="100">
        <v>74.664512634277344</v>
      </c>
      <c r="E12" s="100">
        <v>149.05805969238281</v>
      </c>
      <c r="F12" s="100">
        <v>323.19354248046875</v>
      </c>
      <c r="G12" s="100">
        <v>508.64193725585937</v>
      </c>
      <c r="H12" s="100">
        <v>122.64516448974609</v>
      </c>
      <c r="I12" s="100">
        <v>188.48065185546875</v>
      </c>
      <c r="J12" s="100">
        <v>872.07098388671875</v>
      </c>
      <c r="K12" s="100">
        <v>948.7032470703125</v>
      </c>
      <c r="L12" s="100">
        <v>226.26774597167969</v>
      </c>
      <c r="M12" s="100">
        <v>122.1</v>
      </c>
      <c r="N12" s="100">
        <v>776.5</v>
      </c>
      <c r="O12" s="100">
        <v>777.5516357421875</v>
      </c>
      <c r="P12" s="100">
        <v>903.40643310546875</v>
      </c>
      <c r="Q12" s="100">
        <v>283.81289672851562</v>
      </c>
      <c r="R12" s="100">
        <v>304.23226928710937</v>
      </c>
      <c r="S12" s="100">
        <v>158.68710327148437</v>
      </c>
      <c r="T12" s="100">
        <v>115.62258148193359</v>
      </c>
      <c r="U12" s="100">
        <v>490.787109375</v>
      </c>
      <c r="V12" s="100">
        <v>277.651611328125</v>
      </c>
      <c r="W12" s="100">
        <v>355.57418823242187</v>
      </c>
      <c r="X12" s="100">
        <v>850.8419189453125</v>
      </c>
      <c r="Y12" s="100">
        <v>857.954833984375</v>
      </c>
      <c r="Z12" s="100">
        <v>771.9935302734375</v>
      </c>
      <c r="AA12" s="100">
        <v>793.40643310546875</v>
      </c>
      <c r="AB12" s="100">
        <v>812.58062744140625</v>
      </c>
      <c r="AC12" s="100">
        <v>448.92904663085937</v>
      </c>
      <c r="AD12" s="100">
        <v>173.40644836425781</v>
      </c>
      <c r="AE12" s="100">
        <v>530.6064453125</v>
      </c>
      <c r="AF12" s="100">
        <v>1164.6871337890625</v>
      </c>
      <c r="AG12" s="100">
        <v>563.43548583984375</v>
      </c>
      <c r="AH12" s="100">
        <v>509.85806274414062</v>
      </c>
      <c r="AI12" s="100">
        <v>304.1290283203125</v>
      </c>
      <c r="AJ12" s="100">
        <v>238.60000610351562</v>
      </c>
      <c r="AK12" s="100">
        <v>213.45161437988281</v>
      </c>
      <c r="AL12" s="100">
        <v>150.5</v>
      </c>
      <c r="AM12" s="100">
        <v>558.13873291015625</v>
      </c>
      <c r="AN12" s="100">
        <v>484.51934814453125</v>
      </c>
      <c r="AO12" s="100">
        <v>411.42257690429687</v>
      </c>
      <c r="AP12" s="100">
        <v>300.65805053710938</v>
      </c>
      <c r="AQ12" s="100">
        <v>271.258056640625</v>
      </c>
      <c r="AR12" s="100">
        <v>206.19354248046875</v>
      </c>
    </row>
    <row r="13" spans="1:44" ht="14.4" x14ac:dyDescent="0.3">
      <c r="A13" s="99">
        <v>30692</v>
      </c>
      <c r="B13" s="100">
        <v>68.301886792451967</v>
      </c>
      <c r="C13" s="100">
        <v>68.301886792451967</v>
      </c>
      <c r="D13" s="100">
        <v>74.661293029785156</v>
      </c>
      <c r="E13" s="100">
        <v>149.045166015625</v>
      </c>
      <c r="F13" s="100">
        <v>323.0838623046875</v>
      </c>
      <c r="G13" s="100">
        <v>508.55484008789062</v>
      </c>
      <c r="H13" s="100">
        <v>122.61289978027344</v>
      </c>
      <c r="I13" s="100">
        <v>188.45161437988281</v>
      </c>
      <c r="J13" s="100">
        <v>871.9774169921875</v>
      </c>
      <c r="K13" s="100">
        <v>948.55804443359375</v>
      </c>
      <c r="L13" s="100">
        <v>226.2193603515625</v>
      </c>
      <c r="M13" s="100">
        <v>122.1</v>
      </c>
      <c r="N13" s="100">
        <v>776.5</v>
      </c>
      <c r="O13" s="100">
        <v>777.42901611328125</v>
      </c>
      <c r="P13" s="100">
        <v>903.31610107421875</v>
      </c>
      <c r="Q13" s="100">
        <v>283.73226928710937</v>
      </c>
      <c r="R13" s="100">
        <v>304.08065795898437</v>
      </c>
      <c r="S13" s="100">
        <v>158.66773986816406</v>
      </c>
      <c r="T13" s="100">
        <v>115.60645294189453</v>
      </c>
      <c r="U13" s="100">
        <v>490.66775512695312</v>
      </c>
      <c r="V13" s="100">
        <v>277.6290283203125</v>
      </c>
      <c r="W13" s="100">
        <v>355.43548583984375</v>
      </c>
      <c r="X13" s="100">
        <v>850.75482177734375</v>
      </c>
      <c r="Y13" s="100">
        <v>857.8870849609375</v>
      </c>
      <c r="Z13" s="100">
        <v>771.88385009765625</v>
      </c>
      <c r="AA13" s="100">
        <v>793.31610107421875</v>
      </c>
      <c r="AB13" s="100">
        <v>812.45159912109375</v>
      </c>
      <c r="AC13" s="100">
        <v>448.82257080078125</v>
      </c>
      <c r="AD13" s="100">
        <v>173.31613159179687</v>
      </c>
      <c r="AE13" s="100">
        <v>530.51611328125</v>
      </c>
      <c r="AF13" s="100">
        <v>1164.5677490234375</v>
      </c>
      <c r="AG13" s="100">
        <v>563.33868408203125</v>
      </c>
      <c r="AH13" s="100">
        <v>509.74514770507812</v>
      </c>
      <c r="AI13" s="100">
        <v>304.12258911132812</v>
      </c>
      <c r="AJ13" s="100">
        <v>238.60000610351562</v>
      </c>
      <c r="AK13" s="100">
        <v>213.42903137207031</v>
      </c>
      <c r="AL13" s="100">
        <v>150.5</v>
      </c>
      <c r="AM13" s="100">
        <v>558.0968017578125</v>
      </c>
      <c r="AN13" s="100">
        <v>484.44839477539062</v>
      </c>
      <c r="AO13" s="100">
        <v>411.40646362304687</v>
      </c>
      <c r="AP13" s="100">
        <v>300.64517211914062</v>
      </c>
      <c r="AQ13" s="100">
        <v>271.24514770507812</v>
      </c>
      <c r="AR13" s="100">
        <v>206.18386840820312</v>
      </c>
    </row>
    <row r="14" spans="1:44" ht="14.4" x14ac:dyDescent="0.3">
      <c r="A14" s="99">
        <v>30693</v>
      </c>
      <c r="B14" s="100">
        <v>68.278301886791596</v>
      </c>
      <c r="C14" s="100">
        <v>68.278301886791596</v>
      </c>
      <c r="D14" s="100">
        <v>74.658065795898438</v>
      </c>
      <c r="E14" s="100">
        <v>149.03225708007812</v>
      </c>
      <c r="F14" s="100">
        <v>322.97418212890625</v>
      </c>
      <c r="G14" s="100">
        <v>508.46774291992187</v>
      </c>
      <c r="H14" s="100">
        <v>122.58064270019531</v>
      </c>
      <c r="I14" s="100">
        <v>188.42257690429687</v>
      </c>
      <c r="J14" s="100">
        <v>871.88385009765625</v>
      </c>
      <c r="K14" s="100">
        <v>948.41290283203125</v>
      </c>
      <c r="L14" s="100">
        <v>226.17097473144531</v>
      </c>
      <c r="M14" s="100">
        <v>122.1</v>
      </c>
      <c r="N14" s="100">
        <v>776.5</v>
      </c>
      <c r="O14" s="100">
        <v>777.30645751953125</v>
      </c>
      <c r="P14" s="100">
        <v>903.225830078125</v>
      </c>
      <c r="Q14" s="100">
        <v>283.651611328125</v>
      </c>
      <c r="R14" s="100">
        <v>303.92904663085937</v>
      </c>
      <c r="S14" s="100">
        <v>158.64839172363281</v>
      </c>
      <c r="T14" s="100">
        <v>115.59032440185547</v>
      </c>
      <c r="U14" s="100">
        <v>490.54840087890625</v>
      </c>
      <c r="V14" s="100">
        <v>277.6064453125</v>
      </c>
      <c r="W14" s="100">
        <v>355.29678344726562</v>
      </c>
      <c r="X14" s="100">
        <v>850.667724609375</v>
      </c>
      <c r="Y14" s="100">
        <v>857.8193359375</v>
      </c>
      <c r="Z14" s="100">
        <v>771.774169921875</v>
      </c>
      <c r="AA14" s="100">
        <v>793.225830078125</v>
      </c>
      <c r="AB14" s="100">
        <v>812.32257080078125</v>
      </c>
      <c r="AC14" s="100">
        <v>448.71612548828125</v>
      </c>
      <c r="AD14" s="100">
        <v>173.22579956054687</v>
      </c>
      <c r="AE14" s="100">
        <v>530.42578125</v>
      </c>
      <c r="AF14" s="100">
        <v>1164.4483642578125</v>
      </c>
      <c r="AG14" s="100">
        <v>563.241943359375</v>
      </c>
      <c r="AH14" s="100">
        <v>509.63226318359375</v>
      </c>
      <c r="AI14" s="100">
        <v>304.11611938476562</v>
      </c>
      <c r="AJ14" s="100">
        <v>238.60000610351562</v>
      </c>
      <c r="AK14" s="100">
        <v>213.40644836425781</v>
      </c>
      <c r="AL14" s="100">
        <v>150.5</v>
      </c>
      <c r="AM14" s="100">
        <v>558.0548095703125</v>
      </c>
      <c r="AN14" s="100">
        <v>484.37741088867187</v>
      </c>
      <c r="AO14" s="100">
        <v>411.39031982421875</v>
      </c>
      <c r="AP14" s="100">
        <v>300.63226318359375</v>
      </c>
      <c r="AQ14" s="100">
        <v>271.23226928710937</v>
      </c>
      <c r="AR14" s="100">
        <v>206.1741943359375</v>
      </c>
    </row>
    <row r="15" spans="1:44" ht="14.4" x14ac:dyDescent="0.3">
      <c r="A15" s="99">
        <v>30694</v>
      </c>
      <c r="B15" s="100">
        <v>68.254716981131224</v>
      </c>
      <c r="C15" s="100">
        <v>68.254716981131224</v>
      </c>
      <c r="D15" s="100">
        <v>74.654838562011719</v>
      </c>
      <c r="E15" s="100">
        <v>149.01934814453125</v>
      </c>
      <c r="F15" s="100">
        <v>322.864501953125</v>
      </c>
      <c r="G15" s="100">
        <v>508.38064575195312</v>
      </c>
      <c r="H15" s="100">
        <v>122.54838562011719</v>
      </c>
      <c r="I15" s="100">
        <v>188.3935546875</v>
      </c>
      <c r="J15" s="100">
        <v>871.79034423828125</v>
      </c>
      <c r="K15" s="100">
        <v>948.26776123046875</v>
      </c>
      <c r="L15" s="100">
        <v>226.12257385253906</v>
      </c>
      <c r="M15" s="100">
        <v>122.1</v>
      </c>
      <c r="N15" s="100">
        <v>776.5</v>
      </c>
      <c r="O15" s="100">
        <v>777.18389892578125</v>
      </c>
      <c r="P15" s="100">
        <v>903.135498046875</v>
      </c>
      <c r="Q15" s="100">
        <v>283.57095336914062</v>
      </c>
      <c r="R15" s="100">
        <v>303.77740478515625</v>
      </c>
      <c r="S15" s="100">
        <v>158.6290283203125</v>
      </c>
      <c r="T15" s="100">
        <v>115.57419586181641</v>
      </c>
      <c r="U15" s="100">
        <v>490.42904663085937</v>
      </c>
      <c r="V15" s="100">
        <v>277.5838623046875</v>
      </c>
      <c r="W15" s="100">
        <v>355.15805053710937</v>
      </c>
      <c r="X15" s="100">
        <v>850.58062744140625</v>
      </c>
      <c r="Y15" s="100">
        <v>857.7515869140625</v>
      </c>
      <c r="Z15" s="100">
        <v>771.66448974609375</v>
      </c>
      <c r="AA15" s="100">
        <v>793.135498046875</v>
      </c>
      <c r="AB15" s="100">
        <v>812.19354248046875</v>
      </c>
      <c r="AC15" s="100">
        <v>448.60968017578125</v>
      </c>
      <c r="AD15" s="100">
        <v>173.13548278808594</v>
      </c>
      <c r="AE15" s="100">
        <v>530.33551025390625</v>
      </c>
      <c r="AF15" s="100">
        <v>1164.3289794921875</v>
      </c>
      <c r="AG15" s="100">
        <v>563.1451416015625</v>
      </c>
      <c r="AH15" s="100">
        <v>509.51934814453125</v>
      </c>
      <c r="AI15" s="100">
        <v>304.10968017578125</v>
      </c>
      <c r="AJ15" s="100">
        <v>238.60000610351562</v>
      </c>
      <c r="AK15" s="100">
        <v>213.38386535644531</v>
      </c>
      <c r="AL15" s="100">
        <v>150.5</v>
      </c>
      <c r="AM15" s="100">
        <v>558.01287841796875</v>
      </c>
      <c r="AN15" s="100">
        <v>484.30645751953125</v>
      </c>
      <c r="AO15" s="100">
        <v>411.37420654296875</v>
      </c>
      <c r="AP15" s="100">
        <v>300.61935424804687</v>
      </c>
      <c r="AQ15" s="100">
        <v>271.2193603515625</v>
      </c>
      <c r="AR15" s="100">
        <v>206.16452026367188</v>
      </c>
    </row>
    <row r="16" spans="1:44" ht="14.4" x14ac:dyDescent="0.3">
      <c r="A16" s="99">
        <v>30695</v>
      </c>
      <c r="B16" s="100">
        <v>68.231132075470853</v>
      </c>
      <c r="C16" s="100">
        <v>68.231132075470853</v>
      </c>
      <c r="D16" s="100">
        <v>74.651611328125</v>
      </c>
      <c r="E16" s="100">
        <v>149.00645446777344</v>
      </c>
      <c r="F16" s="100">
        <v>322.75485229492187</v>
      </c>
      <c r="G16" s="100">
        <v>508.29354858398437</v>
      </c>
      <c r="H16" s="100">
        <v>122.51612854003906</v>
      </c>
      <c r="I16" s="100">
        <v>188.36451721191406</v>
      </c>
      <c r="J16" s="100">
        <v>871.69677734375</v>
      </c>
      <c r="K16" s="100">
        <v>948.12255859375</v>
      </c>
      <c r="L16" s="100">
        <v>226.07418823242187</v>
      </c>
      <c r="M16" s="100">
        <v>122.1</v>
      </c>
      <c r="N16" s="100">
        <v>776.5</v>
      </c>
      <c r="O16" s="100">
        <v>777.061279296875</v>
      </c>
      <c r="P16" s="100">
        <v>903.045166015625</v>
      </c>
      <c r="Q16" s="100">
        <v>283.49032592773437</v>
      </c>
      <c r="R16" s="100">
        <v>303.62579345703125</v>
      </c>
      <c r="S16" s="100">
        <v>158.60968017578125</v>
      </c>
      <c r="T16" s="100">
        <v>115.55806732177734</v>
      </c>
      <c r="U16" s="100">
        <v>490.3096923828125</v>
      </c>
      <c r="V16" s="100">
        <v>277.561279296875</v>
      </c>
      <c r="W16" s="100">
        <v>355.01934814453125</v>
      </c>
      <c r="X16" s="100">
        <v>850.4935302734375</v>
      </c>
      <c r="Y16" s="100">
        <v>857.68389892578125</v>
      </c>
      <c r="Z16" s="100">
        <v>771.5548095703125</v>
      </c>
      <c r="AA16" s="100">
        <v>793.045166015625</v>
      </c>
      <c r="AB16" s="100">
        <v>812.06451416015625</v>
      </c>
      <c r="AC16" s="100">
        <v>448.50323486328125</v>
      </c>
      <c r="AD16" s="100">
        <v>173.045166015625</v>
      </c>
      <c r="AE16" s="100">
        <v>530.24517822265625</v>
      </c>
      <c r="AF16" s="100">
        <v>1164.209716796875</v>
      </c>
      <c r="AG16" s="100">
        <v>563.04840087890625</v>
      </c>
      <c r="AH16" s="100">
        <v>509.40646362304687</v>
      </c>
      <c r="AI16" s="100">
        <v>304.10324096679687</v>
      </c>
      <c r="AJ16" s="100">
        <v>238.60000610351562</v>
      </c>
      <c r="AK16" s="100">
        <v>213.36129760742187</v>
      </c>
      <c r="AL16" s="100">
        <v>150.5</v>
      </c>
      <c r="AM16" s="100">
        <v>557.970947265625</v>
      </c>
      <c r="AN16" s="100">
        <v>484.2354736328125</v>
      </c>
      <c r="AO16" s="100">
        <v>411.35806274414062</v>
      </c>
      <c r="AP16" s="100">
        <v>300.6064453125</v>
      </c>
      <c r="AQ16" s="100">
        <v>271.20645141601562</v>
      </c>
      <c r="AR16" s="100">
        <v>206.15484619140625</v>
      </c>
    </row>
    <row r="17" spans="1:44" ht="14.4" x14ac:dyDescent="0.3">
      <c r="A17" s="99">
        <v>30696</v>
      </c>
      <c r="B17" s="100">
        <v>68.207547169810482</v>
      </c>
      <c r="C17" s="100">
        <v>68.207547169810482</v>
      </c>
      <c r="D17" s="100">
        <v>74.648384094238281</v>
      </c>
      <c r="E17" s="100">
        <v>148.99354553222656</v>
      </c>
      <c r="F17" s="100">
        <v>322.64517211914062</v>
      </c>
      <c r="G17" s="100">
        <v>508.20645141601563</v>
      </c>
      <c r="H17" s="100">
        <v>122.48387145996094</v>
      </c>
      <c r="I17" s="100">
        <v>188.33547973632812</v>
      </c>
      <c r="J17" s="100">
        <v>871.60321044921875</v>
      </c>
      <c r="K17" s="100">
        <v>947.9774169921875</v>
      </c>
      <c r="L17" s="100">
        <v>226.02580261230469</v>
      </c>
      <c r="M17" s="100">
        <v>122.1</v>
      </c>
      <c r="N17" s="100">
        <v>776.5</v>
      </c>
      <c r="O17" s="100">
        <v>776.938720703125</v>
      </c>
      <c r="P17" s="100">
        <v>902.954833984375</v>
      </c>
      <c r="Q17" s="100">
        <v>283.40966796875</v>
      </c>
      <c r="R17" s="100">
        <v>303.47418212890625</v>
      </c>
      <c r="S17" s="100">
        <v>158.59031677246094</v>
      </c>
      <c r="T17" s="100">
        <v>115.54193878173828</v>
      </c>
      <c r="U17" s="100">
        <v>490.1903076171875</v>
      </c>
      <c r="V17" s="100">
        <v>277.5386962890625</v>
      </c>
      <c r="W17" s="100">
        <v>354.88064575195312</v>
      </c>
      <c r="X17" s="100">
        <v>850.40643310546875</v>
      </c>
      <c r="Y17" s="100">
        <v>857.61614990234375</v>
      </c>
      <c r="Z17" s="100">
        <v>771.4451904296875</v>
      </c>
      <c r="AA17" s="100">
        <v>792.954833984375</v>
      </c>
      <c r="AB17" s="100">
        <v>811.93548583984375</v>
      </c>
      <c r="AC17" s="100">
        <v>448.39675903320312</v>
      </c>
      <c r="AD17" s="100">
        <v>172.954833984375</v>
      </c>
      <c r="AE17" s="100">
        <v>530.15484619140625</v>
      </c>
      <c r="AF17" s="100">
        <v>1164.09033203125</v>
      </c>
      <c r="AG17" s="100">
        <v>562.95159912109375</v>
      </c>
      <c r="AH17" s="100">
        <v>509.29354858398437</v>
      </c>
      <c r="AI17" s="100">
        <v>304.09677124023437</v>
      </c>
      <c r="AJ17" s="100">
        <v>238.60000610351562</v>
      </c>
      <c r="AK17" s="100">
        <v>213.33871459960937</v>
      </c>
      <c r="AL17" s="100">
        <v>150.5</v>
      </c>
      <c r="AM17" s="100">
        <v>557.92901611328125</v>
      </c>
      <c r="AN17" s="100">
        <v>484.16452026367188</v>
      </c>
      <c r="AO17" s="100">
        <v>411.34194946289062</v>
      </c>
      <c r="AP17" s="100">
        <v>300.59353637695312</v>
      </c>
      <c r="AQ17" s="100">
        <v>271.19354248046875</v>
      </c>
      <c r="AR17" s="100">
        <v>206.14515686035156</v>
      </c>
    </row>
    <row r="18" spans="1:44" ht="14.4" x14ac:dyDescent="0.3">
      <c r="A18" s="99">
        <v>30697</v>
      </c>
      <c r="B18" s="100">
        <v>68.183962264150111</v>
      </c>
      <c r="C18" s="100">
        <v>68.183962264150111</v>
      </c>
      <c r="D18" s="100">
        <v>74.645164489746094</v>
      </c>
      <c r="E18" s="100">
        <v>148.98065185546875</v>
      </c>
      <c r="F18" s="100">
        <v>322.53549194335937</v>
      </c>
      <c r="G18" s="100">
        <v>508.11935424804688</v>
      </c>
      <c r="H18" s="100">
        <v>122.45161437988281</v>
      </c>
      <c r="I18" s="100">
        <v>188.30645751953125</v>
      </c>
      <c r="J18" s="100">
        <v>871.50970458984375</v>
      </c>
      <c r="K18" s="100">
        <v>947.832275390625</v>
      </c>
      <c r="L18" s="100">
        <v>225.9774169921875</v>
      </c>
      <c r="M18" s="100">
        <v>122.1</v>
      </c>
      <c r="N18" s="100">
        <v>776.5</v>
      </c>
      <c r="O18" s="100">
        <v>776.81610107421875</v>
      </c>
      <c r="P18" s="100">
        <v>902.864501953125</v>
      </c>
      <c r="Q18" s="100">
        <v>283.32904052734375</v>
      </c>
      <c r="R18" s="100">
        <v>303.32257080078125</v>
      </c>
      <c r="S18" s="100">
        <v>158.57096862792969</v>
      </c>
      <c r="T18" s="100">
        <v>115.52581024169922</v>
      </c>
      <c r="U18" s="100">
        <v>490.07095336914062</v>
      </c>
      <c r="V18" s="100">
        <v>277.51614379882812</v>
      </c>
      <c r="W18" s="100">
        <v>354.741943359375</v>
      </c>
      <c r="X18" s="100">
        <v>850.3193359375</v>
      </c>
      <c r="Y18" s="100">
        <v>857.54840087890625</v>
      </c>
      <c r="Z18" s="100">
        <v>771.33551025390625</v>
      </c>
      <c r="AA18" s="100">
        <v>792.864501953125</v>
      </c>
      <c r="AB18" s="100">
        <v>811.80645751953125</v>
      </c>
      <c r="AC18" s="100">
        <v>448.29031372070312</v>
      </c>
      <c r="AD18" s="100">
        <v>172.86451721191406</v>
      </c>
      <c r="AE18" s="100">
        <v>530.06451416015625</v>
      </c>
      <c r="AF18" s="100">
        <v>1163.970947265625</v>
      </c>
      <c r="AG18" s="100">
        <v>562.8548583984375</v>
      </c>
      <c r="AH18" s="100">
        <v>509.18063354492188</v>
      </c>
      <c r="AI18" s="100">
        <v>304.09033203125</v>
      </c>
      <c r="AJ18" s="100">
        <v>238.60000610351562</v>
      </c>
      <c r="AK18" s="100">
        <v>213.31613159179687</v>
      </c>
      <c r="AL18" s="100">
        <v>150.5</v>
      </c>
      <c r="AM18" s="100">
        <v>557.8870849609375</v>
      </c>
      <c r="AN18" s="100">
        <v>484.09353637695312</v>
      </c>
      <c r="AO18" s="100">
        <v>411.3258056640625</v>
      </c>
      <c r="AP18" s="100">
        <v>300.58065795898437</v>
      </c>
      <c r="AQ18" s="100">
        <v>271.18063354492188</v>
      </c>
      <c r="AR18" s="100">
        <v>206.13548278808594</v>
      </c>
    </row>
    <row r="19" spans="1:44" ht="14.4" x14ac:dyDescent="0.3">
      <c r="A19" s="99">
        <v>30698</v>
      </c>
      <c r="B19" s="100">
        <v>68.16037735848974</v>
      </c>
      <c r="C19" s="100">
        <v>68.16037735848974</v>
      </c>
      <c r="D19" s="100">
        <v>74.641937255859375</v>
      </c>
      <c r="E19" s="100">
        <v>148.96774291992187</v>
      </c>
      <c r="F19" s="100">
        <v>322.42581176757812</v>
      </c>
      <c r="G19" s="100">
        <v>508.03225708007812</v>
      </c>
      <c r="H19" s="100">
        <v>122.41935729980469</v>
      </c>
      <c r="I19" s="100">
        <v>188.27742004394531</v>
      </c>
      <c r="J19" s="100">
        <v>871.4161376953125</v>
      </c>
      <c r="K19" s="100">
        <v>947.68707275390625</v>
      </c>
      <c r="L19" s="100">
        <v>225.92903137207031</v>
      </c>
      <c r="M19" s="100">
        <v>122.1</v>
      </c>
      <c r="N19" s="100">
        <v>776.5</v>
      </c>
      <c r="O19" s="100">
        <v>776.69354248046875</v>
      </c>
      <c r="P19" s="100">
        <v>902.774169921875</v>
      </c>
      <c r="Q19" s="100">
        <v>283.24838256835937</v>
      </c>
      <c r="R19" s="100">
        <v>303.17095947265625</v>
      </c>
      <c r="S19" s="100">
        <v>158.55162048339844</v>
      </c>
      <c r="T19" s="100">
        <v>115.50967407226562</v>
      </c>
      <c r="U19" s="100">
        <v>489.95159912109375</v>
      </c>
      <c r="V19" s="100">
        <v>277.49356079101563</v>
      </c>
      <c r="W19" s="100">
        <v>354.60324096679687</v>
      </c>
      <c r="X19" s="100">
        <v>850.23223876953125</v>
      </c>
      <c r="Y19" s="100">
        <v>857.48065185546875</v>
      </c>
      <c r="Z19" s="100">
        <v>771.225830078125</v>
      </c>
      <c r="AA19" s="100">
        <v>792.774169921875</v>
      </c>
      <c r="AB19" s="100">
        <v>811.67742919921875</v>
      </c>
      <c r="AC19" s="100">
        <v>448.18386840820312</v>
      </c>
      <c r="AD19" s="100">
        <v>172.77420043945312</v>
      </c>
      <c r="AE19" s="100">
        <v>529.97418212890625</v>
      </c>
      <c r="AF19" s="100">
        <v>1163.8515625</v>
      </c>
      <c r="AG19" s="100">
        <v>562.758056640625</v>
      </c>
      <c r="AH19" s="100">
        <v>509.0677490234375</v>
      </c>
      <c r="AI19" s="100">
        <v>304.0838623046875</v>
      </c>
      <c r="AJ19" s="100">
        <v>238.60000610351562</v>
      </c>
      <c r="AK19" s="100">
        <v>213.29354858398437</v>
      </c>
      <c r="AL19" s="100">
        <v>150.5</v>
      </c>
      <c r="AM19" s="100">
        <v>557.84515380859375</v>
      </c>
      <c r="AN19" s="100">
        <v>484.0225830078125</v>
      </c>
      <c r="AO19" s="100">
        <v>411.3096923828125</v>
      </c>
      <c r="AP19" s="100">
        <v>300.5677490234375</v>
      </c>
      <c r="AQ19" s="100">
        <v>271.16775512695313</v>
      </c>
      <c r="AR19" s="100">
        <v>206.12580871582031</v>
      </c>
    </row>
    <row r="20" spans="1:44" ht="14.4" x14ac:dyDescent="0.3">
      <c r="A20" s="99">
        <v>30699</v>
      </c>
      <c r="B20" s="100">
        <v>68.136792452829368</v>
      </c>
      <c r="C20" s="100">
        <v>68.136792452829368</v>
      </c>
      <c r="D20" s="100">
        <v>74.638710021972656</v>
      </c>
      <c r="E20" s="100">
        <v>148.954833984375</v>
      </c>
      <c r="F20" s="100">
        <v>322.31613159179687</v>
      </c>
      <c r="G20" s="100">
        <v>507.94515991210937</v>
      </c>
      <c r="H20" s="100">
        <v>122.38710021972656</v>
      </c>
      <c r="I20" s="100">
        <v>188.24838256835937</v>
      </c>
      <c r="J20" s="100">
        <v>871.32257080078125</v>
      </c>
      <c r="K20" s="100">
        <v>947.54193115234375</v>
      </c>
      <c r="L20" s="100">
        <v>225.88064575195312</v>
      </c>
      <c r="M20" s="100">
        <v>122.1</v>
      </c>
      <c r="N20" s="100">
        <v>776.5</v>
      </c>
      <c r="O20" s="100">
        <v>776.57098388671875</v>
      </c>
      <c r="P20" s="100">
        <v>902.68389892578125</v>
      </c>
      <c r="Q20" s="100">
        <v>283.16775512695312</v>
      </c>
      <c r="R20" s="100">
        <v>303.01934814453125</v>
      </c>
      <c r="S20" s="100">
        <v>158.53225708007812</v>
      </c>
      <c r="T20" s="100">
        <v>115.49354553222656</v>
      </c>
      <c r="U20" s="100">
        <v>489.83224487304687</v>
      </c>
      <c r="V20" s="100">
        <v>277.47097778320312</v>
      </c>
      <c r="W20" s="100">
        <v>354.46450805664062</v>
      </c>
      <c r="X20" s="100">
        <v>850.1451416015625</v>
      </c>
      <c r="Y20" s="100">
        <v>857.41290283203125</v>
      </c>
      <c r="Z20" s="100">
        <v>771.11614990234375</v>
      </c>
      <c r="AA20" s="100">
        <v>792.68389892578125</v>
      </c>
      <c r="AB20" s="100">
        <v>811.54840087890625</v>
      </c>
      <c r="AC20" s="100">
        <v>448.07742309570312</v>
      </c>
      <c r="AD20" s="100">
        <v>172.68386840820312</v>
      </c>
      <c r="AE20" s="100">
        <v>529.88385009765625</v>
      </c>
      <c r="AF20" s="100">
        <v>1163.7322998046875</v>
      </c>
      <c r="AG20" s="100">
        <v>562.66131591796875</v>
      </c>
      <c r="AH20" s="100">
        <v>508.954833984375</v>
      </c>
      <c r="AI20" s="100">
        <v>304.07742309570312</v>
      </c>
      <c r="AJ20" s="100">
        <v>238.60000610351562</v>
      </c>
      <c r="AK20" s="100">
        <v>213.27096557617187</v>
      </c>
      <c r="AL20" s="100">
        <v>150.5</v>
      </c>
      <c r="AM20" s="100">
        <v>557.80322265625</v>
      </c>
      <c r="AN20" s="100">
        <v>483.95159912109375</v>
      </c>
      <c r="AO20" s="100">
        <v>411.29354858398437</v>
      </c>
      <c r="AP20" s="100">
        <v>300.55484008789062</v>
      </c>
      <c r="AQ20" s="100">
        <v>271.15484619140625</v>
      </c>
      <c r="AR20" s="100">
        <v>206.11613464355469</v>
      </c>
    </row>
    <row r="21" spans="1:44" ht="14.4" x14ac:dyDescent="0.3">
      <c r="A21" s="99">
        <v>30700</v>
      </c>
      <c r="B21" s="100">
        <v>68.113207547168997</v>
      </c>
      <c r="C21" s="100">
        <v>68.113207547168997</v>
      </c>
      <c r="D21" s="100">
        <v>74.635482788085938</v>
      </c>
      <c r="E21" s="100">
        <v>148.94194030761719</v>
      </c>
      <c r="F21" s="100">
        <v>322.20645141601562</v>
      </c>
      <c r="G21" s="100">
        <v>507.85806274414062</v>
      </c>
      <c r="H21" s="100">
        <v>122.35483551025391</v>
      </c>
      <c r="I21" s="100">
        <v>188.2193603515625</v>
      </c>
      <c r="J21" s="100">
        <v>871.22900390625</v>
      </c>
      <c r="K21" s="100">
        <v>947.39678955078125</v>
      </c>
      <c r="L21" s="100">
        <v>225.83226013183594</v>
      </c>
      <c r="M21" s="100">
        <v>122.1</v>
      </c>
      <c r="N21" s="100">
        <v>776.5</v>
      </c>
      <c r="O21" s="100">
        <v>776.4483642578125</v>
      </c>
      <c r="P21" s="100">
        <v>902.59356689453125</v>
      </c>
      <c r="Q21" s="100">
        <v>283.08709716796875</v>
      </c>
      <c r="R21" s="100">
        <v>302.86773681640625</v>
      </c>
      <c r="S21" s="100">
        <v>158.51290893554687</v>
      </c>
      <c r="T21" s="100">
        <v>115.4774169921875</v>
      </c>
      <c r="U21" s="100">
        <v>489.712890625</v>
      </c>
      <c r="V21" s="100">
        <v>277.44839477539062</v>
      </c>
      <c r="W21" s="100">
        <v>354.3258056640625</v>
      </c>
      <c r="X21" s="100">
        <v>850.05804443359375</v>
      </c>
      <c r="Y21" s="100">
        <v>857.34515380859375</v>
      </c>
      <c r="Z21" s="100">
        <v>771.0064697265625</v>
      </c>
      <c r="AA21" s="100">
        <v>792.59356689453125</v>
      </c>
      <c r="AB21" s="100">
        <v>811.41937255859375</v>
      </c>
      <c r="AC21" s="100">
        <v>447.97097778320312</v>
      </c>
      <c r="AD21" s="100">
        <v>172.59355163574219</v>
      </c>
      <c r="AE21" s="100">
        <v>529.79351806640625</v>
      </c>
      <c r="AF21" s="100">
        <v>1163.6129150390625</v>
      </c>
      <c r="AG21" s="100">
        <v>562.56451416015625</v>
      </c>
      <c r="AH21" s="100">
        <v>508.84194946289062</v>
      </c>
      <c r="AI21" s="100">
        <v>304.07095336914063</v>
      </c>
      <c r="AJ21" s="100">
        <v>238.60000610351562</v>
      </c>
      <c r="AK21" s="100">
        <v>213.24838256835937</v>
      </c>
      <c r="AL21" s="100">
        <v>150.5</v>
      </c>
      <c r="AM21" s="100">
        <v>557.76129150390625</v>
      </c>
      <c r="AN21" s="100">
        <v>483.88064575195312</v>
      </c>
      <c r="AO21" s="100">
        <v>411.27740478515625</v>
      </c>
      <c r="AP21" s="100">
        <v>300.54193115234375</v>
      </c>
      <c r="AQ21" s="100">
        <v>271.14193725585937</v>
      </c>
      <c r="AR21" s="100">
        <v>206.1064453125</v>
      </c>
    </row>
    <row r="22" spans="1:44" ht="14.4" x14ac:dyDescent="0.3">
      <c r="A22" s="99">
        <v>30701</v>
      </c>
      <c r="B22" s="100">
        <v>68.089622641508626</v>
      </c>
      <c r="C22" s="100">
        <v>68.089622641508626</v>
      </c>
      <c r="D22" s="100">
        <v>74.632255554199219</v>
      </c>
      <c r="E22" s="100">
        <v>148.92903137207031</v>
      </c>
      <c r="F22" s="100">
        <v>322.09677124023437</v>
      </c>
      <c r="G22" s="100">
        <v>507.77096557617187</v>
      </c>
      <c r="H22" s="100">
        <v>122.32257843017578</v>
      </c>
      <c r="I22" s="100">
        <v>188.19032287597656</v>
      </c>
      <c r="J22" s="100">
        <v>871.135498046875</v>
      </c>
      <c r="K22" s="100">
        <v>947.2515869140625</v>
      </c>
      <c r="L22" s="100">
        <v>225.78387451171875</v>
      </c>
      <c r="M22" s="100">
        <v>122.1</v>
      </c>
      <c r="N22" s="100">
        <v>776.5</v>
      </c>
      <c r="O22" s="100">
        <v>776.3258056640625</v>
      </c>
      <c r="P22" s="100">
        <v>902.50323486328125</v>
      </c>
      <c r="Q22" s="100">
        <v>283.00643920898437</v>
      </c>
      <c r="R22" s="100">
        <v>302.71612548828125</v>
      </c>
      <c r="S22" s="100">
        <v>158.49354553222656</v>
      </c>
      <c r="T22" s="100">
        <v>115.46128845214844</v>
      </c>
      <c r="U22" s="100">
        <v>489.59353637695312</v>
      </c>
      <c r="V22" s="100">
        <v>277.42581176757812</v>
      </c>
      <c r="W22" s="100">
        <v>354.18710327148437</v>
      </c>
      <c r="X22" s="100">
        <v>849.970947265625</v>
      </c>
      <c r="Y22" s="100">
        <v>857.27740478515625</v>
      </c>
      <c r="Z22" s="100">
        <v>770.89678955078125</v>
      </c>
      <c r="AA22" s="100">
        <v>792.50323486328125</v>
      </c>
      <c r="AB22" s="100">
        <v>811.29034423828125</v>
      </c>
      <c r="AC22" s="100">
        <v>447.864501953125</v>
      </c>
      <c r="AD22" s="100">
        <v>172.50321960449219</v>
      </c>
      <c r="AE22" s="100">
        <v>529.7032470703125</v>
      </c>
      <c r="AF22" s="100">
        <v>1163.4935302734375</v>
      </c>
      <c r="AG22" s="100">
        <v>562.46771240234375</v>
      </c>
      <c r="AH22" s="100">
        <v>508.72903442382812</v>
      </c>
      <c r="AI22" s="100">
        <v>304.06451416015625</v>
      </c>
      <c r="AJ22" s="100">
        <v>238.60000610351562</v>
      </c>
      <c r="AK22" s="100">
        <v>213.22579956054687</v>
      </c>
      <c r="AL22" s="100">
        <v>150.5</v>
      </c>
      <c r="AM22" s="100">
        <v>557.7193603515625</v>
      </c>
      <c r="AN22" s="100">
        <v>483.8096923828125</v>
      </c>
      <c r="AO22" s="100">
        <v>411.26129150390625</v>
      </c>
      <c r="AP22" s="100">
        <v>300.52902221679687</v>
      </c>
      <c r="AQ22" s="100">
        <v>271.1290283203125</v>
      </c>
      <c r="AR22" s="100">
        <v>206.09677124023437</v>
      </c>
    </row>
    <row r="23" spans="1:44" ht="14.4" x14ac:dyDescent="0.3">
      <c r="A23" s="99">
        <v>30702</v>
      </c>
      <c r="B23" s="100">
        <v>68.066037735848255</v>
      </c>
      <c r="C23" s="100">
        <v>68.066037735848255</v>
      </c>
      <c r="D23" s="100">
        <v>74.629035949707031</v>
      </c>
      <c r="E23" s="100">
        <v>148.91612243652344</v>
      </c>
      <c r="F23" s="100">
        <v>321.98709106445312</v>
      </c>
      <c r="G23" s="100">
        <v>507.68386840820312</v>
      </c>
      <c r="H23" s="100">
        <v>122.29032135009766</v>
      </c>
      <c r="I23" s="100">
        <v>188.16128540039062</v>
      </c>
      <c r="J23" s="100">
        <v>871.04193115234375</v>
      </c>
      <c r="K23" s="100">
        <v>947.1064453125</v>
      </c>
      <c r="L23" s="100">
        <v>225.73548889160156</v>
      </c>
      <c r="M23" s="100">
        <v>122.1</v>
      </c>
      <c r="N23" s="100">
        <v>776.5</v>
      </c>
      <c r="O23" s="100">
        <v>776.2032470703125</v>
      </c>
      <c r="P23" s="100">
        <v>902.41290283203125</v>
      </c>
      <c r="Q23" s="100">
        <v>282.92581176757812</v>
      </c>
      <c r="R23" s="100">
        <v>302.56451416015625</v>
      </c>
      <c r="S23" s="100">
        <v>158.47419738769531</v>
      </c>
      <c r="T23" s="100">
        <v>115.44515991210937</v>
      </c>
      <c r="U23" s="100">
        <v>489.47418212890625</v>
      </c>
      <c r="V23" s="100">
        <v>277.40322875976562</v>
      </c>
      <c r="W23" s="100">
        <v>354.04840087890625</v>
      </c>
      <c r="X23" s="100">
        <v>849.88385009765625</v>
      </c>
      <c r="Y23" s="100">
        <v>857.20965576171875</v>
      </c>
      <c r="Z23" s="100">
        <v>770.787109375</v>
      </c>
      <c r="AA23" s="100">
        <v>792.41290283203125</v>
      </c>
      <c r="AB23" s="100">
        <v>811.16131591796875</v>
      </c>
      <c r="AC23" s="100">
        <v>447.758056640625</v>
      </c>
      <c r="AD23" s="100">
        <v>172.41290283203125</v>
      </c>
      <c r="AE23" s="100">
        <v>529.6129150390625</v>
      </c>
      <c r="AF23" s="100">
        <v>1163.3741455078125</v>
      </c>
      <c r="AG23" s="100">
        <v>562.3709716796875</v>
      </c>
      <c r="AH23" s="100">
        <v>508.61611938476562</v>
      </c>
      <c r="AI23" s="100">
        <v>304.05807495117188</v>
      </c>
      <c r="AJ23" s="100">
        <v>238.60000610351562</v>
      </c>
      <c r="AK23" s="100">
        <v>213.20323181152344</v>
      </c>
      <c r="AL23" s="100">
        <v>150.5</v>
      </c>
      <c r="AM23" s="100">
        <v>557.67742919921875</v>
      </c>
      <c r="AN23" s="100">
        <v>483.73870849609375</v>
      </c>
      <c r="AO23" s="100">
        <v>411.24514770507813</v>
      </c>
      <c r="AP23" s="100">
        <v>300.51614379882812</v>
      </c>
      <c r="AQ23" s="100">
        <v>271.11611938476562</v>
      </c>
      <c r="AR23" s="100">
        <v>206.08709716796875</v>
      </c>
    </row>
    <row r="24" spans="1:44" ht="14.4" x14ac:dyDescent="0.3">
      <c r="A24" s="99">
        <v>30703</v>
      </c>
      <c r="B24" s="100">
        <v>68.042452830187884</v>
      </c>
      <c r="C24" s="100">
        <v>68.042452830187884</v>
      </c>
      <c r="D24" s="100">
        <v>74.625808715820313</v>
      </c>
      <c r="E24" s="100">
        <v>148.90322875976562</v>
      </c>
      <c r="F24" s="100">
        <v>321.87741088867187</v>
      </c>
      <c r="G24" s="100">
        <v>507.59677124023438</v>
      </c>
      <c r="H24" s="100">
        <v>122.25806427001953</v>
      </c>
      <c r="I24" s="100">
        <v>188.13226318359375</v>
      </c>
      <c r="J24" s="100">
        <v>870.9483642578125</v>
      </c>
      <c r="K24" s="100">
        <v>946.9613037109375</v>
      </c>
      <c r="L24" s="100">
        <v>225.68710327148437</v>
      </c>
      <c r="M24" s="100">
        <v>122.1</v>
      </c>
      <c r="N24" s="100">
        <v>776.5</v>
      </c>
      <c r="O24" s="100">
        <v>776.08062744140625</v>
      </c>
      <c r="P24" s="100">
        <v>902.32257080078125</v>
      </c>
      <c r="Q24" s="100">
        <v>282.84515380859375</v>
      </c>
      <c r="R24" s="100">
        <v>302.41290283203125</v>
      </c>
      <c r="S24" s="100">
        <v>158.454833984375</v>
      </c>
      <c r="T24" s="100">
        <v>115.42903137207031</v>
      </c>
      <c r="U24" s="100">
        <v>489.35482788085937</v>
      </c>
      <c r="V24" s="100">
        <v>277.38064575195312</v>
      </c>
      <c r="W24" s="100">
        <v>353.90966796875</v>
      </c>
      <c r="X24" s="100">
        <v>849.7967529296875</v>
      </c>
      <c r="Y24" s="100">
        <v>857.14190673828125</v>
      </c>
      <c r="Z24" s="100">
        <v>770.67742919921875</v>
      </c>
      <c r="AA24" s="100">
        <v>792.32257080078125</v>
      </c>
      <c r="AB24" s="100">
        <v>811.03228759765625</v>
      </c>
      <c r="AC24" s="100">
        <v>447.651611328125</v>
      </c>
      <c r="AD24" s="100">
        <v>172.32258605957031</v>
      </c>
      <c r="AE24" s="100">
        <v>529.5225830078125</v>
      </c>
      <c r="AF24" s="100">
        <v>1163.2548828125</v>
      </c>
      <c r="AG24" s="100">
        <v>562.274169921875</v>
      </c>
      <c r="AH24" s="100">
        <v>508.50323486328125</v>
      </c>
      <c r="AI24" s="100">
        <v>304.05160522460937</v>
      </c>
      <c r="AJ24" s="100">
        <v>238.60000610351562</v>
      </c>
      <c r="AK24" s="100">
        <v>213.18064880371094</v>
      </c>
      <c r="AL24" s="100">
        <v>150.5</v>
      </c>
      <c r="AM24" s="100">
        <v>557.635498046875</v>
      </c>
      <c r="AN24" s="100">
        <v>483.66775512695312</v>
      </c>
      <c r="AO24" s="100">
        <v>411.22903442382813</v>
      </c>
      <c r="AP24" s="100">
        <v>300.50323486328125</v>
      </c>
      <c r="AQ24" s="100">
        <v>271.10324096679687</v>
      </c>
      <c r="AR24" s="100">
        <v>206.07742309570312</v>
      </c>
    </row>
    <row r="25" spans="1:44" ht="14.4" x14ac:dyDescent="0.3">
      <c r="A25" s="99">
        <v>30704</v>
      </c>
      <c r="B25" s="100">
        <v>68.018867924527513</v>
      </c>
      <c r="C25" s="100">
        <v>68.018867924527513</v>
      </c>
      <c r="D25" s="100">
        <v>74.622581481933594</v>
      </c>
      <c r="E25" s="100">
        <v>148.89031982421875</v>
      </c>
      <c r="F25" s="100">
        <v>321.76773071289062</v>
      </c>
      <c r="G25" s="100">
        <v>507.50967407226563</v>
      </c>
      <c r="H25" s="100">
        <v>122.22580718994141</v>
      </c>
      <c r="I25" s="100">
        <v>188.10322570800781</v>
      </c>
      <c r="J25" s="100">
        <v>870.8548583984375</v>
      </c>
      <c r="K25" s="100">
        <v>946.81610107421875</v>
      </c>
      <c r="L25" s="100">
        <v>225.63870239257812</v>
      </c>
      <c r="M25" s="100">
        <v>122.1</v>
      </c>
      <c r="N25" s="100">
        <v>776.5</v>
      </c>
      <c r="O25" s="100">
        <v>775.95806884765625</v>
      </c>
      <c r="P25" s="100">
        <v>902.23223876953125</v>
      </c>
      <c r="Q25" s="100">
        <v>282.7645263671875</v>
      </c>
      <c r="R25" s="100">
        <v>302.26129150390625</v>
      </c>
      <c r="S25" s="100">
        <v>158.43548583984375</v>
      </c>
      <c r="T25" s="100">
        <v>115.41290283203125</v>
      </c>
      <c r="U25" s="100">
        <v>489.2354736328125</v>
      </c>
      <c r="V25" s="100">
        <v>277.35806274414062</v>
      </c>
      <c r="W25" s="100">
        <v>353.77096557617187</v>
      </c>
      <c r="X25" s="100">
        <v>849.70965576171875</v>
      </c>
      <c r="Y25" s="100">
        <v>857.07421875</v>
      </c>
      <c r="Z25" s="100">
        <v>770.5677490234375</v>
      </c>
      <c r="AA25" s="100">
        <v>792.23223876953125</v>
      </c>
      <c r="AB25" s="100">
        <v>810.9031982421875</v>
      </c>
      <c r="AC25" s="100">
        <v>447.545166015625</v>
      </c>
      <c r="AD25" s="100">
        <v>172.23225402832031</v>
      </c>
      <c r="AE25" s="100">
        <v>529.4322509765625</v>
      </c>
      <c r="AF25" s="100">
        <v>1163.135498046875</v>
      </c>
      <c r="AG25" s="100">
        <v>562.17742919921875</v>
      </c>
      <c r="AH25" s="100">
        <v>508.39031982421875</v>
      </c>
      <c r="AI25" s="100">
        <v>304.045166015625</v>
      </c>
      <c r="AJ25" s="100">
        <v>238.60000610351562</v>
      </c>
      <c r="AK25" s="100">
        <v>213.15806579589844</v>
      </c>
      <c r="AL25" s="100">
        <v>150.5</v>
      </c>
      <c r="AM25" s="100">
        <v>557.59356689453125</v>
      </c>
      <c r="AN25" s="100">
        <v>483.59677124023437</v>
      </c>
      <c r="AO25" s="100">
        <v>411.212890625</v>
      </c>
      <c r="AP25" s="100">
        <v>300.49032592773437</v>
      </c>
      <c r="AQ25" s="100">
        <v>271.09033203125</v>
      </c>
      <c r="AR25" s="100">
        <v>206.0677490234375</v>
      </c>
    </row>
    <row r="26" spans="1:44" ht="14.4" x14ac:dyDescent="0.3">
      <c r="A26" s="99">
        <v>30705</v>
      </c>
      <c r="B26" s="100">
        <v>67.995283018867141</v>
      </c>
      <c r="C26" s="100">
        <v>67.995283018867141</v>
      </c>
      <c r="D26" s="100">
        <v>74.619354248046875</v>
      </c>
      <c r="E26" s="100">
        <v>148.87742614746094</v>
      </c>
      <c r="F26" s="100">
        <v>321.65805053710937</v>
      </c>
      <c r="G26" s="100">
        <v>507.42257690429688</v>
      </c>
      <c r="H26" s="100">
        <v>122.19355010986328</v>
      </c>
      <c r="I26" s="100">
        <v>188.07418823242187</v>
      </c>
      <c r="J26" s="100">
        <v>870.76129150390625</v>
      </c>
      <c r="K26" s="100">
        <v>946.67095947265625</v>
      </c>
      <c r="L26" s="100">
        <v>225.59031677246094</v>
      </c>
      <c r="M26" s="100">
        <v>122.1</v>
      </c>
      <c r="N26" s="100">
        <v>776.5</v>
      </c>
      <c r="O26" s="100">
        <v>775.83551025390625</v>
      </c>
      <c r="P26" s="100">
        <v>902.14190673828125</v>
      </c>
      <c r="Q26" s="100">
        <v>282.68386840820312</v>
      </c>
      <c r="R26" s="100">
        <v>302.10968017578125</v>
      </c>
      <c r="S26" s="100">
        <v>158.41612243652344</v>
      </c>
      <c r="T26" s="100">
        <v>115.39677429199219</v>
      </c>
      <c r="U26" s="100">
        <v>489.11611938476562</v>
      </c>
      <c r="V26" s="100">
        <v>277.33547973632812</v>
      </c>
      <c r="W26" s="100">
        <v>353.63226318359375</v>
      </c>
      <c r="X26" s="100">
        <v>849.62255859375</v>
      </c>
      <c r="Y26" s="100">
        <v>857.0064697265625</v>
      </c>
      <c r="Z26" s="100">
        <v>770.45806884765625</v>
      </c>
      <c r="AA26" s="100">
        <v>792.14190673828125</v>
      </c>
      <c r="AB26" s="100">
        <v>810.774169921875</v>
      </c>
      <c r="AC26" s="100">
        <v>447.438720703125</v>
      </c>
      <c r="AD26" s="100">
        <v>172.14193725585937</v>
      </c>
      <c r="AE26" s="100">
        <v>529.3419189453125</v>
      </c>
      <c r="AF26" s="100">
        <v>1163.01611328125</v>
      </c>
      <c r="AG26" s="100">
        <v>562.08062744140625</v>
      </c>
      <c r="AH26" s="100">
        <v>508.27740478515625</v>
      </c>
      <c r="AI26" s="100">
        <v>304.0386962890625</v>
      </c>
      <c r="AJ26" s="100">
        <v>238.60000610351562</v>
      </c>
      <c r="AK26" s="100">
        <v>213.13548278808594</v>
      </c>
      <c r="AL26" s="100">
        <v>150.5</v>
      </c>
      <c r="AM26" s="100">
        <v>557.5516357421875</v>
      </c>
      <c r="AN26" s="100">
        <v>483.52581787109375</v>
      </c>
      <c r="AO26" s="100">
        <v>411.19677734375</v>
      </c>
      <c r="AP26" s="100">
        <v>300.4774169921875</v>
      </c>
      <c r="AQ26" s="100">
        <v>271.07742309570312</v>
      </c>
      <c r="AR26" s="100">
        <v>206.05805969238281</v>
      </c>
    </row>
    <row r="27" spans="1:44" ht="14.4" x14ac:dyDescent="0.3">
      <c r="A27" s="99">
        <v>30706</v>
      </c>
      <c r="B27" s="100">
        <v>67.97169811320677</v>
      </c>
      <c r="C27" s="100">
        <v>67.97169811320677</v>
      </c>
      <c r="D27" s="100">
        <v>74.616127014160156</v>
      </c>
      <c r="E27" s="100">
        <v>148.86451721191406</v>
      </c>
      <c r="F27" s="100">
        <v>321.54840087890625</v>
      </c>
      <c r="G27" s="100">
        <v>507.33547973632812</v>
      </c>
      <c r="H27" s="100">
        <v>122.16129302978516</v>
      </c>
      <c r="I27" s="100">
        <v>188.045166015625</v>
      </c>
      <c r="J27" s="100">
        <v>870.667724609375</v>
      </c>
      <c r="K27" s="100">
        <v>946.52581787109375</v>
      </c>
      <c r="L27" s="100">
        <v>225.54193115234375</v>
      </c>
      <c r="M27" s="100">
        <v>122.1</v>
      </c>
      <c r="N27" s="100">
        <v>776.5</v>
      </c>
      <c r="O27" s="100">
        <v>775.712890625</v>
      </c>
      <c r="P27" s="100">
        <v>902.0516357421875</v>
      </c>
      <c r="Q27" s="100">
        <v>282.60324096679687</v>
      </c>
      <c r="R27" s="100">
        <v>301.95806884765625</v>
      </c>
      <c r="S27" s="100">
        <v>158.39677429199219</v>
      </c>
      <c r="T27" s="100">
        <v>115.38064575195312</v>
      </c>
      <c r="U27" s="100">
        <v>488.99676513671875</v>
      </c>
      <c r="V27" s="100">
        <v>277.31289672851563</v>
      </c>
      <c r="W27" s="100">
        <v>353.49356079101562</v>
      </c>
      <c r="X27" s="100">
        <v>849.53546142578125</v>
      </c>
      <c r="Y27" s="100">
        <v>856.938720703125</v>
      </c>
      <c r="Z27" s="100">
        <v>770.348388671875</v>
      </c>
      <c r="AA27" s="100">
        <v>792.0516357421875</v>
      </c>
      <c r="AB27" s="100">
        <v>810.6451416015625</v>
      </c>
      <c r="AC27" s="100">
        <v>447.33224487304687</v>
      </c>
      <c r="AD27" s="100">
        <v>172.05162048339844</v>
      </c>
      <c r="AE27" s="100">
        <v>529.2515869140625</v>
      </c>
      <c r="AF27" s="100">
        <v>1162.896728515625</v>
      </c>
      <c r="AG27" s="100">
        <v>561.98388671875</v>
      </c>
      <c r="AH27" s="100">
        <v>508.16452026367187</v>
      </c>
      <c r="AI27" s="100">
        <v>304.03225708007812</v>
      </c>
      <c r="AJ27" s="100">
        <v>238.60000610351562</v>
      </c>
      <c r="AK27" s="100">
        <v>213.11289978027344</v>
      </c>
      <c r="AL27" s="100">
        <v>150.5</v>
      </c>
      <c r="AM27" s="100">
        <v>557.50970458984375</v>
      </c>
      <c r="AN27" s="100">
        <v>483.454833984375</v>
      </c>
      <c r="AO27" s="100">
        <v>411.18063354492187</v>
      </c>
      <c r="AP27" s="100">
        <v>300.46450805664062</v>
      </c>
      <c r="AQ27" s="100">
        <v>271.06451416015625</v>
      </c>
      <c r="AR27" s="100">
        <v>206.04838562011719</v>
      </c>
    </row>
    <row r="28" spans="1:44" ht="14.4" x14ac:dyDescent="0.3">
      <c r="A28" s="99">
        <v>30707</v>
      </c>
      <c r="B28" s="100">
        <v>67.948113207546399</v>
      </c>
      <c r="C28" s="100">
        <v>67.948113207546399</v>
      </c>
      <c r="D28" s="100">
        <v>74.612899780273438</v>
      </c>
      <c r="E28" s="100">
        <v>148.85160827636719</v>
      </c>
      <c r="F28" s="100">
        <v>321.438720703125</v>
      </c>
      <c r="G28" s="100">
        <v>507.24838256835937</v>
      </c>
      <c r="H28" s="100">
        <v>122.12903594970703</v>
      </c>
      <c r="I28" s="100">
        <v>188.01612854003906</v>
      </c>
      <c r="J28" s="100">
        <v>870.57421875</v>
      </c>
      <c r="K28" s="100">
        <v>946.380615234375</v>
      </c>
      <c r="L28" s="100">
        <v>225.49354553222656</v>
      </c>
      <c r="M28" s="100">
        <v>122.1</v>
      </c>
      <c r="N28" s="100">
        <v>776.5</v>
      </c>
      <c r="O28" s="100">
        <v>775.59033203125</v>
      </c>
      <c r="P28" s="100">
        <v>901.9613037109375</v>
      </c>
      <c r="Q28" s="100">
        <v>282.5225830078125</v>
      </c>
      <c r="R28" s="100">
        <v>301.80645751953125</v>
      </c>
      <c r="S28" s="100">
        <v>158.37742614746094</v>
      </c>
      <c r="T28" s="100">
        <v>115.36451721191406</v>
      </c>
      <c r="U28" s="100">
        <v>488.87741088867187</v>
      </c>
      <c r="V28" s="100">
        <v>277.29031372070312</v>
      </c>
      <c r="W28" s="100">
        <v>353.35482788085937</v>
      </c>
      <c r="X28" s="100">
        <v>849.4483642578125</v>
      </c>
      <c r="Y28" s="100">
        <v>856.8709716796875</v>
      </c>
      <c r="Z28" s="100">
        <v>770.23870849609375</v>
      </c>
      <c r="AA28" s="100">
        <v>791.9613037109375</v>
      </c>
      <c r="AB28" s="100">
        <v>810.51611328125</v>
      </c>
      <c r="AC28" s="100">
        <v>447.22579956054687</v>
      </c>
      <c r="AD28" s="100">
        <v>171.96128845214844</v>
      </c>
      <c r="AE28" s="100">
        <v>529.16131591796875</v>
      </c>
      <c r="AF28" s="100">
        <v>1162.7774658203125</v>
      </c>
      <c r="AG28" s="100">
        <v>561.8870849609375</v>
      </c>
      <c r="AH28" s="100">
        <v>508.05160522460937</v>
      </c>
      <c r="AI28" s="100">
        <v>304.02581787109375</v>
      </c>
      <c r="AJ28" s="100">
        <v>238.60000610351562</v>
      </c>
      <c r="AK28" s="100">
        <v>213.09031677246094</v>
      </c>
      <c r="AL28" s="100">
        <v>150.5</v>
      </c>
      <c r="AM28" s="100">
        <v>557.46771240234375</v>
      </c>
      <c r="AN28" s="100">
        <v>483.38388061523437</v>
      </c>
      <c r="AO28" s="100">
        <v>411.16452026367187</v>
      </c>
      <c r="AP28" s="100">
        <v>300.45159912109375</v>
      </c>
      <c r="AQ28" s="100">
        <v>271.05160522460937</v>
      </c>
      <c r="AR28" s="100">
        <v>206.03871154785156</v>
      </c>
    </row>
    <row r="29" spans="1:44" ht="14.4" x14ac:dyDescent="0.3">
      <c r="A29" s="99">
        <v>30708</v>
      </c>
      <c r="B29" s="100">
        <v>67.924528301886028</v>
      </c>
      <c r="C29" s="100">
        <v>67.924528301886028</v>
      </c>
      <c r="D29" s="100">
        <v>74.60968017578125</v>
      </c>
      <c r="E29" s="100">
        <v>148.83871459960937</v>
      </c>
      <c r="F29" s="100">
        <v>321.32904052734375</v>
      </c>
      <c r="G29" s="100">
        <v>507.16128540039062</v>
      </c>
      <c r="H29" s="100">
        <v>122.09677124023437</v>
      </c>
      <c r="I29" s="100">
        <v>187.98709106445312</v>
      </c>
      <c r="J29" s="100">
        <v>870.48065185546875</v>
      </c>
      <c r="K29" s="100">
        <v>946.2354736328125</v>
      </c>
      <c r="L29" s="100">
        <v>225.44515991210937</v>
      </c>
      <c r="M29" s="100">
        <v>122.1</v>
      </c>
      <c r="N29" s="100">
        <v>776.5</v>
      </c>
      <c r="O29" s="100">
        <v>775.46771240234375</v>
      </c>
      <c r="P29" s="100">
        <v>901.8709716796875</v>
      </c>
      <c r="Q29" s="100">
        <v>282.44192504882812</v>
      </c>
      <c r="R29" s="100">
        <v>301.65484619140625</v>
      </c>
      <c r="S29" s="100">
        <v>158.35806274414062</v>
      </c>
      <c r="T29" s="100">
        <v>115.348388671875</v>
      </c>
      <c r="U29" s="100">
        <v>488.758056640625</v>
      </c>
      <c r="V29" s="100">
        <v>277.26773071289062</v>
      </c>
      <c r="W29" s="100">
        <v>353.21612548828125</v>
      </c>
      <c r="X29" s="100">
        <v>849.36126708984375</v>
      </c>
      <c r="Y29" s="100">
        <v>856.80322265625</v>
      </c>
      <c r="Z29" s="100">
        <v>770.1290283203125</v>
      </c>
      <c r="AA29" s="100">
        <v>791.8709716796875</v>
      </c>
      <c r="AB29" s="100">
        <v>810.3870849609375</v>
      </c>
      <c r="AC29" s="100">
        <v>447.11935424804687</v>
      </c>
      <c r="AD29" s="100">
        <v>171.8709716796875</v>
      </c>
      <c r="AE29" s="100">
        <v>529.07098388671875</v>
      </c>
      <c r="AF29" s="100">
        <v>1162.6580810546875</v>
      </c>
      <c r="AG29" s="100">
        <v>561.79034423828125</v>
      </c>
      <c r="AH29" s="100">
        <v>507.938720703125</v>
      </c>
      <c r="AI29" s="100">
        <v>304.01934814453125</v>
      </c>
      <c r="AJ29" s="100">
        <v>238.60000610351562</v>
      </c>
      <c r="AK29" s="100">
        <v>213.0677490234375</v>
      </c>
      <c r="AL29" s="100">
        <v>150.5</v>
      </c>
      <c r="AM29" s="100">
        <v>557.42578125</v>
      </c>
      <c r="AN29" s="100">
        <v>483.31289672851562</v>
      </c>
      <c r="AO29" s="100">
        <v>411.14837646484375</v>
      </c>
      <c r="AP29" s="100">
        <v>300.438720703125</v>
      </c>
      <c r="AQ29" s="100">
        <v>271.0386962890625</v>
      </c>
      <c r="AR29" s="100">
        <v>206.02903747558594</v>
      </c>
    </row>
    <row r="30" spans="1:44" ht="14.4" x14ac:dyDescent="0.3">
      <c r="A30" s="99">
        <v>30709</v>
      </c>
      <c r="B30" s="100">
        <v>67.900943396225657</v>
      </c>
      <c r="C30" s="100">
        <v>67.900943396225657</v>
      </c>
      <c r="D30" s="100">
        <v>74.606452941894531</v>
      </c>
      <c r="E30" s="100">
        <v>148.8258056640625</v>
      </c>
      <c r="F30" s="100">
        <v>321.2193603515625</v>
      </c>
      <c r="G30" s="100">
        <v>507.07418823242187</v>
      </c>
      <c r="H30" s="100">
        <v>122.06451416015625</v>
      </c>
      <c r="I30" s="100">
        <v>187.95806884765625</v>
      </c>
      <c r="J30" s="100">
        <v>870.3870849609375</v>
      </c>
      <c r="K30" s="100">
        <v>946.09033203125</v>
      </c>
      <c r="L30" s="100">
        <v>225.39677429199219</v>
      </c>
      <c r="M30" s="100">
        <v>122.1</v>
      </c>
      <c r="N30" s="100">
        <v>776.5</v>
      </c>
      <c r="O30" s="100">
        <v>775.34515380859375</v>
      </c>
      <c r="P30" s="100">
        <v>901.7806396484375</v>
      </c>
      <c r="Q30" s="100">
        <v>282.36129760742187</v>
      </c>
      <c r="R30" s="100">
        <v>301.50323486328125</v>
      </c>
      <c r="S30" s="100">
        <v>158.33871459960937</v>
      </c>
      <c r="T30" s="100">
        <v>115.33226013183594</v>
      </c>
      <c r="U30" s="100">
        <v>488.63870239257812</v>
      </c>
      <c r="V30" s="100">
        <v>277.24514770507812</v>
      </c>
      <c r="W30" s="100">
        <v>353.07742309570312</v>
      </c>
      <c r="X30" s="100">
        <v>849.274169921875</v>
      </c>
      <c r="Y30" s="100">
        <v>856.7354736328125</v>
      </c>
      <c r="Z30" s="100">
        <v>770.01934814453125</v>
      </c>
      <c r="AA30" s="100">
        <v>791.7806396484375</v>
      </c>
      <c r="AB30" s="100">
        <v>810.258056640625</v>
      </c>
      <c r="AC30" s="100">
        <v>447.01290893554687</v>
      </c>
      <c r="AD30" s="100">
        <v>171.7806396484375</v>
      </c>
      <c r="AE30" s="100">
        <v>528.98065185546875</v>
      </c>
      <c r="AF30" s="100">
        <v>1162.5386962890625</v>
      </c>
      <c r="AG30" s="100">
        <v>561.69354248046875</v>
      </c>
      <c r="AH30" s="100">
        <v>507.8258056640625</v>
      </c>
      <c r="AI30" s="100">
        <v>304.01290893554687</v>
      </c>
      <c r="AJ30" s="100">
        <v>238.60000610351562</v>
      </c>
      <c r="AK30" s="100">
        <v>213.045166015625</v>
      </c>
      <c r="AL30" s="100">
        <v>150.5</v>
      </c>
      <c r="AM30" s="100">
        <v>557.38385009765625</v>
      </c>
      <c r="AN30" s="100">
        <v>483.241943359375</v>
      </c>
      <c r="AO30" s="100">
        <v>411.13226318359375</v>
      </c>
      <c r="AP30" s="100">
        <v>300.42581176757812</v>
      </c>
      <c r="AQ30" s="100">
        <v>271.02581787109375</v>
      </c>
      <c r="AR30" s="100">
        <v>206.01934814453125</v>
      </c>
    </row>
    <row r="31" spans="1:44" ht="14.4" x14ac:dyDescent="0.3">
      <c r="A31" s="99">
        <v>30710</v>
      </c>
      <c r="B31" s="100">
        <v>67.877358490565285</v>
      </c>
      <c r="C31" s="100">
        <v>67.877358490565285</v>
      </c>
      <c r="D31" s="100">
        <v>74.603225708007813</v>
      </c>
      <c r="E31" s="100">
        <v>148.81289672851562</v>
      </c>
      <c r="F31" s="100">
        <v>321.10968017578125</v>
      </c>
      <c r="G31" s="100">
        <v>506.98709106445312</v>
      </c>
      <c r="H31" s="100">
        <v>122.03225708007812</v>
      </c>
      <c r="I31" s="100">
        <v>187.92903137207031</v>
      </c>
      <c r="J31" s="100">
        <v>870.29351806640625</v>
      </c>
      <c r="K31" s="100">
        <v>945.9451904296875</v>
      </c>
      <c r="L31" s="100">
        <v>225.348388671875</v>
      </c>
      <c r="M31" s="100">
        <v>122.1</v>
      </c>
      <c r="N31" s="100">
        <v>776.5</v>
      </c>
      <c r="O31" s="100">
        <v>775.22259521484375</v>
      </c>
      <c r="P31" s="100">
        <v>901.6903076171875</v>
      </c>
      <c r="Q31" s="100">
        <v>282.2806396484375</v>
      </c>
      <c r="R31" s="100">
        <v>301.35162353515625</v>
      </c>
      <c r="S31" s="100">
        <v>158.31935119628906</v>
      </c>
      <c r="T31" s="100">
        <v>115.31613159179687</v>
      </c>
      <c r="U31" s="100">
        <v>488.51934814453125</v>
      </c>
      <c r="V31" s="100">
        <v>277.22259521484375</v>
      </c>
      <c r="W31" s="100">
        <v>352.938720703125</v>
      </c>
      <c r="X31" s="100">
        <v>849.18707275390625</v>
      </c>
      <c r="Y31" s="100">
        <v>856.667724609375</v>
      </c>
      <c r="Z31" s="100">
        <v>769.90966796875</v>
      </c>
      <c r="AA31" s="100">
        <v>791.6903076171875</v>
      </c>
      <c r="AB31" s="100">
        <v>810.1290283203125</v>
      </c>
      <c r="AC31" s="100">
        <v>446.90646362304687</v>
      </c>
      <c r="AD31" s="100">
        <v>171.69032287597656</v>
      </c>
      <c r="AE31" s="100">
        <v>528.89031982421875</v>
      </c>
      <c r="AF31" s="100">
        <v>1162.4193115234375</v>
      </c>
      <c r="AG31" s="100">
        <v>561.5968017578125</v>
      </c>
      <c r="AH31" s="100">
        <v>507.712890625</v>
      </c>
      <c r="AI31" s="100">
        <v>304.00643920898437</v>
      </c>
      <c r="AJ31" s="100">
        <v>238.60000610351562</v>
      </c>
      <c r="AK31" s="100">
        <v>213.0225830078125</v>
      </c>
      <c r="AL31" s="100">
        <v>150.5</v>
      </c>
      <c r="AM31" s="100">
        <v>557.3419189453125</v>
      </c>
      <c r="AN31" s="100">
        <v>483.17095947265625</v>
      </c>
      <c r="AO31" s="100">
        <v>411.11611938476562</v>
      </c>
      <c r="AP31" s="100">
        <v>300.41290283203125</v>
      </c>
      <c r="AQ31" s="100">
        <v>271.01290893554687</v>
      </c>
      <c r="AR31" s="100">
        <v>206.00967407226562</v>
      </c>
    </row>
    <row r="32" spans="1:44" ht="14.4" x14ac:dyDescent="0.3">
      <c r="A32" s="99">
        <v>30711</v>
      </c>
      <c r="B32" s="100">
        <v>67.853773584904914</v>
      </c>
      <c r="C32" s="100">
        <v>67.853773584904914</v>
      </c>
      <c r="D32" s="100">
        <v>74.599998474121094</v>
      </c>
      <c r="E32" s="100">
        <v>148.80000305175781</v>
      </c>
      <c r="F32" s="100">
        <v>321</v>
      </c>
      <c r="G32" s="100">
        <v>506.89999389648438</v>
      </c>
      <c r="H32" s="100">
        <v>122</v>
      </c>
      <c r="I32" s="100">
        <v>187.89999389648437</v>
      </c>
      <c r="J32" s="100">
        <v>870.20001220703125</v>
      </c>
      <c r="K32" s="100">
        <v>945.79998779296875</v>
      </c>
      <c r="L32" s="100">
        <v>225.30000305175781</v>
      </c>
      <c r="M32" s="100">
        <v>122.1</v>
      </c>
      <c r="N32" s="100">
        <v>776.5</v>
      </c>
      <c r="O32" s="100">
        <v>775.0999755859375</v>
      </c>
      <c r="P32" s="100">
        <v>901.5999755859375</v>
      </c>
      <c r="Q32" s="100">
        <v>282.20001220703125</v>
      </c>
      <c r="R32" s="100">
        <v>301.20001220703125</v>
      </c>
      <c r="S32" s="100">
        <v>158.30000305175781</v>
      </c>
      <c r="T32" s="100">
        <v>115.30000305175781</v>
      </c>
      <c r="U32" s="100">
        <v>488.39999389648437</v>
      </c>
      <c r="V32" s="100">
        <v>277.20001220703125</v>
      </c>
      <c r="W32" s="100">
        <v>352.79998779296875</v>
      </c>
      <c r="X32" s="100">
        <v>849.0999755859375</v>
      </c>
      <c r="Y32" s="100">
        <v>856.5999755859375</v>
      </c>
      <c r="Z32" s="100">
        <v>769.79998779296875</v>
      </c>
      <c r="AA32" s="100">
        <v>791.5999755859375</v>
      </c>
      <c r="AB32" s="100">
        <v>810</v>
      </c>
      <c r="AC32" s="100">
        <v>446.79998779296875</v>
      </c>
      <c r="AD32" s="100">
        <v>171.60000610351562</v>
      </c>
      <c r="AE32" s="100">
        <v>528.79998779296875</v>
      </c>
      <c r="AF32" s="100">
        <v>1162.300048828125</v>
      </c>
      <c r="AG32" s="100">
        <v>561.5</v>
      </c>
      <c r="AH32" s="100">
        <v>507.60000610351562</v>
      </c>
      <c r="AI32" s="100">
        <v>304</v>
      </c>
      <c r="AJ32" s="100">
        <v>238.60000610351562</v>
      </c>
      <c r="AK32" s="100">
        <v>213</v>
      </c>
      <c r="AL32" s="100">
        <v>150.5</v>
      </c>
      <c r="AM32" s="100">
        <v>557.29998779296875</v>
      </c>
      <c r="AN32" s="100">
        <v>483.10000610351562</v>
      </c>
      <c r="AO32" s="100">
        <v>411.10000610351562</v>
      </c>
      <c r="AP32" s="100">
        <v>300.39999389648437</v>
      </c>
      <c r="AQ32" s="100">
        <v>271</v>
      </c>
      <c r="AR32" s="100">
        <v>206</v>
      </c>
    </row>
    <row r="33" spans="1:44" ht="14.4" x14ac:dyDescent="0.3">
      <c r="A33" s="99">
        <v>30712</v>
      </c>
      <c r="B33" s="100">
        <v>67.830188679244543</v>
      </c>
      <c r="C33" s="100">
        <v>67.830188679244543</v>
      </c>
      <c r="D33" s="100">
        <v>74.592857360839844</v>
      </c>
      <c r="E33" s="100">
        <v>148.78572082519531</v>
      </c>
      <c r="F33" s="100">
        <v>320.89999389648437</v>
      </c>
      <c r="G33" s="100">
        <v>506.80355834960937</v>
      </c>
      <c r="H33" s="100">
        <v>121.96428680419922</v>
      </c>
      <c r="I33" s="100">
        <v>187.875</v>
      </c>
      <c r="J33" s="100">
        <v>870.07855224609375</v>
      </c>
      <c r="K33" s="100">
        <v>945.61785888671875</v>
      </c>
      <c r="L33" s="100">
        <v>225.2357177734375</v>
      </c>
      <c r="M33" s="100">
        <v>122.1</v>
      </c>
      <c r="N33" s="100">
        <v>776.5</v>
      </c>
      <c r="O33" s="100">
        <v>774.96429443359375</v>
      </c>
      <c r="P33" s="100">
        <v>901.5</v>
      </c>
      <c r="Q33" s="100">
        <v>282.096435546875</v>
      </c>
      <c r="R33" s="100">
        <v>301.03213500976562</v>
      </c>
      <c r="S33" s="100">
        <v>158.278564453125</v>
      </c>
      <c r="T33" s="100">
        <v>115.27143096923828</v>
      </c>
      <c r="U33" s="100">
        <v>488.24642944335937</v>
      </c>
      <c r="V33" s="100">
        <v>277.17498779296875</v>
      </c>
      <c r="W33" s="100">
        <v>352.64642333984375</v>
      </c>
      <c r="X33" s="100">
        <v>849.00360107421875</v>
      </c>
      <c r="Y33" s="100">
        <v>856.5250244140625</v>
      </c>
      <c r="Z33" s="100">
        <v>769.6785888671875</v>
      </c>
      <c r="AA33" s="100">
        <v>791.5142822265625</v>
      </c>
      <c r="AB33" s="100">
        <v>809.85711669921875</v>
      </c>
      <c r="AC33" s="100">
        <v>446.68212890625</v>
      </c>
      <c r="AD33" s="100">
        <v>171.5</v>
      </c>
      <c r="AE33" s="100">
        <v>528.70001220703125</v>
      </c>
      <c r="AF33" s="100">
        <v>1162.153564453125</v>
      </c>
      <c r="AG33" s="100">
        <v>561.3642578125</v>
      </c>
      <c r="AH33" s="100">
        <v>507.45001220703125</v>
      </c>
      <c r="AI33" s="100">
        <v>303.99642944335937</v>
      </c>
      <c r="AJ33" s="100">
        <v>238.60000610351562</v>
      </c>
      <c r="AK33" s="100">
        <v>212.971435546875</v>
      </c>
      <c r="AL33" s="100">
        <v>150.5</v>
      </c>
      <c r="AM33" s="100">
        <v>557.24639892578125</v>
      </c>
      <c r="AN33" s="100">
        <v>483.00714111328125</v>
      </c>
      <c r="AO33" s="100">
        <v>411.08572387695312</v>
      </c>
      <c r="AP33" s="100">
        <v>300.38571166992187</v>
      </c>
      <c r="AQ33" s="100">
        <v>270.97857666015625</v>
      </c>
      <c r="AR33" s="100">
        <v>205.9857177734375</v>
      </c>
    </row>
    <row r="34" spans="1:44" ht="14.4" x14ac:dyDescent="0.3">
      <c r="A34" s="99">
        <v>30713</v>
      </c>
      <c r="B34" s="100">
        <v>67.806603773584172</v>
      </c>
      <c r="C34" s="100">
        <v>67.806603773584172</v>
      </c>
      <c r="D34" s="100">
        <v>74.585716247558594</v>
      </c>
      <c r="E34" s="100">
        <v>148.77142333984375</v>
      </c>
      <c r="F34" s="100">
        <v>320.79998779296875</v>
      </c>
      <c r="G34" s="100">
        <v>506.7071533203125</v>
      </c>
      <c r="H34" s="100">
        <v>121.92857360839844</v>
      </c>
      <c r="I34" s="100">
        <v>187.85000610351562</v>
      </c>
      <c r="J34" s="100">
        <v>869.9571533203125</v>
      </c>
      <c r="K34" s="100">
        <v>945.43572998046875</v>
      </c>
      <c r="L34" s="100">
        <v>225.17143249511719</v>
      </c>
      <c r="M34" s="100">
        <v>122.1</v>
      </c>
      <c r="N34" s="100">
        <v>776.5</v>
      </c>
      <c r="O34" s="100">
        <v>774.82855224609375</v>
      </c>
      <c r="P34" s="100">
        <v>901.4000244140625</v>
      </c>
      <c r="Q34" s="100">
        <v>281.99285888671875</v>
      </c>
      <c r="R34" s="100">
        <v>300.86428833007812</v>
      </c>
      <c r="S34" s="100">
        <v>158.25714111328125</v>
      </c>
      <c r="T34" s="100">
        <v>115.24285888671875</v>
      </c>
      <c r="U34" s="100">
        <v>488.09286499023437</v>
      </c>
      <c r="V34" s="100">
        <v>277.14999389648437</v>
      </c>
      <c r="W34" s="100">
        <v>352.49285888671875</v>
      </c>
      <c r="X34" s="100">
        <v>848.90716552734375</v>
      </c>
      <c r="Y34" s="100">
        <v>856.45001220703125</v>
      </c>
      <c r="Z34" s="100">
        <v>769.55712890625</v>
      </c>
      <c r="AA34" s="100">
        <v>791.4285888671875</v>
      </c>
      <c r="AB34" s="100">
        <v>809.71429443359375</v>
      </c>
      <c r="AC34" s="100">
        <v>446.56430053710937</v>
      </c>
      <c r="AD34" s="100">
        <v>171.39999389648437</v>
      </c>
      <c r="AE34" s="100">
        <v>528.5999755859375</v>
      </c>
      <c r="AF34" s="100">
        <v>1162.0072021484375</v>
      </c>
      <c r="AG34" s="100">
        <v>561.22857666015625</v>
      </c>
      <c r="AH34" s="100">
        <v>507.29998779296875</v>
      </c>
      <c r="AI34" s="100">
        <v>303.99285888671875</v>
      </c>
      <c r="AJ34" s="100">
        <v>238.60000610351562</v>
      </c>
      <c r="AK34" s="100">
        <v>212.94285583496094</v>
      </c>
      <c r="AL34" s="100">
        <v>150.5</v>
      </c>
      <c r="AM34" s="100">
        <v>557.19287109375</v>
      </c>
      <c r="AN34" s="100">
        <v>482.91427612304687</v>
      </c>
      <c r="AO34" s="100">
        <v>411.07144165039063</v>
      </c>
      <c r="AP34" s="100">
        <v>300.37142944335937</v>
      </c>
      <c r="AQ34" s="100">
        <v>270.9571533203125</v>
      </c>
      <c r="AR34" s="100">
        <v>205.971435546875</v>
      </c>
    </row>
    <row r="35" spans="1:44" ht="14.4" x14ac:dyDescent="0.3">
      <c r="A35" s="99">
        <v>30714</v>
      </c>
      <c r="B35" s="100">
        <v>67.783018867923801</v>
      </c>
      <c r="C35" s="100">
        <v>67.783018867923801</v>
      </c>
      <c r="D35" s="100">
        <v>74.578575134277344</v>
      </c>
      <c r="E35" s="100">
        <v>148.75714111328125</v>
      </c>
      <c r="F35" s="100">
        <v>320.70001220703125</v>
      </c>
      <c r="G35" s="100">
        <v>506.6107177734375</v>
      </c>
      <c r="H35" s="100">
        <v>121.89286041259766</v>
      </c>
      <c r="I35" s="100">
        <v>187.82499694824219</v>
      </c>
      <c r="J35" s="100">
        <v>869.835693359375</v>
      </c>
      <c r="K35" s="100">
        <v>945.25360107421875</v>
      </c>
      <c r="L35" s="100">
        <v>225.10714721679687</v>
      </c>
      <c r="M35" s="100">
        <v>122.1</v>
      </c>
      <c r="N35" s="100">
        <v>776.5</v>
      </c>
      <c r="O35" s="100">
        <v>774.69287109375</v>
      </c>
      <c r="P35" s="100">
        <v>901.29998779296875</v>
      </c>
      <c r="Q35" s="100">
        <v>281.8892822265625</v>
      </c>
      <c r="R35" s="100">
        <v>300.69644165039062</v>
      </c>
      <c r="S35" s="100">
        <v>158.2357177734375</v>
      </c>
      <c r="T35" s="100">
        <v>115.21428680419922</v>
      </c>
      <c r="U35" s="100">
        <v>487.93930053710937</v>
      </c>
      <c r="V35" s="100">
        <v>277.125</v>
      </c>
      <c r="W35" s="100">
        <v>352.33929443359375</v>
      </c>
      <c r="X35" s="100">
        <v>848.81072998046875</v>
      </c>
      <c r="Y35" s="100">
        <v>856.375</v>
      </c>
      <c r="Z35" s="100">
        <v>769.43572998046875</v>
      </c>
      <c r="AA35" s="100">
        <v>791.34283447265625</v>
      </c>
      <c r="AB35" s="100">
        <v>809.5714111328125</v>
      </c>
      <c r="AC35" s="100">
        <v>446.44644165039063</v>
      </c>
      <c r="AD35" s="100">
        <v>171.30000305175781</v>
      </c>
      <c r="AE35" s="100">
        <v>528.5</v>
      </c>
      <c r="AF35" s="100">
        <v>1161.8607177734375</v>
      </c>
      <c r="AG35" s="100">
        <v>561.09283447265625</v>
      </c>
      <c r="AH35" s="100">
        <v>507.14999389648437</v>
      </c>
      <c r="AI35" s="100">
        <v>303.98928833007812</v>
      </c>
      <c r="AJ35" s="100">
        <v>238.60000610351562</v>
      </c>
      <c r="AK35" s="100">
        <v>212.91429138183594</v>
      </c>
      <c r="AL35" s="100">
        <v>150.5</v>
      </c>
      <c r="AM35" s="100">
        <v>557.1392822265625</v>
      </c>
      <c r="AN35" s="100">
        <v>482.82144165039062</v>
      </c>
      <c r="AO35" s="100">
        <v>411.05712890625</v>
      </c>
      <c r="AP35" s="100">
        <v>300.35714721679687</v>
      </c>
      <c r="AQ35" s="100">
        <v>270.93569946289062</v>
      </c>
      <c r="AR35" s="100">
        <v>205.95713806152344</v>
      </c>
    </row>
    <row r="36" spans="1:44" ht="14.4" x14ac:dyDescent="0.3">
      <c r="A36" s="99">
        <v>30715</v>
      </c>
      <c r="B36" s="100">
        <v>67.759433962263429</v>
      </c>
      <c r="C36" s="100">
        <v>67.759433962263429</v>
      </c>
      <c r="D36" s="100">
        <v>74.571426391601562</v>
      </c>
      <c r="E36" s="100">
        <v>148.74285888671875</v>
      </c>
      <c r="F36" s="100">
        <v>320.60000610351562</v>
      </c>
      <c r="G36" s="100">
        <v>506.5142822265625</v>
      </c>
      <c r="H36" s="100">
        <v>121.85713958740234</v>
      </c>
      <c r="I36" s="100">
        <v>187.80000305175781</v>
      </c>
      <c r="J36" s="100">
        <v>869.71429443359375</v>
      </c>
      <c r="K36" s="100">
        <v>945.0714111328125</v>
      </c>
      <c r="L36" s="100">
        <v>225.04286193847656</v>
      </c>
      <c r="M36" s="100">
        <v>122.1</v>
      </c>
      <c r="N36" s="100">
        <v>776.5</v>
      </c>
      <c r="O36" s="100">
        <v>774.55712890625</v>
      </c>
      <c r="P36" s="100">
        <v>901.20001220703125</v>
      </c>
      <c r="Q36" s="100">
        <v>281.78570556640625</v>
      </c>
      <c r="R36" s="100">
        <v>300.528564453125</v>
      </c>
      <c r="S36" s="100">
        <v>158.21427917480469</v>
      </c>
      <c r="T36" s="100">
        <v>115.18571472167969</v>
      </c>
      <c r="U36" s="100">
        <v>487.78570556640625</v>
      </c>
      <c r="V36" s="100">
        <v>277.10000610351562</v>
      </c>
      <c r="W36" s="100">
        <v>352.18569946289062</v>
      </c>
      <c r="X36" s="100">
        <v>848.71429443359375</v>
      </c>
      <c r="Y36" s="100">
        <v>856.29998779296875</v>
      </c>
      <c r="Z36" s="100">
        <v>769.31427001953125</v>
      </c>
      <c r="AA36" s="100">
        <v>791.25714111328125</v>
      </c>
      <c r="AB36" s="100">
        <v>809.4285888671875</v>
      </c>
      <c r="AC36" s="100">
        <v>446.32858276367188</v>
      </c>
      <c r="AD36" s="100">
        <v>171.19999694824219</v>
      </c>
      <c r="AE36" s="100">
        <v>528.4000244140625</v>
      </c>
      <c r="AF36" s="100">
        <v>1161.7142333984375</v>
      </c>
      <c r="AG36" s="100">
        <v>560.9571533203125</v>
      </c>
      <c r="AH36" s="100">
        <v>507</v>
      </c>
      <c r="AI36" s="100">
        <v>303.9857177734375</v>
      </c>
      <c r="AJ36" s="100">
        <v>238.60000610351562</v>
      </c>
      <c r="AK36" s="100">
        <v>212.88571166992187</v>
      </c>
      <c r="AL36" s="100">
        <v>150.5</v>
      </c>
      <c r="AM36" s="100">
        <v>557.085693359375</v>
      </c>
      <c r="AN36" s="100">
        <v>482.72857666015625</v>
      </c>
      <c r="AO36" s="100">
        <v>411.0428466796875</v>
      </c>
      <c r="AP36" s="100">
        <v>300.34286499023437</v>
      </c>
      <c r="AQ36" s="100">
        <v>270.91427612304687</v>
      </c>
      <c r="AR36" s="100">
        <v>205.94285583496094</v>
      </c>
    </row>
    <row r="37" spans="1:44" ht="14.4" x14ac:dyDescent="0.3">
      <c r="A37" s="99">
        <v>30716</v>
      </c>
      <c r="B37" s="100">
        <v>67.735849056603058</v>
      </c>
      <c r="C37" s="100">
        <v>67.735849056603058</v>
      </c>
      <c r="D37" s="100">
        <v>74.564285278320312</v>
      </c>
      <c r="E37" s="100">
        <v>148.72857666015625</v>
      </c>
      <c r="F37" s="100">
        <v>320.5</v>
      </c>
      <c r="G37" s="100">
        <v>506.4178466796875</v>
      </c>
      <c r="H37" s="100">
        <v>121.82142639160156</v>
      </c>
      <c r="I37" s="100">
        <v>187.77499389648437</v>
      </c>
      <c r="J37" s="100">
        <v>869.59283447265625</v>
      </c>
      <c r="K37" s="100">
        <v>944.8892822265625</v>
      </c>
      <c r="L37" s="100">
        <v>224.97857666015625</v>
      </c>
      <c r="M37" s="100">
        <v>122.1</v>
      </c>
      <c r="N37" s="100">
        <v>776.5</v>
      </c>
      <c r="O37" s="100">
        <v>774.42144775390625</v>
      </c>
      <c r="P37" s="100">
        <v>901.0999755859375</v>
      </c>
      <c r="Q37" s="100">
        <v>281.68212890625</v>
      </c>
      <c r="R37" s="100">
        <v>300.3607177734375</v>
      </c>
      <c r="S37" s="100">
        <v>158.19285583496094</v>
      </c>
      <c r="T37" s="100">
        <v>115.15714263916016</v>
      </c>
      <c r="U37" s="100">
        <v>487.63214111328125</v>
      </c>
      <c r="V37" s="100">
        <v>277.07501220703125</v>
      </c>
      <c r="W37" s="100">
        <v>352.03213500976562</v>
      </c>
      <c r="X37" s="100">
        <v>848.61785888671875</v>
      </c>
      <c r="Y37" s="100">
        <v>856.2249755859375</v>
      </c>
      <c r="Z37" s="100">
        <v>769.19287109375</v>
      </c>
      <c r="AA37" s="100">
        <v>791.17144775390625</v>
      </c>
      <c r="AB37" s="100">
        <v>809.28570556640625</v>
      </c>
      <c r="AC37" s="100">
        <v>446.21072387695312</v>
      </c>
      <c r="AD37" s="100">
        <v>171.10000610351562</v>
      </c>
      <c r="AE37" s="100">
        <v>528.29998779296875</v>
      </c>
      <c r="AF37" s="100">
        <v>1161.56787109375</v>
      </c>
      <c r="AG37" s="100">
        <v>560.8214111328125</v>
      </c>
      <c r="AH37" s="100">
        <v>506.85000610351563</v>
      </c>
      <c r="AI37" s="100">
        <v>303.98214721679687</v>
      </c>
      <c r="AJ37" s="100">
        <v>238.60000610351562</v>
      </c>
      <c r="AK37" s="100">
        <v>212.85714721679687</v>
      </c>
      <c r="AL37" s="100">
        <v>150.5</v>
      </c>
      <c r="AM37" s="100">
        <v>557.03216552734375</v>
      </c>
      <c r="AN37" s="100">
        <v>482.63571166992187</v>
      </c>
      <c r="AO37" s="100">
        <v>411.028564453125</v>
      </c>
      <c r="AP37" s="100">
        <v>300.32858276367187</v>
      </c>
      <c r="AQ37" s="100">
        <v>270.89285278320312</v>
      </c>
      <c r="AR37" s="100">
        <v>205.92857360839844</v>
      </c>
    </row>
    <row r="38" spans="1:44" ht="14.4" x14ac:dyDescent="0.3">
      <c r="A38" s="99">
        <v>30717</v>
      </c>
      <c r="B38" s="100">
        <v>67.712264150942687</v>
      </c>
      <c r="C38" s="100">
        <v>67.712264150942687</v>
      </c>
      <c r="D38" s="100">
        <v>74.557144165039063</v>
      </c>
      <c r="E38" s="100">
        <v>148.71427917480469</v>
      </c>
      <c r="F38" s="100">
        <v>320.39999389648437</v>
      </c>
      <c r="G38" s="100">
        <v>506.32144165039063</v>
      </c>
      <c r="H38" s="100">
        <v>121.78571319580078</v>
      </c>
      <c r="I38" s="100">
        <v>187.75</v>
      </c>
      <c r="J38" s="100">
        <v>869.471435546875</v>
      </c>
      <c r="K38" s="100">
        <v>944.7071533203125</v>
      </c>
      <c r="L38" s="100">
        <v>224.91429138183594</v>
      </c>
      <c r="M38" s="100">
        <v>122.1</v>
      </c>
      <c r="N38" s="100">
        <v>776.5</v>
      </c>
      <c r="O38" s="100">
        <v>774.28570556640625</v>
      </c>
      <c r="P38" s="100">
        <v>901</v>
      </c>
      <c r="Q38" s="100">
        <v>281.57858276367188</v>
      </c>
      <c r="R38" s="100">
        <v>300.19287109375</v>
      </c>
      <c r="S38" s="100">
        <v>158.17143249511719</v>
      </c>
      <c r="T38" s="100">
        <v>115.12857055664062</v>
      </c>
      <c r="U38" s="100">
        <v>487.47857666015625</v>
      </c>
      <c r="V38" s="100">
        <v>277.04998779296875</v>
      </c>
      <c r="W38" s="100">
        <v>351.87857055664062</v>
      </c>
      <c r="X38" s="100">
        <v>848.52142333984375</v>
      </c>
      <c r="Y38" s="100">
        <v>856.1500244140625</v>
      </c>
      <c r="Z38" s="100">
        <v>769.0714111328125</v>
      </c>
      <c r="AA38" s="100">
        <v>791.085693359375</v>
      </c>
      <c r="AB38" s="100">
        <v>809.14288330078125</v>
      </c>
      <c r="AC38" s="100">
        <v>446.09286499023437</v>
      </c>
      <c r="AD38" s="100">
        <v>171</v>
      </c>
      <c r="AE38" s="100">
        <v>528.20001220703125</v>
      </c>
      <c r="AF38" s="100">
        <v>1161.42138671875</v>
      </c>
      <c r="AG38" s="100">
        <v>560.68572998046875</v>
      </c>
      <c r="AH38" s="100">
        <v>506.70001220703125</v>
      </c>
      <c r="AI38" s="100">
        <v>303.97857666015625</v>
      </c>
      <c r="AJ38" s="100">
        <v>238.60000610351562</v>
      </c>
      <c r="AK38" s="100">
        <v>212.82856750488281</v>
      </c>
      <c r="AL38" s="100">
        <v>150.5</v>
      </c>
      <c r="AM38" s="100">
        <v>556.97857666015625</v>
      </c>
      <c r="AN38" s="100">
        <v>482.5428466796875</v>
      </c>
      <c r="AO38" s="100">
        <v>411.0142822265625</v>
      </c>
      <c r="AP38" s="100">
        <v>300.31430053710937</v>
      </c>
      <c r="AQ38" s="100">
        <v>270.87142944335937</v>
      </c>
      <c r="AR38" s="100">
        <v>205.91429138183594</v>
      </c>
    </row>
    <row r="39" spans="1:44" ht="14.4" x14ac:dyDescent="0.3">
      <c r="A39" s="99">
        <v>30718</v>
      </c>
      <c r="B39" s="100">
        <v>67.688679245282316</v>
      </c>
      <c r="C39" s="100">
        <v>67.688679245282316</v>
      </c>
      <c r="D39" s="100">
        <v>74.550003051757813</v>
      </c>
      <c r="E39" s="100">
        <v>148.69999694824219</v>
      </c>
      <c r="F39" s="100">
        <v>320.29998779296875</v>
      </c>
      <c r="G39" s="100">
        <v>506.22500610351562</v>
      </c>
      <c r="H39" s="100">
        <v>121.75</v>
      </c>
      <c r="I39" s="100">
        <v>187.72500610351562</v>
      </c>
      <c r="J39" s="100">
        <v>869.3499755859375</v>
      </c>
      <c r="K39" s="100">
        <v>944.5250244140625</v>
      </c>
      <c r="L39" s="100">
        <v>224.85000610351562</v>
      </c>
      <c r="M39" s="100">
        <v>122.1</v>
      </c>
      <c r="N39" s="100">
        <v>776.5</v>
      </c>
      <c r="O39" s="100">
        <v>774.1500244140625</v>
      </c>
      <c r="P39" s="100">
        <v>900.9000244140625</v>
      </c>
      <c r="Q39" s="100">
        <v>281.47500610351562</v>
      </c>
      <c r="R39" s="100">
        <v>300.02499389648437</v>
      </c>
      <c r="S39" s="100">
        <v>158.14999389648437</v>
      </c>
      <c r="T39" s="100">
        <v>115.09999847412109</v>
      </c>
      <c r="U39" s="100">
        <v>487.32501220703125</v>
      </c>
      <c r="V39" s="100">
        <v>277.02499389648437</v>
      </c>
      <c r="W39" s="100">
        <v>351.72500610351562</v>
      </c>
      <c r="X39" s="100">
        <v>848.42498779296875</v>
      </c>
      <c r="Y39" s="100">
        <v>856.07501220703125</v>
      </c>
      <c r="Z39" s="100">
        <v>768.95001220703125</v>
      </c>
      <c r="AA39" s="100">
        <v>791</v>
      </c>
      <c r="AB39" s="100">
        <v>809</v>
      </c>
      <c r="AC39" s="100">
        <v>445.97500610351562</v>
      </c>
      <c r="AD39" s="100">
        <v>170.89999389648437</v>
      </c>
      <c r="AE39" s="100">
        <v>528.0999755859375</v>
      </c>
      <c r="AF39" s="100">
        <v>1161.2750244140625</v>
      </c>
      <c r="AG39" s="100">
        <v>560.54998779296875</v>
      </c>
      <c r="AH39" s="100">
        <v>506.54998779296875</v>
      </c>
      <c r="AI39" s="100">
        <v>303.97500610351562</v>
      </c>
      <c r="AJ39" s="100">
        <v>238.60000610351562</v>
      </c>
      <c r="AK39" s="100">
        <v>212.80000305175781</v>
      </c>
      <c r="AL39" s="100">
        <v>150.5</v>
      </c>
      <c r="AM39" s="100">
        <v>556.92498779296875</v>
      </c>
      <c r="AN39" s="100">
        <v>482.45001220703125</v>
      </c>
      <c r="AO39" s="100">
        <v>411</v>
      </c>
      <c r="AP39" s="100">
        <v>300.29998779296875</v>
      </c>
      <c r="AQ39" s="100">
        <v>270.85000610351562</v>
      </c>
      <c r="AR39" s="100">
        <v>205.89999389648437</v>
      </c>
    </row>
    <row r="40" spans="1:44" ht="14.4" x14ac:dyDescent="0.3">
      <c r="A40" s="99">
        <v>30719</v>
      </c>
      <c r="B40" s="100">
        <v>67.665094339621945</v>
      </c>
      <c r="C40" s="100">
        <v>67.665094339621945</v>
      </c>
      <c r="D40" s="100">
        <v>74.542854309082031</v>
      </c>
      <c r="E40" s="100">
        <v>148.68571472167969</v>
      </c>
      <c r="F40" s="100">
        <v>320.20001220703125</v>
      </c>
      <c r="G40" s="100">
        <v>506.12857055664062</v>
      </c>
      <c r="H40" s="100">
        <v>121.71428680419922</v>
      </c>
      <c r="I40" s="100">
        <v>187.69999694824219</v>
      </c>
      <c r="J40" s="100">
        <v>869.22857666015625</v>
      </c>
      <c r="K40" s="100">
        <v>944.34283447265625</v>
      </c>
      <c r="L40" s="100">
        <v>224.78572082519531</v>
      </c>
      <c r="M40" s="100">
        <v>122.1</v>
      </c>
      <c r="N40" s="100">
        <v>776.5</v>
      </c>
      <c r="O40" s="100">
        <v>774.0142822265625</v>
      </c>
      <c r="P40" s="100">
        <v>900.79998779296875</v>
      </c>
      <c r="Q40" s="100">
        <v>281.37142944335937</v>
      </c>
      <c r="R40" s="100">
        <v>299.85714721679687</v>
      </c>
      <c r="S40" s="100">
        <v>158.12857055664062</v>
      </c>
      <c r="T40" s="100">
        <v>115.07142639160156</v>
      </c>
      <c r="U40" s="100">
        <v>487.17141723632812</v>
      </c>
      <c r="V40" s="100">
        <v>277</v>
      </c>
      <c r="W40" s="100">
        <v>351.57144165039063</v>
      </c>
      <c r="X40" s="100">
        <v>848.32855224609375</v>
      </c>
      <c r="Y40" s="100">
        <v>856</v>
      </c>
      <c r="Z40" s="100">
        <v>768.82855224609375</v>
      </c>
      <c r="AA40" s="100">
        <v>790.914306640625</v>
      </c>
      <c r="AB40" s="100">
        <v>808.85711669921875</v>
      </c>
      <c r="AC40" s="100">
        <v>445.85714721679687</v>
      </c>
      <c r="AD40" s="100">
        <v>170.80000305175781</v>
      </c>
      <c r="AE40" s="100">
        <v>528</v>
      </c>
      <c r="AF40" s="100">
        <v>1161.1285400390625</v>
      </c>
      <c r="AG40" s="100">
        <v>560.414306640625</v>
      </c>
      <c r="AH40" s="100">
        <v>506.39999389648438</v>
      </c>
      <c r="AI40" s="100">
        <v>303.971435546875</v>
      </c>
      <c r="AJ40" s="100">
        <v>238.60000610351562</v>
      </c>
      <c r="AK40" s="100">
        <v>212.77142333984375</v>
      </c>
      <c r="AL40" s="100">
        <v>150.5</v>
      </c>
      <c r="AM40" s="100">
        <v>556.87139892578125</v>
      </c>
      <c r="AN40" s="100">
        <v>482.35714721679687</v>
      </c>
      <c r="AO40" s="100">
        <v>410.9857177734375</v>
      </c>
      <c r="AP40" s="100">
        <v>300.28570556640625</v>
      </c>
      <c r="AQ40" s="100">
        <v>270.82858276367187</v>
      </c>
      <c r="AR40" s="100">
        <v>205.88571166992187</v>
      </c>
    </row>
    <row r="41" spans="1:44" ht="14.4" x14ac:dyDescent="0.3">
      <c r="A41" s="99">
        <v>30720</v>
      </c>
      <c r="B41" s="100">
        <v>67.641509433961573</v>
      </c>
      <c r="C41" s="100">
        <v>67.641509433961573</v>
      </c>
      <c r="D41" s="100">
        <v>74.535713195800781</v>
      </c>
      <c r="E41" s="100">
        <v>148.67143249511719</v>
      </c>
      <c r="F41" s="100">
        <v>320.10000610351562</v>
      </c>
      <c r="G41" s="100">
        <v>506.03213500976562</v>
      </c>
      <c r="H41" s="100">
        <v>121.67857360839844</v>
      </c>
      <c r="I41" s="100">
        <v>187.67500305175781</v>
      </c>
      <c r="J41" s="100">
        <v>869.10711669921875</v>
      </c>
      <c r="K41" s="100">
        <v>944.16070556640625</v>
      </c>
      <c r="L41" s="100">
        <v>224.721435546875</v>
      </c>
      <c r="M41" s="100">
        <v>122.1</v>
      </c>
      <c r="N41" s="100">
        <v>776.5</v>
      </c>
      <c r="O41" s="100">
        <v>773.87860107421875</v>
      </c>
      <c r="P41" s="100">
        <v>900.70001220703125</v>
      </c>
      <c r="Q41" s="100">
        <v>281.26785278320312</v>
      </c>
      <c r="R41" s="100">
        <v>299.68930053710937</v>
      </c>
      <c r="S41" s="100">
        <v>158.10714721679687</v>
      </c>
      <c r="T41" s="100">
        <v>115.04285430908203</v>
      </c>
      <c r="U41" s="100">
        <v>487.01785278320312</v>
      </c>
      <c r="V41" s="100">
        <v>276.97500610351562</v>
      </c>
      <c r="W41" s="100">
        <v>351.4178466796875</v>
      </c>
      <c r="X41" s="100">
        <v>848.23211669921875</v>
      </c>
      <c r="Y41" s="100">
        <v>855.92498779296875</v>
      </c>
      <c r="Z41" s="100">
        <v>768.7071533203125</v>
      </c>
      <c r="AA41" s="100">
        <v>790.82855224609375</v>
      </c>
      <c r="AB41" s="100">
        <v>808.71429443359375</v>
      </c>
      <c r="AC41" s="100">
        <v>445.73928833007812</v>
      </c>
      <c r="AD41" s="100">
        <v>170.69999694824219</v>
      </c>
      <c r="AE41" s="100">
        <v>527.9000244140625</v>
      </c>
      <c r="AF41" s="100">
        <v>1160.982177734375</v>
      </c>
      <c r="AG41" s="100">
        <v>560.278564453125</v>
      </c>
      <c r="AH41" s="100">
        <v>506.25</v>
      </c>
      <c r="AI41" s="100">
        <v>303.96786499023437</v>
      </c>
      <c r="AJ41" s="100">
        <v>238.60000610351562</v>
      </c>
      <c r="AK41" s="100">
        <v>212.74285888671875</v>
      </c>
      <c r="AL41" s="100">
        <v>150.5</v>
      </c>
      <c r="AM41" s="100">
        <v>556.81787109375</v>
      </c>
      <c r="AN41" s="100">
        <v>482.2642822265625</v>
      </c>
      <c r="AO41" s="100">
        <v>410.971435546875</v>
      </c>
      <c r="AP41" s="100">
        <v>300.27142333984375</v>
      </c>
      <c r="AQ41" s="100">
        <v>270.80712890625</v>
      </c>
      <c r="AR41" s="100">
        <v>205.87142944335937</v>
      </c>
    </row>
    <row r="42" spans="1:44" ht="14.4" x14ac:dyDescent="0.3">
      <c r="A42" s="99">
        <v>30721</v>
      </c>
      <c r="B42" s="100">
        <v>67.617924528301202</v>
      </c>
      <c r="C42" s="100">
        <v>67.617924528301202</v>
      </c>
      <c r="D42" s="100">
        <v>74.528572082519531</v>
      </c>
      <c r="E42" s="100">
        <v>148.65715026855469</v>
      </c>
      <c r="F42" s="100">
        <v>320</v>
      </c>
      <c r="G42" s="100">
        <v>505.93569946289062</v>
      </c>
      <c r="H42" s="100">
        <v>121.64286041259766</v>
      </c>
      <c r="I42" s="100">
        <v>187.64999389648437</v>
      </c>
      <c r="J42" s="100">
        <v>868.9857177734375</v>
      </c>
      <c r="K42" s="100">
        <v>943.97857666015625</v>
      </c>
      <c r="L42" s="100">
        <v>224.65715026855469</v>
      </c>
      <c r="M42" s="100">
        <v>122.1</v>
      </c>
      <c r="N42" s="100">
        <v>776.5</v>
      </c>
      <c r="O42" s="100">
        <v>773.74285888671875</v>
      </c>
      <c r="P42" s="100">
        <v>900.5999755859375</v>
      </c>
      <c r="Q42" s="100">
        <v>281.16427612304687</v>
      </c>
      <c r="R42" s="100">
        <v>299.52142333984375</v>
      </c>
      <c r="S42" s="100">
        <v>158.08570861816406</v>
      </c>
      <c r="T42" s="100">
        <v>115.0142822265625</v>
      </c>
      <c r="U42" s="100">
        <v>486.86428833007812</v>
      </c>
      <c r="V42" s="100">
        <v>276.95001220703125</v>
      </c>
      <c r="W42" s="100">
        <v>351.2642822265625</v>
      </c>
      <c r="X42" s="100">
        <v>848.1357421875</v>
      </c>
      <c r="Y42" s="100">
        <v>855.8499755859375</v>
      </c>
      <c r="Z42" s="100">
        <v>768.585693359375</v>
      </c>
      <c r="AA42" s="100">
        <v>790.74285888671875</v>
      </c>
      <c r="AB42" s="100">
        <v>808.5714111328125</v>
      </c>
      <c r="AC42" s="100">
        <v>445.62142944335937</v>
      </c>
      <c r="AD42" s="100">
        <v>170.60000610351562</v>
      </c>
      <c r="AE42" s="100">
        <v>527.79998779296875</v>
      </c>
      <c r="AF42" s="100">
        <v>1160.835693359375</v>
      </c>
      <c r="AG42" s="100">
        <v>560.14288330078125</v>
      </c>
      <c r="AH42" s="100">
        <v>506.10000610351562</v>
      </c>
      <c r="AI42" s="100">
        <v>303.96429443359375</v>
      </c>
      <c r="AJ42" s="100">
        <v>238.60000610351562</v>
      </c>
      <c r="AK42" s="100">
        <v>212.71427917480469</v>
      </c>
      <c r="AL42" s="100">
        <v>150.5</v>
      </c>
      <c r="AM42" s="100">
        <v>556.7642822265625</v>
      </c>
      <c r="AN42" s="100">
        <v>482.17141723632812</v>
      </c>
      <c r="AO42" s="100">
        <v>410.9571533203125</v>
      </c>
      <c r="AP42" s="100">
        <v>300.25714111328125</v>
      </c>
      <c r="AQ42" s="100">
        <v>270.78570556640625</v>
      </c>
      <c r="AR42" s="100">
        <v>205.85714721679687</v>
      </c>
    </row>
    <row r="43" spans="1:44" ht="14.4" x14ac:dyDescent="0.3">
      <c r="A43" s="99">
        <v>30722</v>
      </c>
      <c r="B43" s="100">
        <v>67.594339622640831</v>
      </c>
      <c r="C43" s="100">
        <v>67.594339622640831</v>
      </c>
      <c r="D43" s="100">
        <v>74.521430969238281</v>
      </c>
      <c r="E43" s="100">
        <v>148.64285278320312</v>
      </c>
      <c r="F43" s="100">
        <v>319.89999389648437</v>
      </c>
      <c r="G43" s="100">
        <v>505.83929443359375</v>
      </c>
      <c r="H43" s="100">
        <v>121.60713958740234</v>
      </c>
      <c r="I43" s="100">
        <v>187.625</v>
      </c>
      <c r="J43" s="100">
        <v>868.8642578125</v>
      </c>
      <c r="K43" s="100">
        <v>943.79644775390625</v>
      </c>
      <c r="L43" s="100">
        <v>224.59284973144531</v>
      </c>
      <c r="M43" s="100">
        <v>122.1</v>
      </c>
      <c r="N43" s="100">
        <v>776.5</v>
      </c>
      <c r="O43" s="100">
        <v>773.60711669921875</v>
      </c>
      <c r="P43" s="100">
        <v>900.5</v>
      </c>
      <c r="Q43" s="100">
        <v>281.06069946289062</v>
      </c>
      <c r="R43" s="100">
        <v>299.35357666015625</v>
      </c>
      <c r="S43" s="100">
        <v>158.06428527832031</v>
      </c>
      <c r="T43" s="100">
        <v>114.9857177734375</v>
      </c>
      <c r="U43" s="100">
        <v>486.71072387695312</v>
      </c>
      <c r="V43" s="100">
        <v>276.92498779296875</v>
      </c>
      <c r="W43" s="100">
        <v>351.1107177734375</v>
      </c>
      <c r="X43" s="100">
        <v>848.039306640625</v>
      </c>
      <c r="Y43" s="100">
        <v>855.7750244140625</v>
      </c>
      <c r="Z43" s="100">
        <v>768.46429443359375</v>
      </c>
      <c r="AA43" s="100">
        <v>790.65716552734375</v>
      </c>
      <c r="AB43" s="100">
        <v>808.4285888671875</v>
      </c>
      <c r="AC43" s="100">
        <v>445.50357055664062</v>
      </c>
      <c r="AD43" s="100">
        <v>170.5</v>
      </c>
      <c r="AE43" s="100">
        <v>527.70001220703125</v>
      </c>
      <c r="AF43" s="100">
        <v>1160.6893310546875</v>
      </c>
      <c r="AG43" s="100">
        <v>560.00714111328125</v>
      </c>
      <c r="AH43" s="100">
        <v>505.95001220703125</v>
      </c>
      <c r="AI43" s="100">
        <v>303.96072387695312</v>
      </c>
      <c r="AJ43" s="100">
        <v>238.60000610351562</v>
      </c>
      <c r="AK43" s="100">
        <v>212.68571472167969</v>
      </c>
      <c r="AL43" s="100">
        <v>150.5</v>
      </c>
      <c r="AM43" s="100">
        <v>556.710693359375</v>
      </c>
      <c r="AN43" s="100">
        <v>482.07858276367187</v>
      </c>
      <c r="AO43" s="100">
        <v>410.94287109375</v>
      </c>
      <c r="AP43" s="100">
        <v>300.24285888671875</v>
      </c>
      <c r="AQ43" s="100">
        <v>270.7642822265625</v>
      </c>
      <c r="AR43" s="100">
        <v>205.84284973144531</v>
      </c>
    </row>
    <row r="44" spans="1:44" ht="14.4" x14ac:dyDescent="0.3">
      <c r="A44" s="99">
        <v>30723</v>
      </c>
      <c r="B44" s="100">
        <v>67.57075471698046</v>
      </c>
      <c r="C44" s="100">
        <v>67.57075471698046</v>
      </c>
      <c r="D44" s="100">
        <v>74.5142822265625</v>
      </c>
      <c r="E44" s="100">
        <v>148.62857055664062</v>
      </c>
      <c r="F44" s="100">
        <v>319.79998779296875</v>
      </c>
      <c r="G44" s="100">
        <v>505.74285888671875</v>
      </c>
      <c r="H44" s="100">
        <v>121.57142639160156</v>
      </c>
      <c r="I44" s="100">
        <v>187.60000610351562</v>
      </c>
      <c r="J44" s="100">
        <v>868.74285888671875</v>
      </c>
      <c r="K44" s="100">
        <v>943.6142578125</v>
      </c>
      <c r="L44" s="100">
        <v>224.528564453125</v>
      </c>
      <c r="M44" s="100">
        <v>122.1</v>
      </c>
      <c r="N44" s="100">
        <v>776.5</v>
      </c>
      <c r="O44" s="100">
        <v>773.471435546875</v>
      </c>
      <c r="P44" s="100">
        <v>900.4000244140625</v>
      </c>
      <c r="Q44" s="100">
        <v>280.9571533203125</v>
      </c>
      <c r="R44" s="100">
        <v>299.18569946289062</v>
      </c>
      <c r="S44" s="100">
        <v>158.04286193847656</v>
      </c>
      <c r="T44" s="100">
        <v>114.95714569091797</v>
      </c>
      <c r="U44" s="100">
        <v>486.55712890625</v>
      </c>
      <c r="V44" s="100">
        <v>276.89999389648438</v>
      </c>
      <c r="W44" s="100">
        <v>350.9571533203125</v>
      </c>
      <c r="X44" s="100">
        <v>847.94287109375</v>
      </c>
      <c r="Y44" s="100">
        <v>855.70001220703125</v>
      </c>
      <c r="Z44" s="100">
        <v>768.34283447265625</v>
      </c>
      <c r="AA44" s="100">
        <v>790.5714111328125</v>
      </c>
      <c r="AB44" s="100">
        <v>808.28570556640625</v>
      </c>
      <c r="AC44" s="100">
        <v>445.38571166992187</v>
      </c>
      <c r="AD44" s="100">
        <v>170.39999389648438</v>
      </c>
      <c r="AE44" s="100">
        <v>527.5999755859375</v>
      </c>
      <c r="AF44" s="100">
        <v>1160.5428466796875</v>
      </c>
      <c r="AG44" s="100">
        <v>559.87139892578125</v>
      </c>
      <c r="AH44" s="100">
        <v>505.79998779296875</v>
      </c>
      <c r="AI44" s="100">
        <v>303.9571533203125</v>
      </c>
      <c r="AJ44" s="100">
        <v>238.60000610351562</v>
      </c>
      <c r="AK44" s="100">
        <v>212.65715026855469</v>
      </c>
      <c r="AL44" s="100">
        <v>150.5</v>
      </c>
      <c r="AM44" s="100">
        <v>556.65716552734375</v>
      </c>
      <c r="AN44" s="100">
        <v>481.9857177734375</v>
      </c>
      <c r="AO44" s="100">
        <v>410.92855834960937</v>
      </c>
      <c r="AP44" s="100">
        <v>300.22857666015625</v>
      </c>
      <c r="AQ44" s="100">
        <v>270.74285888671875</v>
      </c>
      <c r="AR44" s="100">
        <v>205.82856750488281</v>
      </c>
    </row>
    <row r="45" spans="1:44" ht="14.4" x14ac:dyDescent="0.3">
      <c r="A45" s="99">
        <v>30724</v>
      </c>
      <c r="B45" s="100">
        <v>67.547169811320089</v>
      </c>
      <c r="C45" s="100">
        <v>67.547169811320089</v>
      </c>
      <c r="D45" s="100">
        <v>74.50714111328125</v>
      </c>
      <c r="E45" s="100">
        <v>148.61428833007813</v>
      </c>
      <c r="F45" s="100">
        <v>319.70001220703125</v>
      </c>
      <c r="G45" s="100">
        <v>505.64642333984375</v>
      </c>
      <c r="H45" s="100">
        <v>121.53571319580078</v>
      </c>
      <c r="I45" s="100">
        <v>187.57499694824219</v>
      </c>
      <c r="J45" s="100">
        <v>868.62139892578125</v>
      </c>
      <c r="K45" s="100">
        <v>943.43212890625</v>
      </c>
      <c r="L45" s="100">
        <v>224.46427917480469</v>
      </c>
      <c r="M45" s="100">
        <v>122.1</v>
      </c>
      <c r="N45" s="100">
        <v>776.5</v>
      </c>
      <c r="O45" s="100">
        <v>773.335693359375</v>
      </c>
      <c r="P45" s="100">
        <v>900.29998779296875</v>
      </c>
      <c r="Q45" s="100">
        <v>280.85357666015625</v>
      </c>
      <c r="R45" s="100">
        <v>299.01785278320312</v>
      </c>
      <c r="S45" s="100">
        <v>158.02142333984375</v>
      </c>
      <c r="T45" s="100">
        <v>114.92857360839844</v>
      </c>
      <c r="U45" s="100">
        <v>486.403564453125</v>
      </c>
      <c r="V45" s="100">
        <v>276.875</v>
      </c>
      <c r="W45" s="100">
        <v>350.80355834960937</v>
      </c>
      <c r="X45" s="100">
        <v>847.846435546875</v>
      </c>
      <c r="Y45" s="100">
        <v>855.625</v>
      </c>
      <c r="Z45" s="100">
        <v>768.221435546875</v>
      </c>
      <c r="AA45" s="100">
        <v>790.4857177734375</v>
      </c>
      <c r="AB45" s="100">
        <v>808.14288330078125</v>
      </c>
      <c r="AC45" s="100">
        <v>445.26785278320312</v>
      </c>
      <c r="AD45" s="100">
        <v>170.30000305175781</v>
      </c>
      <c r="AE45" s="100">
        <v>527.5</v>
      </c>
      <c r="AF45" s="100">
        <v>1160.396484375</v>
      </c>
      <c r="AG45" s="100">
        <v>559.7357177734375</v>
      </c>
      <c r="AH45" s="100">
        <v>505.64999389648437</v>
      </c>
      <c r="AI45" s="100">
        <v>303.95358276367187</v>
      </c>
      <c r="AJ45" s="100">
        <v>238.60000610351562</v>
      </c>
      <c r="AK45" s="100">
        <v>212.62857055664062</v>
      </c>
      <c r="AL45" s="100">
        <v>150.5</v>
      </c>
      <c r="AM45" s="100">
        <v>556.60357666015625</v>
      </c>
      <c r="AN45" s="100">
        <v>481.89285278320312</v>
      </c>
      <c r="AO45" s="100">
        <v>410.91427612304687</v>
      </c>
      <c r="AP45" s="100">
        <v>300.21429443359375</v>
      </c>
      <c r="AQ45" s="100">
        <v>270.721435546875</v>
      </c>
      <c r="AR45" s="100">
        <v>205.81428527832031</v>
      </c>
    </row>
    <row r="46" spans="1:44" ht="14.4" x14ac:dyDescent="0.3">
      <c r="A46" s="99">
        <v>30725</v>
      </c>
      <c r="B46" s="100">
        <v>67.523584905659717</v>
      </c>
      <c r="C46" s="100">
        <v>67.523584905659717</v>
      </c>
      <c r="D46" s="100">
        <v>74.5</v>
      </c>
      <c r="E46" s="100">
        <v>148.60000610351562</v>
      </c>
      <c r="F46" s="100">
        <v>319.60000610351562</v>
      </c>
      <c r="G46" s="100">
        <v>505.54998779296875</v>
      </c>
      <c r="H46" s="100">
        <v>121.5</v>
      </c>
      <c r="I46" s="100">
        <v>187.55000305175781</v>
      </c>
      <c r="J46" s="100">
        <v>868.5</v>
      </c>
      <c r="K46" s="100">
        <v>943.25</v>
      </c>
      <c r="L46" s="100">
        <v>224.39999389648437</v>
      </c>
      <c r="M46" s="100">
        <v>122.1</v>
      </c>
      <c r="N46" s="100">
        <v>776.5</v>
      </c>
      <c r="O46" s="100">
        <v>773.20001220703125</v>
      </c>
      <c r="P46" s="100">
        <v>900.20001220703125</v>
      </c>
      <c r="Q46" s="100">
        <v>280.75</v>
      </c>
      <c r="R46" s="100">
        <v>298.85000610351562</v>
      </c>
      <c r="S46" s="100">
        <v>158</v>
      </c>
      <c r="T46" s="100">
        <v>114.90000152587891</v>
      </c>
      <c r="U46" s="100">
        <v>486.25</v>
      </c>
      <c r="V46" s="100">
        <v>276.85000610351562</v>
      </c>
      <c r="W46" s="100">
        <v>350.64999389648438</v>
      </c>
      <c r="X46" s="100">
        <v>847.75</v>
      </c>
      <c r="Y46" s="100">
        <v>855.54998779296875</v>
      </c>
      <c r="Z46" s="100">
        <v>768.0999755859375</v>
      </c>
      <c r="AA46" s="100">
        <v>790.4000244140625</v>
      </c>
      <c r="AB46" s="100">
        <v>808</v>
      </c>
      <c r="AC46" s="100">
        <v>445.14999389648437</v>
      </c>
      <c r="AD46" s="100">
        <v>170.19999694824219</v>
      </c>
      <c r="AE46" s="100">
        <v>527.4000244140625</v>
      </c>
      <c r="AF46" s="100">
        <v>1160.25</v>
      </c>
      <c r="AG46" s="100">
        <v>559.5999755859375</v>
      </c>
      <c r="AH46" s="100">
        <v>505.5</v>
      </c>
      <c r="AI46" s="100">
        <v>303.95001220703125</v>
      </c>
      <c r="AJ46" s="100">
        <v>238.60000610351562</v>
      </c>
      <c r="AK46" s="100">
        <v>212.60000610351562</v>
      </c>
      <c r="AL46" s="100">
        <v>150.5</v>
      </c>
      <c r="AM46" s="100">
        <v>556.54998779296875</v>
      </c>
      <c r="AN46" s="100">
        <v>481.79998779296875</v>
      </c>
      <c r="AO46" s="100">
        <v>410.89999389648437</v>
      </c>
      <c r="AP46" s="100">
        <v>300.20001220703125</v>
      </c>
      <c r="AQ46" s="100">
        <v>270.70001220703125</v>
      </c>
      <c r="AR46" s="100">
        <v>205.80000305175781</v>
      </c>
    </row>
    <row r="47" spans="1:44" ht="14.4" x14ac:dyDescent="0.3">
      <c r="A47" s="99">
        <v>30726</v>
      </c>
      <c r="B47" s="100">
        <v>67.499999999999346</v>
      </c>
      <c r="C47" s="100">
        <v>67.499999999999346</v>
      </c>
      <c r="D47" s="100">
        <v>74.49285888671875</v>
      </c>
      <c r="E47" s="100">
        <v>148.58570861816406</v>
      </c>
      <c r="F47" s="100">
        <v>319.5</v>
      </c>
      <c r="G47" s="100">
        <v>505.45358276367187</v>
      </c>
      <c r="H47" s="100">
        <v>121.46428680419922</v>
      </c>
      <c r="I47" s="100">
        <v>187.52499389648437</v>
      </c>
      <c r="J47" s="100">
        <v>868.37860107421875</v>
      </c>
      <c r="K47" s="100">
        <v>943.06787109375</v>
      </c>
      <c r="L47" s="100">
        <v>224.33570861816406</v>
      </c>
      <c r="M47" s="100">
        <v>122.1</v>
      </c>
      <c r="N47" s="100">
        <v>776.5</v>
      </c>
      <c r="O47" s="100">
        <v>773.06427001953125</v>
      </c>
      <c r="P47" s="100">
        <v>900.0999755859375</v>
      </c>
      <c r="Q47" s="100">
        <v>280.64642333984375</v>
      </c>
      <c r="R47" s="100">
        <v>298.68212890625</v>
      </c>
      <c r="S47" s="100">
        <v>157.97857666015625</v>
      </c>
      <c r="T47" s="100">
        <v>114.87142944335937</v>
      </c>
      <c r="U47" s="100">
        <v>486.096435546875</v>
      </c>
      <c r="V47" s="100">
        <v>276.82501220703125</v>
      </c>
      <c r="W47" s="100">
        <v>350.49642944335937</v>
      </c>
      <c r="X47" s="100">
        <v>847.653564453125</v>
      </c>
      <c r="Y47" s="100">
        <v>855.4749755859375</v>
      </c>
      <c r="Z47" s="100">
        <v>767.97857666015625</v>
      </c>
      <c r="AA47" s="100">
        <v>790.31427001953125</v>
      </c>
      <c r="AB47" s="100">
        <v>807.85711669921875</v>
      </c>
      <c r="AC47" s="100">
        <v>445.03213500976562</v>
      </c>
      <c r="AD47" s="100">
        <v>170.10000610351562</v>
      </c>
      <c r="AE47" s="100">
        <v>527.29998779296875</v>
      </c>
      <c r="AF47" s="100">
        <v>1160.103515625</v>
      </c>
      <c r="AG47" s="100">
        <v>559.46429443359375</v>
      </c>
      <c r="AH47" s="100">
        <v>505.35000610351562</v>
      </c>
      <c r="AI47" s="100">
        <v>303.94644165039062</v>
      </c>
      <c r="AJ47" s="100">
        <v>238.60000610351562</v>
      </c>
      <c r="AK47" s="100">
        <v>212.57142639160156</v>
      </c>
      <c r="AL47" s="100">
        <v>150.5</v>
      </c>
      <c r="AM47" s="100">
        <v>556.49639892578125</v>
      </c>
      <c r="AN47" s="100">
        <v>481.7071533203125</v>
      </c>
      <c r="AO47" s="100">
        <v>410.88571166992188</v>
      </c>
      <c r="AP47" s="100">
        <v>300.18569946289062</v>
      </c>
      <c r="AQ47" s="100">
        <v>270.67855834960937</v>
      </c>
      <c r="AR47" s="100">
        <v>205.78572082519531</v>
      </c>
    </row>
    <row r="48" spans="1:44" ht="14.4" x14ac:dyDescent="0.3">
      <c r="A48" s="99">
        <v>30727</v>
      </c>
      <c r="B48" s="100">
        <v>67.476415094338975</v>
      </c>
      <c r="C48" s="100">
        <v>67.476415094338975</v>
      </c>
      <c r="D48" s="100">
        <v>74.4857177734375</v>
      </c>
      <c r="E48" s="100">
        <v>148.57142639160156</v>
      </c>
      <c r="F48" s="100">
        <v>319.39999389648438</v>
      </c>
      <c r="G48" s="100">
        <v>505.35714721679688</v>
      </c>
      <c r="H48" s="100">
        <v>121.42857360839844</v>
      </c>
      <c r="I48" s="100">
        <v>187.5</v>
      </c>
      <c r="J48" s="100">
        <v>868.25714111328125</v>
      </c>
      <c r="K48" s="100">
        <v>942.8857421875</v>
      </c>
      <c r="L48" s="100">
        <v>224.27142333984375</v>
      </c>
      <c r="M48" s="100">
        <v>122.1</v>
      </c>
      <c r="N48" s="100">
        <v>776.5</v>
      </c>
      <c r="O48" s="100">
        <v>772.9285888671875</v>
      </c>
      <c r="P48" s="100">
        <v>900</v>
      </c>
      <c r="Q48" s="100">
        <v>280.5428466796875</v>
      </c>
      <c r="R48" s="100">
        <v>298.5142822265625</v>
      </c>
      <c r="S48" s="100">
        <v>157.95713806152344</v>
      </c>
      <c r="T48" s="100">
        <v>114.84285736083984</v>
      </c>
      <c r="U48" s="100">
        <v>485.94287109375</v>
      </c>
      <c r="V48" s="100">
        <v>276.79998779296875</v>
      </c>
      <c r="W48" s="100">
        <v>350.34286499023437</v>
      </c>
      <c r="X48" s="100">
        <v>847.55712890625</v>
      </c>
      <c r="Y48" s="100">
        <v>855.4000244140625</v>
      </c>
      <c r="Z48" s="100">
        <v>767.85711669921875</v>
      </c>
      <c r="AA48" s="100">
        <v>790.22857666015625</v>
      </c>
      <c r="AB48" s="100">
        <v>807.71429443359375</v>
      </c>
      <c r="AC48" s="100">
        <v>444.91427612304687</v>
      </c>
      <c r="AD48" s="100">
        <v>170</v>
      </c>
      <c r="AE48" s="100">
        <v>527.20001220703125</v>
      </c>
      <c r="AF48" s="100">
        <v>1159.9571533203125</v>
      </c>
      <c r="AG48" s="100">
        <v>559.32855224609375</v>
      </c>
      <c r="AH48" s="100">
        <v>505.20001220703125</v>
      </c>
      <c r="AI48" s="100">
        <v>303.94287109375</v>
      </c>
      <c r="AJ48" s="100">
        <v>238.60000610351562</v>
      </c>
      <c r="AK48" s="100">
        <v>212.54286193847656</v>
      </c>
      <c r="AL48" s="100">
        <v>150.5</v>
      </c>
      <c r="AM48" s="100">
        <v>556.44287109375</v>
      </c>
      <c r="AN48" s="100">
        <v>481.61428833007812</v>
      </c>
      <c r="AO48" s="100">
        <v>410.87142944335937</v>
      </c>
      <c r="AP48" s="100">
        <v>300.17141723632812</v>
      </c>
      <c r="AQ48" s="100">
        <v>270.65713500976562</v>
      </c>
      <c r="AR48" s="100">
        <v>205.77142333984375</v>
      </c>
    </row>
    <row r="49" spans="1:44" ht="14.4" x14ac:dyDescent="0.3">
      <c r="A49" s="99">
        <v>30728</v>
      </c>
      <c r="B49" s="100">
        <v>67.452830188678604</v>
      </c>
      <c r="C49" s="100">
        <v>67.452830188678604</v>
      </c>
      <c r="D49" s="100">
        <v>74.478569030761719</v>
      </c>
      <c r="E49" s="100">
        <v>148.55714416503906</v>
      </c>
      <c r="F49" s="100">
        <v>319.29998779296875</v>
      </c>
      <c r="G49" s="100">
        <v>505.26071166992188</v>
      </c>
      <c r="H49" s="100">
        <v>121.39286041259766</v>
      </c>
      <c r="I49" s="100">
        <v>187.47500610351562</v>
      </c>
      <c r="J49" s="100">
        <v>868.1357421875</v>
      </c>
      <c r="K49" s="100">
        <v>942.70355224609295</v>
      </c>
      <c r="L49" s="100">
        <v>224.20713806152344</v>
      </c>
      <c r="M49" s="100">
        <v>122.1</v>
      </c>
      <c r="N49" s="100">
        <v>776.5</v>
      </c>
      <c r="O49" s="100">
        <v>772.7928466796875</v>
      </c>
      <c r="P49" s="100">
        <v>899.9000244140625</v>
      </c>
      <c r="Q49" s="100">
        <v>280.43930053710938</v>
      </c>
      <c r="R49" s="100">
        <v>298.346435546875</v>
      </c>
      <c r="S49" s="100">
        <v>157.93571472167969</v>
      </c>
      <c r="T49" s="100">
        <v>114.81428527832031</v>
      </c>
      <c r="U49" s="100">
        <v>485.78927612304687</v>
      </c>
      <c r="V49" s="100">
        <v>276.77499389648437</v>
      </c>
      <c r="W49" s="100">
        <v>350.18930053710937</v>
      </c>
      <c r="X49" s="100">
        <v>847.460693359375</v>
      </c>
      <c r="Y49" s="100">
        <v>855.32501220703125</v>
      </c>
      <c r="Z49" s="100">
        <v>767.7357177734375</v>
      </c>
      <c r="AA49" s="100">
        <v>790.14288330078125</v>
      </c>
      <c r="AB49" s="100">
        <v>807.5714111328125</v>
      </c>
      <c r="AC49" s="100">
        <v>444.79641723632812</v>
      </c>
      <c r="AD49" s="100">
        <v>169.89999389648437</v>
      </c>
      <c r="AE49" s="100">
        <v>527.0999755859375</v>
      </c>
      <c r="AF49" s="100">
        <v>1159.8106689453125</v>
      </c>
      <c r="AG49" s="100">
        <v>559.19287109375</v>
      </c>
      <c r="AH49" s="100">
        <v>505.04998779296875</v>
      </c>
      <c r="AI49" s="100">
        <v>303.93930053710937</v>
      </c>
      <c r="AJ49" s="100">
        <v>238.60000610351562</v>
      </c>
      <c r="AK49" s="100">
        <v>212.5142822265625</v>
      </c>
      <c r="AL49" s="100">
        <v>150.5</v>
      </c>
      <c r="AM49" s="100">
        <v>556.3892822265625</v>
      </c>
      <c r="AN49" s="100">
        <v>481.52142333984375</v>
      </c>
      <c r="AO49" s="100">
        <v>410.85714721679687</v>
      </c>
      <c r="AP49" s="100">
        <v>300.15713500976563</v>
      </c>
      <c r="AQ49" s="100">
        <v>270.63571166992187</v>
      </c>
      <c r="AR49" s="100">
        <v>205.75714111328125</v>
      </c>
    </row>
    <row r="50" spans="1:44" ht="14.4" x14ac:dyDescent="0.3">
      <c r="A50" s="99">
        <v>30729</v>
      </c>
      <c r="B50" s="100">
        <v>67.429245283018233</v>
      </c>
      <c r="C50" s="100">
        <v>67.429245283018233</v>
      </c>
      <c r="D50" s="100">
        <v>74.471427917480469</v>
      </c>
      <c r="E50" s="100">
        <v>148.54286193847656</v>
      </c>
      <c r="F50" s="100">
        <v>319.20001220703125</v>
      </c>
      <c r="G50" s="100">
        <v>505.16427612304688</v>
      </c>
      <c r="H50" s="100">
        <v>121.35713958740234</v>
      </c>
      <c r="I50" s="100">
        <v>187.44999694824219</v>
      </c>
      <c r="J50" s="100">
        <v>868.0142822265625</v>
      </c>
      <c r="K50" s="100">
        <v>942.52142333984375</v>
      </c>
      <c r="L50" s="100">
        <v>224.14285278320312</v>
      </c>
      <c r="M50" s="100">
        <v>122.1</v>
      </c>
      <c r="N50" s="100">
        <v>776.5</v>
      </c>
      <c r="O50" s="100">
        <v>772.65716552734375</v>
      </c>
      <c r="P50" s="100">
        <v>899.79998779296875</v>
      </c>
      <c r="Q50" s="100">
        <v>280.33572387695312</v>
      </c>
      <c r="R50" s="100">
        <v>298.17855834960937</v>
      </c>
      <c r="S50" s="100">
        <v>157.91429138183594</v>
      </c>
      <c r="T50" s="100">
        <v>114.78571319580078</v>
      </c>
      <c r="U50" s="100">
        <v>485.63571166992187</v>
      </c>
      <c r="V50" s="100">
        <v>276.75</v>
      </c>
      <c r="W50" s="100">
        <v>350.03570556640625</v>
      </c>
      <c r="X50" s="100">
        <v>847.3642578125</v>
      </c>
      <c r="Y50" s="100">
        <v>855.25</v>
      </c>
      <c r="Z50" s="100">
        <v>767.6142578125</v>
      </c>
      <c r="AA50" s="100">
        <v>790.05712890625</v>
      </c>
      <c r="AB50" s="100">
        <v>807.4285888671875</v>
      </c>
      <c r="AC50" s="100">
        <v>444.67855834960937</v>
      </c>
      <c r="AD50" s="100">
        <v>169.80000305175781</v>
      </c>
      <c r="AE50" s="100">
        <v>527</v>
      </c>
      <c r="AF50" s="100">
        <v>1159.664306640625</v>
      </c>
      <c r="AG50" s="100">
        <v>559.05712890625</v>
      </c>
      <c r="AH50" s="100">
        <v>504.89999389648437</v>
      </c>
      <c r="AI50" s="100">
        <v>303.93569946289062</v>
      </c>
      <c r="AJ50" s="100">
        <v>238.60000610351562</v>
      </c>
      <c r="AK50" s="100">
        <v>212.4857177734375</v>
      </c>
      <c r="AL50" s="100">
        <v>150.5</v>
      </c>
      <c r="AM50" s="100">
        <v>556.335693359375</v>
      </c>
      <c r="AN50" s="100">
        <v>481.42855834960937</v>
      </c>
      <c r="AO50" s="100">
        <v>410.84286499023437</v>
      </c>
      <c r="AP50" s="100">
        <v>300.14285278320312</v>
      </c>
      <c r="AQ50" s="100">
        <v>270.61428833007812</v>
      </c>
      <c r="AR50" s="100">
        <v>205.74285888671875</v>
      </c>
    </row>
    <row r="51" spans="1:44" ht="14.4" x14ac:dyDescent="0.3">
      <c r="A51" s="99">
        <v>30730</v>
      </c>
      <c r="B51" s="100">
        <v>67.405660377357862</v>
      </c>
      <c r="C51" s="100">
        <v>67.405660377357862</v>
      </c>
      <c r="D51" s="100">
        <v>74.464286804199219</v>
      </c>
      <c r="E51" s="100">
        <v>148.528564453125</v>
      </c>
      <c r="F51" s="100">
        <v>319.10000610351562</v>
      </c>
      <c r="G51" s="100">
        <v>505.06787109375</v>
      </c>
      <c r="H51" s="100">
        <v>121.32142639160156</v>
      </c>
      <c r="I51" s="100">
        <v>187.42500305175781</v>
      </c>
      <c r="J51" s="100">
        <v>867.89288330078125</v>
      </c>
      <c r="K51" s="100">
        <v>942.33929443359375</v>
      </c>
      <c r="L51" s="100">
        <v>224.07856750488281</v>
      </c>
      <c r="M51" s="100">
        <v>122.1</v>
      </c>
      <c r="N51" s="100">
        <v>776.5</v>
      </c>
      <c r="O51" s="100">
        <v>772.52142333984375</v>
      </c>
      <c r="P51" s="100">
        <v>899.70001220703125</v>
      </c>
      <c r="Q51" s="100">
        <v>280.23214721679687</v>
      </c>
      <c r="R51" s="100">
        <v>298.01071166992187</v>
      </c>
      <c r="S51" s="100">
        <v>157.89285278320312</v>
      </c>
      <c r="T51" s="100">
        <v>114.75714111328125</v>
      </c>
      <c r="U51" s="100">
        <v>485.48214721679687</v>
      </c>
      <c r="V51" s="100">
        <v>276.72500610351562</v>
      </c>
      <c r="W51" s="100">
        <v>349.88214111328125</v>
      </c>
      <c r="X51" s="100">
        <v>847.26788330078125</v>
      </c>
      <c r="Y51" s="100">
        <v>855.17498779296875</v>
      </c>
      <c r="Z51" s="100">
        <v>767.49285888671875</v>
      </c>
      <c r="AA51" s="100">
        <v>789.971435546875</v>
      </c>
      <c r="AB51" s="100">
        <v>807.28570556640625</v>
      </c>
      <c r="AC51" s="100">
        <v>444.56069946289062</v>
      </c>
      <c r="AD51" s="100">
        <v>169.69999694824219</v>
      </c>
      <c r="AE51" s="100">
        <v>526.9000244140625</v>
      </c>
      <c r="AF51" s="100">
        <v>1159.517822265625</v>
      </c>
      <c r="AG51" s="100">
        <v>558.92144775390625</v>
      </c>
      <c r="AH51" s="100">
        <v>504.75</v>
      </c>
      <c r="AI51" s="100">
        <v>303.93212890625</v>
      </c>
      <c r="AJ51" s="100">
        <v>238.60000610351562</v>
      </c>
      <c r="AK51" s="100">
        <v>212.45713806152344</v>
      </c>
      <c r="AL51" s="100">
        <v>150.5</v>
      </c>
      <c r="AM51" s="100">
        <v>556.28216552734375</v>
      </c>
      <c r="AN51" s="100">
        <v>481.33572387695312</v>
      </c>
      <c r="AO51" s="100">
        <v>410.82858276367187</v>
      </c>
      <c r="AP51" s="100">
        <v>300.12857055664062</v>
      </c>
      <c r="AQ51" s="100">
        <v>270.59286499023437</v>
      </c>
      <c r="AR51" s="100">
        <v>205.72857666015625</v>
      </c>
    </row>
    <row r="52" spans="1:44" ht="14.4" x14ac:dyDescent="0.3">
      <c r="A52" s="99">
        <v>30731</v>
      </c>
      <c r="B52" s="100">
        <v>67.38207547169749</v>
      </c>
      <c r="C52" s="100">
        <v>67.38207547169749</v>
      </c>
      <c r="D52" s="100">
        <v>74.457145690917969</v>
      </c>
      <c r="E52" s="100">
        <v>148.5142822265625</v>
      </c>
      <c r="F52" s="100">
        <v>319</v>
      </c>
      <c r="G52" s="100">
        <v>504.971435546875</v>
      </c>
      <c r="H52" s="100">
        <v>121.28571319580078</v>
      </c>
      <c r="I52" s="100">
        <v>187.39999389648437</v>
      </c>
      <c r="J52" s="100">
        <v>867.77142333984375</v>
      </c>
      <c r="K52" s="100">
        <v>942.15716552734375</v>
      </c>
      <c r="L52" s="100">
        <v>224.0142822265625</v>
      </c>
      <c r="M52" s="100">
        <v>122.1</v>
      </c>
      <c r="N52" s="100">
        <v>776.5</v>
      </c>
      <c r="O52" s="100">
        <v>772.3857421875</v>
      </c>
      <c r="P52" s="100">
        <v>899.5999755859375</v>
      </c>
      <c r="Q52" s="100">
        <v>280.12857055664062</v>
      </c>
      <c r="R52" s="100">
        <v>297.84286499023437</v>
      </c>
      <c r="S52" s="100">
        <v>157.87142944335937</v>
      </c>
      <c r="T52" s="100">
        <v>114.72856903076172</v>
      </c>
      <c r="U52" s="100">
        <v>485.32858276367187</v>
      </c>
      <c r="V52" s="100">
        <v>276.70001220703125</v>
      </c>
      <c r="W52" s="100">
        <v>349.72857666015625</v>
      </c>
      <c r="X52" s="100">
        <v>847.17144775390625</v>
      </c>
      <c r="Y52" s="100">
        <v>855.0999755859375</v>
      </c>
      <c r="Z52" s="100">
        <v>767.37139892578125</v>
      </c>
      <c r="AA52" s="100">
        <v>789.8857421875</v>
      </c>
      <c r="AB52" s="100">
        <v>807.14288330078125</v>
      </c>
      <c r="AC52" s="100">
        <v>444.44287109375</v>
      </c>
      <c r="AD52" s="100">
        <v>169.60000610351562</v>
      </c>
      <c r="AE52" s="100">
        <v>526.79998779296875</v>
      </c>
      <c r="AF52" s="100">
        <v>1159.3714599609375</v>
      </c>
      <c r="AG52" s="100">
        <v>558.78570556640625</v>
      </c>
      <c r="AH52" s="100">
        <v>504.60000610351562</v>
      </c>
      <c r="AI52" s="100">
        <v>303.92855834960937</v>
      </c>
      <c r="AJ52" s="100">
        <v>238.60000610351562</v>
      </c>
      <c r="AK52" s="100">
        <v>212.42857360839844</v>
      </c>
      <c r="AL52" s="100">
        <v>150.5</v>
      </c>
      <c r="AM52" s="100">
        <v>556.22857666015625</v>
      </c>
      <c r="AN52" s="100">
        <v>481.24285888671875</v>
      </c>
      <c r="AO52" s="100">
        <v>410.81430053710937</v>
      </c>
      <c r="AP52" s="100">
        <v>300.11428833007812</v>
      </c>
      <c r="AQ52" s="100">
        <v>270.57144165039062</v>
      </c>
      <c r="AR52" s="100">
        <v>205.71427917480469</v>
      </c>
    </row>
    <row r="53" spans="1:44" ht="14.4" x14ac:dyDescent="0.3">
      <c r="A53" s="99">
        <v>30732</v>
      </c>
      <c r="B53" s="100">
        <v>67.358490566037119</v>
      </c>
      <c r="C53" s="100">
        <v>67.358490566037119</v>
      </c>
      <c r="D53" s="100">
        <v>74.449996948242188</v>
      </c>
      <c r="E53" s="100">
        <v>148.5</v>
      </c>
      <c r="F53" s="100">
        <v>318.89999389648437</v>
      </c>
      <c r="G53" s="100">
        <v>504.875</v>
      </c>
      <c r="H53" s="100">
        <v>121.25</v>
      </c>
      <c r="I53" s="100">
        <v>187.375</v>
      </c>
      <c r="J53" s="100">
        <v>867.6500244140625</v>
      </c>
      <c r="K53" s="100">
        <v>941.9749755859375</v>
      </c>
      <c r="L53" s="100">
        <v>223.94999694824219</v>
      </c>
      <c r="M53" s="100">
        <v>122.1</v>
      </c>
      <c r="N53" s="100">
        <v>776.5</v>
      </c>
      <c r="O53" s="100">
        <v>772.25</v>
      </c>
      <c r="P53" s="100">
        <v>899.5</v>
      </c>
      <c r="Q53" s="100">
        <v>280.02499389648437</v>
      </c>
      <c r="R53" s="100">
        <v>297.67498779296875</v>
      </c>
      <c r="S53" s="100">
        <v>157.85000610351562</v>
      </c>
      <c r="T53" s="100">
        <v>114.69999694824219</v>
      </c>
      <c r="U53" s="100">
        <v>485.17498779296875</v>
      </c>
      <c r="V53" s="100">
        <v>276.67498779296875</v>
      </c>
      <c r="W53" s="100">
        <v>349.57501220703125</v>
      </c>
      <c r="X53" s="100">
        <v>847.07501220703125</v>
      </c>
      <c r="Y53" s="100">
        <v>855.0250244140625</v>
      </c>
      <c r="Z53" s="100">
        <v>767.25</v>
      </c>
      <c r="AA53" s="100">
        <v>789.79998779296875</v>
      </c>
      <c r="AB53" s="100">
        <v>807</v>
      </c>
      <c r="AC53" s="100">
        <v>444.32501220703125</v>
      </c>
      <c r="AD53" s="100">
        <v>169.5</v>
      </c>
      <c r="AE53" s="100">
        <v>526.70001220703125</v>
      </c>
      <c r="AF53" s="100">
        <v>1159.2249755859375</v>
      </c>
      <c r="AG53" s="100">
        <v>558.6500244140625</v>
      </c>
      <c r="AH53" s="100">
        <v>504.45001220703125</v>
      </c>
      <c r="AI53" s="100">
        <v>303.92498779296875</v>
      </c>
      <c r="AJ53" s="100">
        <v>238.60000610351562</v>
      </c>
      <c r="AK53" s="100">
        <v>212.39999389648437</v>
      </c>
      <c r="AL53" s="100">
        <v>150.5</v>
      </c>
      <c r="AM53" s="100">
        <v>556.17498779296875</v>
      </c>
      <c r="AN53" s="100">
        <v>481.14999389648438</v>
      </c>
      <c r="AO53" s="100">
        <v>410.79998779296875</v>
      </c>
      <c r="AP53" s="100">
        <v>300.10000610351562</v>
      </c>
      <c r="AQ53" s="100">
        <v>270.54998779296875</v>
      </c>
      <c r="AR53" s="100">
        <v>205.69999694824219</v>
      </c>
    </row>
    <row r="54" spans="1:44" ht="14.4" x14ac:dyDescent="0.3">
      <c r="A54" s="99">
        <v>30733</v>
      </c>
      <c r="B54" s="100">
        <v>67.334905660376748</v>
      </c>
      <c r="C54" s="100">
        <v>67.334905660376748</v>
      </c>
      <c r="D54" s="100">
        <v>74.442855834960938</v>
      </c>
      <c r="E54" s="100">
        <v>148.4857177734375</v>
      </c>
      <c r="F54" s="100">
        <v>318.79998779296875</v>
      </c>
      <c r="G54" s="100">
        <v>504.778564453125</v>
      </c>
      <c r="H54" s="100">
        <v>121.21428680419922</v>
      </c>
      <c r="I54" s="100">
        <v>187.35000610351562</v>
      </c>
      <c r="J54" s="100">
        <v>867.528564453125</v>
      </c>
      <c r="K54" s="100">
        <v>941.7928466796875</v>
      </c>
      <c r="L54" s="100">
        <v>223.88571166992187</v>
      </c>
      <c r="M54" s="100">
        <v>122.1</v>
      </c>
      <c r="N54" s="100">
        <v>776.5</v>
      </c>
      <c r="O54" s="100">
        <v>772.1142578125</v>
      </c>
      <c r="P54" s="100">
        <v>899.4000244140625</v>
      </c>
      <c r="Q54" s="100">
        <v>279.92141723632812</v>
      </c>
      <c r="R54" s="100">
        <v>297.50714111328125</v>
      </c>
      <c r="S54" s="100">
        <v>157.82856750488281</v>
      </c>
      <c r="T54" s="100">
        <v>114.67142486572266</v>
      </c>
      <c r="U54" s="100">
        <v>485.02142333984375</v>
      </c>
      <c r="V54" s="100">
        <v>276.64999389648438</v>
      </c>
      <c r="W54" s="100">
        <v>349.42141723632812</v>
      </c>
      <c r="X54" s="100">
        <v>846.97857666015625</v>
      </c>
      <c r="Y54" s="100">
        <v>854.95001220703125</v>
      </c>
      <c r="Z54" s="100">
        <v>767.12860107421875</v>
      </c>
      <c r="AA54" s="100">
        <v>789.71429443359375</v>
      </c>
      <c r="AB54" s="100">
        <v>806.85711669921875</v>
      </c>
      <c r="AC54" s="100">
        <v>444.2071533203125</v>
      </c>
      <c r="AD54" s="100">
        <v>169.39999389648437</v>
      </c>
      <c r="AE54" s="100">
        <v>526.5999755859375</v>
      </c>
      <c r="AF54" s="100">
        <v>1159.07861328125</v>
      </c>
      <c r="AG54" s="100">
        <v>558.5142822265625</v>
      </c>
      <c r="AH54" s="100">
        <v>504.29998779296875</v>
      </c>
      <c r="AI54" s="100">
        <v>303.92141723632812</v>
      </c>
      <c r="AJ54" s="100">
        <v>238.60000610351562</v>
      </c>
      <c r="AK54" s="100">
        <v>212.37142944335938</v>
      </c>
      <c r="AL54" s="100">
        <v>150.5</v>
      </c>
      <c r="AM54" s="100">
        <v>556.12139892578125</v>
      </c>
      <c r="AN54" s="100">
        <v>481.05712890625</v>
      </c>
      <c r="AO54" s="100">
        <v>410.78570556640625</v>
      </c>
      <c r="AP54" s="100">
        <v>300.08572387695312</v>
      </c>
      <c r="AQ54" s="100">
        <v>270.528564453125</v>
      </c>
      <c r="AR54" s="100">
        <v>205.68571472167969</v>
      </c>
    </row>
    <row r="55" spans="1:44" ht="14.4" x14ac:dyDescent="0.3">
      <c r="A55" s="99">
        <v>30734</v>
      </c>
      <c r="B55" s="100">
        <v>67.311320754716377</v>
      </c>
      <c r="C55" s="100">
        <v>67.311320754716377</v>
      </c>
      <c r="D55" s="100">
        <v>74.435714721679687</v>
      </c>
      <c r="E55" s="100">
        <v>148.471435546875</v>
      </c>
      <c r="F55" s="100">
        <v>318.70001220703125</v>
      </c>
      <c r="G55" s="100">
        <v>504.68212890625</v>
      </c>
      <c r="H55" s="100">
        <v>121.17857360839844</v>
      </c>
      <c r="I55" s="100">
        <v>187.32499694824219</v>
      </c>
      <c r="J55" s="100">
        <v>867.40716552734375</v>
      </c>
      <c r="K55" s="100">
        <v>941.6107177734375</v>
      </c>
      <c r="L55" s="100">
        <v>223.82142639160156</v>
      </c>
      <c r="M55" s="100">
        <v>122.1</v>
      </c>
      <c r="N55" s="100">
        <v>776.5</v>
      </c>
      <c r="O55" s="100">
        <v>771.97857666015625</v>
      </c>
      <c r="P55" s="100">
        <v>899.29998779296875</v>
      </c>
      <c r="Q55" s="100">
        <v>279.81787109375</v>
      </c>
      <c r="R55" s="100">
        <v>297.33929443359375</v>
      </c>
      <c r="S55" s="100">
        <v>157.80714416503906</v>
      </c>
      <c r="T55" s="100">
        <v>114.64286041259766</v>
      </c>
      <c r="U55" s="100">
        <v>484.86785888671875</v>
      </c>
      <c r="V55" s="100">
        <v>276.625</v>
      </c>
      <c r="W55" s="100">
        <v>349.26785278320312</v>
      </c>
      <c r="X55" s="100">
        <v>846.88214111328125</v>
      </c>
      <c r="Y55" s="100">
        <v>854.875</v>
      </c>
      <c r="Z55" s="100">
        <v>767.00714111328125</v>
      </c>
      <c r="AA55" s="100">
        <v>789.62860107421875</v>
      </c>
      <c r="AB55" s="100">
        <v>806.71429443359375</v>
      </c>
      <c r="AC55" s="100">
        <v>444.08929443359375</v>
      </c>
      <c r="AD55" s="100">
        <v>169.30000305175781</v>
      </c>
      <c r="AE55" s="100">
        <v>526.5</v>
      </c>
      <c r="AF55" s="100">
        <v>1158.93212890625</v>
      </c>
      <c r="AG55" s="100">
        <v>558.37860107421875</v>
      </c>
      <c r="AH55" s="100">
        <v>504.14999389648438</v>
      </c>
      <c r="AI55" s="100">
        <v>303.9178466796875</v>
      </c>
      <c r="AJ55" s="100">
        <v>238.60000610351562</v>
      </c>
      <c r="AK55" s="100">
        <v>212.34284973144531</v>
      </c>
      <c r="AL55" s="100">
        <v>150.5</v>
      </c>
      <c r="AM55" s="100">
        <v>556.06787109375</v>
      </c>
      <c r="AN55" s="100">
        <v>480.96429443359375</v>
      </c>
      <c r="AO55" s="100">
        <v>410.77142333984375</v>
      </c>
      <c r="AP55" s="100">
        <v>300.07144165039063</v>
      </c>
      <c r="AQ55" s="100">
        <v>270.50714111328125</v>
      </c>
      <c r="AR55" s="100">
        <v>205.67143249511719</v>
      </c>
    </row>
    <row r="56" spans="1:44" ht="14.4" x14ac:dyDescent="0.3">
      <c r="A56" s="99">
        <v>30735</v>
      </c>
      <c r="B56" s="100">
        <v>67.287735849056006</v>
      </c>
      <c r="C56" s="100">
        <v>67.287735849056006</v>
      </c>
      <c r="D56" s="100">
        <v>74.428573608398437</v>
      </c>
      <c r="E56" s="100">
        <v>148.45713806152344</v>
      </c>
      <c r="F56" s="100">
        <v>318.60000610351562</v>
      </c>
      <c r="G56" s="100">
        <v>504.58572387695312</v>
      </c>
      <c r="H56" s="100">
        <v>121.14286041259766</v>
      </c>
      <c r="I56" s="100">
        <v>187.30000305175781</v>
      </c>
      <c r="J56" s="100">
        <v>867.28570556640625</v>
      </c>
      <c r="K56" s="100">
        <v>941.4285888671875</v>
      </c>
      <c r="L56" s="100">
        <v>223.75714111328125</v>
      </c>
      <c r="M56" s="100">
        <v>122.1</v>
      </c>
      <c r="N56" s="100">
        <v>776.5</v>
      </c>
      <c r="O56" s="100">
        <v>771.84283447265625</v>
      </c>
      <c r="P56" s="100">
        <v>899.20001220703125</v>
      </c>
      <c r="Q56" s="100">
        <v>279.71429443359375</v>
      </c>
      <c r="R56" s="100">
        <v>297.17141723632812</v>
      </c>
      <c r="S56" s="100">
        <v>157.78572082519531</v>
      </c>
      <c r="T56" s="100">
        <v>114.61428833007812</v>
      </c>
      <c r="U56" s="100">
        <v>484.71429443359375</v>
      </c>
      <c r="V56" s="100">
        <v>276.60000610351562</v>
      </c>
      <c r="W56" s="100">
        <v>349.11428833007812</v>
      </c>
      <c r="X56" s="100">
        <v>846.78570556640625</v>
      </c>
      <c r="Y56" s="100">
        <v>854.79998779296875</v>
      </c>
      <c r="Z56" s="100">
        <v>766.8857421875</v>
      </c>
      <c r="AA56" s="100">
        <v>789.5428466796875</v>
      </c>
      <c r="AB56" s="100">
        <v>806.5714111328125</v>
      </c>
      <c r="AC56" s="100">
        <v>443.971435546875</v>
      </c>
      <c r="AD56" s="100">
        <v>169.19999694824219</v>
      </c>
      <c r="AE56" s="100">
        <v>526.4000244140625</v>
      </c>
      <c r="AF56" s="100">
        <v>1158.7857666015625</v>
      </c>
      <c r="AG56" s="100">
        <v>558.24285888671875</v>
      </c>
      <c r="AH56" s="100">
        <v>504</v>
      </c>
      <c r="AI56" s="100">
        <v>303.91427612304687</v>
      </c>
      <c r="AJ56" s="100">
        <v>238.60000610351562</v>
      </c>
      <c r="AK56" s="100">
        <v>212.31428527832031</v>
      </c>
      <c r="AL56" s="100">
        <v>150.5</v>
      </c>
      <c r="AM56" s="100">
        <v>556.0142822265625</v>
      </c>
      <c r="AN56" s="100">
        <v>480.87142944335937</v>
      </c>
      <c r="AO56" s="100">
        <v>410.75714111328125</v>
      </c>
      <c r="AP56" s="100">
        <v>300.05712890625</v>
      </c>
      <c r="AQ56" s="100">
        <v>270.4857177734375</v>
      </c>
      <c r="AR56" s="100">
        <v>205.65715026855469</v>
      </c>
    </row>
    <row r="57" spans="1:44" ht="14.4" x14ac:dyDescent="0.3">
      <c r="A57" s="99">
        <v>30736</v>
      </c>
      <c r="B57" s="100">
        <v>67.264150943395634</v>
      </c>
      <c r="C57" s="100">
        <v>67.264150943395634</v>
      </c>
      <c r="D57" s="100">
        <v>74.421424865722656</v>
      </c>
      <c r="E57" s="100">
        <v>148.44285583496094</v>
      </c>
      <c r="F57" s="100">
        <v>318.5</v>
      </c>
      <c r="G57" s="100">
        <v>504.48928833007812</v>
      </c>
      <c r="H57" s="100">
        <v>121.10713958740234</v>
      </c>
      <c r="I57" s="100">
        <v>187.27499389648437</v>
      </c>
      <c r="J57" s="100">
        <v>867.164306640625</v>
      </c>
      <c r="K57" s="100">
        <v>941.24639892578125</v>
      </c>
      <c r="L57" s="100">
        <v>223.69285583496094</v>
      </c>
      <c r="M57" s="100">
        <v>122.1</v>
      </c>
      <c r="N57" s="100">
        <v>776.5</v>
      </c>
      <c r="O57" s="100">
        <v>771.7071533203125</v>
      </c>
      <c r="P57" s="100">
        <v>899.0999755859375</v>
      </c>
      <c r="Q57" s="100">
        <v>279.6107177734375</v>
      </c>
      <c r="R57" s="100">
        <v>297.00357055664062</v>
      </c>
      <c r="S57" s="100">
        <v>157.7642822265625</v>
      </c>
      <c r="T57" s="100">
        <v>114.58571624755859</v>
      </c>
      <c r="U57" s="100">
        <v>484.56069946289062</v>
      </c>
      <c r="V57" s="100">
        <v>276.57501220703125</v>
      </c>
      <c r="W57" s="100">
        <v>348.96072387695312</v>
      </c>
      <c r="X57" s="100">
        <v>846.68927001953125</v>
      </c>
      <c r="Y57" s="100">
        <v>854.7249755859375</v>
      </c>
      <c r="Z57" s="100">
        <v>766.7642822265625</v>
      </c>
      <c r="AA57" s="100">
        <v>789.4571533203125</v>
      </c>
      <c r="AB57" s="100">
        <v>806.4285888671875</v>
      </c>
      <c r="AC57" s="100">
        <v>443.85357666015625</v>
      </c>
      <c r="AD57" s="100">
        <v>169.10000610351562</v>
      </c>
      <c r="AE57" s="100">
        <v>526.29998779296875</v>
      </c>
      <c r="AF57" s="100">
        <v>1158.6392822265625</v>
      </c>
      <c r="AG57" s="100">
        <v>558.10711669921875</v>
      </c>
      <c r="AH57" s="100">
        <v>503.85000610351562</v>
      </c>
      <c r="AI57" s="100">
        <v>303.91070556640625</v>
      </c>
      <c r="AJ57" s="100">
        <v>238.60000610351562</v>
      </c>
      <c r="AK57" s="100">
        <v>212.28572082519531</v>
      </c>
      <c r="AL57" s="100">
        <v>150.5</v>
      </c>
      <c r="AM57" s="100">
        <v>555.960693359375</v>
      </c>
      <c r="AN57" s="100">
        <v>480.778564453125</v>
      </c>
      <c r="AO57" s="100">
        <v>410.74285888671875</v>
      </c>
      <c r="AP57" s="100">
        <v>300.0428466796875</v>
      </c>
      <c r="AQ57" s="100">
        <v>270.46429443359375</v>
      </c>
      <c r="AR57" s="100">
        <v>205.64285278320312</v>
      </c>
    </row>
    <row r="58" spans="1:44" ht="14.4" x14ac:dyDescent="0.3">
      <c r="A58" s="99">
        <v>30737</v>
      </c>
      <c r="B58" s="100">
        <v>67.240566037735263</v>
      </c>
      <c r="C58" s="100">
        <v>67.240566037735263</v>
      </c>
      <c r="D58" s="100">
        <v>74.414283752441406</v>
      </c>
      <c r="E58" s="100">
        <v>148.42857360839844</v>
      </c>
      <c r="F58" s="100">
        <v>318.39999389648437</v>
      </c>
      <c r="G58" s="100">
        <v>504.39285278320312</v>
      </c>
      <c r="H58" s="100">
        <v>121.07142639160156</v>
      </c>
      <c r="I58" s="100">
        <v>187.25</v>
      </c>
      <c r="J58" s="100">
        <v>867.0428466796875</v>
      </c>
      <c r="K58" s="100">
        <v>941.06427001953125</v>
      </c>
      <c r="L58" s="100">
        <v>223.62857055664062</v>
      </c>
      <c r="M58" s="100">
        <v>122.1</v>
      </c>
      <c r="N58" s="100">
        <v>776.5</v>
      </c>
      <c r="O58" s="100">
        <v>771.5714111328125</v>
      </c>
      <c r="P58" s="100">
        <v>899</v>
      </c>
      <c r="Q58" s="100">
        <v>279.50714111328125</v>
      </c>
      <c r="R58" s="100">
        <v>296.83572387695312</v>
      </c>
      <c r="S58" s="100">
        <v>157.74285888671875</v>
      </c>
      <c r="T58" s="100">
        <v>114.55714416503906</v>
      </c>
      <c r="U58" s="100">
        <v>484.40713500976562</v>
      </c>
      <c r="V58" s="100">
        <v>276.54998779296875</v>
      </c>
      <c r="W58" s="100">
        <v>348.80712890625</v>
      </c>
      <c r="X58" s="100">
        <v>846.59283447265625</v>
      </c>
      <c r="Y58" s="100">
        <v>854.6500244140625</v>
      </c>
      <c r="Z58" s="100">
        <v>766.64288330078125</v>
      </c>
      <c r="AA58" s="100">
        <v>789.37139892578125</v>
      </c>
      <c r="AB58" s="100">
        <v>806.28570556640625</v>
      </c>
      <c r="AC58" s="100">
        <v>443.7357177734375</v>
      </c>
      <c r="AD58" s="100">
        <v>169</v>
      </c>
      <c r="AE58" s="100">
        <v>526.20001220703125</v>
      </c>
      <c r="AF58" s="100">
        <v>1158.4927978515625</v>
      </c>
      <c r="AG58" s="100">
        <v>557.971435546875</v>
      </c>
      <c r="AH58" s="100">
        <v>503.70001220703125</v>
      </c>
      <c r="AI58" s="100">
        <v>303.90713500976562</v>
      </c>
      <c r="AJ58" s="100">
        <v>238.60000610351562</v>
      </c>
      <c r="AK58" s="100">
        <v>212.25714111328125</v>
      </c>
      <c r="AL58" s="100">
        <v>150.5</v>
      </c>
      <c r="AM58" s="100">
        <v>555.90716552734375</v>
      </c>
      <c r="AN58" s="100">
        <v>480.68569946289062</v>
      </c>
      <c r="AO58" s="100">
        <v>410.72857666015625</v>
      </c>
      <c r="AP58" s="100">
        <v>300.028564453125</v>
      </c>
      <c r="AQ58" s="100">
        <v>270.44287109375</v>
      </c>
      <c r="AR58" s="100">
        <v>205.62857055664062</v>
      </c>
    </row>
    <row r="59" spans="1:44" ht="14.4" x14ac:dyDescent="0.3">
      <c r="A59" s="99">
        <v>30738</v>
      </c>
      <c r="B59" s="100">
        <v>67.216981132074892</v>
      </c>
      <c r="C59" s="100">
        <v>67.216981132074892</v>
      </c>
      <c r="D59" s="100">
        <v>74.407142639160156</v>
      </c>
      <c r="E59" s="100">
        <v>148.41429138183594</v>
      </c>
      <c r="F59" s="100">
        <v>318.29998779296875</v>
      </c>
      <c r="G59" s="100">
        <v>504.29641723632812</v>
      </c>
      <c r="H59" s="100">
        <v>121.03571319580078</v>
      </c>
      <c r="I59" s="100">
        <v>187.22500610351562</v>
      </c>
      <c r="J59" s="100">
        <v>866.92144775390625</v>
      </c>
      <c r="K59" s="100">
        <v>940.88214111328125</v>
      </c>
      <c r="L59" s="100">
        <v>223.56428527832031</v>
      </c>
      <c r="M59" s="100">
        <v>122.1</v>
      </c>
      <c r="N59" s="100">
        <v>776.5</v>
      </c>
      <c r="O59" s="100">
        <v>771.43572998046875</v>
      </c>
      <c r="P59" s="100">
        <v>898.9000244140625</v>
      </c>
      <c r="Q59" s="100">
        <v>279.403564453125</v>
      </c>
      <c r="R59" s="100">
        <v>296.6678466796875</v>
      </c>
      <c r="S59" s="100">
        <v>157.721435546875</v>
      </c>
      <c r="T59" s="100">
        <v>114.52857208251953</v>
      </c>
      <c r="U59" s="100">
        <v>484.25357055664062</v>
      </c>
      <c r="V59" s="100">
        <v>276.52499389648437</v>
      </c>
      <c r="W59" s="100">
        <v>348.653564453125</v>
      </c>
      <c r="X59" s="100">
        <v>846.49639892578125</v>
      </c>
      <c r="Y59" s="100">
        <v>854.57501220703125</v>
      </c>
      <c r="Z59" s="100">
        <v>766.52142333984375</v>
      </c>
      <c r="AA59" s="100">
        <v>789.28570556640625</v>
      </c>
      <c r="AB59" s="100">
        <v>806.14288330078125</v>
      </c>
      <c r="AC59" s="100">
        <v>443.61785888671875</v>
      </c>
      <c r="AD59" s="100">
        <v>168.89999389648437</v>
      </c>
      <c r="AE59" s="100">
        <v>526.0999755859375</v>
      </c>
      <c r="AF59" s="100">
        <v>1158.346435546875</v>
      </c>
      <c r="AG59" s="100">
        <v>557.835693359375</v>
      </c>
      <c r="AH59" s="100">
        <v>503.54998779296875</v>
      </c>
      <c r="AI59" s="100">
        <v>303.903564453125</v>
      </c>
      <c r="AJ59" s="100">
        <v>238.60000610351562</v>
      </c>
      <c r="AK59" s="100">
        <v>212.22857666015625</v>
      </c>
      <c r="AL59" s="100">
        <v>150.5</v>
      </c>
      <c r="AM59" s="100">
        <v>555.85357666015625</v>
      </c>
      <c r="AN59" s="100">
        <v>480.59286499023437</v>
      </c>
      <c r="AO59" s="100">
        <v>410.71429443359375</v>
      </c>
      <c r="AP59" s="100">
        <v>300.0142822265625</v>
      </c>
      <c r="AQ59" s="100">
        <v>270.42141723632812</v>
      </c>
      <c r="AR59" s="100">
        <v>205.61428833007812</v>
      </c>
    </row>
    <row r="60" spans="1:44" ht="14.4" x14ac:dyDescent="0.3">
      <c r="A60" s="99">
        <v>30739</v>
      </c>
      <c r="B60" s="100">
        <v>67.193396226414521</v>
      </c>
      <c r="C60" s="100">
        <v>67.193396226414521</v>
      </c>
      <c r="D60" s="100">
        <v>74.400001525878906</v>
      </c>
      <c r="E60" s="100">
        <v>148.39999389648437</v>
      </c>
      <c r="F60" s="100">
        <v>318.20001220703125</v>
      </c>
      <c r="G60" s="100">
        <v>504.20001220703125</v>
      </c>
      <c r="H60" s="100">
        <v>121</v>
      </c>
      <c r="I60" s="100">
        <v>187.19999694824219</v>
      </c>
      <c r="J60" s="100">
        <v>866.79998779296875</v>
      </c>
      <c r="K60" s="100">
        <v>940.70001220703125</v>
      </c>
      <c r="L60" s="100">
        <v>223.5</v>
      </c>
      <c r="M60" s="100">
        <v>122.1</v>
      </c>
      <c r="N60" s="100">
        <v>776.5</v>
      </c>
      <c r="O60" s="100">
        <v>771.29998779296875</v>
      </c>
      <c r="P60" s="100">
        <v>898.79998779296875</v>
      </c>
      <c r="Q60" s="100">
        <v>279.29998779296875</v>
      </c>
      <c r="R60" s="100">
        <v>296.5</v>
      </c>
      <c r="S60" s="100">
        <v>157.69999694824219</v>
      </c>
      <c r="T60" s="100">
        <v>114.5</v>
      </c>
      <c r="U60" s="100">
        <v>484.10000610351562</v>
      </c>
      <c r="V60" s="100">
        <v>276.5</v>
      </c>
      <c r="W60" s="100">
        <v>348.5</v>
      </c>
      <c r="X60" s="100">
        <v>846.4000244140625</v>
      </c>
      <c r="Y60" s="100">
        <v>854.5</v>
      </c>
      <c r="Z60" s="100">
        <v>766.4000244140625</v>
      </c>
      <c r="AA60" s="100">
        <v>789.20001220703125</v>
      </c>
      <c r="AB60" s="100">
        <v>806</v>
      </c>
      <c r="AC60" s="100">
        <v>443.5</v>
      </c>
      <c r="AD60" s="100">
        <v>168.80000305175781</v>
      </c>
      <c r="AE60" s="100">
        <v>526</v>
      </c>
      <c r="AF60" s="100">
        <v>1158.199951171875</v>
      </c>
      <c r="AG60" s="100">
        <v>557.70001220703125</v>
      </c>
      <c r="AH60" s="100">
        <v>503.39999389648437</v>
      </c>
      <c r="AI60" s="100">
        <v>303.89999389648437</v>
      </c>
      <c r="AJ60" s="100">
        <v>238.60000610351562</v>
      </c>
      <c r="AK60" s="100">
        <v>212.19999694824219</v>
      </c>
      <c r="AL60" s="100">
        <v>150.5</v>
      </c>
      <c r="AM60" s="100">
        <v>555.79998779296875</v>
      </c>
      <c r="AN60" s="100">
        <v>480.5</v>
      </c>
      <c r="AO60" s="100">
        <v>410.70001220703125</v>
      </c>
      <c r="AP60" s="100">
        <v>300</v>
      </c>
      <c r="AQ60" s="100">
        <v>270.39999389648437</v>
      </c>
      <c r="AR60" s="100">
        <v>205.60000610351562</v>
      </c>
    </row>
    <row r="61" spans="1:44" ht="14.4" x14ac:dyDescent="0.3">
      <c r="A61" s="99">
        <v>30740</v>
      </c>
      <c r="B61" s="100">
        <v>67.16981132075415</v>
      </c>
      <c r="C61" s="100">
        <v>67.16981132075415</v>
      </c>
      <c r="D61" s="100">
        <v>74.396774291992188</v>
      </c>
      <c r="E61" s="100">
        <v>148.38710021972656</v>
      </c>
      <c r="F61" s="100">
        <v>318.10968017578125</v>
      </c>
      <c r="G61" s="100">
        <v>504.1129150390625</v>
      </c>
      <c r="H61" s="100">
        <v>120.96774291992187</v>
      </c>
      <c r="I61" s="100">
        <v>187.17741394042969</v>
      </c>
      <c r="J61" s="100">
        <v>866.69354248046875</v>
      </c>
      <c r="K61" s="100">
        <v>940.53546142578125</v>
      </c>
      <c r="L61" s="100">
        <v>223.44194030761719</v>
      </c>
      <c r="M61" s="100">
        <v>122.1</v>
      </c>
      <c r="N61" s="100">
        <v>776.5</v>
      </c>
      <c r="O61" s="100">
        <v>771.17742919921875</v>
      </c>
      <c r="P61" s="100">
        <v>898.70965576171875</v>
      </c>
      <c r="Q61" s="100">
        <v>279.20645141601562</v>
      </c>
      <c r="R61" s="100">
        <v>296.348388671875</v>
      </c>
      <c r="S61" s="100">
        <v>157.67741394042969</v>
      </c>
      <c r="T61" s="100">
        <v>114.4774169921875</v>
      </c>
      <c r="U61" s="100">
        <v>483.95806884765625</v>
      </c>
      <c r="V61" s="100">
        <v>276.4774169921875</v>
      </c>
      <c r="W61" s="100">
        <v>348.36129760742187</v>
      </c>
      <c r="X61" s="100">
        <v>846.3096923828125</v>
      </c>
      <c r="Y61" s="100">
        <v>854.4322509765625</v>
      </c>
      <c r="Z61" s="100">
        <v>766.29034423828125</v>
      </c>
      <c r="AA61" s="100">
        <v>789.0968017578125</v>
      </c>
      <c r="AB61" s="100">
        <v>805.8709716796875</v>
      </c>
      <c r="AC61" s="100">
        <v>443.3935546875</v>
      </c>
      <c r="AD61" s="100">
        <v>168.70967102050781</v>
      </c>
      <c r="AE61" s="100">
        <v>525.90966796875</v>
      </c>
      <c r="AF61" s="100">
        <v>1158.07421875</v>
      </c>
      <c r="AG61" s="100">
        <v>557.5516357421875</v>
      </c>
      <c r="AH61" s="100">
        <v>503.2645263671875</v>
      </c>
      <c r="AI61" s="100">
        <v>303.8935546875</v>
      </c>
      <c r="AJ61" s="100">
        <v>238.60000610351562</v>
      </c>
      <c r="AK61" s="100">
        <v>212.17741394042969</v>
      </c>
      <c r="AL61" s="100">
        <v>150.5</v>
      </c>
      <c r="AM61" s="100">
        <v>555.7515869140625</v>
      </c>
      <c r="AN61" s="100">
        <v>480.40646362304688</v>
      </c>
      <c r="AO61" s="100">
        <v>410.68710327148437</v>
      </c>
      <c r="AP61" s="100">
        <v>299.98385620117187</v>
      </c>
      <c r="AQ61" s="100">
        <v>270.38064575195312</v>
      </c>
      <c r="AR61" s="100">
        <v>205.59031677246094</v>
      </c>
    </row>
    <row r="62" spans="1:44" ht="14.4" x14ac:dyDescent="0.3">
      <c r="A62" s="99">
        <v>30741</v>
      </c>
      <c r="B62" s="100">
        <v>67.16981132075415</v>
      </c>
      <c r="C62" s="100">
        <v>67.16981132075415</v>
      </c>
      <c r="D62" s="100">
        <v>74.396774291992188</v>
      </c>
      <c r="E62" s="100">
        <v>148.38710021972656</v>
      </c>
      <c r="F62" s="100">
        <v>318.10968017578125</v>
      </c>
      <c r="G62" s="100">
        <v>504.1129150390625</v>
      </c>
      <c r="H62" s="100">
        <v>120.96774291992187</v>
      </c>
      <c r="I62" s="100">
        <v>187.17741394042969</v>
      </c>
      <c r="J62" s="100">
        <v>866.69354248046875</v>
      </c>
      <c r="K62" s="100">
        <v>940.53546142578125</v>
      </c>
      <c r="L62" s="100">
        <v>223.44194030761719</v>
      </c>
      <c r="M62" s="100">
        <v>122.1</v>
      </c>
      <c r="N62" s="100">
        <v>776.5</v>
      </c>
      <c r="O62" s="100">
        <v>771.17742919921875</v>
      </c>
      <c r="P62" s="100">
        <v>898.70965576171875</v>
      </c>
      <c r="Q62" s="100">
        <v>279.20645141601562</v>
      </c>
      <c r="R62" s="100">
        <v>296.348388671875</v>
      </c>
      <c r="S62" s="100">
        <v>157.67741394042969</v>
      </c>
      <c r="T62" s="100">
        <v>114.4774169921875</v>
      </c>
      <c r="U62" s="100">
        <v>483.95806884765625</v>
      </c>
      <c r="V62" s="100">
        <v>276.4774169921875</v>
      </c>
      <c r="W62" s="100">
        <v>348.36129760742187</v>
      </c>
      <c r="X62" s="100">
        <v>846.3096923828125</v>
      </c>
      <c r="Y62" s="100">
        <v>854.4322509765625</v>
      </c>
      <c r="Z62" s="100">
        <v>766.29034423828125</v>
      </c>
      <c r="AA62" s="100">
        <v>789.0968017578125</v>
      </c>
      <c r="AB62" s="100">
        <v>805.8709716796875</v>
      </c>
      <c r="AC62" s="100">
        <v>443.3935546875</v>
      </c>
      <c r="AD62" s="100">
        <v>168.70967102050781</v>
      </c>
      <c r="AE62" s="100">
        <v>525.90966796875</v>
      </c>
      <c r="AF62" s="100">
        <v>1158.07421875</v>
      </c>
      <c r="AG62" s="100">
        <v>557.5516357421875</v>
      </c>
      <c r="AH62" s="100">
        <v>503.2645263671875</v>
      </c>
      <c r="AI62" s="100">
        <v>303.8935546875</v>
      </c>
      <c r="AJ62" s="100">
        <v>238.60000610351562</v>
      </c>
      <c r="AK62" s="100">
        <v>212.17741394042969</v>
      </c>
      <c r="AL62" s="100">
        <v>150.5</v>
      </c>
      <c r="AM62" s="100">
        <v>555.7515869140625</v>
      </c>
      <c r="AN62" s="100">
        <v>480.40646362304688</v>
      </c>
      <c r="AO62" s="100">
        <v>410.68710327148437</v>
      </c>
      <c r="AP62" s="100">
        <v>299.98385620117187</v>
      </c>
      <c r="AQ62" s="100">
        <v>270.38064575195312</v>
      </c>
      <c r="AR62" s="100">
        <v>205.59031677246094</v>
      </c>
    </row>
    <row r="63" spans="1:44" ht="14.4" x14ac:dyDescent="0.3">
      <c r="A63" s="99">
        <v>30742</v>
      </c>
      <c r="B63" s="100">
        <v>67.146226415093778</v>
      </c>
      <c r="C63" s="100">
        <v>67.146226415093778</v>
      </c>
      <c r="D63" s="100">
        <v>74.393547058105469</v>
      </c>
      <c r="E63" s="100">
        <v>148.37419128417969</v>
      </c>
      <c r="F63" s="100">
        <v>318.01934814453125</v>
      </c>
      <c r="G63" s="100">
        <v>504.02581787109375</v>
      </c>
      <c r="H63" s="100">
        <v>120.93548583984375</v>
      </c>
      <c r="I63" s="100">
        <v>187.15484619140625</v>
      </c>
      <c r="J63" s="100">
        <v>866.58709716796875</v>
      </c>
      <c r="K63" s="100">
        <v>940.3709716796875</v>
      </c>
      <c r="L63" s="100">
        <v>223.38386535644531</v>
      </c>
      <c r="M63" s="100">
        <v>122.1</v>
      </c>
      <c r="N63" s="100">
        <v>776.5</v>
      </c>
      <c r="O63" s="100">
        <v>771.0548095703125</v>
      </c>
      <c r="P63" s="100">
        <v>898.619384765625</v>
      </c>
      <c r="Q63" s="100">
        <v>279.1129150390625</v>
      </c>
      <c r="R63" s="100">
        <v>296.19677734375</v>
      </c>
      <c r="S63" s="100">
        <v>157.65484619140625</v>
      </c>
      <c r="T63" s="100">
        <v>114.45484161376953</v>
      </c>
      <c r="U63" s="100">
        <v>483.81613159179687</v>
      </c>
      <c r="V63" s="100">
        <v>276.454833984375</v>
      </c>
      <c r="W63" s="100">
        <v>348.22259521484375</v>
      </c>
      <c r="X63" s="100">
        <v>846.2193603515625</v>
      </c>
      <c r="Y63" s="100">
        <v>854.364501953125</v>
      </c>
      <c r="Z63" s="100">
        <v>766.1806640625</v>
      </c>
      <c r="AA63" s="100">
        <v>788.9935302734375</v>
      </c>
      <c r="AB63" s="100">
        <v>805.741943359375</v>
      </c>
      <c r="AC63" s="100">
        <v>443.287109375</v>
      </c>
      <c r="AD63" s="100">
        <v>168.61935424804687</v>
      </c>
      <c r="AE63" s="100">
        <v>525.8193359375</v>
      </c>
      <c r="AF63" s="100">
        <v>1157.9483642578125</v>
      </c>
      <c r="AG63" s="100">
        <v>557.4031982421875</v>
      </c>
      <c r="AH63" s="100">
        <v>503.1290283203125</v>
      </c>
      <c r="AI63" s="100">
        <v>303.8870849609375</v>
      </c>
      <c r="AJ63" s="100">
        <v>238.60000610351562</v>
      </c>
      <c r="AK63" s="100">
        <v>212.15484619140625</v>
      </c>
      <c r="AL63" s="100">
        <v>150.5</v>
      </c>
      <c r="AM63" s="100">
        <v>555.7032470703125</v>
      </c>
      <c r="AN63" s="100">
        <v>480.31289672851562</v>
      </c>
      <c r="AO63" s="100">
        <v>410.6741943359375</v>
      </c>
      <c r="AP63" s="100">
        <v>299.96774291992187</v>
      </c>
      <c r="AQ63" s="100">
        <v>270.36129760742187</v>
      </c>
      <c r="AR63" s="100">
        <v>205.58064270019531</v>
      </c>
    </row>
    <row r="64" spans="1:44" ht="14.4" x14ac:dyDescent="0.3">
      <c r="A64" s="99">
        <v>30743</v>
      </c>
      <c r="B64" s="100">
        <v>67.122641509433407</v>
      </c>
      <c r="C64" s="100">
        <v>67.122641509433407</v>
      </c>
      <c r="D64" s="100">
        <v>74.39031982421875</v>
      </c>
      <c r="E64" s="100">
        <v>148.36129760742187</v>
      </c>
      <c r="F64" s="100">
        <v>317.92904663085937</v>
      </c>
      <c r="G64" s="100">
        <v>503.938720703125</v>
      </c>
      <c r="H64" s="100">
        <v>120.90322875976562</v>
      </c>
      <c r="I64" s="100">
        <v>187.13226318359375</v>
      </c>
      <c r="J64" s="100">
        <v>866.48065185546875</v>
      </c>
      <c r="K64" s="100">
        <v>940.20648193359375</v>
      </c>
      <c r="L64" s="100">
        <v>223.3258056640625</v>
      </c>
      <c r="M64" s="100">
        <v>122.1</v>
      </c>
      <c r="N64" s="100">
        <v>776.5</v>
      </c>
      <c r="O64" s="100">
        <v>770.9322509765625</v>
      </c>
      <c r="P64" s="100">
        <v>898.529052734375</v>
      </c>
      <c r="Q64" s="100">
        <v>279.01934814453125</v>
      </c>
      <c r="R64" s="100">
        <v>296.045166015625</v>
      </c>
      <c r="S64" s="100">
        <v>157.63226318359375</v>
      </c>
      <c r="T64" s="100">
        <v>114.43225860595703</v>
      </c>
      <c r="U64" s="100">
        <v>483.6741943359375</v>
      </c>
      <c r="V64" s="100">
        <v>276.4322509765625</v>
      </c>
      <c r="W64" s="100">
        <v>348.0838623046875</v>
      </c>
      <c r="X64" s="100">
        <v>846.1290283203125</v>
      </c>
      <c r="Y64" s="100">
        <v>854.2967529296875</v>
      </c>
      <c r="Z64" s="100">
        <v>766.07098388671875</v>
      </c>
      <c r="AA64" s="100">
        <v>788.89031982421875</v>
      </c>
      <c r="AB64" s="100">
        <v>805.6129150390625</v>
      </c>
      <c r="AC64" s="100">
        <v>443.18063354492187</v>
      </c>
      <c r="AD64" s="100">
        <v>168.52903747558594</v>
      </c>
      <c r="AE64" s="100">
        <v>525.72900390625</v>
      </c>
      <c r="AF64" s="100">
        <v>1157.8226318359375</v>
      </c>
      <c r="AG64" s="100">
        <v>557.25482177734375</v>
      </c>
      <c r="AH64" s="100">
        <v>502.99356079101562</v>
      </c>
      <c r="AI64" s="100">
        <v>303.88064575195312</v>
      </c>
      <c r="AJ64" s="100">
        <v>238.60000610351562</v>
      </c>
      <c r="AK64" s="100">
        <v>212.13226318359375</v>
      </c>
      <c r="AL64" s="100">
        <v>150.5</v>
      </c>
      <c r="AM64" s="100">
        <v>555.65484619140625</v>
      </c>
      <c r="AN64" s="100">
        <v>480.2193603515625</v>
      </c>
      <c r="AO64" s="100">
        <v>410.66128540039062</v>
      </c>
      <c r="AP64" s="100">
        <v>299.95159912109375</v>
      </c>
      <c r="AQ64" s="100">
        <v>270.34194946289062</v>
      </c>
      <c r="AR64" s="100">
        <v>205.57096862792969</v>
      </c>
    </row>
    <row r="65" spans="1:44" ht="14.4" x14ac:dyDescent="0.3">
      <c r="A65" s="99">
        <v>30744</v>
      </c>
      <c r="B65" s="100">
        <v>67.099056603773036</v>
      </c>
      <c r="C65" s="100">
        <v>67.099056603773036</v>
      </c>
      <c r="D65" s="100">
        <v>74.387100219726563</v>
      </c>
      <c r="E65" s="100">
        <v>148.348388671875</v>
      </c>
      <c r="F65" s="100">
        <v>317.83871459960937</v>
      </c>
      <c r="G65" s="100">
        <v>503.85162353515625</v>
      </c>
      <c r="H65" s="100">
        <v>120.87096405029297</v>
      </c>
      <c r="I65" s="100">
        <v>187.10968017578125</v>
      </c>
      <c r="J65" s="100">
        <v>866.37420654296875</v>
      </c>
      <c r="K65" s="100">
        <v>940.04193115234375</v>
      </c>
      <c r="L65" s="100">
        <v>223.26774597167969</v>
      </c>
      <c r="M65" s="100">
        <v>122.1</v>
      </c>
      <c r="N65" s="100">
        <v>776.5</v>
      </c>
      <c r="O65" s="100">
        <v>770.8096923828125</v>
      </c>
      <c r="P65" s="100">
        <v>898.438720703125</v>
      </c>
      <c r="Q65" s="100">
        <v>278.92581176757812</v>
      </c>
      <c r="R65" s="100">
        <v>295.8935546875</v>
      </c>
      <c r="S65" s="100">
        <v>157.60968017578125</v>
      </c>
      <c r="T65" s="100">
        <v>114.40967559814453</v>
      </c>
      <c r="U65" s="100">
        <v>483.53225708007812</v>
      </c>
      <c r="V65" s="100">
        <v>276.40966796875</v>
      </c>
      <c r="W65" s="100">
        <v>347.94515991210937</v>
      </c>
      <c r="X65" s="100">
        <v>846.0386962890625</v>
      </c>
      <c r="Y65" s="100">
        <v>854.22900390625</v>
      </c>
      <c r="Z65" s="100">
        <v>765.9613037109375</v>
      </c>
      <c r="AA65" s="100">
        <v>788.787109375</v>
      </c>
      <c r="AB65" s="100">
        <v>805.48388671875</v>
      </c>
      <c r="AC65" s="100">
        <v>443.07418823242187</v>
      </c>
      <c r="AD65" s="100">
        <v>168.43870544433594</v>
      </c>
      <c r="AE65" s="100">
        <v>525.63873291015625</v>
      </c>
      <c r="AF65" s="100">
        <v>1157.69677734375</v>
      </c>
      <c r="AG65" s="100">
        <v>557.1064453125</v>
      </c>
      <c r="AH65" s="100">
        <v>502.85806274414062</v>
      </c>
      <c r="AI65" s="100">
        <v>303.87420654296875</v>
      </c>
      <c r="AJ65" s="100">
        <v>238.60000610351562</v>
      </c>
      <c r="AK65" s="100">
        <v>212.10968017578125</v>
      </c>
      <c r="AL65" s="100">
        <v>150.5</v>
      </c>
      <c r="AM65" s="100">
        <v>555.6064453125</v>
      </c>
      <c r="AN65" s="100">
        <v>480.12579345703125</v>
      </c>
      <c r="AO65" s="100">
        <v>410.64837646484375</v>
      </c>
      <c r="AP65" s="100">
        <v>299.93548583984375</v>
      </c>
      <c r="AQ65" s="100">
        <v>270.32257080078125</v>
      </c>
      <c r="AR65" s="100">
        <v>205.56129455566406</v>
      </c>
    </row>
    <row r="66" spans="1:44" ht="14.4" x14ac:dyDescent="0.3">
      <c r="A66" s="99">
        <v>30745</v>
      </c>
      <c r="B66" s="100">
        <v>67.075471698112665</v>
      </c>
      <c r="C66" s="100">
        <v>67.075471698112665</v>
      </c>
      <c r="D66" s="100">
        <v>74.383872985839844</v>
      </c>
      <c r="E66" s="100">
        <v>148.33547973632812</v>
      </c>
      <c r="F66" s="100">
        <v>317.74838256835937</v>
      </c>
      <c r="G66" s="100">
        <v>503.7645263671875</v>
      </c>
      <c r="H66" s="100">
        <v>120.83870697021484</v>
      </c>
      <c r="I66" s="100">
        <v>187.08709716796875</v>
      </c>
      <c r="J66" s="100">
        <v>866.26776123046875</v>
      </c>
      <c r="K66" s="100">
        <v>939.87744140625</v>
      </c>
      <c r="L66" s="100">
        <v>223.20967102050781</v>
      </c>
      <c r="M66" s="100">
        <v>122.1</v>
      </c>
      <c r="N66" s="100">
        <v>776.5</v>
      </c>
      <c r="O66" s="100">
        <v>770.68707275390625</v>
      </c>
      <c r="P66" s="100">
        <v>898.348388671875</v>
      </c>
      <c r="Q66" s="100">
        <v>278.83224487304687</v>
      </c>
      <c r="R66" s="100">
        <v>295.741943359375</v>
      </c>
      <c r="S66" s="100">
        <v>157.58709716796875</v>
      </c>
      <c r="T66" s="100">
        <v>114.38710021972656</v>
      </c>
      <c r="U66" s="100">
        <v>483.39031982421875</v>
      </c>
      <c r="V66" s="100">
        <v>276.3870849609375</v>
      </c>
      <c r="W66" s="100">
        <v>347.80645751953125</v>
      </c>
      <c r="X66" s="100">
        <v>845.9483642578125</v>
      </c>
      <c r="Y66" s="100">
        <v>854.16131591796875</v>
      </c>
      <c r="Z66" s="100">
        <v>765.85162353515625</v>
      </c>
      <c r="AA66" s="100">
        <v>788.68389892578125</v>
      </c>
      <c r="AB66" s="100">
        <v>805.3548583984375</v>
      </c>
      <c r="AC66" s="100">
        <v>442.96774291992187</v>
      </c>
      <c r="AD66" s="100">
        <v>168.348388671875</v>
      </c>
      <c r="AE66" s="100">
        <v>525.54840087890625</v>
      </c>
      <c r="AF66" s="100">
        <v>1157.5709228515625</v>
      </c>
      <c r="AG66" s="100">
        <v>556.95806884765625</v>
      </c>
      <c r="AH66" s="100">
        <v>502.72259521484375</v>
      </c>
      <c r="AI66" s="100">
        <v>303.86773681640625</v>
      </c>
      <c r="AJ66" s="100">
        <v>238.60000610351562</v>
      </c>
      <c r="AK66" s="100">
        <v>212.08709716796875</v>
      </c>
      <c r="AL66" s="100">
        <v>150.5</v>
      </c>
      <c r="AM66" s="100">
        <v>555.55804443359375</v>
      </c>
      <c r="AN66" s="100">
        <v>480.03225708007812</v>
      </c>
      <c r="AO66" s="100">
        <v>410.635498046875</v>
      </c>
      <c r="AP66" s="100">
        <v>299.91934204101562</v>
      </c>
      <c r="AQ66" s="100">
        <v>270.30322265625</v>
      </c>
      <c r="AR66" s="100">
        <v>205.55162048339844</v>
      </c>
    </row>
    <row r="67" spans="1:44" ht="14.4" x14ac:dyDescent="0.3">
      <c r="A67" s="99">
        <v>30746</v>
      </c>
      <c r="B67" s="100">
        <v>67.051886792452294</v>
      </c>
      <c r="C67" s="100">
        <v>67.051886792452294</v>
      </c>
      <c r="D67" s="100">
        <v>74.380645751953125</v>
      </c>
      <c r="E67" s="100">
        <v>148.32258605957031</v>
      </c>
      <c r="F67" s="100">
        <v>317.65805053710937</v>
      </c>
      <c r="G67" s="100">
        <v>503.67742919921875</v>
      </c>
      <c r="H67" s="100">
        <v>120.80644989013672</v>
      </c>
      <c r="I67" s="100">
        <v>187.06451416015625</v>
      </c>
      <c r="J67" s="100">
        <v>866.16131591796875</v>
      </c>
      <c r="K67" s="100">
        <v>939.712890625</v>
      </c>
      <c r="L67" s="100">
        <v>223.151611328125</v>
      </c>
      <c r="M67" s="100">
        <v>122.1</v>
      </c>
      <c r="N67" s="100">
        <v>776.5</v>
      </c>
      <c r="O67" s="100">
        <v>770.56451416015625</v>
      </c>
      <c r="P67" s="100">
        <v>898.258056640625</v>
      </c>
      <c r="Q67" s="100">
        <v>278.73870849609375</v>
      </c>
      <c r="R67" s="100">
        <v>295.59033203125</v>
      </c>
      <c r="S67" s="100">
        <v>157.56451416015625</v>
      </c>
      <c r="T67" s="100">
        <v>114.36451721191406</v>
      </c>
      <c r="U67" s="100">
        <v>483.24838256835937</v>
      </c>
      <c r="V67" s="100">
        <v>276.364501953125</v>
      </c>
      <c r="W67" s="100">
        <v>347.66775512695312</v>
      </c>
      <c r="X67" s="100">
        <v>845.85809326171875</v>
      </c>
      <c r="Y67" s="100">
        <v>854.09356689453125</v>
      </c>
      <c r="Z67" s="100">
        <v>765.741943359375</v>
      </c>
      <c r="AA67" s="100">
        <v>788.58062744140625</v>
      </c>
      <c r="AB67" s="100">
        <v>805.225830078125</v>
      </c>
      <c r="AC67" s="100">
        <v>442.86129760742187</v>
      </c>
      <c r="AD67" s="100">
        <v>168.25807189941406</v>
      </c>
      <c r="AE67" s="100">
        <v>525.45806884765625</v>
      </c>
      <c r="AF67" s="100">
        <v>1157.4451904296875</v>
      </c>
      <c r="AG67" s="100">
        <v>556.8096923828125</v>
      </c>
      <c r="AH67" s="100">
        <v>502.58709716796875</v>
      </c>
      <c r="AI67" s="100">
        <v>303.86129760742187</v>
      </c>
      <c r="AJ67" s="100">
        <v>238.60000610351562</v>
      </c>
      <c r="AK67" s="100">
        <v>212.06451416015625</v>
      </c>
      <c r="AL67" s="100">
        <v>150.5</v>
      </c>
      <c r="AM67" s="100">
        <v>555.50970458984375</v>
      </c>
      <c r="AN67" s="100">
        <v>479.938720703125</v>
      </c>
      <c r="AO67" s="100">
        <v>410.62258911132812</v>
      </c>
      <c r="AP67" s="100">
        <v>299.90322875976562</v>
      </c>
      <c r="AQ67" s="100">
        <v>270.28387451171875</v>
      </c>
      <c r="AR67" s="100">
        <v>205.54193115234375</v>
      </c>
    </row>
    <row r="68" spans="1:44" ht="14.4" x14ac:dyDescent="0.3">
      <c r="A68" s="99">
        <v>30747</v>
      </c>
      <c r="B68" s="100">
        <v>67.028301886791922</v>
      </c>
      <c r="C68" s="100">
        <v>67.028301886791922</v>
      </c>
      <c r="D68" s="100">
        <v>74.377418518066406</v>
      </c>
      <c r="E68" s="100">
        <v>148.30967712402344</v>
      </c>
      <c r="F68" s="100">
        <v>317.5677490234375</v>
      </c>
      <c r="G68" s="100">
        <v>503.59033203125</v>
      </c>
      <c r="H68" s="100">
        <v>120.77419281005859</v>
      </c>
      <c r="I68" s="100">
        <v>187.04193115234375</v>
      </c>
      <c r="J68" s="100">
        <v>866.0548095703125</v>
      </c>
      <c r="K68" s="100">
        <v>939.54840087890625</v>
      </c>
      <c r="L68" s="100">
        <v>223.09355163574219</v>
      </c>
      <c r="M68" s="100">
        <v>122.1</v>
      </c>
      <c r="N68" s="100">
        <v>776.5</v>
      </c>
      <c r="O68" s="100">
        <v>770.44195556640625</v>
      </c>
      <c r="P68" s="100">
        <v>898.167724609375</v>
      </c>
      <c r="Q68" s="100">
        <v>278.64517211914062</v>
      </c>
      <c r="R68" s="100">
        <v>295.438720703125</v>
      </c>
      <c r="S68" s="100">
        <v>157.54193115234375</v>
      </c>
      <c r="T68" s="100">
        <v>114.34193420410156</v>
      </c>
      <c r="U68" s="100">
        <v>483.1064453125</v>
      </c>
      <c r="V68" s="100">
        <v>276.34194946289062</v>
      </c>
      <c r="W68" s="100">
        <v>347.52902221679687</v>
      </c>
      <c r="X68" s="100">
        <v>845.76776123046875</v>
      </c>
      <c r="Y68" s="100">
        <v>854.02581787109375</v>
      </c>
      <c r="Z68" s="100">
        <v>765.63226318359375</v>
      </c>
      <c r="AA68" s="100">
        <v>788.4774169921875</v>
      </c>
      <c r="AB68" s="100">
        <v>805.0968017578125</v>
      </c>
      <c r="AC68" s="100">
        <v>442.75485229492187</v>
      </c>
      <c r="AD68" s="100">
        <v>168.16773986816406</v>
      </c>
      <c r="AE68" s="100">
        <v>525.36773681640625</v>
      </c>
      <c r="AF68" s="100">
        <v>1157.3193359375</v>
      </c>
      <c r="AG68" s="100">
        <v>556.66131591796875</v>
      </c>
      <c r="AH68" s="100">
        <v>502.45159912109375</v>
      </c>
      <c r="AI68" s="100">
        <v>303.85482788085937</v>
      </c>
      <c r="AJ68" s="100">
        <v>238.60000610351562</v>
      </c>
      <c r="AK68" s="100">
        <v>212.04193115234375</v>
      </c>
      <c r="AL68" s="100">
        <v>150.5</v>
      </c>
      <c r="AM68" s="100">
        <v>555.4613037109375</v>
      </c>
      <c r="AN68" s="100">
        <v>479.84515380859375</v>
      </c>
      <c r="AO68" s="100">
        <v>410.60968017578125</v>
      </c>
      <c r="AP68" s="100">
        <v>299.8870849609375</v>
      </c>
      <c r="AQ68" s="100">
        <v>270.2645263671875</v>
      </c>
      <c r="AR68" s="100">
        <v>205.53225708007812</v>
      </c>
    </row>
    <row r="69" spans="1:44" ht="14.4" x14ac:dyDescent="0.3">
      <c r="A69" s="99">
        <v>30748</v>
      </c>
      <c r="B69" s="100">
        <v>67.004716981131551</v>
      </c>
      <c r="C69" s="100">
        <v>67.004716981131551</v>
      </c>
      <c r="D69" s="100">
        <v>74.374191284179688</v>
      </c>
      <c r="E69" s="100">
        <v>148.29676818847656</v>
      </c>
      <c r="F69" s="100">
        <v>317.4774169921875</v>
      </c>
      <c r="G69" s="100">
        <v>503.50323486328125</v>
      </c>
      <c r="H69" s="100">
        <v>120.74193572998047</v>
      </c>
      <c r="I69" s="100">
        <v>187.01934814453125</v>
      </c>
      <c r="J69" s="100">
        <v>865.9483642578125</v>
      </c>
      <c r="K69" s="100">
        <v>939.38385009765625</v>
      </c>
      <c r="L69" s="100">
        <v>223.03547668457031</v>
      </c>
      <c r="M69" s="100">
        <v>122.1</v>
      </c>
      <c r="N69" s="100">
        <v>776.5</v>
      </c>
      <c r="O69" s="100">
        <v>770.3193359375</v>
      </c>
      <c r="P69" s="100">
        <v>898.077392578125</v>
      </c>
      <c r="Q69" s="100">
        <v>278.55160522460937</v>
      </c>
      <c r="R69" s="100">
        <v>295.287109375</v>
      </c>
      <c r="S69" s="100">
        <v>157.51934814453125</v>
      </c>
      <c r="T69" s="100">
        <v>114.31935119628906</v>
      </c>
      <c r="U69" s="100">
        <v>482.96450805664062</v>
      </c>
      <c r="V69" s="100">
        <v>276.31936645507812</v>
      </c>
      <c r="W69" s="100">
        <v>347.39031982421875</v>
      </c>
      <c r="X69" s="100">
        <v>845.67742919921875</v>
      </c>
      <c r="Y69" s="100">
        <v>853.95806884765625</v>
      </c>
      <c r="Z69" s="100">
        <v>765.5225830078125</v>
      </c>
      <c r="AA69" s="100">
        <v>788.37420654296875</v>
      </c>
      <c r="AB69" s="100">
        <v>804.96771240234375</v>
      </c>
      <c r="AC69" s="100">
        <v>442.64837646484375</v>
      </c>
      <c r="AD69" s="100">
        <v>168.07742309570312</v>
      </c>
      <c r="AE69" s="100">
        <v>525.27740478515625</v>
      </c>
      <c r="AF69" s="100">
        <v>1157.193603515625</v>
      </c>
      <c r="AG69" s="100">
        <v>556.51287841796875</v>
      </c>
      <c r="AH69" s="100">
        <v>502.31613159179687</v>
      </c>
      <c r="AI69" s="100">
        <v>303.848388671875</v>
      </c>
      <c r="AJ69" s="100">
        <v>238.60000610351562</v>
      </c>
      <c r="AK69" s="100">
        <v>212.01934814453125</v>
      </c>
      <c r="AL69" s="100">
        <v>150.5</v>
      </c>
      <c r="AM69" s="100">
        <v>555.41290283203125</v>
      </c>
      <c r="AN69" s="100">
        <v>479.75161743164062</v>
      </c>
      <c r="AO69" s="100">
        <v>410.59677124023437</v>
      </c>
      <c r="AP69" s="100">
        <v>299.8709716796875</v>
      </c>
      <c r="AQ69" s="100">
        <v>270.24514770507812</v>
      </c>
      <c r="AR69" s="100">
        <v>205.5225830078125</v>
      </c>
    </row>
    <row r="70" spans="1:44" ht="14.4" x14ac:dyDescent="0.3">
      <c r="A70" s="99">
        <v>30749</v>
      </c>
      <c r="B70" s="100">
        <v>66.98113207547118</v>
      </c>
      <c r="C70" s="100">
        <v>66.98113207547118</v>
      </c>
      <c r="D70" s="100">
        <v>74.370964050292969</v>
      </c>
      <c r="E70" s="100">
        <v>148.28387451171875</v>
      </c>
      <c r="F70" s="100">
        <v>317.3870849609375</v>
      </c>
      <c r="G70" s="100">
        <v>503.4161376953125</v>
      </c>
      <c r="H70" s="100">
        <v>120.70967864990234</v>
      </c>
      <c r="I70" s="100">
        <v>186.99678039550781</v>
      </c>
      <c r="J70" s="100">
        <v>865.8419189453125</v>
      </c>
      <c r="K70" s="100">
        <v>939.2193603515625</v>
      </c>
      <c r="L70" s="100">
        <v>222.9774169921875</v>
      </c>
      <c r="M70" s="100">
        <v>122.1</v>
      </c>
      <c r="N70" s="100">
        <v>776.5</v>
      </c>
      <c r="O70" s="100">
        <v>770.19677734375</v>
      </c>
      <c r="P70" s="100">
        <v>897.98712158203125</v>
      </c>
      <c r="Q70" s="100">
        <v>278.45806884765625</v>
      </c>
      <c r="R70" s="100">
        <v>295.135498046875</v>
      </c>
      <c r="S70" s="100">
        <v>157.49678039550781</v>
      </c>
      <c r="T70" s="100">
        <v>114.29677581787109</v>
      </c>
      <c r="U70" s="100">
        <v>482.82257080078125</v>
      </c>
      <c r="V70" s="100">
        <v>276.29678344726562</v>
      </c>
      <c r="W70" s="100">
        <v>347.25161743164063</v>
      </c>
      <c r="X70" s="100">
        <v>845.58709716796875</v>
      </c>
      <c r="Y70" s="100">
        <v>853.89031982421875</v>
      </c>
      <c r="Z70" s="100">
        <v>765.41290283203125</v>
      </c>
      <c r="AA70" s="100">
        <v>788.27099609375</v>
      </c>
      <c r="AB70" s="100">
        <v>804.83868408203125</v>
      </c>
      <c r="AC70" s="100">
        <v>442.54193115234375</v>
      </c>
      <c r="AD70" s="100">
        <v>167.98709106445312</v>
      </c>
      <c r="AE70" s="100">
        <v>525.18707275390625</v>
      </c>
      <c r="AF70" s="100">
        <v>1157.0677490234375</v>
      </c>
      <c r="AG70" s="100">
        <v>556.364501953125</v>
      </c>
      <c r="AH70" s="100">
        <v>502.18063354492187</v>
      </c>
      <c r="AI70" s="100">
        <v>303.84194946289062</v>
      </c>
      <c r="AJ70" s="100">
        <v>238.60000610351562</v>
      </c>
      <c r="AK70" s="100">
        <v>211.99678039550781</v>
      </c>
      <c r="AL70" s="100">
        <v>150.5</v>
      </c>
      <c r="AM70" s="100">
        <v>555.364501953125</v>
      </c>
      <c r="AN70" s="100">
        <v>479.65805053710937</v>
      </c>
      <c r="AO70" s="100">
        <v>410.5838623046875</v>
      </c>
      <c r="AP70" s="100">
        <v>299.85482788085937</v>
      </c>
      <c r="AQ70" s="100">
        <v>270.22579956054687</v>
      </c>
      <c r="AR70" s="100">
        <v>205.51290893554687</v>
      </c>
    </row>
    <row r="71" spans="1:44" ht="14.4" x14ac:dyDescent="0.3">
      <c r="A71" s="99">
        <v>30750</v>
      </c>
      <c r="B71" s="100">
        <v>66.957547169810809</v>
      </c>
      <c r="C71" s="100">
        <v>66.957547169810809</v>
      </c>
      <c r="D71" s="100">
        <v>74.367744445800781</v>
      </c>
      <c r="E71" s="100">
        <v>148.27096557617187</v>
      </c>
      <c r="F71" s="100">
        <v>317.29678344726562</v>
      </c>
      <c r="G71" s="100">
        <v>503.32904052734375</v>
      </c>
      <c r="H71" s="100">
        <v>120.67742156982422</v>
      </c>
      <c r="I71" s="100">
        <v>186.97419738769531</v>
      </c>
      <c r="J71" s="100">
        <v>865.7354736328125</v>
      </c>
      <c r="K71" s="100">
        <v>939.0548095703125</v>
      </c>
      <c r="L71" s="100">
        <v>222.91935729980469</v>
      </c>
      <c r="M71" s="100">
        <v>122.1</v>
      </c>
      <c r="N71" s="100">
        <v>776.5</v>
      </c>
      <c r="O71" s="100">
        <v>770.07421875</v>
      </c>
      <c r="P71" s="100">
        <v>897.89678955078125</v>
      </c>
      <c r="Q71" s="100">
        <v>278.364501953125</v>
      </c>
      <c r="R71" s="100">
        <v>294.98385620117187</v>
      </c>
      <c r="S71" s="100">
        <v>157.47419738769531</v>
      </c>
      <c r="T71" s="100">
        <v>114.27419281005859</v>
      </c>
      <c r="U71" s="100">
        <v>482.68063354492187</v>
      </c>
      <c r="V71" s="100">
        <v>276.27420043945312</v>
      </c>
      <c r="W71" s="100">
        <v>347.1129150390625</v>
      </c>
      <c r="X71" s="100">
        <v>845.49676513671875</v>
      </c>
      <c r="Y71" s="100">
        <v>853.82257080078125</v>
      </c>
      <c r="Z71" s="100">
        <v>765.30322265625</v>
      </c>
      <c r="AA71" s="100">
        <v>788.167724609375</v>
      </c>
      <c r="AB71" s="100">
        <v>804.70965576171875</v>
      </c>
      <c r="AC71" s="100">
        <v>442.43548583984375</v>
      </c>
      <c r="AD71" s="100">
        <v>167.89677429199219</v>
      </c>
      <c r="AE71" s="100">
        <v>525.0968017578125</v>
      </c>
      <c r="AF71" s="100">
        <v>1156.94189453125</v>
      </c>
      <c r="AG71" s="100">
        <v>556.21612548828125</v>
      </c>
      <c r="AH71" s="100">
        <v>502.045166015625</v>
      </c>
      <c r="AI71" s="100">
        <v>303.83547973632812</v>
      </c>
      <c r="AJ71" s="100">
        <v>238.60000610351562</v>
      </c>
      <c r="AK71" s="100">
        <v>211.97419738769531</v>
      </c>
      <c r="AL71" s="100">
        <v>150.5</v>
      </c>
      <c r="AM71" s="100">
        <v>555.31610107421875</v>
      </c>
      <c r="AN71" s="100">
        <v>479.56451416015625</v>
      </c>
      <c r="AO71" s="100">
        <v>410.57095336914062</v>
      </c>
      <c r="AP71" s="100">
        <v>299.83871459960937</v>
      </c>
      <c r="AQ71" s="100">
        <v>270.20645141601563</v>
      </c>
      <c r="AR71" s="100">
        <v>205.50321960449219</v>
      </c>
    </row>
    <row r="72" spans="1:44" ht="14.4" x14ac:dyDescent="0.3">
      <c r="A72" s="99">
        <v>30751</v>
      </c>
      <c r="B72" s="100">
        <v>66.933962264150438</v>
      </c>
      <c r="C72" s="100">
        <v>66.933962264150438</v>
      </c>
      <c r="D72" s="100">
        <v>74.364517211914063</v>
      </c>
      <c r="E72" s="100">
        <v>148.25807189941406</v>
      </c>
      <c r="F72" s="100">
        <v>317.20645141601562</v>
      </c>
      <c r="G72" s="100">
        <v>503.241943359375</v>
      </c>
      <c r="H72" s="100">
        <v>120.64516448974609</v>
      </c>
      <c r="I72" s="100">
        <v>186.95161437988281</v>
      </c>
      <c r="J72" s="100">
        <v>865.6290283203125</v>
      </c>
      <c r="K72" s="100">
        <v>938.89031982421875</v>
      </c>
      <c r="L72" s="100">
        <v>222.86129760742187</v>
      </c>
      <c r="M72" s="100">
        <v>122.1</v>
      </c>
      <c r="N72" s="100">
        <v>776.5</v>
      </c>
      <c r="O72" s="100">
        <v>769.95159912109375</v>
      </c>
      <c r="P72" s="100">
        <v>897.80645751953125</v>
      </c>
      <c r="Q72" s="100">
        <v>278.27096557617187</v>
      </c>
      <c r="R72" s="100">
        <v>294.83224487304687</v>
      </c>
      <c r="S72" s="100">
        <v>157.45161437988281</v>
      </c>
      <c r="T72" s="100">
        <v>114.25160980224609</v>
      </c>
      <c r="U72" s="100">
        <v>482.5386962890625</v>
      </c>
      <c r="V72" s="100">
        <v>276.25161743164063</v>
      </c>
      <c r="W72" s="100">
        <v>346.97418212890625</v>
      </c>
      <c r="X72" s="100">
        <v>845.40643310546875</v>
      </c>
      <c r="Y72" s="100">
        <v>853.75482177734375</v>
      </c>
      <c r="Z72" s="100">
        <v>765.19354248046875</v>
      </c>
      <c r="AA72" s="100">
        <v>788.06451416015625</v>
      </c>
      <c r="AB72" s="100">
        <v>804.58062744140625</v>
      </c>
      <c r="AC72" s="100">
        <v>442.32904052734375</v>
      </c>
      <c r="AD72" s="100">
        <v>167.80645751953125</v>
      </c>
      <c r="AE72" s="100">
        <v>525.0064697265625</v>
      </c>
      <c r="AF72" s="100">
        <v>1156.816162109375</v>
      </c>
      <c r="AG72" s="100">
        <v>556.0677490234375</v>
      </c>
      <c r="AH72" s="100">
        <v>501.90966796875</v>
      </c>
      <c r="AI72" s="100">
        <v>303.82904052734375</v>
      </c>
      <c r="AJ72" s="100">
        <v>238.60000610351562</v>
      </c>
      <c r="AK72" s="100">
        <v>211.95161437988281</v>
      </c>
      <c r="AL72" s="100">
        <v>150.5</v>
      </c>
      <c r="AM72" s="100">
        <v>555.26776123046875</v>
      </c>
      <c r="AN72" s="100">
        <v>479.47097778320312</v>
      </c>
      <c r="AO72" s="100">
        <v>410.55807495117187</v>
      </c>
      <c r="AP72" s="100">
        <v>299.82257080078125</v>
      </c>
      <c r="AQ72" s="100">
        <v>270.18710327148437</v>
      </c>
      <c r="AR72" s="100">
        <v>205.49354553222656</v>
      </c>
    </row>
    <row r="73" spans="1:44" ht="14.4" x14ac:dyDescent="0.3">
      <c r="A73" s="99">
        <v>30752</v>
      </c>
      <c r="B73" s="100">
        <v>66.910377358490067</v>
      </c>
      <c r="C73" s="100">
        <v>66.910377358490067</v>
      </c>
      <c r="D73" s="100">
        <v>74.361289978027344</v>
      </c>
      <c r="E73" s="100">
        <v>148.24516296386719</v>
      </c>
      <c r="F73" s="100">
        <v>317.11611938476562</v>
      </c>
      <c r="G73" s="100">
        <v>503.15484619140625</v>
      </c>
      <c r="H73" s="100">
        <v>120.61289978027344</v>
      </c>
      <c r="I73" s="100">
        <v>186.92903137207031</v>
      </c>
      <c r="J73" s="100">
        <v>865.5225830078125</v>
      </c>
      <c r="K73" s="100">
        <v>938.725830078125</v>
      </c>
      <c r="L73" s="100">
        <v>222.80322265625</v>
      </c>
      <c r="M73" s="100">
        <v>122.1</v>
      </c>
      <c r="N73" s="100">
        <v>776.5</v>
      </c>
      <c r="O73" s="100">
        <v>769.82904052734375</v>
      </c>
      <c r="P73" s="100">
        <v>897.71612548828125</v>
      </c>
      <c r="Q73" s="100">
        <v>278.17742919921875</v>
      </c>
      <c r="R73" s="100">
        <v>294.68063354492187</v>
      </c>
      <c r="S73" s="100">
        <v>157.42903137207031</v>
      </c>
      <c r="T73" s="100">
        <v>114.22903442382812</v>
      </c>
      <c r="U73" s="100">
        <v>482.39675903320312</v>
      </c>
      <c r="V73" s="100">
        <v>276.22903442382812</v>
      </c>
      <c r="W73" s="100">
        <v>346.83547973632812</v>
      </c>
      <c r="X73" s="100">
        <v>845.31610107421875</v>
      </c>
      <c r="Y73" s="100">
        <v>853.68707275390625</v>
      </c>
      <c r="Z73" s="100">
        <v>765.0838623046875</v>
      </c>
      <c r="AA73" s="100">
        <v>787.9613037109375</v>
      </c>
      <c r="AB73" s="100">
        <v>804.45159912109375</v>
      </c>
      <c r="AC73" s="100">
        <v>442.22259521484375</v>
      </c>
      <c r="AD73" s="100">
        <v>167.71612548828125</v>
      </c>
      <c r="AE73" s="100">
        <v>524.9161376953125</v>
      </c>
      <c r="AF73" s="100">
        <v>1156.6903076171875</v>
      </c>
      <c r="AG73" s="100">
        <v>555.91937255859375</v>
      </c>
      <c r="AH73" s="100">
        <v>501.77420043945313</v>
      </c>
      <c r="AI73" s="100">
        <v>303.82257080078125</v>
      </c>
      <c r="AJ73" s="100">
        <v>238.60000610351562</v>
      </c>
      <c r="AK73" s="100">
        <v>211.92903137207031</v>
      </c>
      <c r="AL73" s="100">
        <v>150.5</v>
      </c>
      <c r="AM73" s="100">
        <v>555.2193603515625</v>
      </c>
      <c r="AN73" s="100">
        <v>479.37741088867187</v>
      </c>
      <c r="AO73" s="100">
        <v>410.545166015625</v>
      </c>
      <c r="AP73" s="100">
        <v>299.80645751953125</v>
      </c>
      <c r="AQ73" s="100">
        <v>270.16775512695312</v>
      </c>
      <c r="AR73" s="100">
        <v>205.48387145996094</v>
      </c>
    </row>
    <row r="74" spans="1:44" ht="14.4" x14ac:dyDescent="0.3">
      <c r="A74" s="99">
        <v>30753</v>
      </c>
      <c r="B74" s="100">
        <v>66.886792452829695</v>
      </c>
      <c r="C74" s="100">
        <v>66.886792452829695</v>
      </c>
      <c r="D74" s="100">
        <v>74.358062744140625</v>
      </c>
      <c r="E74" s="100">
        <v>148.23225402832031</v>
      </c>
      <c r="F74" s="100">
        <v>317.02581787109375</v>
      </c>
      <c r="G74" s="100">
        <v>503.0677490234375</v>
      </c>
      <c r="H74" s="100">
        <v>120.58064270019531</v>
      </c>
      <c r="I74" s="100">
        <v>186.90644836425781</v>
      </c>
      <c r="J74" s="100">
        <v>865.4161376953125</v>
      </c>
      <c r="K74" s="100">
        <v>938.561279296875</v>
      </c>
      <c r="L74" s="100">
        <v>222.74516296386719</v>
      </c>
      <c r="M74" s="100">
        <v>122.1</v>
      </c>
      <c r="N74" s="100">
        <v>776.5</v>
      </c>
      <c r="O74" s="100">
        <v>769.70648193359375</v>
      </c>
      <c r="P74" s="100">
        <v>897.62579345703125</v>
      </c>
      <c r="Q74" s="100">
        <v>278.0838623046875</v>
      </c>
      <c r="R74" s="100">
        <v>294.52902221679687</v>
      </c>
      <c r="S74" s="100">
        <v>157.40644836425781</v>
      </c>
      <c r="T74" s="100">
        <v>114.20645141601562</v>
      </c>
      <c r="U74" s="100">
        <v>482.25485229492187</v>
      </c>
      <c r="V74" s="100">
        <v>276.20645141601562</v>
      </c>
      <c r="W74" s="100">
        <v>346.69677734375</v>
      </c>
      <c r="X74" s="100">
        <v>845.225830078125</v>
      </c>
      <c r="Y74" s="100">
        <v>853.619384765625</v>
      </c>
      <c r="Z74" s="100">
        <v>764.97418212890625</v>
      </c>
      <c r="AA74" s="100">
        <v>787.85809326171875</v>
      </c>
      <c r="AB74" s="100">
        <v>804.32257080078125</v>
      </c>
      <c r="AC74" s="100">
        <v>442.11611938476562</v>
      </c>
      <c r="AD74" s="100">
        <v>167.62580871582031</v>
      </c>
      <c r="AE74" s="100">
        <v>524.8258056640625</v>
      </c>
      <c r="AF74" s="100">
        <v>1156.5645751953125</v>
      </c>
      <c r="AG74" s="100">
        <v>555.77099609375</v>
      </c>
      <c r="AH74" s="100">
        <v>501.63870239257812</v>
      </c>
      <c r="AI74" s="100">
        <v>303.81613159179687</v>
      </c>
      <c r="AJ74" s="100">
        <v>238.60000610351562</v>
      </c>
      <c r="AK74" s="100">
        <v>211.90644836425781</v>
      </c>
      <c r="AL74" s="100">
        <v>150.5</v>
      </c>
      <c r="AM74" s="100">
        <v>555.17095947265625</v>
      </c>
      <c r="AN74" s="100">
        <v>479.28387451171875</v>
      </c>
      <c r="AO74" s="100">
        <v>410.53225708007813</v>
      </c>
      <c r="AP74" s="100">
        <v>299.79031372070312</v>
      </c>
      <c r="AQ74" s="100">
        <v>270.14837646484375</v>
      </c>
      <c r="AR74" s="100">
        <v>205.47419738769531</v>
      </c>
    </row>
    <row r="75" spans="1:44" ht="14.4" x14ac:dyDescent="0.3">
      <c r="A75" s="99">
        <v>30754</v>
      </c>
      <c r="B75" s="100">
        <v>66.863207547169324</v>
      </c>
      <c r="C75" s="100">
        <v>66.863207547169324</v>
      </c>
      <c r="D75" s="100">
        <v>74.354835510253906</v>
      </c>
      <c r="E75" s="100">
        <v>148.2193603515625</v>
      </c>
      <c r="F75" s="100">
        <v>316.93548583984375</v>
      </c>
      <c r="G75" s="100">
        <v>502.98065185546875</v>
      </c>
      <c r="H75" s="100">
        <v>120.54838562011719</v>
      </c>
      <c r="I75" s="100">
        <v>186.88386535644531</v>
      </c>
      <c r="J75" s="100">
        <v>865.3096923828125</v>
      </c>
      <c r="K75" s="100">
        <v>938.39678955078125</v>
      </c>
      <c r="L75" s="100">
        <v>222.68710327148437</v>
      </c>
      <c r="M75" s="100">
        <v>122.1</v>
      </c>
      <c r="N75" s="100">
        <v>776.5</v>
      </c>
      <c r="O75" s="100">
        <v>769.5838623046875</v>
      </c>
      <c r="P75" s="100">
        <v>897.53546142578125</v>
      </c>
      <c r="Q75" s="100">
        <v>277.99032592773437</v>
      </c>
      <c r="R75" s="100">
        <v>294.37741088867187</v>
      </c>
      <c r="S75" s="100">
        <v>157.38386535644531</v>
      </c>
      <c r="T75" s="100">
        <v>114.18386840820313</v>
      </c>
      <c r="U75" s="100">
        <v>482.1129150390625</v>
      </c>
      <c r="V75" s="100">
        <v>276.18386840820312</v>
      </c>
      <c r="W75" s="100">
        <v>346.55807495117187</v>
      </c>
      <c r="X75" s="100">
        <v>845.135498046875</v>
      </c>
      <c r="Y75" s="100">
        <v>853.5516357421875</v>
      </c>
      <c r="Z75" s="100">
        <v>764.864501953125</v>
      </c>
      <c r="AA75" s="100">
        <v>787.75482177734375</v>
      </c>
      <c r="AB75" s="100">
        <v>804.19354248046875</v>
      </c>
      <c r="AC75" s="100">
        <v>442.00967407226562</v>
      </c>
      <c r="AD75" s="100">
        <v>167.53547668457031</v>
      </c>
      <c r="AE75" s="100">
        <v>524.7354736328125</v>
      </c>
      <c r="AF75" s="100">
        <v>1156.438720703125</v>
      </c>
      <c r="AG75" s="100">
        <v>555.62255859375</v>
      </c>
      <c r="AH75" s="100">
        <v>501.50323486328125</v>
      </c>
      <c r="AI75" s="100">
        <v>303.8096923828125</v>
      </c>
      <c r="AJ75" s="100">
        <v>238.60000610351562</v>
      </c>
      <c r="AK75" s="100">
        <v>211.88386535644531</v>
      </c>
      <c r="AL75" s="100">
        <v>150.5</v>
      </c>
      <c r="AM75" s="100">
        <v>555.12255859375</v>
      </c>
      <c r="AN75" s="100">
        <v>479.1903076171875</v>
      </c>
      <c r="AO75" s="100">
        <v>410.51934814453125</v>
      </c>
      <c r="AP75" s="100">
        <v>299.77420043945312</v>
      </c>
      <c r="AQ75" s="100">
        <v>270.1290283203125</v>
      </c>
      <c r="AR75" s="100">
        <v>205.46452331542969</v>
      </c>
    </row>
    <row r="76" spans="1:44" ht="14.4" x14ac:dyDescent="0.3">
      <c r="A76" s="99">
        <v>30755</v>
      </c>
      <c r="B76" s="100">
        <v>66.839622641508953</v>
      </c>
      <c r="C76" s="100">
        <v>66.839622641508953</v>
      </c>
      <c r="D76" s="100">
        <v>74.351615905761719</v>
      </c>
      <c r="E76" s="100">
        <v>148.20645141601562</v>
      </c>
      <c r="F76" s="100">
        <v>316.84515380859375</v>
      </c>
      <c r="G76" s="100">
        <v>502.8935546875</v>
      </c>
      <c r="H76" s="100">
        <v>120.51612854003906</v>
      </c>
      <c r="I76" s="100">
        <v>186.86129760742187</v>
      </c>
      <c r="J76" s="100">
        <v>865.2032470703125</v>
      </c>
      <c r="K76" s="100">
        <v>938.23223876953125</v>
      </c>
      <c r="L76" s="100">
        <v>222.6290283203125</v>
      </c>
      <c r="M76" s="100">
        <v>122.1</v>
      </c>
      <c r="N76" s="100">
        <v>776.5</v>
      </c>
      <c r="O76" s="100">
        <v>769.4613037109375</v>
      </c>
      <c r="P76" s="100">
        <v>897.4451904296875</v>
      </c>
      <c r="Q76" s="100">
        <v>277.89675903320312</v>
      </c>
      <c r="R76" s="100">
        <v>294.22579956054687</v>
      </c>
      <c r="S76" s="100">
        <v>157.36129760742187</v>
      </c>
      <c r="T76" s="100">
        <v>114.16129302978516</v>
      </c>
      <c r="U76" s="100">
        <v>481.97097778320312</v>
      </c>
      <c r="V76" s="100">
        <v>276.16128540039062</v>
      </c>
      <c r="W76" s="100">
        <v>346.41934204101562</v>
      </c>
      <c r="X76" s="100">
        <v>845.045166015625</v>
      </c>
      <c r="Y76" s="100">
        <v>853.48388671875</v>
      </c>
      <c r="Z76" s="100">
        <v>764.75482177734375</v>
      </c>
      <c r="AA76" s="100">
        <v>787.651611328125</v>
      </c>
      <c r="AB76" s="100">
        <v>804.06451416015625</v>
      </c>
      <c r="AC76" s="100">
        <v>441.90322875976562</v>
      </c>
      <c r="AD76" s="100">
        <v>167.44515991210937</v>
      </c>
      <c r="AE76" s="100">
        <v>524.6451416015625</v>
      </c>
      <c r="AF76" s="100">
        <v>1156.3128662109375</v>
      </c>
      <c r="AG76" s="100">
        <v>555.47418212890625</v>
      </c>
      <c r="AH76" s="100">
        <v>501.36773681640625</v>
      </c>
      <c r="AI76" s="100">
        <v>303.80322265625</v>
      </c>
      <c r="AJ76" s="100">
        <v>238.60000610351562</v>
      </c>
      <c r="AK76" s="100">
        <v>211.86129760742187</v>
      </c>
      <c r="AL76" s="100">
        <v>150.5</v>
      </c>
      <c r="AM76" s="100">
        <v>555.07421875</v>
      </c>
      <c r="AN76" s="100">
        <v>479.09677124023437</v>
      </c>
      <c r="AO76" s="100">
        <v>410.50643920898437</v>
      </c>
      <c r="AP76" s="100">
        <v>299.758056640625</v>
      </c>
      <c r="AQ76" s="100">
        <v>270.10968017578125</v>
      </c>
      <c r="AR76" s="100">
        <v>205.454833984375</v>
      </c>
    </row>
    <row r="77" spans="1:44" ht="14.4" x14ac:dyDescent="0.3">
      <c r="A77" s="99">
        <v>30756</v>
      </c>
      <c r="B77" s="100">
        <v>66.816037735848582</v>
      </c>
      <c r="C77" s="100">
        <v>66.816037735848582</v>
      </c>
      <c r="D77" s="100">
        <v>74.348388671875</v>
      </c>
      <c r="E77" s="100">
        <v>148.19354248046875</v>
      </c>
      <c r="F77" s="100">
        <v>316.75485229492187</v>
      </c>
      <c r="G77" s="100">
        <v>502.80645751953125</v>
      </c>
      <c r="H77" s="100">
        <v>120.48387145996094</v>
      </c>
      <c r="I77" s="100">
        <v>186.83871459960937</v>
      </c>
      <c r="J77" s="100">
        <v>865.0968017578125</v>
      </c>
      <c r="K77" s="100">
        <v>938.0677490234375</v>
      </c>
      <c r="L77" s="100">
        <v>222.57096862792969</v>
      </c>
      <c r="M77" s="100">
        <v>122.1</v>
      </c>
      <c r="N77" s="100">
        <v>776.5</v>
      </c>
      <c r="O77" s="100">
        <v>769.33868408203125</v>
      </c>
      <c r="P77" s="100">
        <v>897.3548583984375</v>
      </c>
      <c r="Q77" s="100">
        <v>277.80322265625</v>
      </c>
      <c r="R77" s="100">
        <v>294.07418823242187</v>
      </c>
      <c r="S77" s="100">
        <v>157.33871459960937</v>
      </c>
      <c r="T77" s="100">
        <v>114.13871002197266</v>
      </c>
      <c r="U77" s="100">
        <v>481.82904052734375</v>
      </c>
      <c r="V77" s="100">
        <v>276.13870239257812</v>
      </c>
      <c r="W77" s="100">
        <v>346.2806396484375</v>
      </c>
      <c r="X77" s="100">
        <v>844.954833984375</v>
      </c>
      <c r="Y77" s="100">
        <v>853.4161376953125</v>
      </c>
      <c r="Z77" s="100">
        <v>764.6451416015625</v>
      </c>
      <c r="AA77" s="100">
        <v>787.54840087890625</v>
      </c>
      <c r="AB77" s="100">
        <v>803.93548583984375</v>
      </c>
      <c r="AC77" s="100">
        <v>441.79678344726562</v>
      </c>
      <c r="AD77" s="100">
        <v>167.35484313964844</v>
      </c>
      <c r="AE77" s="100">
        <v>524.5548095703125</v>
      </c>
      <c r="AF77" s="100">
        <v>1156.1871337890625</v>
      </c>
      <c r="AG77" s="100">
        <v>555.3258056640625</v>
      </c>
      <c r="AH77" s="100">
        <v>501.23226928710938</v>
      </c>
      <c r="AI77" s="100">
        <v>303.79678344726562</v>
      </c>
      <c r="AJ77" s="100">
        <v>238.60000610351562</v>
      </c>
      <c r="AK77" s="100">
        <v>211.83871459960937</v>
      </c>
      <c r="AL77" s="100">
        <v>150.5</v>
      </c>
      <c r="AM77" s="100">
        <v>555.02581787109375</v>
      </c>
      <c r="AN77" s="100">
        <v>479.00323486328125</v>
      </c>
      <c r="AO77" s="100">
        <v>410.49356079101562</v>
      </c>
      <c r="AP77" s="100">
        <v>299.741943359375</v>
      </c>
      <c r="AQ77" s="100">
        <v>270.09033203125</v>
      </c>
      <c r="AR77" s="100">
        <v>205.44515991210937</v>
      </c>
    </row>
    <row r="78" spans="1:44" ht="14.4" x14ac:dyDescent="0.3">
      <c r="A78" s="99">
        <v>30757</v>
      </c>
      <c r="B78" s="100">
        <v>66.792452830188211</v>
      </c>
      <c r="C78" s="100">
        <v>66.792452830188211</v>
      </c>
      <c r="D78" s="100">
        <v>74.345161437988281</v>
      </c>
      <c r="E78" s="100">
        <v>148.18064880371094</v>
      </c>
      <c r="F78" s="100">
        <v>316.66452026367188</v>
      </c>
      <c r="G78" s="100">
        <v>502.7193603515625</v>
      </c>
      <c r="H78" s="100">
        <v>120.45161437988281</v>
      </c>
      <c r="I78" s="100">
        <v>186.81613159179687</v>
      </c>
      <c r="J78" s="100">
        <v>864.99029541015625</v>
      </c>
      <c r="K78" s="100">
        <v>937.9031982421875</v>
      </c>
      <c r="L78" s="100">
        <v>222.51290893554687</v>
      </c>
      <c r="M78" s="100">
        <v>122.1</v>
      </c>
      <c r="N78" s="100">
        <v>776.5</v>
      </c>
      <c r="O78" s="100">
        <v>769.21612548828125</v>
      </c>
      <c r="P78" s="100">
        <v>897.2645263671875</v>
      </c>
      <c r="Q78" s="100">
        <v>277.70968627929687</v>
      </c>
      <c r="R78" s="100">
        <v>293.92257690429687</v>
      </c>
      <c r="S78" s="100">
        <v>157.31613159179687</v>
      </c>
      <c r="T78" s="100">
        <v>114.11612701416016</v>
      </c>
      <c r="U78" s="100">
        <v>481.68710327148437</v>
      </c>
      <c r="V78" s="100">
        <v>276.11611938476562</v>
      </c>
      <c r="W78" s="100">
        <v>346.14193725585938</v>
      </c>
      <c r="X78" s="100">
        <v>844.864501953125</v>
      </c>
      <c r="Y78" s="100">
        <v>853.348388671875</v>
      </c>
      <c r="Z78" s="100">
        <v>764.53546142578125</v>
      </c>
      <c r="AA78" s="100">
        <v>787.4451904296875</v>
      </c>
      <c r="AB78" s="100">
        <v>803.80645751953125</v>
      </c>
      <c r="AC78" s="100">
        <v>441.6903076171875</v>
      </c>
      <c r="AD78" s="100">
        <v>167.26451110839844</v>
      </c>
      <c r="AE78" s="100">
        <v>524.46453857421875</v>
      </c>
      <c r="AF78" s="100">
        <v>1156.061279296875</v>
      </c>
      <c r="AG78" s="100">
        <v>555.17742919921875</v>
      </c>
      <c r="AH78" s="100">
        <v>501.09677124023438</v>
      </c>
      <c r="AI78" s="100">
        <v>303.79031372070313</v>
      </c>
      <c r="AJ78" s="100">
        <v>238.60000610351562</v>
      </c>
      <c r="AK78" s="100">
        <v>211.81613159179687</v>
      </c>
      <c r="AL78" s="100">
        <v>150.5</v>
      </c>
      <c r="AM78" s="100">
        <v>554.9774169921875</v>
      </c>
      <c r="AN78" s="100">
        <v>478.90966796875</v>
      </c>
      <c r="AO78" s="100">
        <v>410.48065185546875</v>
      </c>
      <c r="AP78" s="100">
        <v>299.72579956054687</v>
      </c>
      <c r="AQ78" s="100">
        <v>270.07095336914063</v>
      </c>
      <c r="AR78" s="100">
        <v>205.43548583984375</v>
      </c>
    </row>
    <row r="79" spans="1:44" ht="14.4" x14ac:dyDescent="0.3">
      <c r="A79" s="99">
        <v>30758</v>
      </c>
      <c r="B79" s="100">
        <v>66.768867924527839</v>
      </c>
      <c r="C79" s="100">
        <v>66.768867924527839</v>
      </c>
      <c r="D79" s="100">
        <v>74.341934204101563</v>
      </c>
      <c r="E79" s="100">
        <v>148.16773986816406</v>
      </c>
      <c r="F79" s="100">
        <v>316.57418823242187</v>
      </c>
      <c r="G79" s="100">
        <v>502.63226318359375</v>
      </c>
      <c r="H79" s="100">
        <v>120.41935729980469</v>
      </c>
      <c r="I79" s="100">
        <v>186.79354858398437</v>
      </c>
      <c r="J79" s="100">
        <v>864.88385009765625</v>
      </c>
      <c r="K79" s="100">
        <v>937.73870849609375</v>
      </c>
      <c r="L79" s="100">
        <v>222.454833984375</v>
      </c>
      <c r="M79" s="100">
        <v>122.1</v>
      </c>
      <c r="N79" s="100">
        <v>776.5</v>
      </c>
      <c r="O79" s="100">
        <v>769.09356689453125</v>
      </c>
      <c r="P79" s="100">
        <v>897.1741943359375</v>
      </c>
      <c r="Q79" s="100">
        <v>277.61611938476562</v>
      </c>
      <c r="R79" s="100">
        <v>293.77096557617187</v>
      </c>
      <c r="S79" s="100">
        <v>157.29354858398438</v>
      </c>
      <c r="T79" s="100">
        <v>114.09355163574219</v>
      </c>
      <c r="U79" s="100">
        <v>481.545166015625</v>
      </c>
      <c r="V79" s="100">
        <v>276.09353637695312</v>
      </c>
      <c r="W79" s="100">
        <v>346.00323486328125</v>
      </c>
      <c r="X79" s="100">
        <v>844.774169921875</v>
      </c>
      <c r="Y79" s="100">
        <v>853.2806396484375</v>
      </c>
      <c r="Z79" s="100">
        <v>764.42578125</v>
      </c>
      <c r="AA79" s="100">
        <v>787.3419189453125</v>
      </c>
      <c r="AB79" s="100">
        <v>803.67742919921875</v>
      </c>
      <c r="AC79" s="100">
        <v>441.5838623046875</v>
      </c>
      <c r="AD79" s="100">
        <v>167.1741943359375</v>
      </c>
      <c r="AE79" s="100">
        <v>524.37420654296875</v>
      </c>
      <c r="AF79" s="100">
        <v>1155.9354248046875</v>
      </c>
      <c r="AG79" s="100">
        <v>555.029052734375</v>
      </c>
      <c r="AH79" s="100">
        <v>500.9613037109375</v>
      </c>
      <c r="AI79" s="100">
        <v>303.78387451171875</v>
      </c>
      <c r="AJ79" s="100">
        <v>238.60000610351562</v>
      </c>
      <c r="AK79" s="100">
        <v>211.79354858398437</v>
      </c>
      <c r="AL79" s="100">
        <v>150.5</v>
      </c>
      <c r="AM79" s="100">
        <v>554.92901611328125</v>
      </c>
      <c r="AN79" s="100">
        <v>478.81613159179687</v>
      </c>
      <c r="AO79" s="100">
        <v>410.46774291992187</v>
      </c>
      <c r="AP79" s="100">
        <v>299.70968627929687</v>
      </c>
      <c r="AQ79" s="100">
        <v>270.05160522460937</v>
      </c>
      <c r="AR79" s="100">
        <v>205.42581176757813</v>
      </c>
    </row>
    <row r="80" spans="1:44" ht="14.4" x14ac:dyDescent="0.3">
      <c r="A80" s="99">
        <v>30759</v>
      </c>
      <c r="B80" s="100">
        <v>66.745283018867468</v>
      </c>
      <c r="C80" s="100">
        <v>66.745283018867468</v>
      </c>
      <c r="D80" s="100">
        <v>74.338706970214844</v>
      </c>
      <c r="E80" s="100">
        <v>148.15484619140625</v>
      </c>
      <c r="F80" s="100">
        <v>316.48385620117187</v>
      </c>
      <c r="G80" s="100">
        <v>502.545166015625</v>
      </c>
      <c r="H80" s="100">
        <v>120.38710021972656</v>
      </c>
      <c r="I80" s="100">
        <v>186.77096557617187</v>
      </c>
      <c r="J80" s="100">
        <v>864.77740478515625</v>
      </c>
      <c r="K80" s="100">
        <v>937.57421875</v>
      </c>
      <c r="L80" s="100">
        <v>222.39677429199219</v>
      </c>
      <c r="M80" s="100">
        <v>122.1</v>
      </c>
      <c r="N80" s="100">
        <v>776.5</v>
      </c>
      <c r="O80" s="100">
        <v>768.970947265625</v>
      </c>
      <c r="P80" s="100">
        <v>897.0838623046875</v>
      </c>
      <c r="Q80" s="100">
        <v>277.5225830078125</v>
      </c>
      <c r="R80" s="100">
        <v>293.61935424804687</v>
      </c>
      <c r="S80" s="100">
        <v>157.27096557617187</v>
      </c>
      <c r="T80" s="100">
        <v>114.07096862792969</v>
      </c>
      <c r="U80" s="100">
        <v>481.40322875976562</v>
      </c>
      <c r="V80" s="100">
        <v>276.07095336914063</v>
      </c>
      <c r="W80" s="100">
        <v>345.864501953125</v>
      </c>
      <c r="X80" s="100">
        <v>844.68389892578125</v>
      </c>
      <c r="Y80" s="100">
        <v>853.212890625</v>
      </c>
      <c r="Z80" s="100">
        <v>764.31610107421875</v>
      </c>
      <c r="AA80" s="100">
        <v>787.23870849609375</v>
      </c>
      <c r="AB80" s="100">
        <v>803.54840087890625</v>
      </c>
      <c r="AC80" s="100">
        <v>441.4774169921875</v>
      </c>
      <c r="AD80" s="100">
        <v>167.08387756347656</v>
      </c>
      <c r="AE80" s="100">
        <v>524.28387451171875</v>
      </c>
      <c r="AF80" s="100">
        <v>1155.8096923828125</v>
      </c>
      <c r="AG80" s="100">
        <v>554.880615234375</v>
      </c>
      <c r="AH80" s="100">
        <v>500.8258056640625</v>
      </c>
      <c r="AI80" s="100">
        <v>303.77740478515625</v>
      </c>
      <c r="AJ80" s="100">
        <v>238.60000610351562</v>
      </c>
      <c r="AK80" s="100">
        <v>211.77096557617187</v>
      </c>
      <c r="AL80" s="100">
        <v>150.5</v>
      </c>
      <c r="AM80" s="100">
        <v>554.880615234375</v>
      </c>
      <c r="AN80" s="100">
        <v>478.72259521484375</v>
      </c>
      <c r="AO80" s="100">
        <v>410.454833984375</v>
      </c>
      <c r="AP80" s="100">
        <v>299.69354248046875</v>
      </c>
      <c r="AQ80" s="100">
        <v>270.03225708007812</v>
      </c>
      <c r="AR80" s="100">
        <v>205.41612243652344</v>
      </c>
    </row>
    <row r="81" spans="1:44" ht="14.4" x14ac:dyDescent="0.3">
      <c r="A81" s="99">
        <v>30760</v>
      </c>
      <c r="B81" s="100">
        <v>66.721698113207097</v>
      </c>
      <c r="C81" s="100">
        <v>66.721698113207097</v>
      </c>
      <c r="D81" s="100">
        <v>74.335487365722656</v>
      </c>
      <c r="E81" s="100">
        <v>148.14193725585937</v>
      </c>
      <c r="F81" s="100">
        <v>316.3935546875</v>
      </c>
      <c r="G81" s="100">
        <v>502.45806884765625</v>
      </c>
      <c r="H81" s="100">
        <v>120.35483551025391</v>
      </c>
      <c r="I81" s="100">
        <v>186.74838256835937</v>
      </c>
      <c r="J81" s="100">
        <v>864.67095947265625</v>
      </c>
      <c r="K81" s="100">
        <v>937.40966796875</v>
      </c>
      <c r="L81" s="100">
        <v>222.33871459960937</v>
      </c>
      <c r="M81" s="100">
        <v>122.1</v>
      </c>
      <c r="N81" s="100">
        <v>776.5</v>
      </c>
      <c r="O81" s="100">
        <v>768.848388671875</v>
      </c>
      <c r="P81" s="100">
        <v>896.9935302734375</v>
      </c>
      <c r="Q81" s="100">
        <v>277.42904663085937</v>
      </c>
      <c r="R81" s="100">
        <v>293.46774291992187</v>
      </c>
      <c r="S81" s="100">
        <v>157.24838256835937</v>
      </c>
      <c r="T81" s="100">
        <v>114.04838562011719</v>
      </c>
      <c r="U81" s="100">
        <v>481.26129150390625</v>
      </c>
      <c r="V81" s="100">
        <v>276.04840087890625</v>
      </c>
      <c r="W81" s="100">
        <v>345.72579956054687</v>
      </c>
      <c r="X81" s="100">
        <v>844.59356689453125</v>
      </c>
      <c r="Y81" s="100">
        <v>853.1451416015625</v>
      </c>
      <c r="Z81" s="100">
        <v>764.20648193359375</v>
      </c>
      <c r="AA81" s="100">
        <v>787.135498046875</v>
      </c>
      <c r="AB81" s="100">
        <v>803.41937255859375</v>
      </c>
      <c r="AC81" s="100">
        <v>441.3709716796875</v>
      </c>
      <c r="AD81" s="100">
        <v>166.99354553222656</v>
      </c>
      <c r="AE81" s="100">
        <v>524.19354248046875</v>
      </c>
      <c r="AF81" s="100">
        <v>1155.683837890625</v>
      </c>
      <c r="AG81" s="100">
        <v>554.73223876953125</v>
      </c>
      <c r="AH81" s="100">
        <v>500.6903076171875</v>
      </c>
      <c r="AI81" s="100">
        <v>303.77096557617187</v>
      </c>
      <c r="AJ81" s="100">
        <v>238.60000610351562</v>
      </c>
      <c r="AK81" s="100">
        <v>211.74838256835937</v>
      </c>
      <c r="AL81" s="100">
        <v>150.5</v>
      </c>
      <c r="AM81" s="100">
        <v>554.832275390625</v>
      </c>
      <c r="AN81" s="100">
        <v>478.6290283203125</v>
      </c>
      <c r="AO81" s="100">
        <v>410.44192504882812</v>
      </c>
      <c r="AP81" s="100">
        <v>299.67742919921875</v>
      </c>
      <c r="AQ81" s="100">
        <v>270.01290893554687</v>
      </c>
      <c r="AR81" s="100">
        <v>205.40644836425781</v>
      </c>
    </row>
    <row r="82" spans="1:44" ht="14.4" x14ac:dyDescent="0.3">
      <c r="A82" s="99">
        <v>30761</v>
      </c>
      <c r="B82" s="100">
        <v>66.698113207546726</v>
      </c>
      <c r="C82" s="100">
        <v>66.698113207546726</v>
      </c>
      <c r="D82" s="100">
        <v>74.332260131835938</v>
      </c>
      <c r="E82" s="100">
        <v>148.1290283203125</v>
      </c>
      <c r="F82" s="100">
        <v>316.30322265625</v>
      </c>
      <c r="G82" s="100">
        <v>502.3709716796875</v>
      </c>
      <c r="H82" s="100">
        <v>120.32257843017578</v>
      </c>
      <c r="I82" s="100">
        <v>186.72579956054687</v>
      </c>
      <c r="J82" s="100">
        <v>864.56451416015625</v>
      </c>
      <c r="K82" s="100">
        <v>937.24517822265625</v>
      </c>
      <c r="L82" s="100">
        <v>222.2806396484375</v>
      </c>
      <c r="M82" s="100">
        <v>122.1</v>
      </c>
      <c r="N82" s="100">
        <v>776.5</v>
      </c>
      <c r="O82" s="100">
        <v>768.725830078125</v>
      </c>
      <c r="P82" s="100">
        <v>896.9031982421875</v>
      </c>
      <c r="Q82" s="100">
        <v>277.33547973632812</v>
      </c>
      <c r="R82" s="100">
        <v>293.31613159179687</v>
      </c>
      <c r="S82" s="100">
        <v>157.22579956054687</v>
      </c>
      <c r="T82" s="100">
        <v>114.02581024169922</v>
      </c>
      <c r="U82" s="100">
        <v>481.11935424804687</v>
      </c>
      <c r="V82" s="100">
        <v>276.02581787109375</v>
      </c>
      <c r="W82" s="100">
        <v>345.58709716796875</v>
      </c>
      <c r="X82" s="100">
        <v>844.50323486328125</v>
      </c>
      <c r="Y82" s="100">
        <v>853.077392578125</v>
      </c>
      <c r="Z82" s="100">
        <v>764.0968017578125</v>
      </c>
      <c r="AA82" s="100">
        <v>787.03228759765625</v>
      </c>
      <c r="AB82" s="100">
        <v>803.29034423828125</v>
      </c>
      <c r="AC82" s="100">
        <v>441.2645263671875</v>
      </c>
      <c r="AD82" s="100">
        <v>166.90322875976563</v>
      </c>
      <c r="AE82" s="100">
        <v>524.10321044921875</v>
      </c>
      <c r="AF82" s="100">
        <v>1155.55810546875</v>
      </c>
      <c r="AG82" s="100">
        <v>554.5838623046875</v>
      </c>
      <c r="AH82" s="100">
        <v>500.55484008789063</v>
      </c>
      <c r="AI82" s="100">
        <v>303.7645263671875</v>
      </c>
      <c r="AJ82" s="100">
        <v>238.60000610351562</v>
      </c>
      <c r="AK82" s="100">
        <v>211.72579956054687</v>
      </c>
      <c r="AL82" s="100">
        <v>150.5</v>
      </c>
      <c r="AM82" s="100">
        <v>554.78387451171875</v>
      </c>
      <c r="AN82" s="100">
        <v>478.53549194335937</v>
      </c>
      <c r="AO82" s="100">
        <v>410.42904663085937</v>
      </c>
      <c r="AP82" s="100">
        <v>299.66128540039062</v>
      </c>
      <c r="AQ82" s="100">
        <v>269.99356079101562</v>
      </c>
      <c r="AR82" s="100">
        <v>205.39677429199219</v>
      </c>
    </row>
    <row r="83" spans="1:44" ht="14.4" x14ac:dyDescent="0.3">
      <c r="A83" s="99">
        <v>30762</v>
      </c>
      <c r="B83" s="100">
        <v>66.674528301886355</v>
      </c>
      <c r="C83" s="100">
        <v>66.674528301886355</v>
      </c>
      <c r="D83" s="100">
        <v>74.329032897949219</v>
      </c>
      <c r="E83" s="100">
        <v>148.11613464355469</v>
      </c>
      <c r="F83" s="100">
        <v>316.212890625</v>
      </c>
      <c r="G83" s="100">
        <v>502.28387451171875</v>
      </c>
      <c r="H83" s="100">
        <v>120.29032135009766</v>
      </c>
      <c r="I83" s="100">
        <v>186.70323181152344</v>
      </c>
      <c r="J83" s="100">
        <v>864.45806884765625</v>
      </c>
      <c r="K83" s="100">
        <v>937.08062744140625</v>
      </c>
      <c r="L83" s="100">
        <v>222.22257995605469</v>
      </c>
      <c r="M83" s="100">
        <v>122.1</v>
      </c>
      <c r="N83" s="100">
        <v>776.5</v>
      </c>
      <c r="O83" s="100">
        <v>768.60321044921875</v>
      </c>
      <c r="P83" s="100">
        <v>896.81292724609375</v>
      </c>
      <c r="Q83" s="100">
        <v>277.241943359375</v>
      </c>
      <c r="R83" s="100">
        <v>293.16452026367187</v>
      </c>
      <c r="S83" s="100">
        <v>157.20323181152344</v>
      </c>
      <c r="T83" s="100">
        <v>114.00322723388672</v>
      </c>
      <c r="U83" s="100">
        <v>480.9774169921875</v>
      </c>
      <c r="V83" s="100">
        <v>276.00323486328125</v>
      </c>
      <c r="W83" s="100">
        <v>345.44839477539063</v>
      </c>
      <c r="X83" s="100">
        <v>844.41290283203125</v>
      </c>
      <c r="Y83" s="100">
        <v>853.00970458984375</v>
      </c>
      <c r="Z83" s="100">
        <v>763.98712158203125</v>
      </c>
      <c r="AA83" s="100">
        <v>786.92901611328125</v>
      </c>
      <c r="AB83" s="100">
        <v>803.16131591796875</v>
      </c>
      <c r="AC83" s="100">
        <v>441.15805053710937</v>
      </c>
      <c r="AD83" s="100">
        <v>166.81289672851563</v>
      </c>
      <c r="AE83" s="100">
        <v>524.01287841796875</v>
      </c>
      <c r="AF83" s="100">
        <v>1155.4322509765625</v>
      </c>
      <c r="AG83" s="100">
        <v>554.43548583984375</v>
      </c>
      <c r="AH83" s="100">
        <v>500.41934204101563</v>
      </c>
      <c r="AI83" s="100">
        <v>303.758056640625</v>
      </c>
      <c r="AJ83" s="100">
        <v>238.60000610351562</v>
      </c>
      <c r="AK83" s="100">
        <v>211.70323181152344</v>
      </c>
      <c r="AL83" s="100">
        <v>150.5</v>
      </c>
      <c r="AM83" s="100">
        <v>554.7354736328125</v>
      </c>
      <c r="AN83" s="100">
        <v>478.44192504882812</v>
      </c>
      <c r="AO83" s="100">
        <v>410.4161376953125</v>
      </c>
      <c r="AP83" s="100">
        <v>299.64517211914062</v>
      </c>
      <c r="AQ83" s="100">
        <v>269.97418212890625</v>
      </c>
      <c r="AR83" s="100">
        <v>205.38710021972656</v>
      </c>
    </row>
    <row r="84" spans="1:44" ht="14.4" x14ac:dyDescent="0.3">
      <c r="A84" s="99">
        <v>30763</v>
      </c>
      <c r="B84" s="100">
        <v>66.650943396225983</v>
      </c>
      <c r="C84" s="100">
        <v>66.650943396225983</v>
      </c>
      <c r="D84" s="100">
        <v>74.3258056640625</v>
      </c>
      <c r="E84" s="100">
        <v>148.10322570800781</v>
      </c>
      <c r="F84" s="100">
        <v>316.12258911132812</v>
      </c>
      <c r="G84" s="100">
        <v>502.19677734375</v>
      </c>
      <c r="H84" s="100">
        <v>120.25806427001953</v>
      </c>
      <c r="I84" s="100">
        <v>186.68064880371094</v>
      </c>
      <c r="J84" s="100">
        <v>864.35162353515625</v>
      </c>
      <c r="K84" s="100">
        <v>936.9161376953125</v>
      </c>
      <c r="L84" s="100">
        <v>222.16452026367187</v>
      </c>
      <c r="M84" s="100">
        <v>122.1</v>
      </c>
      <c r="N84" s="100">
        <v>776.5</v>
      </c>
      <c r="O84" s="100">
        <v>768.48065185546875</v>
      </c>
      <c r="P84" s="100">
        <v>896.72259521484375</v>
      </c>
      <c r="Q84" s="100">
        <v>277.14837646484375</v>
      </c>
      <c r="R84" s="100">
        <v>293.01290893554687</v>
      </c>
      <c r="S84" s="100">
        <v>157.18064880371094</v>
      </c>
      <c r="T84" s="100">
        <v>113.98064422607422</v>
      </c>
      <c r="U84" s="100">
        <v>480.83547973632812</v>
      </c>
      <c r="V84" s="100">
        <v>275.98065185546875</v>
      </c>
      <c r="W84" s="100">
        <v>345.3096923828125</v>
      </c>
      <c r="X84" s="100">
        <v>844.32257080078125</v>
      </c>
      <c r="Y84" s="100">
        <v>852.94195556640625</v>
      </c>
      <c r="Z84" s="100">
        <v>763.87744140625</v>
      </c>
      <c r="AA84" s="100">
        <v>786.8258056640625</v>
      </c>
      <c r="AB84" s="100">
        <v>803.03228759765625</v>
      </c>
      <c r="AC84" s="100">
        <v>441.05160522460937</v>
      </c>
      <c r="AD84" s="100">
        <v>166.72257995605469</v>
      </c>
      <c r="AE84" s="100">
        <v>523.922607421875</v>
      </c>
      <c r="AF84" s="100">
        <v>1155.306396484375</v>
      </c>
      <c r="AG84" s="100">
        <v>554.287109375</v>
      </c>
      <c r="AH84" s="100">
        <v>500.28387451171875</v>
      </c>
      <c r="AI84" s="100">
        <v>303.75161743164062</v>
      </c>
      <c r="AJ84" s="100">
        <v>238.60000610351562</v>
      </c>
      <c r="AK84" s="100">
        <v>211.68064880371094</v>
      </c>
      <c r="AL84" s="100">
        <v>150.5</v>
      </c>
      <c r="AM84" s="100">
        <v>554.68707275390625</v>
      </c>
      <c r="AN84" s="100">
        <v>478.348388671875</v>
      </c>
      <c r="AO84" s="100">
        <v>410.40322875976562</v>
      </c>
      <c r="AP84" s="100">
        <v>299.6290283203125</v>
      </c>
      <c r="AQ84" s="100">
        <v>269.954833984375</v>
      </c>
      <c r="AR84" s="100">
        <v>205.37742614746094</v>
      </c>
    </row>
    <row r="85" spans="1:44" ht="14.4" x14ac:dyDescent="0.3">
      <c r="A85" s="99">
        <v>30764</v>
      </c>
      <c r="B85" s="100">
        <v>66.627358490565612</v>
      </c>
      <c r="C85" s="100">
        <v>66.627358490565612</v>
      </c>
      <c r="D85" s="100">
        <v>74.322578430175781</v>
      </c>
      <c r="E85" s="100">
        <v>148.09031677246094</v>
      </c>
      <c r="F85" s="100">
        <v>316.03225708007812</v>
      </c>
      <c r="G85" s="100">
        <v>502.10968017578125</v>
      </c>
      <c r="H85" s="100">
        <v>120.22580718994141</v>
      </c>
      <c r="I85" s="100">
        <v>186.65806579589844</v>
      </c>
      <c r="J85" s="100">
        <v>864.24517822265625</v>
      </c>
      <c r="K85" s="100">
        <v>936.7515869140625</v>
      </c>
      <c r="L85" s="100">
        <v>222.1064453125</v>
      </c>
      <c r="M85" s="100">
        <v>122.1</v>
      </c>
      <c r="N85" s="100">
        <v>776.5</v>
      </c>
      <c r="O85" s="100">
        <v>768.35809326171875</v>
      </c>
      <c r="P85" s="100">
        <v>896.63226318359375</v>
      </c>
      <c r="Q85" s="100">
        <v>277.05484008789062</v>
      </c>
      <c r="R85" s="100">
        <v>292.86129760742187</v>
      </c>
      <c r="S85" s="100">
        <v>157.15806579589844</v>
      </c>
      <c r="T85" s="100">
        <v>113.95806121826172</v>
      </c>
      <c r="U85" s="100">
        <v>480.69354248046875</v>
      </c>
      <c r="V85" s="100">
        <v>275.95806884765625</v>
      </c>
      <c r="W85" s="100">
        <v>345.17095947265625</v>
      </c>
      <c r="X85" s="100">
        <v>844.23223876953125</v>
      </c>
      <c r="Y85" s="100">
        <v>852.87420654296875</v>
      </c>
      <c r="Z85" s="100">
        <v>763.76776123046875</v>
      </c>
      <c r="AA85" s="100">
        <v>786.72259521484375</v>
      </c>
      <c r="AB85" s="100">
        <v>802.9031982421875</v>
      </c>
      <c r="AC85" s="100">
        <v>440.94515991210937</v>
      </c>
      <c r="AD85" s="100">
        <v>166.63226318359375</v>
      </c>
      <c r="AE85" s="100">
        <v>523.832275390625</v>
      </c>
      <c r="AF85" s="100">
        <v>1155.1806640625</v>
      </c>
      <c r="AG85" s="100">
        <v>554.13873291015625</v>
      </c>
      <c r="AH85" s="100">
        <v>500.14837646484375</v>
      </c>
      <c r="AI85" s="100">
        <v>303.74514770507812</v>
      </c>
      <c r="AJ85" s="100">
        <v>238.60000610351562</v>
      </c>
      <c r="AK85" s="100">
        <v>211.65806579589844</v>
      </c>
      <c r="AL85" s="100">
        <v>150.5</v>
      </c>
      <c r="AM85" s="100">
        <v>554.63873291015625</v>
      </c>
      <c r="AN85" s="100">
        <v>478.25485229492187</v>
      </c>
      <c r="AO85" s="100">
        <v>410.39031982421875</v>
      </c>
      <c r="AP85" s="100">
        <v>299.6129150390625</v>
      </c>
      <c r="AQ85" s="100">
        <v>269.93548583984375</v>
      </c>
      <c r="AR85" s="100">
        <v>205.36773681640625</v>
      </c>
    </row>
    <row r="86" spans="1:44" ht="14.4" x14ac:dyDescent="0.3">
      <c r="A86" s="99">
        <v>30765</v>
      </c>
      <c r="B86" s="100">
        <v>66.603773584905241</v>
      </c>
      <c r="C86" s="100">
        <v>66.603773584905241</v>
      </c>
      <c r="D86" s="100">
        <v>74.319351196289063</v>
      </c>
      <c r="E86" s="100">
        <v>148.07742309570312</v>
      </c>
      <c r="F86" s="100">
        <v>315.94192504882812</v>
      </c>
      <c r="G86" s="100">
        <v>502.0225830078125</v>
      </c>
      <c r="H86" s="100">
        <v>120.19355010986328</v>
      </c>
      <c r="I86" s="100">
        <v>186.63548278808594</v>
      </c>
      <c r="J86" s="100">
        <v>864.13873291015625</v>
      </c>
      <c r="K86" s="100">
        <v>936.58709716796875</v>
      </c>
      <c r="L86" s="100">
        <v>222.04838562011719</v>
      </c>
      <c r="M86" s="100">
        <v>122.1</v>
      </c>
      <c r="N86" s="100">
        <v>776.5</v>
      </c>
      <c r="O86" s="100">
        <v>768.2354736328125</v>
      </c>
      <c r="P86" s="100">
        <v>896.54193115234375</v>
      </c>
      <c r="Q86" s="100">
        <v>276.9613037109375</v>
      </c>
      <c r="R86" s="100">
        <v>292.70968627929687</v>
      </c>
      <c r="S86" s="100">
        <v>157.13548278808594</v>
      </c>
      <c r="T86" s="100">
        <v>113.93548583984375</v>
      </c>
      <c r="U86" s="100">
        <v>480.55160522460937</v>
      </c>
      <c r="V86" s="100">
        <v>275.93548583984375</v>
      </c>
      <c r="W86" s="100">
        <v>345.03225708007813</v>
      </c>
      <c r="X86" s="100">
        <v>844.14190673828125</v>
      </c>
      <c r="Y86" s="100">
        <v>852.80645751953125</v>
      </c>
      <c r="Z86" s="100">
        <v>763.6580810546875</v>
      </c>
      <c r="AA86" s="100">
        <v>786.619384765625</v>
      </c>
      <c r="AB86" s="100">
        <v>802.774169921875</v>
      </c>
      <c r="AC86" s="100">
        <v>440.83871459960938</v>
      </c>
      <c r="AD86" s="100">
        <v>166.54193115234375</v>
      </c>
      <c r="AE86" s="100">
        <v>523.741943359375</v>
      </c>
      <c r="AF86" s="100">
        <v>1155.0548095703125</v>
      </c>
      <c r="AG86" s="100">
        <v>553.99029541015625</v>
      </c>
      <c r="AH86" s="100">
        <v>500.01290893554687</v>
      </c>
      <c r="AI86" s="100">
        <v>303.73870849609375</v>
      </c>
      <c r="AJ86" s="100">
        <v>238.60000610351562</v>
      </c>
      <c r="AK86" s="100">
        <v>211.63548278808594</v>
      </c>
      <c r="AL86" s="100">
        <v>150.5</v>
      </c>
      <c r="AM86" s="100">
        <v>554.59033203125</v>
      </c>
      <c r="AN86" s="100">
        <v>478.16128540039062</v>
      </c>
      <c r="AO86" s="100">
        <v>410.37741088867187</v>
      </c>
      <c r="AP86" s="100">
        <v>299.59677124023437</v>
      </c>
      <c r="AQ86" s="100">
        <v>269.9161376953125</v>
      </c>
      <c r="AR86" s="100">
        <v>205.35806274414062</v>
      </c>
    </row>
    <row r="87" spans="1:44" ht="14.4" x14ac:dyDescent="0.3">
      <c r="A87" s="99">
        <v>30766</v>
      </c>
      <c r="B87" s="100">
        <v>66.58018867924487</v>
      </c>
      <c r="C87" s="100">
        <v>66.58018867924487</v>
      </c>
      <c r="D87" s="100">
        <v>74.316131591796875</v>
      </c>
      <c r="E87" s="100">
        <v>148.06451416015625</v>
      </c>
      <c r="F87" s="100">
        <v>315.85162353515625</v>
      </c>
      <c r="G87" s="100">
        <v>501.93548583984375</v>
      </c>
      <c r="H87" s="100">
        <v>120.16129302978516</v>
      </c>
      <c r="I87" s="100">
        <v>186.61289978027344</v>
      </c>
      <c r="J87" s="100">
        <v>864.03228759765625</v>
      </c>
      <c r="K87" s="100">
        <v>936.422607421875</v>
      </c>
      <c r="L87" s="100">
        <v>221.99032592773437</v>
      </c>
      <c r="M87" s="100">
        <v>122.1</v>
      </c>
      <c r="N87" s="100">
        <v>776.5</v>
      </c>
      <c r="O87" s="100">
        <v>768.1129150390625</v>
      </c>
      <c r="P87" s="100">
        <v>896.45159912109375</v>
      </c>
      <c r="Q87" s="100">
        <v>276.86773681640625</v>
      </c>
      <c r="R87" s="100">
        <v>292.55807495117187</v>
      </c>
      <c r="S87" s="100">
        <v>157.11289978027344</v>
      </c>
      <c r="T87" s="100">
        <v>113.91290283203125</v>
      </c>
      <c r="U87" s="100">
        <v>480.40966796875</v>
      </c>
      <c r="V87" s="100">
        <v>275.91290283203125</v>
      </c>
      <c r="W87" s="100">
        <v>344.8935546875</v>
      </c>
      <c r="X87" s="100">
        <v>844.0516357421875</v>
      </c>
      <c r="Y87" s="100">
        <v>852.73870849609375</v>
      </c>
      <c r="Z87" s="100">
        <v>763.54840087890625</v>
      </c>
      <c r="AA87" s="100">
        <v>786.51611328125</v>
      </c>
      <c r="AB87" s="100">
        <v>802.6451416015625</v>
      </c>
      <c r="AC87" s="100">
        <v>440.73226928710937</v>
      </c>
      <c r="AD87" s="100">
        <v>166.45161437988281</v>
      </c>
      <c r="AE87" s="100">
        <v>523.651611328125</v>
      </c>
      <c r="AF87" s="100">
        <v>1154.9290771484375</v>
      </c>
      <c r="AG87" s="100">
        <v>553.8419189453125</v>
      </c>
      <c r="AH87" s="100">
        <v>499.87741088867187</v>
      </c>
      <c r="AI87" s="100">
        <v>303.73226928710937</v>
      </c>
      <c r="AJ87" s="100">
        <v>238.60000610351562</v>
      </c>
      <c r="AK87" s="100">
        <v>211.61289978027344</v>
      </c>
      <c r="AL87" s="100">
        <v>150.5</v>
      </c>
      <c r="AM87" s="100">
        <v>554.54193115234375</v>
      </c>
      <c r="AN87" s="100">
        <v>478.0677490234375</v>
      </c>
      <c r="AO87" s="100">
        <v>410.364501953125</v>
      </c>
      <c r="AP87" s="100">
        <v>299.58065795898437</v>
      </c>
      <c r="AQ87" s="100">
        <v>269.89675903320312</v>
      </c>
      <c r="AR87" s="100">
        <v>205.348388671875</v>
      </c>
    </row>
    <row r="88" spans="1:44" ht="14.4" x14ac:dyDescent="0.3">
      <c r="A88" s="99">
        <v>30767</v>
      </c>
      <c r="B88" s="100">
        <v>66.556603773584499</v>
      </c>
      <c r="C88" s="100">
        <v>66.556603773584499</v>
      </c>
      <c r="D88" s="100">
        <v>74.312904357910156</v>
      </c>
      <c r="E88" s="100">
        <v>148.05162048339844</v>
      </c>
      <c r="F88" s="100">
        <v>315.76129150390625</v>
      </c>
      <c r="G88" s="100">
        <v>501.848388671875</v>
      </c>
      <c r="H88" s="100">
        <v>120.12903594970703</v>
      </c>
      <c r="I88" s="100">
        <v>186.59031677246094</v>
      </c>
      <c r="J88" s="100">
        <v>863.92578125</v>
      </c>
      <c r="K88" s="100">
        <v>936.258056640625</v>
      </c>
      <c r="L88" s="100">
        <v>221.9322509765625</v>
      </c>
      <c r="M88" s="100">
        <v>122.1</v>
      </c>
      <c r="N88" s="100">
        <v>776.5</v>
      </c>
      <c r="O88" s="100">
        <v>767.99029541015625</v>
      </c>
      <c r="P88" s="100">
        <v>896.36126708984375</v>
      </c>
      <c r="Q88" s="100">
        <v>276.77420043945312</v>
      </c>
      <c r="R88" s="100">
        <v>292.40646362304688</v>
      </c>
      <c r="S88" s="100">
        <v>157.09031677246094</v>
      </c>
      <c r="T88" s="100">
        <v>113.89031982421875</v>
      </c>
      <c r="U88" s="100">
        <v>480.26773071289062</v>
      </c>
      <c r="V88" s="100">
        <v>275.89031982421875</v>
      </c>
      <c r="W88" s="100">
        <v>344.75485229492187</v>
      </c>
      <c r="X88" s="100">
        <v>843.9613037109375</v>
      </c>
      <c r="Y88" s="100">
        <v>852.67095947265625</v>
      </c>
      <c r="Z88" s="100">
        <v>763.438720703125</v>
      </c>
      <c r="AA88" s="100">
        <v>786.41290283203125</v>
      </c>
      <c r="AB88" s="100">
        <v>802.51611328125</v>
      </c>
      <c r="AC88" s="100">
        <v>440.62579345703125</v>
      </c>
      <c r="AD88" s="100">
        <v>166.36129760742187</v>
      </c>
      <c r="AE88" s="100">
        <v>523.561279296875</v>
      </c>
      <c r="AF88" s="100">
        <v>1154.80322265625</v>
      </c>
      <c r="AG88" s="100">
        <v>553.69354248046875</v>
      </c>
      <c r="AH88" s="100">
        <v>499.741943359375</v>
      </c>
      <c r="AI88" s="100">
        <v>303.72579956054687</v>
      </c>
      <c r="AJ88" s="100">
        <v>238.60000610351562</v>
      </c>
      <c r="AK88" s="100">
        <v>211.59031677246094</v>
      </c>
      <c r="AL88" s="100">
        <v>150.5</v>
      </c>
      <c r="AM88" s="100">
        <v>554.4935302734375</v>
      </c>
      <c r="AN88" s="100">
        <v>477.97418212890625</v>
      </c>
      <c r="AO88" s="100">
        <v>410.35162353515625</v>
      </c>
      <c r="AP88" s="100">
        <v>299.56451416015625</v>
      </c>
      <c r="AQ88" s="100">
        <v>269.87741088867187</v>
      </c>
      <c r="AR88" s="100">
        <v>205.33871459960937</v>
      </c>
    </row>
    <row r="89" spans="1:44" ht="14.4" x14ac:dyDescent="0.3">
      <c r="A89" s="99">
        <v>30768</v>
      </c>
      <c r="B89" s="100">
        <v>66.533018867924127</v>
      </c>
      <c r="C89" s="100">
        <v>66.533018867924127</v>
      </c>
      <c r="D89" s="100">
        <v>74.309677124023438</v>
      </c>
      <c r="E89" s="100">
        <v>148.03871154785156</v>
      </c>
      <c r="F89" s="100">
        <v>315.67095947265625</v>
      </c>
      <c r="G89" s="100">
        <v>501.76129150390625</v>
      </c>
      <c r="H89" s="100">
        <v>120.09677124023437</v>
      </c>
      <c r="I89" s="100">
        <v>186.5677490234375</v>
      </c>
      <c r="J89" s="100">
        <v>863.8193359375</v>
      </c>
      <c r="K89" s="100">
        <v>936.09356689453125</v>
      </c>
      <c r="L89" s="100">
        <v>221.87419128417969</v>
      </c>
      <c r="M89" s="100">
        <v>122.1</v>
      </c>
      <c r="N89" s="100">
        <v>776.5</v>
      </c>
      <c r="O89" s="100">
        <v>767.86773681640625</v>
      </c>
      <c r="P89" s="100">
        <v>896.27099609375</v>
      </c>
      <c r="Q89" s="100">
        <v>276.68063354492188</v>
      </c>
      <c r="R89" s="100">
        <v>292.25485229492187</v>
      </c>
      <c r="S89" s="100">
        <v>157.0677490234375</v>
      </c>
      <c r="T89" s="100">
        <v>113.86774444580078</v>
      </c>
      <c r="U89" s="100">
        <v>480.12579345703125</v>
      </c>
      <c r="V89" s="100">
        <v>275.86773681640625</v>
      </c>
      <c r="W89" s="100">
        <v>344.61611938476562</v>
      </c>
      <c r="X89" s="100">
        <v>843.8709716796875</v>
      </c>
      <c r="Y89" s="100">
        <v>852.60321044921875</v>
      </c>
      <c r="Z89" s="100">
        <v>763.32904052734375</v>
      </c>
      <c r="AA89" s="100">
        <v>786.3096923828125</v>
      </c>
      <c r="AB89" s="100">
        <v>802.3870849609375</v>
      </c>
      <c r="AC89" s="100">
        <v>440.51934814453125</v>
      </c>
      <c r="AD89" s="100">
        <v>166.27096557617187</v>
      </c>
      <c r="AE89" s="100">
        <v>523.470947265625</v>
      </c>
      <c r="AF89" s="100">
        <v>1154.6773681640625</v>
      </c>
      <c r="AG89" s="100">
        <v>553.545166015625</v>
      </c>
      <c r="AH89" s="100">
        <v>499.6064453125</v>
      </c>
      <c r="AI89" s="100">
        <v>303.7193603515625</v>
      </c>
      <c r="AJ89" s="100">
        <v>238.60000610351562</v>
      </c>
      <c r="AK89" s="100">
        <v>211.5677490234375</v>
      </c>
      <c r="AL89" s="100">
        <v>150.5</v>
      </c>
      <c r="AM89" s="100">
        <v>554.4451904296875</v>
      </c>
      <c r="AN89" s="100">
        <v>477.88064575195312</v>
      </c>
      <c r="AO89" s="100">
        <v>410.33871459960937</v>
      </c>
      <c r="AP89" s="100">
        <v>299.54840087890625</v>
      </c>
      <c r="AQ89" s="100">
        <v>269.85806274414062</v>
      </c>
      <c r="AR89" s="100">
        <v>205.32902526855469</v>
      </c>
    </row>
    <row r="90" spans="1:44" ht="14.4" x14ac:dyDescent="0.3">
      <c r="A90" s="99">
        <v>30769</v>
      </c>
      <c r="B90" s="100">
        <v>66.509433962263756</v>
      </c>
      <c r="C90" s="100">
        <v>66.509433962263756</v>
      </c>
      <c r="D90" s="100">
        <v>74.306449890136719</v>
      </c>
      <c r="E90" s="100">
        <v>148.02580261230469</v>
      </c>
      <c r="F90" s="100">
        <v>315.58065795898437</v>
      </c>
      <c r="G90" s="100">
        <v>501.6741943359375</v>
      </c>
      <c r="H90" s="100">
        <v>120.06451416015625</v>
      </c>
      <c r="I90" s="100">
        <v>186.545166015625</v>
      </c>
      <c r="J90" s="100">
        <v>863.712890625</v>
      </c>
      <c r="K90" s="100">
        <v>935.92901611328125</v>
      </c>
      <c r="L90" s="100">
        <v>221.81613159179687</v>
      </c>
      <c r="M90" s="100">
        <v>122.1</v>
      </c>
      <c r="N90" s="100">
        <v>776.5</v>
      </c>
      <c r="O90" s="100">
        <v>767.74517822265625</v>
      </c>
      <c r="P90" s="100">
        <v>896.1806640625</v>
      </c>
      <c r="Q90" s="100">
        <v>276.58709716796875</v>
      </c>
      <c r="R90" s="100">
        <v>292.10324096679687</v>
      </c>
      <c r="S90" s="100">
        <v>157.045166015625</v>
      </c>
      <c r="T90" s="100">
        <v>113.84516143798828</v>
      </c>
      <c r="U90" s="100">
        <v>479.98385620117187</v>
      </c>
      <c r="V90" s="100">
        <v>275.84515380859375</v>
      </c>
      <c r="W90" s="100">
        <v>344.4774169921875</v>
      </c>
      <c r="X90" s="100">
        <v>843.7806396484375</v>
      </c>
      <c r="Y90" s="100">
        <v>852.53546142578125</v>
      </c>
      <c r="Z90" s="100">
        <v>763.2193603515625</v>
      </c>
      <c r="AA90" s="100">
        <v>786.20648193359375</v>
      </c>
      <c r="AB90" s="100">
        <v>802.258056640625</v>
      </c>
      <c r="AC90" s="100">
        <v>440.41290283203125</v>
      </c>
      <c r="AD90" s="100">
        <v>166.18064880371094</v>
      </c>
      <c r="AE90" s="100">
        <v>523.380615234375</v>
      </c>
      <c r="AF90" s="100">
        <v>1154.5516357421875</v>
      </c>
      <c r="AG90" s="100">
        <v>553.39678955078125</v>
      </c>
      <c r="AH90" s="100">
        <v>499.47097778320312</v>
      </c>
      <c r="AI90" s="100">
        <v>303.712890625</v>
      </c>
      <c r="AJ90" s="100">
        <v>238.60000610351562</v>
      </c>
      <c r="AK90" s="100">
        <v>211.545166015625</v>
      </c>
      <c r="AL90" s="100">
        <v>150.5</v>
      </c>
      <c r="AM90" s="100">
        <v>554.39678955078125</v>
      </c>
      <c r="AN90" s="100">
        <v>477.787109375</v>
      </c>
      <c r="AO90" s="100">
        <v>410.3258056640625</v>
      </c>
      <c r="AP90" s="100">
        <v>299.53225708007813</v>
      </c>
      <c r="AQ90" s="100">
        <v>269.83871459960937</v>
      </c>
      <c r="AR90" s="100">
        <v>205.31935119628906</v>
      </c>
    </row>
    <row r="91" spans="1:44" ht="14.4" x14ac:dyDescent="0.3">
      <c r="A91" s="99">
        <v>30770</v>
      </c>
      <c r="B91" s="100">
        <v>66.485849056603385</v>
      </c>
      <c r="C91" s="100">
        <v>66.485849056603385</v>
      </c>
      <c r="D91" s="100">
        <v>74.30322265625</v>
      </c>
      <c r="E91" s="100">
        <v>148.01290893554687</v>
      </c>
      <c r="F91" s="100">
        <v>315.49032592773437</v>
      </c>
      <c r="G91" s="100">
        <v>501.58709716796875</v>
      </c>
      <c r="H91" s="100">
        <v>120.03225708007812</v>
      </c>
      <c r="I91" s="100">
        <v>186.5225830078125</v>
      </c>
      <c r="J91" s="100">
        <v>863.6064453125</v>
      </c>
      <c r="K91" s="100">
        <v>935.7645263671875</v>
      </c>
      <c r="L91" s="100">
        <v>221.75807189941406</v>
      </c>
      <c r="M91" s="100">
        <v>122.1</v>
      </c>
      <c r="N91" s="100">
        <v>776.5</v>
      </c>
      <c r="O91" s="100">
        <v>767.62255859375</v>
      </c>
      <c r="P91" s="100">
        <v>896.09033203125</v>
      </c>
      <c r="Q91" s="100">
        <v>276.49356079101562</v>
      </c>
      <c r="R91" s="100">
        <v>291.95159912109375</v>
      </c>
      <c r="S91" s="100">
        <v>157.0225830078125</v>
      </c>
      <c r="T91" s="100">
        <v>113.82257843017578</v>
      </c>
      <c r="U91" s="100">
        <v>479.84194946289062</v>
      </c>
      <c r="V91" s="100">
        <v>275.82257080078125</v>
      </c>
      <c r="W91" s="100">
        <v>344.33871459960937</v>
      </c>
      <c r="X91" s="100">
        <v>843.6903076171875</v>
      </c>
      <c r="Y91" s="100">
        <v>852.46771240234375</v>
      </c>
      <c r="Z91" s="100">
        <v>763.10968017578125</v>
      </c>
      <c r="AA91" s="100">
        <v>786.10321044921875</v>
      </c>
      <c r="AB91" s="100">
        <v>802.1290283203125</v>
      </c>
      <c r="AC91" s="100">
        <v>440.30645751953125</v>
      </c>
      <c r="AD91" s="100">
        <v>166.09031677246094</v>
      </c>
      <c r="AE91" s="100">
        <v>523.29034423828125</v>
      </c>
      <c r="AF91" s="100">
        <v>1154.42578125</v>
      </c>
      <c r="AG91" s="100">
        <v>553.2484130859375</v>
      </c>
      <c r="AH91" s="100">
        <v>499.33547973632812</v>
      </c>
      <c r="AI91" s="100">
        <v>303.70645141601562</v>
      </c>
      <c r="AJ91" s="100">
        <v>238.60000610351562</v>
      </c>
      <c r="AK91" s="100">
        <v>211.5225830078125</v>
      </c>
      <c r="AL91" s="100">
        <v>150.5</v>
      </c>
      <c r="AM91" s="100">
        <v>554.348388671875</v>
      </c>
      <c r="AN91" s="100">
        <v>477.69354248046875</v>
      </c>
      <c r="AO91" s="100">
        <v>410.31289672851562</v>
      </c>
      <c r="AP91" s="100">
        <v>299.51614379882813</v>
      </c>
      <c r="AQ91" s="100">
        <v>269.81936645507812</v>
      </c>
      <c r="AR91" s="100">
        <v>205.30967712402344</v>
      </c>
    </row>
    <row r="92" spans="1:44" ht="14.4" x14ac:dyDescent="0.3">
      <c r="A92" s="99">
        <v>30771</v>
      </c>
      <c r="B92" s="100">
        <v>66.462264150943014</v>
      </c>
      <c r="C92" s="100">
        <v>66.462264150943014</v>
      </c>
      <c r="D92" s="100">
        <v>74.300003051757813</v>
      </c>
      <c r="E92" s="100">
        <v>148</v>
      </c>
      <c r="F92" s="100">
        <v>315.39999389648437</v>
      </c>
      <c r="G92" s="100">
        <v>501.5</v>
      </c>
      <c r="H92" s="100">
        <v>120</v>
      </c>
      <c r="I92" s="100">
        <v>186.5</v>
      </c>
      <c r="J92" s="100">
        <v>863.5</v>
      </c>
      <c r="K92" s="100">
        <v>935.5999755859375</v>
      </c>
      <c r="L92" s="100">
        <v>221.69999694824219</v>
      </c>
      <c r="M92" s="100">
        <v>122.1</v>
      </c>
      <c r="N92" s="100">
        <v>776.5</v>
      </c>
      <c r="O92" s="100">
        <v>767.5</v>
      </c>
      <c r="P92" s="100">
        <v>896</v>
      </c>
      <c r="Q92" s="100">
        <v>276.39999389648438</v>
      </c>
      <c r="R92" s="100">
        <v>291.79998779296875</v>
      </c>
      <c r="S92" s="100">
        <v>157</v>
      </c>
      <c r="T92" s="100">
        <v>113.80000305175781</v>
      </c>
      <c r="U92" s="100">
        <v>479.70001220703125</v>
      </c>
      <c r="V92" s="100">
        <v>275.79998779296875</v>
      </c>
      <c r="W92" s="100">
        <v>344.20001220703125</v>
      </c>
      <c r="X92" s="100">
        <v>843.5999755859375</v>
      </c>
      <c r="Y92" s="100">
        <v>852.4000244140625</v>
      </c>
      <c r="Z92" s="100">
        <v>763</v>
      </c>
      <c r="AA92" s="100">
        <v>786</v>
      </c>
      <c r="AB92" s="100">
        <v>802</v>
      </c>
      <c r="AC92" s="100">
        <v>440.20001220703125</v>
      </c>
      <c r="AD92" s="100">
        <v>166</v>
      </c>
      <c r="AE92" s="100">
        <v>523.20001220703125</v>
      </c>
      <c r="AF92" s="100">
        <v>1154.300048828125</v>
      </c>
      <c r="AG92" s="100">
        <v>553.0999755859375</v>
      </c>
      <c r="AH92" s="100">
        <v>499.20001220703125</v>
      </c>
      <c r="AI92" s="100">
        <v>303.70001220703125</v>
      </c>
      <c r="AJ92" s="100">
        <v>238.60000610351562</v>
      </c>
      <c r="AK92" s="100">
        <v>211.5</v>
      </c>
      <c r="AL92" s="100">
        <v>150.5</v>
      </c>
      <c r="AM92" s="100">
        <v>554.29998779296875</v>
      </c>
      <c r="AN92" s="100">
        <v>477.60000610351562</v>
      </c>
      <c r="AO92" s="100">
        <v>410.29998779296875</v>
      </c>
      <c r="AP92" s="100">
        <v>299.5</v>
      </c>
      <c r="AQ92" s="100">
        <v>269.79998779296875</v>
      </c>
      <c r="AR92" s="100">
        <v>205.30000305175781</v>
      </c>
    </row>
    <row r="93" spans="1:44" ht="14.4" x14ac:dyDescent="0.3">
      <c r="A93" s="99">
        <v>30772</v>
      </c>
      <c r="B93" s="100">
        <v>66.438679245282643</v>
      </c>
      <c r="C93" s="100">
        <v>66.438679245282643</v>
      </c>
      <c r="D93" s="100">
        <v>74.2933349609375</v>
      </c>
      <c r="E93" s="100">
        <v>147.98333740234375</v>
      </c>
      <c r="F93" s="100">
        <v>315.30667114257812</v>
      </c>
      <c r="G93" s="100">
        <v>501.41000366210937</v>
      </c>
      <c r="H93" s="100">
        <v>119.96666717529297</v>
      </c>
      <c r="I93" s="100">
        <v>186.47666931152344</v>
      </c>
      <c r="J93" s="100">
        <v>863.38336181640625</v>
      </c>
      <c r="K93" s="100">
        <v>935.42333984375</v>
      </c>
      <c r="L93" s="100">
        <v>221.63999938964844</v>
      </c>
      <c r="M93" s="100">
        <v>122.1</v>
      </c>
      <c r="N93" s="100">
        <v>776.5</v>
      </c>
      <c r="O93" s="100">
        <v>767.37335205078125</v>
      </c>
      <c r="P93" s="100">
        <v>895.90667724609375</v>
      </c>
      <c r="Q93" s="100">
        <v>276.2933349609375</v>
      </c>
      <c r="R93" s="100">
        <v>291.6400146484375</v>
      </c>
      <c r="S93" s="100">
        <v>156.97999572753906</v>
      </c>
      <c r="T93" s="100">
        <v>113.77333068847656</v>
      </c>
      <c r="U93" s="100">
        <v>479.54000854492187</v>
      </c>
      <c r="V93" s="100">
        <v>275.77334594726562</v>
      </c>
      <c r="W93" s="100">
        <v>344.05999755859375</v>
      </c>
      <c r="X93" s="100">
        <v>843.47998046875</v>
      </c>
      <c r="Y93" s="100">
        <v>852.32000732421875</v>
      </c>
      <c r="Z93" s="100">
        <v>762.88665771484375</v>
      </c>
      <c r="AA93" s="100">
        <v>785.90667724609375</v>
      </c>
      <c r="AB93" s="100">
        <v>801.88336181640625</v>
      </c>
      <c r="AC93" s="100">
        <v>440.09332275390625</v>
      </c>
      <c r="AD93" s="100">
        <v>165.90666198730469</v>
      </c>
      <c r="AE93" s="100">
        <v>523.09332275390625</v>
      </c>
      <c r="AF93" s="100">
        <v>1154.1600341796875</v>
      </c>
      <c r="AG93" s="100">
        <v>552.89666748046875</v>
      </c>
      <c r="AH93" s="100">
        <v>499.04666137695312</v>
      </c>
      <c r="AI93" s="100">
        <v>303.6966552734375</v>
      </c>
      <c r="AJ93" s="100">
        <v>238.60000610351562</v>
      </c>
      <c r="AK93" s="100">
        <v>211.47332763671875</v>
      </c>
      <c r="AL93" s="100">
        <v>150.5</v>
      </c>
      <c r="AM93" s="100">
        <v>554.24664306640625</v>
      </c>
      <c r="AN93" s="100">
        <v>477.48333740234375</v>
      </c>
      <c r="AO93" s="100">
        <v>410.28665161132812</v>
      </c>
      <c r="AP93" s="100">
        <v>299.48333740234375</v>
      </c>
      <c r="AQ93" s="100">
        <v>269.77999877929687</v>
      </c>
      <c r="AR93" s="100">
        <v>205.28666687011719</v>
      </c>
    </row>
    <row r="94" spans="1:44" ht="14.4" x14ac:dyDescent="0.3">
      <c r="A94" s="99">
        <v>30773</v>
      </c>
      <c r="B94" s="100">
        <v>66.415094339622271</v>
      </c>
      <c r="C94" s="100">
        <v>66.415094339622271</v>
      </c>
      <c r="D94" s="100">
        <v>74.286666870117187</v>
      </c>
      <c r="E94" s="100">
        <v>147.96665954589844</v>
      </c>
      <c r="F94" s="100">
        <v>315.21334838867187</v>
      </c>
      <c r="G94" s="100">
        <v>501.32000732421875</v>
      </c>
      <c r="H94" s="100">
        <v>119.93333435058594</v>
      </c>
      <c r="I94" s="100">
        <v>186.45333862304687</v>
      </c>
      <c r="J94" s="100">
        <v>863.26666259765625</v>
      </c>
      <c r="K94" s="100">
        <v>935.24664306640625</v>
      </c>
      <c r="L94" s="100">
        <v>221.58000183105469</v>
      </c>
      <c r="M94" s="100">
        <v>122.1</v>
      </c>
      <c r="N94" s="100">
        <v>776.5</v>
      </c>
      <c r="O94" s="100">
        <v>767.24664306640625</v>
      </c>
      <c r="P94" s="100">
        <v>895.8133544921875</v>
      </c>
      <c r="Q94" s="100">
        <v>276.18667602539062</v>
      </c>
      <c r="R94" s="100">
        <v>291.48001098632812</v>
      </c>
      <c r="S94" s="100">
        <v>156.96000671386719</v>
      </c>
      <c r="T94" s="100">
        <v>113.74666595458984</v>
      </c>
      <c r="U94" s="100">
        <v>479.3800048828125</v>
      </c>
      <c r="V94" s="100">
        <v>275.74667358398437</v>
      </c>
      <c r="W94" s="100">
        <v>343.92001342773437</v>
      </c>
      <c r="X94" s="100">
        <v>843.3599853515625</v>
      </c>
      <c r="Y94" s="100">
        <v>852.239990234375</v>
      </c>
      <c r="Z94" s="100">
        <v>762.7733154296875</v>
      </c>
      <c r="AA94" s="100">
        <v>785.8133544921875</v>
      </c>
      <c r="AB94" s="100">
        <v>801.76666259765625</v>
      </c>
      <c r="AC94" s="100">
        <v>439.98666381835937</v>
      </c>
      <c r="AD94" s="100">
        <v>165.81333923339844</v>
      </c>
      <c r="AE94" s="100">
        <v>522.9866943359375</v>
      </c>
      <c r="AF94" s="100">
        <v>1154.02001953125</v>
      </c>
      <c r="AG94" s="100">
        <v>552.693359375</v>
      </c>
      <c r="AH94" s="100">
        <v>498.89334106445312</v>
      </c>
      <c r="AI94" s="100">
        <v>303.69332885742187</v>
      </c>
      <c r="AJ94" s="100">
        <v>238.60000610351562</v>
      </c>
      <c r="AK94" s="100">
        <v>211.44667053222656</v>
      </c>
      <c r="AL94" s="100">
        <v>150.5</v>
      </c>
      <c r="AM94" s="100">
        <v>554.193359375</v>
      </c>
      <c r="AN94" s="100">
        <v>477.36666870117187</v>
      </c>
      <c r="AO94" s="100">
        <v>410.27334594726562</v>
      </c>
      <c r="AP94" s="100">
        <v>299.4666748046875</v>
      </c>
      <c r="AQ94" s="100">
        <v>269.760009765625</v>
      </c>
      <c r="AR94" s="100">
        <v>205.27333068847656</v>
      </c>
    </row>
    <row r="95" spans="1:44" ht="14.4" x14ac:dyDescent="0.3">
      <c r="A95" s="99">
        <v>30774</v>
      </c>
      <c r="B95" s="100">
        <v>66.3915094339619</v>
      </c>
      <c r="C95" s="100">
        <v>66.3915094339619</v>
      </c>
      <c r="D95" s="100">
        <v>74.279998779296875</v>
      </c>
      <c r="E95" s="100">
        <v>147.94999694824219</v>
      </c>
      <c r="F95" s="100">
        <v>315.1199951171875</v>
      </c>
      <c r="G95" s="100">
        <v>501.23001098632812</v>
      </c>
      <c r="H95" s="100">
        <v>119.90000152587891</v>
      </c>
      <c r="I95" s="100">
        <v>186.42999267578125</v>
      </c>
      <c r="J95" s="100">
        <v>863.1500244140625</v>
      </c>
      <c r="K95" s="100">
        <v>935.07000732421875</v>
      </c>
      <c r="L95" s="100">
        <v>221.52000427246094</v>
      </c>
      <c r="M95" s="100">
        <v>122.1</v>
      </c>
      <c r="N95" s="100">
        <v>776.5</v>
      </c>
      <c r="O95" s="100">
        <v>767.1199951171875</v>
      </c>
      <c r="P95" s="100">
        <v>895.719970703125</v>
      </c>
      <c r="Q95" s="100">
        <v>276.07998657226562</v>
      </c>
      <c r="R95" s="100">
        <v>291.32000732421875</v>
      </c>
      <c r="S95" s="100">
        <v>156.94000244140625</v>
      </c>
      <c r="T95" s="100">
        <v>113.72000122070312</v>
      </c>
      <c r="U95" s="100">
        <v>479.22000122070312</v>
      </c>
      <c r="V95" s="100">
        <v>275.72000122070313</v>
      </c>
      <c r="W95" s="100">
        <v>343.77999877929687</v>
      </c>
      <c r="X95" s="100">
        <v>843.239990234375</v>
      </c>
      <c r="Y95" s="100">
        <v>852.15997314453125</v>
      </c>
      <c r="Z95" s="100">
        <v>762.65997314453125</v>
      </c>
      <c r="AA95" s="100">
        <v>785.719970703125</v>
      </c>
      <c r="AB95" s="100">
        <v>801.6500244140625</v>
      </c>
      <c r="AC95" s="100">
        <v>439.8800048828125</v>
      </c>
      <c r="AD95" s="100">
        <v>165.72000122070312</v>
      </c>
      <c r="AE95" s="100">
        <v>522.8800048828125</v>
      </c>
      <c r="AF95" s="100">
        <v>1153.8800048828125</v>
      </c>
      <c r="AG95" s="100">
        <v>552.489990234375</v>
      </c>
      <c r="AH95" s="100">
        <v>498.739990234375</v>
      </c>
      <c r="AI95" s="100">
        <v>303.69000244140625</v>
      </c>
      <c r="AJ95" s="100">
        <v>238.60000610351562</v>
      </c>
      <c r="AK95" s="100">
        <v>211.41999816894531</v>
      </c>
      <c r="AL95" s="100">
        <v>150.5</v>
      </c>
      <c r="AM95" s="100">
        <v>554.1400146484375</v>
      </c>
      <c r="AN95" s="100">
        <v>477.25</v>
      </c>
      <c r="AO95" s="100">
        <v>410.260009765625</v>
      </c>
      <c r="AP95" s="100">
        <v>299.45001220703125</v>
      </c>
      <c r="AQ95" s="100">
        <v>269.739990234375</v>
      </c>
      <c r="AR95" s="100">
        <v>205.25999450683594</v>
      </c>
    </row>
    <row r="96" spans="1:44" ht="14.4" x14ac:dyDescent="0.3">
      <c r="A96" s="99">
        <v>30775</v>
      </c>
      <c r="B96" s="100">
        <v>66.367924528301529</v>
      </c>
      <c r="C96" s="100">
        <v>66.367924528301529</v>
      </c>
      <c r="D96" s="100">
        <v>74.273330688476562</v>
      </c>
      <c r="E96" s="100">
        <v>147.93333435058594</v>
      </c>
      <c r="F96" s="100">
        <v>315.02667236328125</v>
      </c>
      <c r="G96" s="100">
        <v>501.1400146484375</v>
      </c>
      <c r="H96" s="100">
        <v>119.86666870117187</v>
      </c>
      <c r="I96" s="100">
        <v>186.40666198730469</v>
      </c>
      <c r="J96" s="100">
        <v>863.0333251953125</v>
      </c>
      <c r="K96" s="100">
        <v>934.893310546875</v>
      </c>
      <c r="L96" s="100">
        <v>221.46000671386719</v>
      </c>
      <c r="M96" s="100">
        <v>122.1</v>
      </c>
      <c r="N96" s="100">
        <v>776.5</v>
      </c>
      <c r="O96" s="100">
        <v>766.99334716796875</v>
      </c>
      <c r="P96" s="100">
        <v>895.62664794921875</v>
      </c>
      <c r="Q96" s="100">
        <v>275.97332763671875</v>
      </c>
      <c r="R96" s="100">
        <v>291.16000366210937</v>
      </c>
      <c r="S96" s="100">
        <v>156.91999816894531</v>
      </c>
      <c r="T96" s="100">
        <v>113.69333648681641</v>
      </c>
      <c r="U96" s="100">
        <v>479.05999755859375</v>
      </c>
      <c r="V96" s="100">
        <v>275.69332885742187</v>
      </c>
      <c r="W96" s="100">
        <v>343.6400146484375</v>
      </c>
      <c r="X96" s="100">
        <v>843.1199951171875</v>
      </c>
      <c r="Y96" s="100">
        <v>852.08001708984375</v>
      </c>
      <c r="Z96" s="100">
        <v>762.54669189453125</v>
      </c>
      <c r="AA96" s="100">
        <v>785.62664794921875</v>
      </c>
      <c r="AB96" s="100">
        <v>801.5333251953125</v>
      </c>
      <c r="AC96" s="100">
        <v>439.77334594726562</v>
      </c>
      <c r="AD96" s="100">
        <v>165.62666320800781</v>
      </c>
      <c r="AE96" s="100">
        <v>522.7733154296875</v>
      </c>
      <c r="AF96" s="100">
        <v>1153.739990234375</v>
      </c>
      <c r="AG96" s="100">
        <v>552.28668212890625</v>
      </c>
      <c r="AH96" s="100">
        <v>498.586669921875</v>
      </c>
      <c r="AI96" s="100">
        <v>303.68667602539062</v>
      </c>
      <c r="AJ96" s="100">
        <v>238.60000610351562</v>
      </c>
      <c r="AK96" s="100">
        <v>211.39332580566406</v>
      </c>
      <c r="AL96" s="100">
        <v>150.5</v>
      </c>
      <c r="AM96" s="100">
        <v>554.086669921875</v>
      </c>
      <c r="AN96" s="100">
        <v>477.13333129882812</v>
      </c>
      <c r="AO96" s="100">
        <v>410.24667358398437</v>
      </c>
      <c r="AP96" s="100">
        <v>299.43331909179687</v>
      </c>
      <c r="AQ96" s="100">
        <v>269.72000122070313</v>
      </c>
      <c r="AR96" s="100">
        <v>205.24667358398437</v>
      </c>
    </row>
    <row r="97" spans="1:44" ht="14.4" x14ac:dyDescent="0.3">
      <c r="A97" s="99">
        <v>30776</v>
      </c>
      <c r="B97" s="100">
        <v>66.344339622641158</v>
      </c>
      <c r="C97" s="100">
        <v>66.344339622641158</v>
      </c>
      <c r="D97" s="100">
        <v>74.266670227050781</v>
      </c>
      <c r="E97" s="100">
        <v>147.91667175292969</v>
      </c>
      <c r="F97" s="100">
        <v>314.93331909179687</v>
      </c>
      <c r="G97" s="100">
        <v>501.04998779296875</v>
      </c>
      <c r="H97" s="100">
        <v>119.83333587646484</v>
      </c>
      <c r="I97" s="100">
        <v>186.38333129882812</v>
      </c>
      <c r="J97" s="100">
        <v>862.91668701171875</v>
      </c>
      <c r="K97" s="100">
        <v>934.7166748046875</v>
      </c>
      <c r="L97" s="100">
        <v>221.39999389648437</v>
      </c>
      <c r="M97" s="100">
        <v>122.1</v>
      </c>
      <c r="N97" s="100">
        <v>776.5</v>
      </c>
      <c r="O97" s="100">
        <v>766.86663818359375</v>
      </c>
      <c r="P97" s="100">
        <v>895.5333251953125</v>
      </c>
      <c r="Q97" s="100">
        <v>275.86666870117187</v>
      </c>
      <c r="R97" s="100">
        <v>291</v>
      </c>
      <c r="S97" s="100">
        <v>156.89999389648437</v>
      </c>
      <c r="T97" s="100">
        <v>113.66666412353516</v>
      </c>
      <c r="U97" s="100">
        <v>478.89999389648437</v>
      </c>
      <c r="V97" s="100">
        <v>275.66665649414062</v>
      </c>
      <c r="W97" s="100">
        <v>343.5</v>
      </c>
      <c r="X97" s="100">
        <v>843</v>
      </c>
      <c r="Y97" s="100">
        <v>852</v>
      </c>
      <c r="Z97" s="100">
        <v>762.433349609375</v>
      </c>
      <c r="AA97" s="100">
        <v>785.5333251953125</v>
      </c>
      <c r="AB97" s="100">
        <v>801.41668701171875</v>
      </c>
      <c r="AC97" s="100">
        <v>439.66665649414062</v>
      </c>
      <c r="AD97" s="100">
        <v>165.53334045410156</v>
      </c>
      <c r="AE97" s="100">
        <v>522.66668701171875</v>
      </c>
      <c r="AF97" s="100">
        <v>1153.5999755859375</v>
      </c>
      <c r="AG97" s="100">
        <v>552.08331298828125</v>
      </c>
      <c r="AH97" s="100">
        <v>498.43331909179687</v>
      </c>
      <c r="AI97" s="100">
        <v>303.68331909179687</v>
      </c>
      <c r="AJ97" s="100">
        <v>238.60000610351562</v>
      </c>
      <c r="AK97" s="100">
        <v>211.36666870117187</v>
      </c>
      <c r="AL97" s="100">
        <v>150.5</v>
      </c>
      <c r="AM97" s="100">
        <v>554.0333251953125</v>
      </c>
      <c r="AN97" s="100">
        <v>477.01666259765625</v>
      </c>
      <c r="AO97" s="100">
        <v>410.23333740234375</v>
      </c>
      <c r="AP97" s="100">
        <v>299.41665649414062</v>
      </c>
      <c r="AQ97" s="100">
        <v>269.70001220703125</v>
      </c>
      <c r="AR97" s="100">
        <v>205.23333740234375</v>
      </c>
    </row>
    <row r="98" spans="1:44" ht="14.4" x14ac:dyDescent="0.3">
      <c r="A98" s="99">
        <v>30777</v>
      </c>
      <c r="B98" s="100">
        <v>66.320754716980787</v>
      </c>
      <c r="C98" s="100">
        <v>66.320754716980787</v>
      </c>
      <c r="D98" s="100">
        <v>74.260002136230469</v>
      </c>
      <c r="E98" s="100">
        <v>147.89999389648437</v>
      </c>
      <c r="F98" s="100">
        <v>314.83999633789062</v>
      </c>
      <c r="G98" s="100">
        <v>500.95999145507812</v>
      </c>
      <c r="H98" s="100">
        <v>119.80000305175781</v>
      </c>
      <c r="I98" s="100">
        <v>186.36000061035156</v>
      </c>
      <c r="J98" s="100">
        <v>862.79998779296875</v>
      </c>
      <c r="K98" s="100">
        <v>934.53997802734375</v>
      </c>
      <c r="L98" s="100">
        <v>221.33999633789062</v>
      </c>
      <c r="M98" s="100">
        <v>122.1</v>
      </c>
      <c r="N98" s="100">
        <v>776.5</v>
      </c>
      <c r="O98" s="100">
        <v>766.739990234375</v>
      </c>
      <c r="P98" s="100">
        <v>895.44000244140625</v>
      </c>
      <c r="Q98" s="100">
        <v>275.760009765625</v>
      </c>
      <c r="R98" s="100">
        <v>290.83999633789062</v>
      </c>
      <c r="S98" s="100">
        <v>156.8800048828125</v>
      </c>
      <c r="T98" s="100">
        <v>113.63999938964844</v>
      </c>
      <c r="U98" s="100">
        <v>478.739990234375</v>
      </c>
      <c r="V98" s="100">
        <v>275.6400146484375</v>
      </c>
      <c r="W98" s="100">
        <v>343.3599853515625</v>
      </c>
      <c r="X98" s="100">
        <v>842.8800048828125</v>
      </c>
      <c r="Y98" s="100">
        <v>851.91998291015625</v>
      </c>
      <c r="Z98" s="100">
        <v>762.32000732421875</v>
      </c>
      <c r="AA98" s="100">
        <v>785.44000244140625</v>
      </c>
      <c r="AB98" s="100">
        <v>801.29998779296875</v>
      </c>
      <c r="AC98" s="100">
        <v>439.55999755859375</v>
      </c>
      <c r="AD98" s="100">
        <v>165.44000244140625</v>
      </c>
      <c r="AE98" s="100">
        <v>522.55999755859375</v>
      </c>
      <c r="AF98" s="100">
        <v>1153.4599609375</v>
      </c>
      <c r="AG98" s="100">
        <v>551.8800048828125</v>
      </c>
      <c r="AH98" s="100">
        <v>498.27999877929687</v>
      </c>
      <c r="AI98" s="100">
        <v>303.67999267578125</v>
      </c>
      <c r="AJ98" s="100">
        <v>238.60000610351562</v>
      </c>
      <c r="AK98" s="100">
        <v>211.33999633789062</v>
      </c>
      <c r="AL98" s="100">
        <v>150.5</v>
      </c>
      <c r="AM98" s="100">
        <v>553.97998046875</v>
      </c>
      <c r="AN98" s="100">
        <v>476.89999389648437</v>
      </c>
      <c r="AO98" s="100">
        <v>410.22000122070312</v>
      </c>
      <c r="AP98" s="100">
        <v>299.39999389648438</v>
      </c>
      <c r="AQ98" s="100">
        <v>269.67999267578125</v>
      </c>
      <c r="AR98" s="100">
        <v>205.22000122070312</v>
      </c>
    </row>
    <row r="99" spans="1:44" ht="14.4" x14ac:dyDescent="0.3">
      <c r="A99" s="99">
        <v>30778</v>
      </c>
      <c r="B99" s="100">
        <v>66.297169811320416</v>
      </c>
      <c r="C99" s="100">
        <v>66.297169811320416</v>
      </c>
      <c r="D99" s="100">
        <v>74.253334045410156</v>
      </c>
      <c r="E99" s="100">
        <v>147.88333129882812</v>
      </c>
      <c r="F99" s="100">
        <v>314.74667358398437</v>
      </c>
      <c r="G99" s="100">
        <v>500.8699951171875</v>
      </c>
      <c r="H99" s="100">
        <v>119.76667022705078</v>
      </c>
      <c r="I99" s="100">
        <v>186.336669921875</v>
      </c>
      <c r="J99" s="100">
        <v>862.683349609375</v>
      </c>
      <c r="K99" s="100">
        <v>934.36334228515625</v>
      </c>
      <c r="L99" s="100">
        <v>221.27999877929687</v>
      </c>
      <c r="M99" s="100">
        <v>122.1</v>
      </c>
      <c r="N99" s="100">
        <v>776.5</v>
      </c>
      <c r="O99" s="100">
        <v>766.61334228515625</v>
      </c>
      <c r="P99" s="100">
        <v>895.3466796875</v>
      </c>
      <c r="Q99" s="100">
        <v>275.6533203125</v>
      </c>
      <c r="R99" s="100">
        <v>290.67999267578125</v>
      </c>
      <c r="S99" s="100">
        <v>156.86000061035156</v>
      </c>
      <c r="T99" s="100">
        <v>113.61333465576172</v>
      </c>
      <c r="U99" s="100">
        <v>478.57998657226562</v>
      </c>
      <c r="V99" s="100">
        <v>275.61334228515625</v>
      </c>
      <c r="W99" s="100">
        <v>343.22000122070312</v>
      </c>
      <c r="X99" s="100">
        <v>842.760009765625</v>
      </c>
      <c r="Y99" s="100">
        <v>851.84002685546875</v>
      </c>
      <c r="Z99" s="100">
        <v>762.2066650390625</v>
      </c>
      <c r="AA99" s="100">
        <v>785.3466796875</v>
      </c>
      <c r="AB99" s="100">
        <v>801.183349609375</v>
      </c>
      <c r="AC99" s="100">
        <v>439.45333862304687</v>
      </c>
      <c r="AD99" s="100">
        <v>165.34666442871094</v>
      </c>
      <c r="AE99" s="100">
        <v>522.45330810546875</v>
      </c>
      <c r="AF99" s="100">
        <v>1153.3199462890625</v>
      </c>
      <c r="AG99" s="100">
        <v>551.67669677734375</v>
      </c>
      <c r="AH99" s="100">
        <v>498.12667846679687</v>
      </c>
      <c r="AI99" s="100">
        <v>303.67666625976562</v>
      </c>
      <c r="AJ99" s="100">
        <v>238.60000610351562</v>
      </c>
      <c r="AK99" s="100">
        <v>211.31333923339844</v>
      </c>
      <c r="AL99" s="100">
        <v>150.5</v>
      </c>
      <c r="AM99" s="100">
        <v>553.92669677734375</v>
      </c>
      <c r="AN99" s="100">
        <v>476.7833251953125</v>
      </c>
      <c r="AO99" s="100">
        <v>410.2066650390625</v>
      </c>
      <c r="AP99" s="100">
        <v>299.38333129882812</v>
      </c>
      <c r="AQ99" s="100">
        <v>269.66000366210937</v>
      </c>
      <c r="AR99" s="100">
        <v>205.2066650390625</v>
      </c>
    </row>
    <row r="100" spans="1:44" ht="14.4" x14ac:dyDescent="0.3">
      <c r="A100" s="99">
        <v>30779</v>
      </c>
      <c r="B100" s="100">
        <v>66.273584905660044</v>
      </c>
      <c r="C100" s="100">
        <v>66.273584905660044</v>
      </c>
      <c r="D100" s="100">
        <v>74.246665954589844</v>
      </c>
      <c r="E100" s="100">
        <v>147.86666870117187</v>
      </c>
      <c r="F100" s="100">
        <v>314.6533203125</v>
      </c>
      <c r="G100" s="100">
        <v>500.77999877929687</v>
      </c>
      <c r="H100" s="100">
        <v>119.73332977294922</v>
      </c>
      <c r="I100" s="100">
        <v>186.31333923339844</v>
      </c>
      <c r="J100" s="100">
        <v>862.566650390625</v>
      </c>
      <c r="K100" s="100">
        <v>934.1866455078125</v>
      </c>
      <c r="L100" s="100">
        <v>221.22000122070312</v>
      </c>
      <c r="M100" s="100">
        <v>122.1</v>
      </c>
      <c r="N100" s="100">
        <v>776.5</v>
      </c>
      <c r="O100" s="100">
        <v>766.4866943359375</v>
      </c>
      <c r="P100" s="100">
        <v>895.25335693359375</v>
      </c>
      <c r="Q100" s="100">
        <v>275.54666137695312</v>
      </c>
      <c r="R100" s="100">
        <v>290.51998901367187</v>
      </c>
      <c r="S100" s="100">
        <v>156.83999633789062</v>
      </c>
      <c r="T100" s="100">
        <v>113.586669921875</v>
      </c>
      <c r="U100" s="100">
        <v>478.42001342773437</v>
      </c>
      <c r="V100" s="100">
        <v>275.586669921875</v>
      </c>
      <c r="W100" s="100">
        <v>343.07998657226563</v>
      </c>
      <c r="X100" s="100">
        <v>842.6400146484375</v>
      </c>
      <c r="Y100" s="100">
        <v>851.760009765625</v>
      </c>
      <c r="Z100" s="100">
        <v>762.09332275390625</v>
      </c>
      <c r="AA100" s="100">
        <v>785.25335693359375</v>
      </c>
      <c r="AB100" s="100">
        <v>801.066650390625</v>
      </c>
      <c r="AC100" s="100">
        <v>439.3466796875</v>
      </c>
      <c r="AD100" s="100">
        <v>165.25332641601562</v>
      </c>
      <c r="AE100" s="100">
        <v>522.3466796875</v>
      </c>
      <c r="AF100" s="100">
        <v>1153.1800537109375</v>
      </c>
      <c r="AG100" s="100">
        <v>551.47332763671875</v>
      </c>
      <c r="AH100" s="100">
        <v>497.97332763671875</v>
      </c>
      <c r="AI100" s="100">
        <v>303.67333984375</v>
      </c>
      <c r="AJ100" s="100">
        <v>238.60000610351562</v>
      </c>
      <c r="AK100" s="100">
        <v>211.28666687011719</v>
      </c>
      <c r="AL100" s="100">
        <v>150.5</v>
      </c>
      <c r="AM100" s="100">
        <v>553.87335205078125</v>
      </c>
      <c r="AN100" s="100">
        <v>476.66665649414062</v>
      </c>
      <c r="AO100" s="100">
        <v>410.19332885742187</v>
      </c>
      <c r="AP100" s="100">
        <v>299.36666870117187</v>
      </c>
      <c r="AQ100" s="100">
        <v>269.6400146484375</v>
      </c>
      <c r="AR100" s="100">
        <v>205.19332885742187</v>
      </c>
    </row>
    <row r="101" spans="1:44" ht="14.4" x14ac:dyDescent="0.3">
      <c r="A101" s="99">
        <v>30780</v>
      </c>
      <c r="B101" s="100">
        <v>66.249999999999673</v>
      </c>
      <c r="C101" s="100">
        <v>66.249999999999673</v>
      </c>
      <c r="D101" s="100">
        <v>74.239997863769531</v>
      </c>
      <c r="E101" s="100">
        <v>147.85000610351562</v>
      </c>
      <c r="F101" s="100">
        <v>314.55999755859375</v>
      </c>
      <c r="G101" s="100">
        <v>500.69000244140625</v>
      </c>
      <c r="H101" s="100">
        <v>119.69999694824219</v>
      </c>
      <c r="I101" s="100">
        <v>186.28999328613281</v>
      </c>
      <c r="J101" s="100">
        <v>862.45001220703125</v>
      </c>
      <c r="K101" s="100">
        <v>934.010009765625</v>
      </c>
      <c r="L101" s="100">
        <v>221.16000366210937</v>
      </c>
      <c r="M101" s="100">
        <v>122.1</v>
      </c>
      <c r="N101" s="100">
        <v>776.5</v>
      </c>
      <c r="O101" s="100">
        <v>766.3599853515625</v>
      </c>
      <c r="P101" s="100">
        <v>895.15997314453125</v>
      </c>
      <c r="Q101" s="100">
        <v>275.44000244140625</v>
      </c>
      <c r="R101" s="100">
        <v>290.3599853515625</v>
      </c>
      <c r="S101" s="100">
        <v>156.82000732421875</v>
      </c>
      <c r="T101" s="100">
        <v>113.55999755859375</v>
      </c>
      <c r="U101" s="100">
        <v>478.260009765625</v>
      </c>
      <c r="V101" s="100">
        <v>275.55999755859375</v>
      </c>
      <c r="W101" s="100">
        <v>342.94000244140625</v>
      </c>
      <c r="X101" s="100">
        <v>842.52001953125</v>
      </c>
      <c r="Y101" s="100">
        <v>851.67999267578125</v>
      </c>
      <c r="Z101" s="100">
        <v>761.97998046875</v>
      </c>
      <c r="AA101" s="100">
        <v>785.15997314453125</v>
      </c>
      <c r="AB101" s="100">
        <v>800.95001220703125</v>
      </c>
      <c r="AC101" s="100">
        <v>439.239990234375</v>
      </c>
      <c r="AD101" s="100">
        <v>165.16000366210937</v>
      </c>
      <c r="AE101" s="100">
        <v>522.239990234375</v>
      </c>
      <c r="AF101" s="100">
        <v>1153.0400390625</v>
      </c>
      <c r="AG101" s="100">
        <v>551.27001953125</v>
      </c>
      <c r="AH101" s="100">
        <v>497.82000732421875</v>
      </c>
      <c r="AI101" s="100">
        <v>303.67001342773437</v>
      </c>
      <c r="AJ101" s="100">
        <v>238.60000610351562</v>
      </c>
      <c r="AK101" s="100">
        <v>211.25999450683594</v>
      </c>
      <c r="AL101" s="100">
        <v>150.5</v>
      </c>
      <c r="AM101" s="100">
        <v>553.82000732421875</v>
      </c>
      <c r="AN101" s="100">
        <v>476.54998779296875</v>
      </c>
      <c r="AO101" s="100">
        <v>410.17999267578125</v>
      </c>
      <c r="AP101" s="100">
        <v>299.35000610351562</v>
      </c>
      <c r="AQ101" s="100">
        <v>269.6199951171875</v>
      </c>
      <c r="AR101" s="100">
        <v>205.17999267578125</v>
      </c>
    </row>
    <row r="102" spans="1:44" ht="14.4" x14ac:dyDescent="0.3">
      <c r="A102" s="99">
        <v>30781</v>
      </c>
      <c r="B102" s="100">
        <v>66.226415094339302</v>
      </c>
      <c r="C102" s="100">
        <v>66.226415094339302</v>
      </c>
      <c r="D102" s="100">
        <v>74.233329772949219</v>
      </c>
      <c r="E102" s="100">
        <v>147.83332824707031</v>
      </c>
      <c r="F102" s="100">
        <v>314.4666748046875</v>
      </c>
      <c r="G102" s="100">
        <v>500.60000610351562</v>
      </c>
      <c r="H102" s="100">
        <v>119.66666412353516</v>
      </c>
      <c r="I102" s="100">
        <v>186.26666259765625</v>
      </c>
      <c r="J102" s="100">
        <v>862.33331298828125</v>
      </c>
      <c r="K102" s="100">
        <v>933.83331298828125</v>
      </c>
      <c r="L102" s="100">
        <v>221.10000610351562</v>
      </c>
      <c r="M102" s="100">
        <v>122.1</v>
      </c>
      <c r="N102" s="100">
        <v>776.5</v>
      </c>
      <c r="O102" s="100">
        <v>766.23333740234375</v>
      </c>
      <c r="P102" s="100">
        <v>895.066650390625</v>
      </c>
      <c r="Q102" s="100">
        <v>275.33334350585937</v>
      </c>
      <c r="R102" s="100">
        <v>290.20001220703125</v>
      </c>
      <c r="S102" s="100">
        <v>156.80000305175781</v>
      </c>
      <c r="T102" s="100">
        <v>113.53333282470703</v>
      </c>
      <c r="U102" s="100">
        <v>478.10000610351562</v>
      </c>
      <c r="V102" s="100">
        <v>275.5333251953125</v>
      </c>
      <c r="W102" s="100">
        <v>342.79998779296875</v>
      </c>
      <c r="X102" s="100">
        <v>842.4000244140625</v>
      </c>
      <c r="Y102" s="100">
        <v>851.5999755859375</v>
      </c>
      <c r="Z102" s="100">
        <v>761.86663818359375</v>
      </c>
      <c r="AA102" s="100">
        <v>785.066650390625</v>
      </c>
      <c r="AB102" s="100">
        <v>800.83331298828125</v>
      </c>
      <c r="AC102" s="100">
        <v>439.13333129882812</v>
      </c>
      <c r="AD102" s="100">
        <v>165.06666564941406</v>
      </c>
      <c r="AE102" s="100">
        <v>522.13336181640625</v>
      </c>
      <c r="AF102" s="100">
        <v>1152.9000244140625</v>
      </c>
      <c r="AG102" s="100">
        <v>551.066650390625</v>
      </c>
      <c r="AH102" s="100">
        <v>497.66665649414062</v>
      </c>
      <c r="AI102" s="100">
        <v>303.66665649414062</v>
      </c>
      <c r="AJ102" s="100">
        <v>238.60000610351562</v>
      </c>
      <c r="AK102" s="100">
        <v>211.23333740234375</v>
      </c>
      <c r="AL102" s="100">
        <v>150.5</v>
      </c>
      <c r="AM102" s="100">
        <v>553.76666259765625</v>
      </c>
      <c r="AN102" s="100">
        <v>476.43331909179687</v>
      </c>
      <c r="AO102" s="100">
        <v>410.16665649414062</v>
      </c>
      <c r="AP102" s="100">
        <v>299.33334350585937</v>
      </c>
      <c r="AQ102" s="100">
        <v>269.60000610351562</v>
      </c>
      <c r="AR102" s="100">
        <v>205.16667175292969</v>
      </c>
    </row>
    <row r="103" spans="1:44" ht="14.4" x14ac:dyDescent="0.3">
      <c r="A103" s="99">
        <v>30782</v>
      </c>
      <c r="B103" s="100">
        <v>66.202830188678931</v>
      </c>
      <c r="C103" s="100">
        <v>66.202830188678931</v>
      </c>
      <c r="D103" s="100">
        <v>74.226669311523437</v>
      </c>
      <c r="E103" s="100">
        <v>147.81666564941406</v>
      </c>
      <c r="F103" s="100">
        <v>314.37332153320312</v>
      </c>
      <c r="G103" s="100">
        <v>500.510009765625</v>
      </c>
      <c r="H103" s="100">
        <v>119.63333129882812</v>
      </c>
      <c r="I103" s="100">
        <v>186.24333190917969</v>
      </c>
      <c r="J103" s="100">
        <v>862.2166748046875</v>
      </c>
      <c r="K103" s="100">
        <v>933.65667724609375</v>
      </c>
      <c r="L103" s="100">
        <v>221.03999328613281</v>
      </c>
      <c r="M103" s="100">
        <v>122.1</v>
      </c>
      <c r="N103" s="100">
        <v>776.5</v>
      </c>
      <c r="O103" s="100">
        <v>766.106689453125</v>
      </c>
      <c r="P103" s="100">
        <v>894.97332763671875</v>
      </c>
      <c r="Q103" s="100">
        <v>275.22665405273438</v>
      </c>
      <c r="R103" s="100">
        <v>290.04000854492187</v>
      </c>
      <c r="S103" s="100">
        <v>156.77999877929687</v>
      </c>
      <c r="T103" s="100">
        <v>113.50666809082031</v>
      </c>
      <c r="U103" s="100">
        <v>477.94000244140625</v>
      </c>
      <c r="V103" s="100">
        <v>275.50665283203125</v>
      </c>
      <c r="W103" s="100">
        <v>342.66000366210937</v>
      </c>
      <c r="X103" s="100">
        <v>842.280029296875</v>
      </c>
      <c r="Y103" s="100">
        <v>851.52001953125</v>
      </c>
      <c r="Z103" s="100">
        <v>761.75335693359375</v>
      </c>
      <c r="AA103" s="100">
        <v>784.97332763671875</v>
      </c>
      <c r="AB103" s="100">
        <v>800.7166748046875</v>
      </c>
      <c r="AC103" s="100">
        <v>439.02667236328125</v>
      </c>
      <c r="AD103" s="100">
        <v>164.97332763671875</v>
      </c>
      <c r="AE103" s="100">
        <v>522.02667236328125</v>
      </c>
      <c r="AF103" s="100">
        <v>1152.760009765625</v>
      </c>
      <c r="AG103" s="100">
        <v>550.86334228515625</v>
      </c>
      <c r="AH103" s="100">
        <v>497.51333618164062</v>
      </c>
      <c r="AI103" s="100">
        <v>303.663330078125</v>
      </c>
      <c r="AJ103" s="100">
        <v>238.60000610351562</v>
      </c>
      <c r="AK103" s="100">
        <v>211.2066650390625</v>
      </c>
      <c r="AL103" s="100">
        <v>150.5</v>
      </c>
      <c r="AM103" s="100">
        <v>553.71331787109375</v>
      </c>
      <c r="AN103" s="100">
        <v>476.31668090820312</v>
      </c>
      <c r="AO103" s="100">
        <v>410.1533203125</v>
      </c>
      <c r="AP103" s="100">
        <v>299.31668090820312</v>
      </c>
      <c r="AQ103" s="100">
        <v>269.57998657226562</v>
      </c>
      <c r="AR103" s="100">
        <v>205.15333557128906</v>
      </c>
    </row>
    <row r="104" spans="1:44" ht="14.4" x14ac:dyDescent="0.3">
      <c r="A104" s="99">
        <v>30783</v>
      </c>
      <c r="B104" s="100">
        <v>66.17924528301856</v>
      </c>
      <c r="C104" s="100">
        <v>66.17924528301856</v>
      </c>
      <c r="D104" s="100">
        <v>74.220001220703125</v>
      </c>
      <c r="E104" s="100">
        <v>147.80000305175781</v>
      </c>
      <c r="F104" s="100">
        <v>314.27999877929687</v>
      </c>
      <c r="G104" s="100">
        <v>500.42001342773437</v>
      </c>
      <c r="H104" s="100">
        <v>119.59999847412109</v>
      </c>
      <c r="I104" s="100">
        <v>186.22000122070312</v>
      </c>
      <c r="J104" s="100">
        <v>862.0999755859375</v>
      </c>
      <c r="K104" s="100">
        <v>933.47998046875</v>
      </c>
      <c r="L104" s="100">
        <v>220.97999572753906</v>
      </c>
      <c r="M104" s="100">
        <v>122.1</v>
      </c>
      <c r="N104" s="100">
        <v>776.5</v>
      </c>
      <c r="O104" s="100">
        <v>765.97998046875</v>
      </c>
      <c r="P104" s="100">
        <v>894.8800048828125</v>
      </c>
      <c r="Q104" s="100">
        <v>275.1199951171875</v>
      </c>
      <c r="R104" s="100">
        <v>289.8800048828125</v>
      </c>
      <c r="S104" s="100">
        <v>156.75999450683594</v>
      </c>
      <c r="T104" s="100">
        <v>113.48000335693359</v>
      </c>
      <c r="U104" s="100">
        <v>477.77999877929687</v>
      </c>
      <c r="V104" s="100">
        <v>275.48001098632812</v>
      </c>
      <c r="W104" s="100">
        <v>342.51998901367187</v>
      </c>
      <c r="X104" s="100">
        <v>842.15997314453125</v>
      </c>
      <c r="Y104" s="100">
        <v>851.44000244140625</v>
      </c>
      <c r="Z104" s="100">
        <v>761.6400146484375</v>
      </c>
      <c r="AA104" s="100">
        <v>784.8800048828125</v>
      </c>
      <c r="AB104" s="100">
        <v>800.5999755859375</v>
      </c>
      <c r="AC104" s="100">
        <v>438.92001342773437</v>
      </c>
      <c r="AD104" s="100">
        <v>164.8800048828125</v>
      </c>
      <c r="AE104" s="100">
        <v>521.91998291015625</v>
      </c>
      <c r="AF104" s="100">
        <v>1152.6199951171875</v>
      </c>
      <c r="AG104" s="100">
        <v>550.65997314453125</v>
      </c>
      <c r="AH104" s="100">
        <v>497.3599853515625</v>
      </c>
      <c r="AI104" s="100">
        <v>303.66000366210937</v>
      </c>
      <c r="AJ104" s="100">
        <v>238.60000610351562</v>
      </c>
      <c r="AK104" s="100">
        <v>211.17999267578125</v>
      </c>
      <c r="AL104" s="100">
        <v>150.5</v>
      </c>
      <c r="AM104" s="100">
        <v>553.65997314453125</v>
      </c>
      <c r="AN104" s="100">
        <v>476.20001220703125</v>
      </c>
      <c r="AO104" s="100">
        <v>410.1400146484375</v>
      </c>
      <c r="AP104" s="100">
        <v>299.29998779296875</v>
      </c>
      <c r="AQ104" s="100">
        <v>269.55999755859375</v>
      </c>
      <c r="AR104" s="100">
        <v>205.13999938964844</v>
      </c>
    </row>
    <row r="105" spans="1:44" ht="14.4" x14ac:dyDescent="0.3">
      <c r="A105" s="99">
        <v>30784</v>
      </c>
      <c r="B105" s="100">
        <v>66.155660377358188</v>
      </c>
      <c r="C105" s="100">
        <v>66.155660377358188</v>
      </c>
      <c r="D105" s="100">
        <v>74.213333129882813</v>
      </c>
      <c r="E105" s="100">
        <v>147.78334045410156</v>
      </c>
      <c r="F105" s="100">
        <v>314.18667602539062</v>
      </c>
      <c r="G105" s="100">
        <v>500.32998657226562</v>
      </c>
      <c r="H105" s="100">
        <v>119.56666564941406</v>
      </c>
      <c r="I105" s="100">
        <v>186.19667053222656</v>
      </c>
      <c r="J105" s="100">
        <v>861.98333740234375</v>
      </c>
      <c r="K105" s="100">
        <v>933.3033447265625</v>
      </c>
      <c r="L105" s="100">
        <v>220.91999816894531</v>
      </c>
      <c r="M105" s="100">
        <v>122.1</v>
      </c>
      <c r="N105" s="100">
        <v>776.5</v>
      </c>
      <c r="O105" s="100">
        <v>765.85333251953125</v>
      </c>
      <c r="P105" s="100">
        <v>894.78668212890625</v>
      </c>
      <c r="Q105" s="100">
        <v>275.01333618164062</v>
      </c>
      <c r="R105" s="100">
        <v>289.72000122070313</v>
      </c>
      <c r="S105" s="100">
        <v>156.74000549316406</v>
      </c>
      <c r="T105" s="100">
        <v>113.45333099365234</v>
      </c>
      <c r="U105" s="100">
        <v>477.6199951171875</v>
      </c>
      <c r="V105" s="100">
        <v>275.45333862304687</v>
      </c>
      <c r="W105" s="100">
        <v>342.3800048828125</v>
      </c>
      <c r="X105" s="100">
        <v>842.03997802734375</v>
      </c>
      <c r="Y105" s="100">
        <v>851.3599853515625</v>
      </c>
      <c r="Z105" s="100">
        <v>761.52667236328125</v>
      </c>
      <c r="AA105" s="100">
        <v>784.78668212890625</v>
      </c>
      <c r="AB105" s="100">
        <v>800.48333740234375</v>
      </c>
      <c r="AC105" s="100">
        <v>438.81332397460937</v>
      </c>
      <c r="AD105" s="100">
        <v>164.78666687011719</v>
      </c>
      <c r="AE105" s="100">
        <v>521.8133544921875</v>
      </c>
      <c r="AF105" s="100">
        <v>1152.47998046875</v>
      </c>
      <c r="AG105" s="100">
        <v>550.4566650390625</v>
      </c>
      <c r="AH105" s="100">
        <v>497.2066650390625</v>
      </c>
      <c r="AI105" s="100">
        <v>303.65667724609375</v>
      </c>
      <c r="AJ105" s="100">
        <v>238.60000610351562</v>
      </c>
      <c r="AK105" s="100">
        <v>211.15333557128906</v>
      </c>
      <c r="AL105" s="100">
        <v>150.5</v>
      </c>
      <c r="AM105" s="100">
        <v>553.606689453125</v>
      </c>
      <c r="AN105" s="100">
        <v>476.08334350585937</v>
      </c>
      <c r="AO105" s="100">
        <v>410.12667846679687</v>
      </c>
      <c r="AP105" s="100">
        <v>299.2833251953125</v>
      </c>
      <c r="AQ105" s="100">
        <v>269.54000854492187</v>
      </c>
      <c r="AR105" s="100">
        <v>205.12666320800781</v>
      </c>
    </row>
    <row r="106" spans="1:44" ht="14.4" x14ac:dyDescent="0.3">
      <c r="A106" s="99">
        <v>30785</v>
      </c>
      <c r="B106" s="100">
        <v>66.132075471697817</v>
      </c>
      <c r="C106" s="100">
        <v>66.132075471697817</v>
      </c>
      <c r="D106" s="100">
        <v>74.2066650390625</v>
      </c>
      <c r="E106" s="100">
        <v>147.76666259765625</v>
      </c>
      <c r="F106" s="100">
        <v>314.09332275390625</v>
      </c>
      <c r="G106" s="100">
        <v>500.239990234375</v>
      </c>
      <c r="H106" s="100">
        <v>119.53333282470703</v>
      </c>
      <c r="I106" s="100">
        <v>186.17333984375</v>
      </c>
      <c r="J106" s="100">
        <v>861.86663818359375</v>
      </c>
      <c r="K106" s="100">
        <v>933.12664794921875</v>
      </c>
      <c r="L106" s="100">
        <v>220.86000061035156</v>
      </c>
      <c r="M106" s="100">
        <v>122.1</v>
      </c>
      <c r="N106" s="100">
        <v>776.5</v>
      </c>
      <c r="O106" s="100">
        <v>765.7266845703125</v>
      </c>
      <c r="P106" s="100">
        <v>894.693359375</v>
      </c>
      <c r="Q106" s="100">
        <v>274.90667724609375</v>
      </c>
      <c r="R106" s="100">
        <v>289.55999755859375</v>
      </c>
      <c r="S106" s="100">
        <v>156.72000122070312</v>
      </c>
      <c r="T106" s="100">
        <v>113.42666625976562</v>
      </c>
      <c r="U106" s="100">
        <v>477.45999145507812</v>
      </c>
      <c r="V106" s="100">
        <v>275.42666625976562</v>
      </c>
      <c r="W106" s="100">
        <v>342.239990234375</v>
      </c>
      <c r="X106" s="100">
        <v>841.91998291015625</v>
      </c>
      <c r="Y106" s="100">
        <v>851.280029296875</v>
      </c>
      <c r="Z106" s="100">
        <v>761.413330078125</v>
      </c>
      <c r="AA106" s="100">
        <v>784.693359375</v>
      </c>
      <c r="AB106" s="100">
        <v>800.36663818359375</v>
      </c>
      <c r="AC106" s="100">
        <v>438.7066650390625</v>
      </c>
      <c r="AD106" s="100">
        <v>164.69332885742187</v>
      </c>
      <c r="AE106" s="100">
        <v>521.7066650390625</v>
      </c>
      <c r="AF106" s="100">
        <v>1152.3399658203125</v>
      </c>
      <c r="AG106" s="100">
        <v>550.25335693359375</v>
      </c>
      <c r="AH106" s="100">
        <v>497.0533447265625</v>
      </c>
      <c r="AI106" s="100">
        <v>303.6533203125</v>
      </c>
      <c r="AJ106" s="100">
        <v>238.60000610351562</v>
      </c>
      <c r="AK106" s="100">
        <v>211.12666320800781</v>
      </c>
      <c r="AL106" s="100">
        <v>150.5</v>
      </c>
      <c r="AM106" s="100">
        <v>553.5533447265625</v>
      </c>
      <c r="AN106" s="100">
        <v>475.9666748046875</v>
      </c>
      <c r="AO106" s="100">
        <v>410.11334228515625</v>
      </c>
      <c r="AP106" s="100">
        <v>299.26666259765625</v>
      </c>
      <c r="AQ106" s="100">
        <v>269.51998901367187</v>
      </c>
      <c r="AR106" s="100">
        <v>205.11332702636719</v>
      </c>
    </row>
    <row r="107" spans="1:44" ht="14.4" x14ac:dyDescent="0.3">
      <c r="A107" s="99">
        <v>30786</v>
      </c>
      <c r="B107" s="100">
        <v>66.108490566037446</v>
      </c>
      <c r="C107" s="100">
        <v>66.108490566037446</v>
      </c>
      <c r="D107" s="100">
        <v>74.199996948242188</v>
      </c>
      <c r="E107" s="100">
        <v>147.75</v>
      </c>
      <c r="F107" s="100">
        <v>314</v>
      </c>
      <c r="G107" s="100">
        <v>500.14999389648437</v>
      </c>
      <c r="H107" s="100">
        <v>119.5</v>
      </c>
      <c r="I107" s="100">
        <v>186.14999389648437</v>
      </c>
      <c r="J107" s="100">
        <v>861.75</v>
      </c>
      <c r="K107" s="100">
        <v>932.95001220703125</v>
      </c>
      <c r="L107" s="100">
        <v>220.80000305175781</v>
      </c>
      <c r="M107" s="100">
        <v>122.1</v>
      </c>
      <c r="N107" s="100">
        <v>776.5</v>
      </c>
      <c r="O107" s="100">
        <v>765.5999755859375</v>
      </c>
      <c r="P107" s="100">
        <v>894.5999755859375</v>
      </c>
      <c r="Q107" s="100">
        <v>274.79998779296875</v>
      </c>
      <c r="R107" s="100">
        <v>289.39999389648437</v>
      </c>
      <c r="S107" s="100">
        <v>156.69999694824219</v>
      </c>
      <c r="T107" s="100">
        <v>113.40000152587891</v>
      </c>
      <c r="U107" s="100">
        <v>477.29998779296875</v>
      </c>
      <c r="V107" s="100">
        <v>275.39999389648437</v>
      </c>
      <c r="W107" s="100">
        <v>342.10000610351562</v>
      </c>
      <c r="X107" s="100">
        <v>841.79998779296875</v>
      </c>
      <c r="Y107" s="100">
        <v>851.20001220703125</v>
      </c>
      <c r="Z107" s="100">
        <v>761.29998779296875</v>
      </c>
      <c r="AA107" s="100">
        <v>784.5999755859375</v>
      </c>
      <c r="AB107" s="100">
        <v>800.25</v>
      </c>
      <c r="AC107" s="100">
        <v>438.60000610351562</v>
      </c>
      <c r="AD107" s="100">
        <v>164.60000610351562</v>
      </c>
      <c r="AE107" s="100">
        <v>521.5999755859375</v>
      </c>
      <c r="AF107" s="100">
        <v>1152.199951171875</v>
      </c>
      <c r="AG107" s="100">
        <v>550.04998779296875</v>
      </c>
      <c r="AH107" s="100">
        <v>496.89999389648437</v>
      </c>
      <c r="AI107" s="100">
        <v>303.64999389648437</v>
      </c>
      <c r="AJ107" s="100">
        <v>238.60000610351562</v>
      </c>
      <c r="AK107" s="100">
        <v>211.10000610351562</v>
      </c>
      <c r="AL107" s="100">
        <v>150.5</v>
      </c>
      <c r="AM107" s="100">
        <v>553.5</v>
      </c>
      <c r="AN107" s="100">
        <v>475.85000610351562</v>
      </c>
      <c r="AO107" s="100">
        <v>410.10000610351562</v>
      </c>
      <c r="AP107" s="100">
        <v>299.25</v>
      </c>
      <c r="AQ107" s="100">
        <v>269.5</v>
      </c>
      <c r="AR107" s="100">
        <v>205.10000610351562</v>
      </c>
    </row>
    <row r="108" spans="1:44" ht="14.4" x14ac:dyDescent="0.3">
      <c r="A108" s="99">
        <v>30787</v>
      </c>
      <c r="B108" s="100">
        <v>66.084905660377075</v>
      </c>
      <c r="C108" s="100">
        <v>66.084905660377075</v>
      </c>
      <c r="D108" s="100">
        <v>74.193336486816406</v>
      </c>
      <c r="E108" s="100">
        <v>147.73333740234375</v>
      </c>
      <c r="F108" s="100">
        <v>313.90667724609375</v>
      </c>
      <c r="G108" s="100">
        <v>500.05999755859375</v>
      </c>
      <c r="H108" s="100">
        <v>119.46666717529297</v>
      </c>
      <c r="I108" s="100">
        <v>186.12666320800781</v>
      </c>
      <c r="J108" s="100">
        <v>861.63336181640625</v>
      </c>
      <c r="K108" s="100">
        <v>932.7733154296875</v>
      </c>
      <c r="L108" s="100">
        <v>220.74000549316406</v>
      </c>
      <c r="M108" s="100">
        <v>122.1</v>
      </c>
      <c r="N108" s="100">
        <v>776.5</v>
      </c>
      <c r="O108" s="100">
        <v>765.47332763671875</v>
      </c>
      <c r="P108" s="100">
        <v>894.50665283203125</v>
      </c>
      <c r="Q108" s="100">
        <v>274.69332885742187</v>
      </c>
      <c r="R108" s="100">
        <v>289.239990234375</v>
      </c>
      <c r="S108" s="100">
        <v>156.67999267578125</v>
      </c>
      <c r="T108" s="100">
        <v>113.37333679199219</v>
      </c>
      <c r="U108" s="100">
        <v>477.1400146484375</v>
      </c>
      <c r="V108" s="100">
        <v>275.37332153320312</v>
      </c>
      <c r="W108" s="100">
        <v>341.95999145507812</v>
      </c>
      <c r="X108" s="100">
        <v>841.67999267578125</v>
      </c>
      <c r="Y108" s="100">
        <v>851.1199951171875</v>
      </c>
      <c r="Z108" s="100">
        <v>761.1866455078125</v>
      </c>
      <c r="AA108" s="100">
        <v>784.50665283203125</v>
      </c>
      <c r="AB108" s="100">
        <v>800.13336181640625</v>
      </c>
      <c r="AC108" s="100">
        <v>438.49334716796875</v>
      </c>
      <c r="AD108" s="100">
        <v>164.50666809082031</v>
      </c>
      <c r="AE108" s="100">
        <v>521.49334716796875</v>
      </c>
      <c r="AF108" s="100">
        <v>1152.06005859375</v>
      </c>
      <c r="AG108" s="100">
        <v>549.8466796875</v>
      </c>
      <c r="AH108" s="100">
        <v>496.74667358398437</v>
      </c>
      <c r="AI108" s="100">
        <v>303.64666748046875</v>
      </c>
      <c r="AJ108" s="100">
        <v>238.60000610351562</v>
      </c>
      <c r="AK108" s="100">
        <v>211.07333374023437</v>
      </c>
      <c r="AL108" s="100">
        <v>150.5</v>
      </c>
      <c r="AM108" s="100">
        <v>553.4466552734375</v>
      </c>
      <c r="AN108" s="100">
        <v>475.73333740234375</v>
      </c>
      <c r="AO108" s="100">
        <v>410.086669921875</v>
      </c>
      <c r="AP108" s="100">
        <v>299.23333740234375</v>
      </c>
      <c r="AQ108" s="100">
        <v>269.48001098632812</v>
      </c>
      <c r="AR108" s="100">
        <v>205.086669921875</v>
      </c>
    </row>
    <row r="109" spans="1:44" ht="14.4" x14ac:dyDescent="0.3">
      <c r="A109" s="99">
        <v>30788</v>
      </c>
      <c r="B109" s="100">
        <v>66.061320754716704</v>
      </c>
      <c r="C109" s="100">
        <v>66.061320754716704</v>
      </c>
      <c r="D109" s="100">
        <v>74.186668395996094</v>
      </c>
      <c r="E109" s="100">
        <v>147.71665954589844</v>
      </c>
      <c r="F109" s="100">
        <v>313.81332397460937</v>
      </c>
      <c r="G109" s="100">
        <v>499.97000122070313</v>
      </c>
      <c r="H109" s="100">
        <v>119.43333435058594</v>
      </c>
      <c r="I109" s="100">
        <v>186.10333251953125</v>
      </c>
      <c r="J109" s="100">
        <v>861.51666259765625</v>
      </c>
      <c r="K109" s="100">
        <v>932.5966796875</v>
      </c>
      <c r="L109" s="100">
        <v>220.67999267578125</v>
      </c>
      <c r="M109" s="100">
        <v>122.1</v>
      </c>
      <c r="N109" s="100">
        <v>776.5</v>
      </c>
      <c r="O109" s="100">
        <v>765.3466796875</v>
      </c>
      <c r="P109" s="100">
        <v>894.413330078125</v>
      </c>
      <c r="Q109" s="100">
        <v>274.586669921875</v>
      </c>
      <c r="R109" s="100">
        <v>289.07998657226563</v>
      </c>
      <c r="S109" s="100">
        <v>156.66000366210937</v>
      </c>
      <c r="T109" s="100">
        <v>113.34666442871094</v>
      </c>
      <c r="U109" s="100">
        <v>476.98001098632812</v>
      </c>
      <c r="V109" s="100">
        <v>275.3466796875</v>
      </c>
      <c r="W109" s="100">
        <v>341.82000732421875</v>
      </c>
      <c r="X109" s="100">
        <v>841.55999755859375</v>
      </c>
      <c r="Y109" s="100">
        <v>851.03997802734375</v>
      </c>
      <c r="Z109" s="100">
        <v>761.07330322265625</v>
      </c>
      <c r="AA109" s="100">
        <v>784.413330078125</v>
      </c>
      <c r="AB109" s="100">
        <v>800.01666259765625</v>
      </c>
      <c r="AC109" s="100">
        <v>438.38665771484375</v>
      </c>
      <c r="AD109" s="100">
        <v>164.413330078125</v>
      </c>
      <c r="AE109" s="100">
        <v>521.38665771484375</v>
      </c>
      <c r="AF109" s="100">
        <v>1151.9200439453125</v>
      </c>
      <c r="AG109" s="100">
        <v>549.643310546875</v>
      </c>
      <c r="AH109" s="100">
        <v>496.59332275390625</v>
      </c>
      <c r="AI109" s="100">
        <v>303.64334106445312</v>
      </c>
      <c r="AJ109" s="100">
        <v>238.60000610351562</v>
      </c>
      <c r="AK109" s="100">
        <v>211.04666137695312</v>
      </c>
      <c r="AL109" s="100">
        <v>150.5</v>
      </c>
      <c r="AM109" s="100">
        <v>553.393310546875</v>
      </c>
      <c r="AN109" s="100">
        <v>475.61666870117187</v>
      </c>
      <c r="AO109" s="100">
        <v>410.07333374023437</v>
      </c>
      <c r="AP109" s="100">
        <v>299.2166748046875</v>
      </c>
      <c r="AQ109" s="100">
        <v>269.45999145507812</v>
      </c>
      <c r="AR109" s="100">
        <v>205.07333374023437</v>
      </c>
    </row>
    <row r="110" spans="1:44" ht="14.4" x14ac:dyDescent="0.3">
      <c r="A110" s="99">
        <v>30789</v>
      </c>
      <c r="B110" s="100">
        <v>66.037735849056332</v>
      </c>
      <c r="C110" s="100">
        <v>66.037735849056332</v>
      </c>
      <c r="D110" s="100">
        <v>74.180000305175781</v>
      </c>
      <c r="E110" s="100">
        <v>147.69999694824219</v>
      </c>
      <c r="F110" s="100">
        <v>313.72000122070312</v>
      </c>
      <c r="G110" s="100">
        <v>499.8800048828125</v>
      </c>
      <c r="H110" s="100">
        <v>119.40000152587891</v>
      </c>
      <c r="I110" s="100">
        <v>186.08000183105469</v>
      </c>
      <c r="J110" s="100">
        <v>861.4000244140625</v>
      </c>
      <c r="K110" s="100">
        <v>932.41998291015625</v>
      </c>
      <c r="L110" s="100">
        <v>220.6199951171875</v>
      </c>
      <c r="M110" s="100">
        <v>122.1</v>
      </c>
      <c r="N110" s="100">
        <v>776.5</v>
      </c>
      <c r="O110" s="100">
        <v>765.219970703125</v>
      </c>
      <c r="P110" s="100">
        <v>894.32000732421875</v>
      </c>
      <c r="Q110" s="100">
        <v>274.48001098632812</v>
      </c>
      <c r="R110" s="100">
        <v>288.92001342773437</v>
      </c>
      <c r="S110" s="100">
        <v>156.63999938964844</v>
      </c>
      <c r="T110" s="100">
        <v>113.31999969482422</v>
      </c>
      <c r="U110" s="100">
        <v>476.82000732421875</v>
      </c>
      <c r="V110" s="100">
        <v>275.32000732421875</v>
      </c>
      <c r="W110" s="100">
        <v>341.67999267578125</v>
      </c>
      <c r="X110" s="100">
        <v>841.44000244140625</v>
      </c>
      <c r="Y110" s="100">
        <v>850.96002197265625</v>
      </c>
      <c r="Z110" s="100">
        <v>760.96002197265625</v>
      </c>
      <c r="AA110" s="100">
        <v>784.32000732421875</v>
      </c>
      <c r="AB110" s="100">
        <v>799.9000244140625</v>
      </c>
      <c r="AC110" s="100">
        <v>438.27999877929687</v>
      </c>
      <c r="AD110" s="100">
        <v>164.32000732421875</v>
      </c>
      <c r="AE110" s="100">
        <v>521.280029296875</v>
      </c>
      <c r="AF110" s="100">
        <v>1151.780029296875</v>
      </c>
      <c r="AG110" s="100">
        <v>549.44000244140625</v>
      </c>
      <c r="AH110" s="100">
        <v>496.44000244140625</v>
      </c>
      <c r="AI110" s="100">
        <v>303.6400146484375</v>
      </c>
      <c r="AJ110" s="100">
        <v>238.60000610351562</v>
      </c>
      <c r="AK110" s="100">
        <v>211.02000427246094</v>
      </c>
      <c r="AL110" s="100">
        <v>150.5</v>
      </c>
      <c r="AM110" s="100">
        <v>553.34002685546875</v>
      </c>
      <c r="AN110" s="100">
        <v>475.5</v>
      </c>
      <c r="AO110" s="100">
        <v>410.05999755859375</v>
      </c>
      <c r="AP110" s="100">
        <v>299.20001220703125</v>
      </c>
      <c r="AQ110" s="100">
        <v>269.44000244140625</v>
      </c>
      <c r="AR110" s="100">
        <v>205.05999755859375</v>
      </c>
    </row>
    <row r="111" spans="1:44" ht="14.4" x14ac:dyDescent="0.3">
      <c r="A111" s="99">
        <v>30790</v>
      </c>
      <c r="B111" s="100">
        <v>66.014150943395961</v>
      </c>
      <c r="C111" s="100">
        <v>66.014150943395961</v>
      </c>
      <c r="D111" s="100">
        <v>74.173332214355469</v>
      </c>
      <c r="E111" s="100">
        <v>147.68333435058594</v>
      </c>
      <c r="F111" s="100">
        <v>313.62667846679687</v>
      </c>
      <c r="G111" s="100">
        <v>499.79000854492187</v>
      </c>
      <c r="H111" s="100">
        <v>119.36666870117187</v>
      </c>
      <c r="I111" s="100">
        <v>186.05667114257812</v>
      </c>
      <c r="J111" s="100">
        <v>861.2833251953125</v>
      </c>
      <c r="K111" s="100">
        <v>932.24334716796875</v>
      </c>
      <c r="L111" s="100">
        <v>220.55999755859375</v>
      </c>
      <c r="M111" s="100">
        <v>122.1</v>
      </c>
      <c r="N111" s="100">
        <v>776.5</v>
      </c>
      <c r="O111" s="100">
        <v>765.09332275390625</v>
      </c>
      <c r="P111" s="100">
        <v>894.2266845703125</v>
      </c>
      <c r="Q111" s="100">
        <v>274.37332153320312</v>
      </c>
      <c r="R111" s="100">
        <v>288.760009765625</v>
      </c>
      <c r="S111" s="100">
        <v>156.6199951171875</v>
      </c>
      <c r="T111" s="100">
        <v>113.2933349609375</v>
      </c>
      <c r="U111" s="100">
        <v>476.66000366210937</v>
      </c>
      <c r="V111" s="100">
        <v>275.2933349609375</v>
      </c>
      <c r="W111" s="100">
        <v>341.54000854492187</v>
      </c>
      <c r="X111" s="100">
        <v>841.32000732421875</v>
      </c>
      <c r="Y111" s="100">
        <v>850.8800048828125</v>
      </c>
      <c r="Z111" s="100">
        <v>760.8466796875</v>
      </c>
      <c r="AA111" s="100">
        <v>784.2266845703125</v>
      </c>
      <c r="AB111" s="100">
        <v>799.7833251953125</v>
      </c>
      <c r="AC111" s="100">
        <v>438.17333984375</v>
      </c>
      <c r="AD111" s="100">
        <v>164.22666931152344</v>
      </c>
      <c r="AE111" s="100">
        <v>521.17333984375</v>
      </c>
      <c r="AF111" s="100">
        <v>1151.6400146484375</v>
      </c>
      <c r="AG111" s="100">
        <v>549.2366943359375</v>
      </c>
      <c r="AH111" s="100">
        <v>496.28665161132812</v>
      </c>
      <c r="AI111" s="100">
        <v>303.63665771484375</v>
      </c>
      <c r="AJ111" s="100">
        <v>238.60000610351562</v>
      </c>
      <c r="AK111" s="100">
        <v>210.99333190917969</v>
      </c>
      <c r="AL111" s="100">
        <v>150.5</v>
      </c>
      <c r="AM111" s="100">
        <v>553.28668212890625</v>
      </c>
      <c r="AN111" s="100">
        <v>475.38333129882812</v>
      </c>
      <c r="AO111" s="100">
        <v>410.04666137695312</v>
      </c>
      <c r="AP111" s="100">
        <v>299.18331909179687</v>
      </c>
      <c r="AQ111" s="100">
        <v>269.42001342773437</v>
      </c>
      <c r="AR111" s="100">
        <v>205.04666137695312</v>
      </c>
    </row>
    <row r="112" spans="1:44" ht="14.4" x14ac:dyDescent="0.3">
      <c r="A112" s="99">
        <v>30791</v>
      </c>
      <c r="B112" s="100">
        <v>65.99056603773559</v>
      </c>
      <c r="C112" s="100">
        <v>65.99056603773559</v>
      </c>
      <c r="D112" s="100">
        <v>74.166664123535156</v>
      </c>
      <c r="E112" s="100">
        <v>147.66667175292969</v>
      </c>
      <c r="F112" s="100">
        <v>313.5333251953125</v>
      </c>
      <c r="G112" s="100">
        <v>499.70001220703125</v>
      </c>
      <c r="H112" s="100">
        <v>119.33333587646484</v>
      </c>
      <c r="I112" s="100">
        <v>186.03334045410156</v>
      </c>
      <c r="J112" s="100">
        <v>861.16668701171875</v>
      </c>
      <c r="K112" s="100">
        <v>932.066650390625</v>
      </c>
      <c r="L112" s="100">
        <v>220.5</v>
      </c>
      <c r="M112" s="100">
        <v>122.1</v>
      </c>
      <c r="N112" s="100">
        <v>776.5</v>
      </c>
      <c r="O112" s="100">
        <v>764.9666748046875</v>
      </c>
      <c r="P112" s="100">
        <v>894.13336181640625</v>
      </c>
      <c r="Q112" s="100">
        <v>274.26666259765625</v>
      </c>
      <c r="R112" s="100">
        <v>288.60000610351562</v>
      </c>
      <c r="S112" s="100">
        <v>156.60000610351562</v>
      </c>
      <c r="T112" s="100">
        <v>113.26667022705078</v>
      </c>
      <c r="U112" s="100">
        <v>476.5</v>
      </c>
      <c r="V112" s="100">
        <v>275.26666259765625</v>
      </c>
      <c r="W112" s="100">
        <v>341.39999389648437</v>
      </c>
      <c r="X112" s="100">
        <v>841.20001220703125</v>
      </c>
      <c r="Y112" s="100">
        <v>850.79998779296875</v>
      </c>
      <c r="Z112" s="100">
        <v>760.73333740234375</v>
      </c>
      <c r="AA112" s="100">
        <v>784.13336181640625</v>
      </c>
      <c r="AB112" s="100">
        <v>799.66668701171875</v>
      </c>
      <c r="AC112" s="100">
        <v>438.06668090820312</v>
      </c>
      <c r="AD112" s="100">
        <v>164.13333129882813</v>
      </c>
      <c r="AE112" s="100">
        <v>521.066650390625</v>
      </c>
      <c r="AF112" s="100">
        <v>1151.5</v>
      </c>
      <c r="AG112" s="100">
        <v>549.0333251953125</v>
      </c>
      <c r="AH112" s="100">
        <v>496.13333129882813</v>
      </c>
      <c r="AI112" s="100">
        <v>303.63333129882812</v>
      </c>
      <c r="AJ112" s="100">
        <v>238.60000610351562</v>
      </c>
      <c r="AK112" s="100">
        <v>210.96665954589844</v>
      </c>
      <c r="AL112" s="100">
        <v>150.5</v>
      </c>
      <c r="AM112" s="100">
        <v>553.23333740234375</v>
      </c>
      <c r="AN112" s="100">
        <v>475.26666259765625</v>
      </c>
      <c r="AO112" s="100">
        <v>410.0333251953125</v>
      </c>
      <c r="AP112" s="100">
        <v>299.16665649414062</v>
      </c>
      <c r="AQ112" s="100">
        <v>269.39999389648437</v>
      </c>
      <c r="AR112" s="100">
        <v>205.03334045410156</v>
      </c>
    </row>
    <row r="113" spans="1:44" ht="14.4" x14ac:dyDescent="0.3">
      <c r="A113" s="99">
        <v>30792</v>
      </c>
      <c r="B113" s="100">
        <v>65.966981132075219</v>
      </c>
      <c r="C113" s="100">
        <v>65.966981132075219</v>
      </c>
      <c r="D113" s="100">
        <v>74.160003662109375</v>
      </c>
      <c r="E113" s="100">
        <v>147.64999389648438</v>
      </c>
      <c r="F113" s="100">
        <v>313.44000244140625</v>
      </c>
      <c r="G113" s="100">
        <v>499.6099853515625</v>
      </c>
      <c r="H113" s="100">
        <v>119.30000305175781</v>
      </c>
      <c r="I113" s="100">
        <v>186.00999450683594</v>
      </c>
      <c r="J113" s="100">
        <v>861.04998779296875</v>
      </c>
      <c r="K113" s="100">
        <v>931.8900146484375</v>
      </c>
      <c r="L113" s="100">
        <v>220.44000244140625</v>
      </c>
      <c r="M113" s="100">
        <v>122.1</v>
      </c>
      <c r="N113" s="100">
        <v>776.5</v>
      </c>
      <c r="O113" s="100">
        <v>764.84002685546875</v>
      </c>
      <c r="P113" s="100">
        <v>894.03997802734375</v>
      </c>
      <c r="Q113" s="100">
        <v>274.16000366210937</v>
      </c>
      <c r="R113" s="100">
        <v>288.44000244140625</v>
      </c>
      <c r="S113" s="100">
        <v>156.58000183105469</v>
      </c>
      <c r="T113" s="100">
        <v>113.23999786376953</v>
      </c>
      <c r="U113" s="100">
        <v>476.33999633789062</v>
      </c>
      <c r="V113" s="100">
        <v>275.239990234375</v>
      </c>
      <c r="W113" s="100">
        <v>341.260009765625</v>
      </c>
      <c r="X113" s="100">
        <v>841.08001708984375</v>
      </c>
      <c r="Y113" s="100">
        <v>850.719970703125</v>
      </c>
      <c r="Z113" s="100">
        <v>760.6199951171875</v>
      </c>
      <c r="AA113" s="100">
        <v>784.03997802734375</v>
      </c>
      <c r="AB113" s="100">
        <v>799.54998779296875</v>
      </c>
      <c r="AC113" s="100">
        <v>437.95999145507812</v>
      </c>
      <c r="AD113" s="100">
        <v>164.03999328613281</v>
      </c>
      <c r="AE113" s="100">
        <v>520.96002197265625</v>
      </c>
      <c r="AF113" s="100">
        <v>1151.3599853515625</v>
      </c>
      <c r="AG113" s="100">
        <v>548.83001708984375</v>
      </c>
      <c r="AH113" s="100">
        <v>495.98001098632812</v>
      </c>
      <c r="AI113" s="100">
        <v>303.6300048828125</v>
      </c>
      <c r="AJ113" s="100">
        <v>238.60000610351562</v>
      </c>
      <c r="AK113" s="100">
        <v>210.94000244140625</v>
      </c>
      <c r="AL113" s="100">
        <v>150.5</v>
      </c>
      <c r="AM113" s="100">
        <v>553.17999267578125</v>
      </c>
      <c r="AN113" s="100">
        <v>475.14999389648437</v>
      </c>
      <c r="AO113" s="100">
        <v>410.01998901367187</v>
      </c>
      <c r="AP113" s="100">
        <v>299.14999389648438</v>
      </c>
      <c r="AQ113" s="100">
        <v>269.3800048828125</v>
      </c>
      <c r="AR113" s="100">
        <v>205.02000427246094</v>
      </c>
    </row>
    <row r="114" spans="1:44" ht="14.4" x14ac:dyDescent="0.3">
      <c r="A114" s="99">
        <v>30793</v>
      </c>
      <c r="B114" s="100">
        <v>65.943396226414848</v>
      </c>
      <c r="C114" s="100">
        <v>65.943396226414848</v>
      </c>
      <c r="D114" s="100">
        <v>74.153335571289062</v>
      </c>
      <c r="E114" s="100">
        <v>147.63333129882812</v>
      </c>
      <c r="F114" s="100">
        <v>313.3466796875</v>
      </c>
      <c r="G114" s="100">
        <v>499.51998901367187</v>
      </c>
      <c r="H114" s="100">
        <v>119.26667022705078</v>
      </c>
      <c r="I114" s="100">
        <v>185.98666381835937</v>
      </c>
      <c r="J114" s="100">
        <v>860.933349609375</v>
      </c>
      <c r="K114" s="100">
        <v>931.71331787109375</v>
      </c>
      <c r="L114" s="100">
        <v>220.3800048828125</v>
      </c>
      <c r="M114" s="100">
        <v>122.1</v>
      </c>
      <c r="N114" s="100">
        <v>776.5</v>
      </c>
      <c r="O114" s="100">
        <v>764.71331787109375</v>
      </c>
      <c r="P114" s="100">
        <v>893.9466552734375</v>
      </c>
      <c r="Q114" s="100">
        <v>274.0533447265625</v>
      </c>
      <c r="R114" s="100">
        <v>288.27999877929687</v>
      </c>
      <c r="S114" s="100">
        <v>156.55999755859375</v>
      </c>
      <c r="T114" s="100">
        <v>113.21333312988281</v>
      </c>
      <c r="U114" s="100">
        <v>476.17999267578125</v>
      </c>
      <c r="V114" s="100">
        <v>275.21334838867187</v>
      </c>
      <c r="W114" s="100">
        <v>341.1199951171875</v>
      </c>
      <c r="X114" s="100">
        <v>840.96002197265625</v>
      </c>
      <c r="Y114" s="100">
        <v>850.6400146484375</v>
      </c>
      <c r="Z114" s="100">
        <v>760.50665283203125</v>
      </c>
      <c r="AA114" s="100">
        <v>783.9466552734375</v>
      </c>
      <c r="AB114" s="100">
        <v>799.433349609375</v>
      </c>
      <c r="AC114" s="100">
        <v>437.85333251953125</v>
      </c>
      <c r="AD114" s="100">
        <v>163.94667053222656</v>
      </c>
      <c r="AE114" s="100">
        <v>520.85333251953125</v>
      </c>
      <c r="AF114" s="100">
        <v>1151.219970703125</v>
      </c>
      <c r="AG114" s="100">
        <v>548.62664794921875</v>
      </c>
      <c r="AH114" s="100">
        <v>495.82666015625</v>
      </c>
      <c r="AI114" s="100">
        <v>303.62667846679688</v>
      </c>
      <c r="AJ114" s="100">
        <v>238.60000610351562</v>
      </c>
      <c r="AK114" s="100">
        <v>210.913330078125</v>
      </c>
      <c r="AL114" s="100">
        <v>150.5</v>
      </c>
      <c r="AM114" s="100">
        <v>553.12664794921875</v>
      </c>
      <c r="AN114" s="100">
        <v>475.0333251953125</v>
      </c>
      <c r="AO114" s="100">
        <v>410.00665283203125</v>
      </c>
      <c r="AP114" s="100">
        <v>299.13333129882812</v>
      </c>
      <c r="AQ114" s="100">
        <v>269.3599853515625</v>
      </c>
      <c r="AR114" s="100">
        <v>205.00666809082031</v>
      </c>
    </row>
    <row r="115" spans="1:44" ht="14.4" x14ac:dyDescent="0.3">
      <c r="A115" s="99">
        <v>30794</v>
      </c>
      <c r="B115" s="100">
        <v>65.919811320754476</v>
      </c>
      <c r="C115" s="100">
        <v>65.919811320754476</v>
      </c>
      <c r="D115" s="100">
        <v>74.14666748046875</v>
      </c>
      <c r="E115" s="100">
        <v>147.61666870117187</v>
      </c>
      <c r="F115" s="100">
        <v>313.25332641601562</v>
      </c>
      <c r="G115" s="100">
        <v>499.42999267578125</v>
      </c>
      <c r="H115" s="100">
        <v>119.23332977294922</v>
      </c>
      <c r="I115" s="100">
        <v>185.96333312988281</v>
      </c>
      <c r="J115" s="100">
        <v>860.816650390625</v>
      </c>
      <c r="K115" s="100">
        <v>931.53668212890625</v>
      </c>
      <c r="L115" s="100">
        <v>220.32000732421875</v>
      </c>
      <c r="M115" s="100">
        <v>122.1</v>
      </c>
      <c r="N115" s="100">
        <v>776.5</v>
      </c>
      <c r="O115" s="100">
        <v>764.586669921875</v>
      </c>
      <c r="P115" s="100">
        <v>893.85333251953125</v>
      </c>
      <c r="Q115" s="100">
        <v>273.9466552734375</v>
      </c>
      <c r="R115" s="100">
        <v>288.1199951171875</v>
      </c>
      <c r="S115" s="100">
        <v>156.53999328613281</v>
      </c>
      <c r="T115" s="100">
        <v>113.18666839599609</v>
      </c>
      <c r="U115" s="100">
        <v>476.01998901367187</v>
      </c>
      <c r="V115" s="100">
        <v>275.18667602539062</v>
      </c>
      <c r="W115" s="100">
        <v>340.98001098632812</v>
      </c>
      <c r="X115" s="100">
        <v>840.84002685546875</v>
      </c>
      <c r="Y115" s="100">
        <v>850.55999755859375</v>
      </c>
      <c r="Z115" s="100">
        <v>760.393310546875</v>
      </c>
      <c r="AA115" s="100">
        <v>783.85333251953125</v>
      </c>
      <c r="AB115" s="100">
        <v>799.316650390625</v>
      </c>
      <c r="AC115" s="100">
        <v>437.74667358398437</v>
      </c>
      <c r="AD115" s="100">
        <v>163.85333251953125</v>
      </c>
      <c r="AE115" s="100">
        <v>520.74664306640625</v>
      </c>
      <c r="AF115" s="100">
        <v>1151.0799560546875</v>
      </c>
      <c r="AG115" s="100">
        <v>548.42333984375</v>
      </c>
      <c r="AH115" s="100">
        <v>495.67333984375</v>
      </c>
      <c r="AI115" s="100">
        <v>303.62332153320312</v>
      </c>
      <c r="AJ115" s="100">
        <v>238.60000610351562</v>
      </c>
      <c r="AK115" s="100">
        <v>210.88667297363281</v>
      </c>
      <c r="AL115" s="100">
        <v>150.5</v>
      </c>
      <c r="AM115" s="100">
        <v>553.07330322265625</v>
      </c>
      <c r="AN115" s="100">
        <v>474.91665649414062</v>
      </c>
      <c r="AO115" s="100">
        <v>409.99334716796875</v>
      </c>
      <c r="AP115" s="100">
        <v>299.11666870117187</v>
      </c>
      <c r="AQ115" s="100">
        <v>269.33999633789062</v>
      </c>
      <c r="AR115" s="100">
        <v>204.99333190917969</v>
      </c>
    </row>
    <row r="116" spans="1:44" ht="14.4" x14ac:dyDescent="0.3">
      <c r="A116" s="99">
        <v>30795</v>
      </c>
      <c r="B116" s="100">
        <v>65.896226415094105</v>
      </c>
      <c r="C116" s="100">
        <v>65.896226415094105</v>
      </c>
      <c r="D116" s="100">
        <v>74.139999389648437</v>
      </c>
      <c r="E116" s="100">
        <v>147.60000610351562</v>
      </c>
      <c r="F116" s="100">
        <v>313.16000366210937</v>
      </c>
      <c r="G116" s="100">
        <v>499.33999633789062</v>
      </c>
      <c r="H116" s="100">
        <v>119.19999694824219</v>
      </c>
      <c r="I116" s="100">
        <v>185.94000244140625</v>
      </c>
      <c r="J116" s="100">
        <v>860.70001220703125</v>
      </c>
      <c r="K116" s="100">
        <v>931.3599853515625</v>
      </c>
      <c r="L116" s="100">
        <v>220.25999450683594</v>
      </c>
      <c r="M116" s="100">
        <v>122.1</v>
      </c>
      <c r="N116" s="100">
        <v>776.5</v>
      </c>
      <c r="O116" s="100">
        <v>764.46002197265625</v>
      </c>
      <c r="P116" s="100">
        <v>893.760009765625</v>
      </c>
      <c r="Q116" s="100">
        <v>273.83999633789062</v>
      </c>
      <c r="R116" s="100">
        <v>287.95999145507812</v>
      </c>
      <c r="S116" s="100">
        <v>156.52000427246094</v>
      </c>
      <c r="T116" s="100">
        <v>113.16000366210937</v>
      </c>
      <c r="U116" s="100">
        <v>475.8599853515625</v>
      </c>
      <c r="V116" s="100">
        <v>275.16000366210937</v>
      </c>
      <c r="W116" s="100">
        <v>340.83999633789062</v>
      </c>
      <c r="X116" s="100">
        <v>840.719970703125</v>
      </c>
      <c r="Y116" s="100">
        <v>850.47998046875</v>
      </c>
      <c r="Z116" s="100">
        <v>760.280029296875</v>
      </c>
      <c r="AA116" s="100">
        <v>783.760009765625</v>
      </c>
      <c r="AB116" s="100">
        <v>799.20001220703125</v>
      </c>
      <c r="AC116" s="100">
        <v>437.6400146484375</v>
      </c>
      <c r="AD116" s="100">
        <v>163.75999450683594</v>
      </c>
      <c r="AE116" s="100">
        <v>520.6400146484375</v>
      </c>
      <c r="AF116" s="100">
        <v>1150.93994140625</v>
      </c>
      <c r="AG116" s="100">
        <v>548.219970703125</v>
      </c>
      <c r="AH116" s="100">
        <v>495.51998901367187</v>
      </c>
      <c r="AI116" s="100">
        <v>303.6199951171875</v>
      </c>
      <c r="AJ116" s="100">
        <v>238.60000610351562</v>
      </c>
      <c r="AK116" s="100">
        <v>210.86000061035156</v>
      </c>
      <c r="AL116" s="100">
        <v>150.5</v>
      </c>
      <c r="AM116" s="100">
        <v>553.02001953125</v>
      </c>
      <c r="AN116" s="100">
        <v>474.79998779296875</v>
      </c>
      <c r="AO116" s="100">
        <v>409.98001098632812</v>
      </c>
      <c r="AP116" s="100">
        <v>299.10000610351562</v>
      </c>
      <c r="AQ116" s="100">
        <v>269.32000732421875</v>
      </c>
      <c r="AR116" s="100">
        <v>204.97999572753906</v>
      </c>
    </row>
    <row r="117" spans="1:44" ht="14.4" x14ac:dyDescent="0.3">
      <c r="A117" s="99">
        <v>30796</v>
      </c>
      <c r="B117" s="100">
        <v>65.872641509433734</v>
      </c>
      <c r="C117" s="100">
        <v>65.872641509433734</v>
      </c>
      <c r="D117" s="100">
        <v>74.133331298828125</v>
      </c>
      <c r="E117" s="100">
        <v>147.58332824707031</v>
      </c>
      <c r="F117" s="100">
        <v>313.06668090820312</v>
      </c>
      <c r="G117" s="100">
        <v>499.25</v>
      </c>
      <c r="H117" s="100">
        <v>119.16666412353516</v>
      </c>
      <c r="I117" s="100">
        <v>185.91667175292969</v>
      </c>
      <c r="J117" s="100">
        <v>860.58331298828125</v>
      </c>
      <c r="K117" s="100">
        <v>931.183349609375</v>
      </c>
      <c r="L117" s="100">
        <v>220.19999694824219</v>
      </c>
      <c r="M117" s="100">
        <v>122.1</v>
      </c>
      <c r="N117" s="100">
        <v>776.5</v>
      </c>
      <c r="O117" s="100">
        <v>764.33331298828125</v>
      </c>
      <c r="P117" s="100">
        <v>893.66668701171875</v>
      </c>
      <c r="Q117" s="100">
        <v>273.73333740234375</v>
      </c>
      <c r="R117" s="100">
        <v>287.79998779296875</v>
      </c>
      <c r="S117" s="100">
        <v>156.5</v>
      </c>
      <c r="T117" s="100">
        <v>113.13333129882813</v>
      </c>
      <c r="U117" s="100">
        <v>475.70001220703125</v>
      </c>
      <c r="V117" s="100">
        <v>275.13333129882812</v>
      </c>
      <c r="W117" s="100">
        <v>340.70001220703125</v>
      </c>
      <c r="X117" s="100">
        <v>840.5999755859375</v>
      </c>
      <c r="Y117" s="100">
        <v>850.4000244140625</v>
      </c>
      <c r="Z117" s="100">
        <v>760.16668701171875</v>
      </c>
      <c r="AA117" s="100">
        <v>783.66668701171875</v>
      </c>
      <c r="AB117" s="100">
        <v>799.08331298828125</v>
      </c>
      <c r="AC117" s="100">
        <v>437.5333251953125</v>
      </c>
      <c r="AD117" s="100">
        <v>163.66667175292969</v>
      </c>
      <c r="AE117" s="100">
        <v>520.5333251953125</v>
      </c>
      <c r="AF117" s="100">
        <v>1150.800048828125</v>
      </c>
      <c r="AG117" s="100">
        <v>548.01666259765625</v>
      </c>
      <c r="AH117" s="100">
        <v>495.36666870117187</v>
      </c>
      <c r="AI117" s="100">
        <v>303.61666870117187</v>
      </c>
      <c r="AJ117" s="100">
        <v>238.60000610351562</v>
      </c>
      <c r="AK117" s="100">
        <v>210.83332824707031</v>
      </c>
      <c r="AL117" s="100">
        <v>150.5</v>
      </c>
      <c r="AM117" s="100">
        <v>552.9666748046875</v>
      </c>
      <c r="AN117" s="100">
        <v>474.68331909179687</v>
      </c>
      <c r="AO117" s="100">
        <v>409.9666748046875</v>
      </c>
      <c r="AP117" s="100">
        <v>299.08334350585937</v>
      </c>
      <c r="AQ117" s="100">
        <v>269.29998779296875</v>
      </c>
      <c r="AR117" s="100">
        <v>204.96665954589844</v>
      </c>
    </row>
    <row r="118" spans="1:44" ht="14.4" x14ac:dyDescent="0.3">
      <c r="A118" s="99">
        <v>30797</v>
      </c>
      <c r="B118" s="100">
        <v>65.849056603773363</v>
      </c>
      <c r="C118" s="100">
        <v>65.849056603773363</v>
      </c>
      <c r="D118" s="100">
        <v>74.126663208007812</v>
      </c>
      <c r="E118" s="100">
        <v>147.56666564941406</v>
      </c>
      <c r="F118" s="100">
        <v>312.97332763671875</v>
      </c>
      <c r="G118" s="100">
        <v>499.16000366210937</v>
      </c>
      <c r="H118" s="100">
        <v>119.13333129882812</v>
      </c>
      <c r="I118" s="100">
        <v>185.89332580566406</v>
      </c>
      <c r="J118" s="100">
        <v>860.4666748046875</v>
      </c>
      <c r="K118" s="100">
        <v>931.00665283203125</v>
      </c>
      <c r="L118" s="100">
        <v>220.13999938964844</v>
      </c>
      <c r="M118" s="100">
        <v>122.1</v>
      </c>
      <c r="N118" s="100">
        <v>776.5</v>
      </c>
      <c r="O118" s="100">
        <v>764.2066650390625</v>
      </c>
      <c r="P118" s="100">
        <v>893.57330322265625</v>
      </c>
      <c r="Q118" s="100">
        <v>273.62667846679687</v>
      </c>
      <c r="R118" s="100">
        <v>287.6400146484375</v>
      </c>
      <c r="S118" s="100">
        <v>156.47999572753906</v>
      </c>
      <c r="T118" s="100">
        <v>113.10666656494141</v>
      </c>
      <c r="U118" s="100">
        <v>475.54000854492187</v>
      </c>
      <c r="V118" s="100">
        <v>275.10665893554687</v>
      </c>
      <c r="W118" s="100">
        <v>340.55999755859375</v>
      </c>
      <c r="X118" s="100">
        <v>840.47998046875</v>
      </c>
      <c r="Y118" s="100">
        <v>850.32000732421875</v>
      </c>
      <c r="Z118" s="100">
        <v>760.0533447265625</v>
      </c>
      <c r="AA118" s="100">
        <v>783.57330322265625</v>
      </c>
      <c r="AB118" s="100">
        <v>798.9666748046875</v>
      </c>
      <c r="AC118" s="100">
        <v>437.42666625976562</v>
      </c>
      <c r="AD118" s="100">
        <v>163.57333374023437</v>
      </c>
      <c r="AE118" s="100">
        <v>520.42669677734375</v>
      </c>
      <c r="AF118" s="100">
        <v>1150.6600341796875</v>
      </c>
      <c r="AG118" s="100">
        <v>547.8133544921875</v>
      </c>
      <c r="AH118" s="100">
        <v>495.21334838867187</v>
      </c>
      <c r="AI118" s="100">
        <v>303.61334228515625</v>
      </c>
      <c r="AJ118" s="100">
        <v>238.60000610351562</v>
      </c>
      <c r="AK118" s="100">
        <v>210.80667114257812</v>
      </c>
      <c r="AL118" s="100">
        <v>150.5</v>
      </c>
      <c r="AM118" s="100">
        <v>552.913330078125</v>
      </c>
      <c r="AN118" s="100">
        <v>474.56668090820312</v>
      </c>
      <c r="AO118" s="100">
        <v>409.95333862304688</v>
      </c>
      <c r="AP118" s="100">
        <v>299.06668090820312</v>
      </c>
      <c r="AQ118" s="100">
        <v>269.27999877929687</v>
      </c>
      <c r="AR118" s="100">
        <v>204.95333862304687</v>
      </c>
    </row>
    <row r="119" spans="1:44" ht="14.4" x14ac:dyDescent="0.3">
      <c r="A119" s="99">
        <v>30798</v>
      </c>
      <c r="B119" s="100">
        <v>65.825471698112992</v>
      </c>
      <c r="C119" s="100">
        <v>65.825471698112992</v>
      </c>
      <c r="D119" s="100">
        <v>74.120002746582031</v>
      </c>
      <c r="E119" s="100">
        <v>147.55000305175781</v>
      </c>
      <c r="F119" s="100">
        <v>312.8800048828125</v>
      </c>
      <c r="G119" s="100">
        <v>499.07000732421875</v>
      </c>
      <c r="H119" s="100">
        <v>119.09999847412109</v>
      </c>
      <c r="I119" s="100">
        <v>185.8699951171875</v>
      </c>
      <c r="J119" s="100">
        <v>860.3499755859375</v>
      </c>
      <c r="K119" s="100">
        <v>930.83001708984375</v>
      </c>
      <c r="L119" s="100">
        <v>220.08000183105469</v>
      </c>
      <c r="M119" s="100">
        <v>122.1</v>
      </c>
      <c r="N119" s="100">
        <v>776.5</v>
      </c>
      <c r="O119" s="100">
        <v>764.08001708984375</v>
      </c>
      <c r="P119" s="100">
        <v>893.47998046875</v>
      </c>
      <c r="Q119" s="100">
        <v>273.51998901367187</v>
      </c>
      <c r="R119" s="100">
        <v>287.48001098632812</v>
      </c>
      <c r="S119" s="100">
        <v>156.46000671386719</v>
      </c>
      <c r="T119" s="100">
        <v>113.08000183105469</v>
      </c>
      <c r="U119" s="100">
        <v>475.3800048828125</v>
      </c>
      <c r="V119" s="100">
        <v>275.07998657226563</v>
      </c>
      <c r="W119" s="100">
        <v>340.42001342773437</v>
      </c>
      <c r="X119" s="100">
        <v>840.3599853515625</v>
      </c>
      <c r="Y119" s="100">
        <v>850.239990234375</v>
      </c>
      <c r="Z119" s="100">
        <v>759.94000244140625</v>
      </c>
      <c r="AA119" s="100">
        <v>783.47998046875</v>
      </c>
      <c r="AB119" s="100">
        <v>798.8499755859375</v>
      </c>
      <c r="AC119" s="100">
        <v>437.32000732421875</v>
      </c>
      <c r="AD119" s="100">
        <v>163.47999572753906</v>
      </c>
      <c r="AE119" s="100">
        <v>520.32000732421875</v>
      </c>
      <c r="AF119" s="100">
        <v>1150.52001953125</v>
      </c>
      <c r="AG119" s="100">
        <v>547.6099853515625</v>
      </c>
      <c r="AH119" s="100">
        <v>495.05999755859375</v>
      </c>
      <c r="AI119" s="100">
        <v>303.6099853515625</v>
      </c>
      <c r="AJ119" s="100">
        <v>238.60000610351562</v>
      </c>
      <c r="AK119" s="100">
        <v>210.77999877929687</v>
      </c>
      <c r="AL119" s="100">
        <v>150.5</v>
      </c>
      <c r="AM119" s="100">
        <v>552.8599853515625</v>
      </c>
      <c r="AN119" s="100">
        <v>474.45001220703125</v>
      </c>
      <c r="AO119" s="100">
        <v>409.94000244140625</v>
      </c>
      <c r="AP119" s="100">
        <v>299.04998779296875</v>
      </c>
      <c r="AQ119" s="100">
        <v>269.260009765625</v>
      </c>
      <c r="AR119" s="100">
        <v>204.94000244140625</v>
      </c>
    </row>
    <row r="120" spans="1:44" ht="14.4" x14ac:dyDescent="0.3">
      <c r="A120" s="99">
        <v>30799</v>
      </c>
      <c r="B120" s="100">
        <v>65.801886792452621</v>
      </c>
      <c r="C120" s="100">
        <v>65.801886792452621</v>
      </c>
      <c r="D120" s="100">
        <v>74.113334655761719</v>
      </c>
      <c r="E120" s="100">
        <v>147.53334045410156</v>
      </c>
      <c r="F120" s="100">
        <v>312.78665161132812</v>
      </c>
      <c r="G120" s="100">
        <v>498.98001098632812</v>
      </c>
      <c r="H120" s="100">
        <v>119.06666564941406</v>
      </c>
      <c r="I120" s="100">
        <v>185.84666442871094</v>
      </c>
      <c r="J120" s="100">
        <v>860.23333740234375</v>
      </c>
      <c r="K120" s="100">
        <v>930.6533203125</v>
      </c>
      <c r="L120" s="100">
        <v>220.02000427246094</v>
      </c>
      <c r="M120" s="100">
        <v>122.1</v>
      </c>
      <c r="N120" s="100">
        <v>776.5</v>
      </c>
      <c r="O120" s="100">
        <v>763.95330810546875</v>
      </c>
      <c r="P120" s="100">
        <v>893.38665771484375</v>
      </c>
      <c r="Q120" s="100">
        <v>273.413330078125</v>
      </c>
      <c r="R120" s="100">
        <v>287.32000732421875</v>
      </c>
      <c r="S120" s="100">
        <v>156.44000244140625</v>
      </c>
      <c r="T120" s="100">
        <v>113.05333709716797</v>
      </c>
      <c r="U120" s="100">
        <v>475.22000122070312</v>
      </c>
      <c r="V120" s="100">
        <v>275.0533447265625</v>
      </c>
      <c r="W120" s="100">
        <v>340.27999877929687</v>
      </c>
      <c r="X120" s="100">
        <v>840.239990234375</v>
      </c>
      <c r="Y120" s="100">
        <v>850.15997314453125</v>
      </c>
      <c r="Z120" s="100">
        <v>759.82666015625</v>
      </c>
      <c r="AA120" s="100">
        <v>783.38665771484375</v>
      </c>
      <c r="AB120" s="100">
        <v>798.73333740234375</v>
      </c>
      <c r="AC120" s="100">
        <v>437.21334838867187</v>
      </c>
      <c r="AD120" s="100">
        <v>163.38667297363281</v>
      </c>
      <c r="AE120" s="100">
        <v>520.21331787109375</v>
      </c>
      <c r="AF120" s="100">
        <v>1150.3800048828125</v>
      </c>
      <c r="AG120" s="100">
        <v>547.40667724609375</v>
      </c>
      <c r="AH120" s="100">
        <v>494.90667724609375</v>
      </c>
      <c r="AI120" s="100">
        <v>303.60665893554687</v>
      </c>
      <c r="AJ120" s="100">
        <v>238.60000610351562</v>
      </c>
      <c r="AK120" s="100">
        <v>210.75332641601562</v>
      </c>
      <c r="AL120" s="100">
        <v>150.5</v>
      </c>
      <c r="AM120" s="100">
        <v>552.806640625</v>
      </c>
      <c r="AN120" s="100">
        <v>474.33334350585937</v>
      </c>
      <c r="AO120" s="100">
        <v>409.92666625976562</v>
      </c>
      <c r="AP120" s="100">
        <v>299.0333251953125</v>
      </c>
      <c r="AQ120" s="100">
        <v>269.239990234375</v>
      </c>
      <c r="AR120" s="100">
        <v>204.92666625976562</v>
      </c>
    </row>
    <row r="121" spans="1:44" ht="14.4" x14ac:dyDescent="0.3">
      <c r="A121" s="99">
        <v>30800</v>
      </c>
      <c r="B121" s="100">
        <v>65.778301886792249</v>
      </c>
      <c r="C121" s="100">
        <v>65.778301886792249</v>
      </c>
      <c r="D121" s="100">
        <v>74.106666564941406</v>
      </c>
      <c r="E121" s="100">
        <v>147.51666259765625</v>
      </c>
      <c r="F121" s="100">
        <v>312.69332885742187</v>
      </c>
      <c r="G121" s="100">
        <v>498.8900146484375</v>
      </c>
      <c r="H121" s="100">
        <v>119.03333282470703</v>
      </c>
      <c r="I121" s="100">
        <v>185.82333374023437</v>
      </c>
      <c r="J121" s="100">
        <v>860.11663818359375</v>
      </c>
      <c r="K121" s="100">
        <v>930.4766845703125</v>
      </c>
      <c r="L121" s="100">
        <v>219.96000671386719</v>
      </c>
      <c r="M121" s="100">
        <v>122.1</v>
      </c>
      <c r="N121" s="100">
        <v>776.5</v>
      </c>
      <c r="O121" s="100">
        <v>763.82666015625</v>
      </c>
      <c r="P121" s="100">
        <v>893.2933349609375</v>
      </c>
      <c r="Q121" s="100">
        <v>273.30667114257813</v>
      </c>
      <c r="R121" s="100">
        <v>287.16000366210937</v>
      </c>
      <c r="S121" s="100">
        <v>156.41999816894531</v>
      </c>
      <c r="T121" s="100">
        <v>113.02666473388672</v>
      </c>
      <c r="U121" s="100">
        <v>475.05999755859375</v>
      </c>
      <c r="V121" s="100">
        <v>275.02667236328125</v>
      </c>
      <c r="W121" s="100">
        <v>340.1400146484375</v>
      </c>
      <c r="X121" s="100">
        <v>840.1199951171875</v>
      </c>
      <c r="Y121" s="100">
        <v>850.08001708984375</v>
      </c>
      <c r="Z121" s="100">
        <v>759.71331787109375</v>
      </c>
      <c r="AA121" s="100">
        <v>783.2933349609375</v>
      </c>
      <c r="AB121" s="100">
        <v>798.61663818359375</v>
      </c>
      <c r="AC121" s="100">
        <v>437.10665893554687</v>
      </c>
      <c r="AD121" s="100">
        <v>163.2933349609375</v>
      </c>
      <c r="AE121" s="100">
        <v>520.106689453125</v>
      </c>
      <c r="AF121" s="100">
        <v>1150.239990234375</v>
      </c>
      <c r="AG121" s="100">
        <v>547.20330810546875</v>
      </c>
      <c r="AH121" s="100">
        <v>494.75332641601562</v>
      </c>
      <c r="AI121" s="100">
        <v>303.60333251953125</v>
      </c>
      <c r="AJ121" s="100">
        <v>238.60000610351562</v>
      </c>
      <c r="AK121" s="100">
        <v>210.72666931152344</v>
      </c>
      <c r="AL121" s="100">
        <v>150.5</v>
      </c>
      <c r="AM121" s="100">
        <v>552.75335693359375</v>
      </c>
      <c r="AN121" s="100">
        <v>474.2166748046875</v>
      </c>
      <c r="AO121" s="100">
        <v>409.913330078125</v>
      </c>
      <c r="AP121" s="100">
        <v>299.01666259765625</v>
      </c>
      <c r="AQ121" s="100">
        <v>269.22000122070312</v>
      </c>
      <c r="AR121" s="100">
        <v>204.913330078125</v>
      </c>
    </row>
    <row r="122" spans="1:44" ht="14.4" x14ac:dyDescent="0.3">
      <c r="A122" s="99">
        <v>30801</v>
      </c>
      <c r="B122" s="100">
        <v>65.754716981131878</v>
      </c>
      <c r="C122" s="100">
        <v>65.754716981131878</v>
      </c>
      <c r="D122" s="100">
        <v>74.099998474121094</v>
      </c>
      <c r="E122" s="100">
        <v>147.5</v>
      </c>
      <c r="F122" s="100">
        <v>312.60000610351562</v>
      </c>
      <c r="G122" s="100">
        <v>498.79998779296875</v>
      </c>
      <c r="H122" s="100">
        <v>119</v>
      </c>
      <c r="I122" s="100">
        <v>185.80000305175781</v>
      </c>
      <c r="J122" s="100">
        <v>860</v>
      </c>
      <c r="K122" s="100">
        <v>930.29998779296875</v>
      </c>
      <c r="L122" s="100">
        <v>219.89999389648437</v>
      </c>
      <c r="M122" s="100">
        <v>122.1</v>
      </c>
      <c r="N122" s="100">
        <v>776.5</v>
      </c>
      <c r="O122" s="100">
        <v>763.70001220703125</v>
      </c>
      <c r="P122" s="100">
        <v>893.20001220703125</v>
      </c>
      <c r="Q122" s="100">
        <v>273.20001220703125</v>
      </c>
      <c r="R122" s="100">
        <v>287</v>
      </c>
      <c r="S122" s="100">
        <v>156.39999389648437</v>
      </c>
      <c r="T122" s="100">
        <v>113</v>
      </c>
      <c r="U122" s="100">
        <v>474.89999389648437</v>
      </c>
      <c r="V122" s="100">
        <v>275</v>
      </c>
      <c r="W122" s="100">
        <v>340</v>
      </c>
      <c r="X122" s="100">
        <v>840</v>
      </c>
      <c r="Y122" s="100">
        <v>850</v>
      </c>
      <c r="Z122" s="100">
        <v>759.5999755859375</v>
      </c>
      <c r="AA122" s="100">
        <v>783.20001220703125</v>
      </c>
      <c r="AB122" s="100">
        <v>798.5</v>
      </c>
      <c r="AC122" s="100">
        <v>437</v>
      </c>
      <c r="AD122" s="100">
        <v>163.19999694824219</v>
      </c>
      <c r="AE122" s="100">
        <v>520</v>
      </c>
      <c r="AF122" s="100">
        <v>1150.0999755859375</v>
      </c>
      <c r="AG122" s="100">
        <v>547</v>
      </c>
      <c r="AH122" s="100">
        <v>494.60000610351562</v>
      </c>
      <c r="AI122" s="100">
        <v>303.60000610351562</v>
      </c>
      <c r="AJ122" s="100">
        <v>238.60000610351562</v>
      </c>
      <c r="AK122" s="100">
        <v>210.69999694824219</v>
      </c>
      <c r="AL122" s="100">
        <v>150.5</v>
      </c>
      <c r="AM122" s="100">
        <v>552.70001220703125</v>
      </c>
      <c r="AN122" s="100">
        <v>474.10000610351562</v>
      </c>
      <c r="AO122" s="100">
        <v>409.89999389648437</v>
      </c>
      <c r="AP122" s="100">
        <v>299</v>
      </c>
      <c r="AQ122" s="100">
        <v>269.20001220703125</v>
      </c>
      <c r="AR122" s="100">
        <v>204.89999389648437</v>
      </c>
    </row>
    <row r="123" spans="1:44" ht="14.4" x14ac:dyDescent="0.3">
      <c r="A123" s="99">
        <v>30802</v>
      </c>
      <c r="B123" s="100">
        <v>65.731132075471507</v>
      </c>
      <c r="C123" s="100">
        <v>65.731132075471507</v>
      </c>
      <c r="D123" s="100">
        <v>74.096771240234375</v>
      </c>
      <c r="E123" s="100">
        <v>147.48387145996094</v>
      </c>
      <c r="F123" s="100">
        <v>312.51614379882812</v>
      </c>
      <c r="G123" s="100">
        <v>498.70968627929687</v>
      </c>
      <c r="H123" s="100">
        <v>118.96774291992187</v>
      </c>
      <c r="I123" s="100">
        <v>185.77420043945312</v>
      </c>
      <c r="J123" s="100">
        <v>860.061279296875</v>
      </c>
      <c r="K123" s="100">
        <v>930.1290283203125</v>
      </c>
      <c r="L123" s="100">
        <v>219.83871459960937</v>
      </c>
      <c r="M123" s="100">
        <v>122.1</v>
      </c>
      <c r="N123" s="100">
        <v>776.5</v>
      </c>
      <c r="O123" s="100">
        <v>763.58062744140625</v>
      </c>
      <c r="P123" s="100">
        <v>893.0968017578125</v>
      </c>
      <c r="Q123" s="100">
        <v>273.09677124023437</v>
      </c>
      <c r="R123" s="100">
        <v>287.212890625</v>
      </c>
      <c r="S123" s="100">
        <v>156.37742614746094</v>
      </c>
      <c r="T123" s="100">
        <v>112.97097015380859</v>
      </c>
      <c r="U123" s="100">
        <v>474.741943359375</v>
      </c>
      <c r="V123" s="100">
        <v>275.03225708007812</v>
      </c>
      <c r="W123" s="100">
        <v>340.19354248046875</v>
      </c>
      <c r="X123" s="100">
        <v>840.1290283203125</v>
      </c>
      <c r="Y123" s="100">
        <v>850.0968017578125</v>
      </c>
      <c r="Z123" s="100">
        <v>759.48388671875</v>
      </c>
      <c r="AA123" s="100">
        <v>783.0968017578125</v>
      </c>
      <c r="AB123" s="100">
        <v>798.3870849609375</v>
      </c>
      <c r="AC123" s="100">
        <v>437.14837646484375</v>
      </c>
      <c r="AD123" s="100">
        <v>163.09677124023437</v>
      </c>
      <c r="AE123" s="100">
        <v>520.1290283203125</v>
      </c>
      <c r="AF123" s="100">
        <v>1149.9677734375</v>
      </c>
      <c r="AG123" s="100">
        <v>546.67742919921875</v>
      </c>
      <c r="AH123" s="100">
        <v>494.45159912109375</v>
      </c>
      <c r="AI123" s="100">
        <v>303.59353637695312</v>
      </c>
      <c r="AJ123" s="100">
        <v>238.60000610351562</v>
      </c>
      <c r="AK123" s="100">
        <v>210.67741394042969</v>
      </c>
      <c r="AL123" s="100">
        <v>150.5</v>
      </c>
      <c r="AM123" s="100">
        <v>552.6451416015625</v>
      </c>
      <c r="AN123" s="100">
        <v>473.97418212890625</v>
      </c>
      <c r="AO123" s="100">
        <v>409.88388061523438</v>
      </c>
      <c r="AP123" s="100">
        <v>299.01934814453125</v>
      </c>
      <c r="AQ123" s="100">
        <v>269.18063354492187</v>
      </c>
      <c r="AR123" s="100">
        <v>204.88386535644531</v>
      </c>
    </row>
    <row r="124" spans="1:44" ht="14.4" x14ac:dyDescent="0.3">
      <c r="A124" s="99">
        <v>30803</v>
      </c>
      <c r="B124" s="100">
        <v>65.707547169811136</v>
      </c>
      <c r="C124" s="100">
        <v>65.707547169811136</v>
      </c>
      <c r="D124" s="100">
        <v>74.093551635742187</v>
      </c>
      <c r="E124" s="100">
        <v>147.46774291992187</v>
      </c>
      <c r="F124" s="100">
        <v>312.4322509765625</v>
      </c>
      <c r="G124" s="100">
        <v>498.61935424804687</v>
      </c>
      <c r="H124" s="100">
        <v>118.93548583984375</v>
      </c>
      <c r="I124" s="100">
        <v>185.74838256835937</v>
      </c>
      <c r="J124" s="100">
        <v>860.12255859375</v>
      </c>
      <c r="K124" s="100">
        <v>929.95806884765625</v>
      </c>
      <c r="L124" s="100">
        <v>219.77742004394531</v>
      </c>
      <c r="M124" s="100">
        <v>122.1</v>
      </c>
      <c r="N124" s="100">
        <v>776.5</v>
      </c>
      <c r="O124" s="100">
        <v>763.4613037109375</v>
      </c>
      <c r="P124" s="100">
        <v>892.9935302734375</v>
      </c>
      <c r="Q124" s="100">
        <v>272.99356079101562</v>
      </c>
      <c r="R124" s="100">
        <v>287.42581176757812</v>
      </c>
      <c r="S124" s="100">
        <v>156.35484313964844</v>
      </c>
      <c r="T124" s="100">
        <v>112.94193267822266</v>
      </c>
      <c r="U124" s="100">
        <v>474.5838623046875</v>
      </c>
      <c r="V124" s="100">
        <v>275.06451416015625</v>
      </c>
      <c r="W124" s="100">
        <v>340.3870849609375</v>
      </c>
      <c r="X124" s="100">
        <v>840.258056640625</v>
      </c>
      <c r="Y124" s="100">
        <v>850.19354248046875</v>
      </c>
      <c r="Z124" s="100">
        <v>759.36773681640625</v>
      </c>
      <c r="AA124" s="100">
        <v>782.9935302734375</v>
      </c>
      <c r="AB124" s="100">
        <v>798.274169921875</v>
      </c>
      <c r="AC124" s="100">
        <v>437.29678344726562</v>
      </c>
      <c r="AD124" s="100">
        <v>162.99354553222656</v>
      </c>
      <c r="AE124" s="100">
        <v>520.258056640625</v>
      </c>
      <c r="AF124" s="100">
        <v>1149.83544921875</v>
      </c>
      <c r="AG124" s="100">
        <v>546.3548583984375</v>
      </c>
      <c r="AH124" s="100">
        <v>494.30322265625</v>
      </c>
      <c r="AI124" s="100">
        <v>303.58709716796875</v>
      </c>
      <c r="AJ124" s="100">
        <v>238.60000610351562</v>
      </c>
      <c r="AK124" s="100">
        <v>210.65484619140625</v>
      </c>
      <c r="AL124" s="100">
        <v>150.5</v>
      </c>
      <c r="AM124" s="100">
        <v>552.59033203125</v>
      </c>
      <c r="AN124" s="100">
        <v>473.848388671875</v>
      </c>
      <c r="AO124" s="100">
        <v>409.86773681640625</v>
      </c>
      <c r="AP124" s="100">
        <v>299.0386962890625</v>
      </c>
      <c r="AQ124" s="100">
        <v>269.16128540039062</v>
      </c>
      <c r="AR124" s="100">
        <v>204.86773681640625</v>
      </c>
    </row>
    <row r="125" spans="1:44" ht="14.4" x14ac:dyDescent="0.3">
      <c r="A125" s="99">
        <v>30804</v>
      </c>
      <c r="B125" s="100">
        <v>65.683962264150765</v>
      </c>
      <c r="C125" s="100">
        <v>65.683962264150765</v>
      </c>
      <c r="D125" s="100">
        <v>74.090324401855469</v>
      </c>
      <c r="E125" s="100">
        <v>147.45161437988281</v>
      </c>
      <c r="F125" s="100">
        <v>312.348388671875</v>
      </c>
      <c r="G125" s="100">
        <v>498.52902221679687</v>
      </c>
      <c r="H125" s="100">
        <v>118.90322875976562</v>
      </c>
      <c r="I125" s="100">
        <v>185.72257995605469</v>
      </c>
      <c r="J125" s="100">
        <v>860.18389892578125</v>
      </c>
      <c r="K125" s="100">
        <v>929.787109375</v>
      </c>
      <c r="L125" s="100">
        <v>219.71612548828125</v>
      </c>
      <c r="M125" s="100">
        <v>122.1</v>
      </c>
      <c r="N125" s="100">
        <v>776.5</v>
      </c>
      <c r="O125" s="100">
        <v>763.3419189453125</v>
      </c>
      <c r="P125" s="100">
        <v>892.89031982421875</v>
      </c>
      <c r="Q125" s="100">
        <v>272.89031982421875</v>
      </c>
      <c r="R125" s="100">
        <v>287.63870239257812</v>
      </c>
      <c r="S125" s="100">
        <v>156.33226013183594</v>
      </c>
      <c r="T125" s="100">
        <v>112.91290283203125</v>
      </c>
      <c r="U125" s="100">
        <v>474.42581176757812</v>
      </c>
      <c r="V125" s="100">
        <v>275.09677124023437</v>
      </c>
      <c r="W125" s="100">
        <v>340.58065795898437</v>
      </c>
      <c r="X125" s="100">
        <v>840.3870849609375</v>
      </c>
      <c r="Y125" s="100">
        <v>850.29034423828125</v>
      </c>
      <c r="Z125" s="100">
        <v>759.2515869140625</v>
      </c>
      <c r="AA125" s="100">
        <v>782.89031982421875</v>
      </c>
      <c r="AB125" s="100">
        <v>798.16131591796875</v>
      </c>
      <c r="AC125" s="100">
        <v>437.44515991210937</v>
      </c>
      <c r="AD125" s="100">
        <v>162.89031982421875</v>
      </c>
      <c r="AE125" s="100">
        <v>520.3870849609375</v>
      </c>
      <c r="AF125" s="100">
        <v>1149.7032470703125</v>
      </c>
      <c r="AG125" s="100">
        <v>546.03228759765625</v>
      </c>
      <c r="AH125" s="100">
        <v>494.15484619140625</v>
      </c>
      <c r="AI125" s="100">
        <v>303.58065795898437</v>
      </c>
      <c r="AJ125" s="100">
        <v>238.60000610351562</v>
      </c>
      <c r="AK125" s="100">
        <v>210.63226318359375</v>
      </c>
      <c r="AL125" s="100">
        <v>150.5</v>
      </c>
      <c r="AM125" s="100">
        <v>552.53546142578125</v>
      </c>
      <c r="AN125" s="100">
        <v>473.72259521484375</v>
      </c>
      <c r="AO125" s="100">
        <v>409.85162353515625</v>
      </c>
      <c r="AP125" s="100">
        <v>299.05807495117187</v>
      </c>
      <c r="AQ125" s="100">
        <v>269.14193725585938</v>
      </c>
      <c r="AR125" s="100">
        <v>204.85160827636719</v>
      </c>
    </row>
    <row r="126" spans="1:44" ht="14.4" x14ac:dyDescent="0.3">
      <c r="A126" s="99">
        <v>30805</v>
      </c>
      <c r="B126" s="100">
        <v>65.660377358490393</v>
      </c>
      <c r="C126" s="100">
        <v>65.660377358490393</v>
      </c>
      <c r="D126" s="100">
        <v>74.08709716796875</v>
      </c>
      <c r="E126" s="100">
        <v>147.43548583984375</v>
      </c>
      <c r="F126" s="100">
        <v>312.2645263671875</v>
      </c>
      <c r="G126" s="100">
        <v>498.438720703125</v>
      </c>
      <c r="H126" s="100">
        <v>118.87096405029297</v>
      </c>
      <c r="I126" s="100">
        <v>185.69677734375</v>
      </c>
      <c r="J126" s="100">
        <v>860.24517822265625</v>
      </c>
      <c r="K126" s="100">
        <v>929.61614990234375</v>
      </c>
      <c r="L126" s="100">
        <v>219.65484619140625</v>
      </c>
      <c r="M126" s="100">
        <v>122.1</v>
      </c>
      <c r="N126" s="100">
        <v>776.5</v>
      </c>
      <c r="O126" s="100">
        <v>763.22259521484375</v>
      </c>
      <c r="P126" s="100">
        <v>892.787109375</v>
      </c>
      <c r="Q126" s="100">
        <v>272.787109375</v>
      </c>
      <c r="R126" s="100">
        <v>287.85162353515625</v>
      </c>
      <c r="S126" s="100">
        <v>156.30967712402344</v>
      </c>
      <c r="T126" s="100">
        <v>112.88387298583984</v>
      </c>
      <c r="U126" s="100">
        <v>474.26773071289062</v>
      </c>
      <c r="V126" s="100">
        <v>275.1290283203125</v>
      </c>
      <c r="W126" s="100">
        <v>340.77420043945313</v>
      </c>
      <c r="X126" s="100">
        <v>840.51611328125</v>
      </c>
      <c r="Y126" s="100">
        <v>850.3870849609375</v>
      </c>
      <c r="Z126" s="100">
        <v>759.135498046875</v>
      </c>
      <c r="AA126" s="100">
        <v>782.787109375</v>
      </c>
      <c r="AB126" s="100">
        <v>798.04840087890625</v>
      </c>
      <c r="AC126" s="100">
        <v>437.59353637695312</v>
      </c>
      <c r="AD126" s="100">
        <v>162.78709411621094</v>
      </c>
      <c r="AE126" s="100">
        <v>520.51611328125</v>
      </c>
      <c r="AF126" s="100">
        <v>1149.5709228515625</v>
      </c>
      <c r="AG126" s="100">
        <v>545.70965576171875</v>
      </c>
      <c r="AH126" s="100">
        <v>494.00643920898437</v>
      </c>
      <c r="AI126" s="100">
        <v>303.57418823242187</v>
      </c>
      <c r="AJ126" s="100">
        <v>238.60000610351562</v>
      </c>
      <c r="AK126" s="100">
        <v>210.60968017578125</v>
      </c>
      <c r="AL126" s="100">
        <v>150.5</v>
      </c>
      <c r="AM126" s="100">
        <v>552.48065185546875</v>
      </c>
      <c r="AN126" s="100">
        <v>473.59677124023437</v>
      </c>
      <c r="AO126" s="100">
        <v>409.83547973632812</v>
      </c>
      <c r="AP126" s="100">
        <v>299.07742309570312</v>
      </c>
      <c r="AQ126" s="100">
        <v>269.12258911132812</v>
      </c>
      <c r="AR126" s="100">
        <v>204.83547973632812</v>
      </c>
    </row>
    <row r="127" spans="1:44" ht="14.4" x14ac:dyDescent="0.3">
      <c r="A127" s="99">
        <v>30806</v>
      </c>
      <c r="B127" s="100">
        <v>65.636792452830022</v>
      </c>
      <c r="C127" s="100">
        <v>65.636792452830022</v>
      </c>
      <c r="D127" s="100">
        <v>74.083869934082031</v>
      </c>
      <c r="E127" s="100">
        <v>147.41935729980469</v>
      </c>
      <c r="F127" s="100">
        <v>312.18063354492187</v>
      </c>
      <c r="G127" s="100">
        <v>498.348388671875</v>
      </c>
      <c r="H127" s="100">
        <v>118.83870697021484</v>
      </c>
      <c r="I127" s="100">
        <v>185.67097473144531</v>
      </c>
      <c r="J127" s="100">
        <v>860.30645751953125</v>
      </c>
      <c r="K127" s="100">
        <v>929.4451904296875</v>
      </c>
      <c r="L127" s="100">
        <v>219.59355163574219</v>
      </c>
      <c r="M127" s="100">
        <v>122.1</v>
      </c>
      <c r="N127" s="100">
        <v>776.5</v>
      </c>
      <c r="O127" s="100">
        <v>763.10321044921875</v>
      </c>
      <c r="P127" s="100">
        <v>892.68389892578125</v>
      </c>
      <c r="Q127" s="100">
        <v>272.68386840820312</v>
      </c>
      <c r="R127" s="100">
        <v>288.06451416015625</v>
      </c>
      <c r="S127" s="100">
        <v>156.28709411621094</v>
      </c>
      <c r="T127" s="100">
        <v>112.85483551025391</v>
      </c>
      <c r="U127" s="100">
        <v>474.10968017578125</v>
      </c>
      <c r="V127" s="100">
        <v>275.16128540039062</v>
      </c>
      <c r="W127" s="100">
        <v>340.96774291992187</v>
      </c>
      <c r="X127" s="100">
        <v>840.6451416015625</v>
      </c>
      <c r="Y127" s="100">
        <v>850.48388671875</v>
      </c>
      <c r="Z127" s="100">
        <v>759.01934814453125</v>
      </c>
      <c r="AA127" s="100">
        <v>782.68389892578125</v>
      </c>
      <c r="AB127" s="100">
        <v>797.93548583984375</v>
      </c>
      <c r="AC127" s="100">
        <v>437.741943359375</v>
      </c>
      <c r="AD127" s="100">
        <v>162.68386840820312</v>
      </c>
      <c r="AE127" s="100">
        <v>520.6451416015625</v>
      </c>
      <c r="AF127" s="100">
        <v>1149.438720703125</v>
      </c>
      <c r="AG127" s="100">
        <v>545.3870849609375</v>
      </c>
      <c r="AH127" s="100">
        <v>493.85806274414062</v>
      </c>
      <c r="AI127" s="100">
        <v>303.5677490234375</v>
      </c>
      <c r="AJ127" s="100">
        <v>238.60000610351562</v>
      </c>
      <c r="AK127" s="100">
        <v>210.58709716796875</v>
      </c>
      <c r="AL127" s="100">
        <v>150.5</v>
      </c>
      <c r="AM127" s="100">
        <v>552.42578125</v>
      </c>
      <c r="AN127" s="100">
        <v>473.47097778320312</v>
      </c>
      <c r="AO127" s="100">
        <v>409.81936645507812</v>
      </c>
      <c r="AP127" s="100">
        <v>299.09677124023437</v>
      </c>
      <c r="AQ127" s="100">
        <v>269.10324096679687</v>
      </c>
      <c r="AR127" s="100">
        <v>204.81935119628906</v>
      </c>
    </row>
    <row r="128" spans="1:44" ht="14.4" x14ac:dyDescent="0.3">
      <c r="A128" s="99">
        <v>30807</v>
      </c>
      <c r="B128" s="100">
        <v>65.613207547169651</v>
      </c>
      <c r="C128" s="100">
        <v>65.613207547169651</v>
      </c>
      <c r="D128" s="100">
        <v>74.080642700195313</v>
      </c>
      <c r="E128" s="100">
        <v>147.40322875976562</v>
      </c>
      <c r="F128" s="100">
        <v>312.09677124023437</v>
      </c>
      <c r="G128" s="100">
        <v>498.258056640625</v>
      </c>
      <c r="H128" s="100">
        <v>118.80644989013672</v>
      </c>
      <c r="I128" s="100">
        <v>185.64515686035156</v>
      </c>
      <c r="J128" s="100">
        <v>860.36773681640625</v>
      </c>
      <c r="K128" s="100">
        <v>929.274169921875</v>
      </c>
      <c r="L128" s="100">
        <v>219.53225708007812</v>
      </c>
      <c r="M128" s="100">
        <v>122.1</v>
      </c>
      <c r="N128" s="100">
        <v>776.5</v>
      </c>
      <c r="O128" s="100">
        <v>762.98388671875</v>
      </c>
      <c r="P128" s="100">
        <v>892.58062744140625</v>
      </c>
      <c r="Q128" s="100">
        <v>272.58065795898437</v>
      </c>
      <c r="R128" s="100">
        <v>288.27740478515625</v>
      </c>
      <c r="S128" s="100">
        <v>156.26451110839844</v>
      </c>
      <c r="T128" s="100">
        <v>112.8258056640625</v>
      </c>
      <c r="U128" s="100">
        <v>473.95159912109375</v>
      </c>
      <c r="V128" s="100">
        <v>275.19354248046875</v>
      </c>
      <c r="W128" s="100">
        <v>341.16128540039062</v>
      </c>
      <c r="X128" s="100">
        <v>840.774169921875</v>
      </c>
      <c r="Y128" s="100">
        <v>850.58062744140625</v>
      </c>
      <c r="Z128" s="100">
        <v>758.9031982421875</v>
      </c>
      <c r="AA128" s="100">
        <v>782.58062744140625</v>
      </c>
      <c r="AB128" s="100">
        <v>797.82257080078125</v>
      </c>
      <c r="AC128" s="100">
        <v>437.89031982421875</v>
      </c>
      <c r="AD128" s="100">
        <v>162.58064270019531</v>
      </c>
      <c r="AE128" s="100">
        <v>520.774169921875</v>
      </c>
      <c r="AF128" s="100">
        <v>1149.306396484375</v>
      </c>
      <c r="AG128" s="100">
        <v>545.06451416015625</v>
      </c>
      <c r="AH128" s="100">
        <v>493.70968627929687</v>
      </c>
      <c r="AI128" s="100">
        <v>303.561279296875</v>
      </c>
      <c r="AJ128" s="100">
        <v>238.60000610351562</v>
      </c>
      <c r="AK128" s="100">
        <v>210.56451416015625</v>
      </c>
      <c r="AL128" s="100">
        <v>150.5</v>
      </c>
      <c r="AM128" s="100">
        <v>552.3709716796875</v>
      </c>
      <c r="AN128" s="100">
        <v>473.34515380859375</v>
      </c>
      <c r="AO128" s="100">
        <v>409.80322265625</v>
      </c>
      <c r="AP128" s="100">
        <v>299.11611938476562</v>
      </c>
      <c r="AQ128" s="100">
        <v>269.0838623046875</v>
      </c>
      <c r="AR128" s="100">
        <v>204.80322265625</v>
      </c>
    </row>
    <row r="129" spans="1:44" ht="14.4" x14ac:dyDescent="0.3">
      <c r="A129" s="99">
        <v>30808</v>
      </c>
      <c r="B129" s="100">
        <v>65.58962264150928</v>
      </c>
      <c r="C129" s="100">
        <v>65.58962264150928</v>
      </c>
      <c r="D129" s="100">
        <v>74.077423095703125</v>
      </c>
      <c r="E129" s="100">
        <v>147.38710021972656</v>
      </c>
      <c r="F129" s="100">
        <v>312.01290893554687</v>
      </c>
      <c r="G129" s="100">
        <v>498.16775512695312</v>
      </c>
      <c r="H129" s="100">
        <v>118.77419281005859</v>
      </c>
      <c r="I129" s="100">
        <v>185.61935424804687</v>
      </c>
      <c r="J129" s="100">
        <v>860.42901611328125</v>
      </c>
      <c r="K129" s="100">
        <v>929.10321044921875</v>
      </c>
      <c r="L129" s="100">
        <v>219.47096252441406</v>
      </c>
      <c r="M129" s="100">
        <v>122.1</v>
      </c>
      <c r="N129" s="100">
        <v>776.5</v>
      </c>
      <c r="O129" s="100">
        <v>762.864501953125</v>
      </c>
      <c r="P129" s="100">
        <v>892.4774169921875</v>
      </c>
      <c r="Q129" s="100">
        <v>272.4774169921875</v>
      </c>
      <c r="R129" s="100">
        <v>288.49032592773437</v>
      </c>
      <c r="S129" s="100">
        <v>156.24192810058594</v>
      </c>
      <c r="T129" s="100">
        <v>112.79677581787109</v>
      </c>
      <c r="U129" s="100">
        <v>473.79354858398437</v>
      </c>
      <c r="V129" s="100">
        <v>275.22579956054687</v>
      </c>
      <c r="W129" s="100">
        <v>341.35482788085937</v>
      </c>
      <c r="X129" s="100">
        <v>840.9031982421875</v>
      </c>
      <c r="Y129" s="100">
        <v>850.67742919921875</v>
      </c>
      <c r="Z129" s="100">
        <v>758.787109375</v>
      </c>
      <c r="AA129" s="100">
        <v>782.4774169921875</v>
      </c>
      <c r="AB129" s="100">
        <v>797.70965576171875</v>
      </c>
      <c r="AC129" s="100">
        <v>438.0386962890625</v>
      </c>
      <c r="AD129" s="100">
        <v>162.4774169921875</v>
      </c>
      <c r="AE129" s="100">
        <v>520.9031982421875</v>
      </c>
      <c r="AF129" s="100">
        <v>1149.1741943359375</v>
      </c>
      <c r="AG129" s="100">
        <v>544.741943359375</v>
      </c>
      <c r="AH129" s="100">
        <v>493.561279296875</v>
      </c>
      <c r="AI129" s="100">
        <v>303.55484008789062</v>
      </c>
      <c r="AJ129" s="100">
        <v>238.60000610351562</v>
      </c>
      <c r="AK129" s="100">
        <v>210.54193115234375</v>
      </c>
      <c r="AL129" s="100">
        <v>150.5</v>
      </c>
      <c r="AM129" s="100">
        <v>552.31610107421875</v>
      </c>
      <c r="AN129" s="100">
        <v>473.2193603515625</v>
      </c>
      <c r="AO129" s="100">
        <v>409.787109375</v>
      </c>
      <c r="AP129" s="100">
        <v>299.135498046875</v>
      </c>
      <c r="AQ129" s="100">
        <v>269.06451416015625</v>
      </c>
      <c r="AR129" s="100">
        <v>204.78709411621094</v>
      </c>
    </row>
    <row r="130" spans="1:44" ht="14.4" x14ac:dyDescent="0.3">
      <c r="A130" s="99">
        <v>30809</v>
      </c>
      <c r="B130" s="100">
        <v>65.566037735848909</v>
      </c>
      <c r="C130" s="100">
        <v>65.566037735848909</v>
      </c>
      <c r="D130" s="100">
        <v>74.074195861816406</v>
      </c>
      <c r="E130" s="100">
        <v>147.3709716796875</v>
      </c>
      <c r="F130" s="100">
        <v>311.92904663085937</v>
      </c>
      <c r="G130" s="100">
        <v>498.07742309570312</v>
      </c>
      <c r="H130" s="100">
        <v>118.74193572998047</v>
      </c>
      <c r="I130" s="100">
        <v>185.59355163574219</v>
      </c>
      <c r="J130" s="100">
        <v>860.49029541015625</v>
      </c>
      <c r="K130" s="100">
        <v>928.9322509765625</v>
      </c>
      <c r="L130" s="100">
        <v>219.40968322753906</v>
      </c>
      <c r="M130" s="100">
        <v>122.1</v>
      </c>
      <c r="N130" s="100">
        <v>776.5</v>
      </c>
      <c r="O130" s="100">
        <v>762.74517822265625</v>
      </c>
      <c r="P130" s="100">
        <v>892.37420654296875</v>
      </c>
      <c r="Q130" s="100">
        <v>272.37420654296875</v>
      </c>
      <c r="R130" s="100">
        <v>288.70321655273437</v>
      </c>
      <c r="S130" s="100">
        <v>156.2193603515625</v>
      </c>
      <c r="T130" s="100">
        <v>112.76773834228516</v>
      </c>
      <c r="U130" s="100">
        <v>473.635498046875</v>
      </c>
      <c r="V130" s="100">
        <v>275.258056640625</v>
      </c>
      <c r="W130" s="100">
        <v>341.54840087890625</v>
      </c>
      <c r="X130" s="100">
        <v>841.03228759765625</v>
      </c>
      <c r="Y130" s="100">
        <v>850.774169921875</v>
      </c>
      <c r="Z130" s="100">
        <v>758.67095947265625</v>
      </c>
      <c r="AA130" s="100">
        <v>782.37420654296875</v>
      </c>
      <c r="AB130" s="100">
        <v>797.5968017578125</v>
      </c>
      <c r="AC130" s="100">
        <v>438.18710327148437</v>
      </c>
      <c r="AD130" s="100">
        <v>162.37419128417969</v>
      </c>
      <c r="AE130" s="100">
        <v>521.03228759765625</v>
      </c>
      <c r="AF130" s="100">
        <v>1149.0419921875</v>
      </c>
      <c r="AG130" s="100">
        <v>544.41937255859375</v>
      </c>
      <c r="AH130" s="100">
        <v>493.41290283203125</v>
      </c>
      <c r="AI130" s="100">
        <v>303.54840087890625</v>
      </c>
      <c r="AJ130" s="100">
        <v>238.60000610351562</v>
      </c>
      <c r="AK130" s="100">
        <v>210.51934814453125</v>
      </c>
      <c r="AL130" s="100">
        <v>150.5</v>
      </c>
      <c r="AM130" s="100">
        <v>552.26129150390625</v>
      </c>
      <c r="AN130" s="100">
        <v>473.09353637695312</v>
      </c>
      <c r="AO130" s="100">
        <v>409.77096557617187</v>
      </c>
      <c r="AP130" s="100">
        <v>299.15484619140625</v>
      </c>
      <c r="AQ130" s="100">
        <v>269.045166015625</v>
      </c>
      <c r="AR130" s="100">
        <v>204.77096557617187</v>
      </c>
    </row>
    <row r="131" spans="1:44" ht="14.4" x14ac:dyDescent="0.3">
      <c r="A131" s="99">
        <v>30810</v>
      </c>
      <c r="B131" s="100">
        <v>65.542452830188537</v>
      </c>
      <c r="C131" s="100">
        <v>65.542452830188537</v>
      </c>
      <c r="D131" s="100">
        <v>74.070968627929688</v>
      </c>
      <c r="E131" s="100">
        <v>147.35484313964844</v>
      </c>
      <c r="F131" s="100">
        <v>311.84515380859375</v>
      </c>
      <c r="G131" s="100">
        <v>497.98709106445312</v>
      </c>
      <c r="H131" s="100">
        <v>118.70967864990234</v>
      </c>
      <c r="I131" s="100">
        <v>185.5677490234375</v>
      </c>
      <c r="J131" s="100">
        <v>860.5516357421875</v>
      </c>
      <c r="K131" s="100">
        <v>928.76129150390625</v>
      </c>
      <c r="L131" s="100">
        <v>219.348388671875</v>
      </c>
      <c r="M131" s="100">
        <v>122.1</v>
      </c>
      <c r="N131" s="100">
        <v>776.5</v>
      </c>
      <c r="O131" s="100">
        <v>762.62579345703125</v>
      </c>
      <c r="P131" s="100">
        <v>892.27099609375</v>
      </c>
      <c r="Q131" s="100">
        <v>272.27096557617187</v>
      </c>
      <c r="R131" s="100">
        <v>288.9161376953125</v>
      </c>
      <c r="S131" s="100">
        <v>156.19677734375</v>
      </c>
      <c r="T131" s="100">
        <v>112.73870849609375</v>
      </c>
      <c r="U131" s="100">
        <v>473.4774169921875</v>
      </c>
      <c r="V131" s="100">
        <v>275.29031372070313</v>
      </c>
      <c r="W131" s="100">
        <v>341.741943359375</v>
      </c>
      <c r="X131" s="100">
        <v>841.16131591796875</v>
      </c>
      <c r="Y131" s="100">
        <v>850.8709716796875</v>
      </c>
      <c r="Z131" s="100">
        <v>758.5548095703125</v>
      </c>
      <c r="AA131" s="100">
        <v>782.27099609375</v>
      </c>
      <c r="AB131" s="100">
        <v>797.48388671875</v>
      </c>
      <c r="AC131" s="100">
        <v>438.33547973632812</v>
      </c>
      <c r="AD131" s="100">
        <v>162.27096557617187</v>
      </c>
      <c r="AE131" s="100">
        <v>521.16131591796875</v>
      </c>
      <c r="AF131" s="100">
        <v>1148.90966796875</v>
      </c>
      <c r="AG131" s="100">
        <v>544.0968017578125</v>
      </c>
      <c r="AH131" s="100">
        <v>493.2645263671875</v>
      </c>
      <c r="AI131" s="100">
        <v>303.54193115234375</v>
      </c>
      <c r="AJ131" s="100">
        <v>238.60000610351562</v>
      </c>
      <c r="AK131" s="100">
        <v>210.49678039550781</v>
      </c>
      <c r="AL131" s="100">
        <v>150.5</v>
      </c>
      <c r="AM131" s="100">
        <v>552.20648193359375</v>
      </c>
      <c r="AN131" s="100">
        <v>472.96774291992187</v>
      </c>
      <c r="AO131" s="100">
        <v>409.75485229492187</v>
      </c>
      <c r="AP131" s="100">
        <v>299.1741943359375</v>
      </c>
      <c r="AQ131" s="100">
        <v>269.02581787109375</v>
      </c>
      <c r="AR131" s="100">
        <v>204.75483703613281</v>
      </c>
    </row>
    <row r="132" spans="1:44" ht="14.4" x14ac:dyDescent="0.3">
      <c r="A132" s="99">
        <v>30811</v>
      </c>
      <c r="B132" s="100">
        <v>65.518867924528166</v>
      </c>
      <c r="C132" s="100">
        <v>65.518867924528166</v>
      </c>
      <c r="D132" s="100">
        <v>74.067741394042969</v>
      </c>
      <c r="E132" s="100">
        <v>147.33871459960937</v>
      </c>
      <c r="F132" s="100">
        <v>311.76129150390625</v>
      </c>
      <c r="G132" s="100">
        <v>497.89675903320312</v>
      </c>
      <c r="H132" s="100">
        <v>118.67742156982422</v>
      </c>
      <c r="I132" s="100">
        <v>185.54193115234375</v>
      </c>
      <c r="J132" s="100">
        <v>860.6129150390625</v>
      </c>
      <c r="K132" s="100">
        <v>928.59033203125</v>
      </c>
      <c r="L132" s="100">
        <v>219.28709411621094</v>
      </c>
      <c r="M132" s="100">
        <v>122.1</v>
      </c>
      <c r="N132" s="100">
        <v>776.5</v>
      </c>
      <c r="O132" s="100">
        <v>762.5064697265625</v>
      </c>
      <c r="P132" s="100">
        <v>892.167724609375</v>
      </c>
      <c r="Q132" s="100">
        <v>272.16775512695312</v>
      </c>
      <c r="R132" s="100">
        <v>289.1290283203125</v>
      </c>
      <c r="S132" s="100">
        <v>156.1741943359375</v>
      </c>
      <c r="T132" s="100">
        <v>112.70967864990234</v>
      </c>
      <c r="U132" s="100">
        <v>473.31936645507812</v>
      </c>
      <c r="V132" s="100">
        <v>275.32257080078125</v>
      </c>
      <c r="W132" s="100">
        <v>341.93548583984375</v>
      </c>
      <c r="X132" s="100">
        <v>841.29034423828125</v>
      </c>
      <c r="Y132" s="100">
        <v>850.96771240234375</v>
      </c>
      <c r="Z132" s="100">
        <v>758.438720703125</v>
      </c>
      <c r="AA132" s="100">
        <v>782.167724609375</v>
      </c>
      <c r="AB132" s="100">
        <v>797.3709716796875</v>
      </c>
      <c r="AC132" s="100">
        <v>438.48385620117187</v>
      </c>
      <c r="AD132" s="100">
        <v>162.16773986816406</v>
      </c>
      <c r="AE132" s="100">
        <v>521.29034423828125</v>
      </c>
      <c r="AF132" s="100">
        <v>1148.7774658203125</v>
      </c>
      <c r="AG132" s="100">
        <v>543.774169921875</v>
      </c>
      <c r="AH132" s="100">
        <v>493.11611938476562</v>
      </c>
      <c r="AI132" s="100">
        <v>303.53549194335937</v>
      </c>
      <c r="AJ132" s="100">
        <v>238.60000610351562</v>
      </c>
      <c r="AK132" s="100">
        <v>210.47419738769531</v>
      </c>
      <c r="AL132" s="100">
        <v>150.5</v>
      </c>
      <c r="AM132" s="100">
        <v>552.151611328125</v>
      </c>
      <c r="AN132" s="100">
        <v>472.84194946289062</v>
      </c>
      <c r="AO132" s="100">
        <v>409.73870849609375</v>
      </c>
      <c r="AP132" s="100">
        <v>299.19354248046875</v>
      </c>
      <c r="AQ132" s="100">
        <v>269.00643920898437</v>
      </c>
      <c r="AR132" s="100">
        <v>204.73870849609375</v>
      </c>
    </row>
    <row r="133" spans="1:44" ht="14.4" x14ac:dyDescent="0.3">
      <c r="A133" s="99">
        <v>30812</v>
      </c>
      <c r="B133" s="100">
        <v>65.495283018867795</v>
      </c>
      <c r="C133" s="100">
        <v>65.495283018867795</v>
      </c>
      <c r="D133" s="100">
        <v>74.06451416015625</v>
      </c>
      <c r="E133" s="100">
        <v>147.32258605957031</v>
      </c>
      <c r="F133" s="100">
        <v>311.67742919921875</v>
      </c>
      <c r="G133" s="100">
        <v>497.80645751953125</v>
      </c>
      <c r="H133" s="100">
        <v>118.64516448974609</v>
      </c>
      <c r="I133" s="100">
        <v>185.51612854003906</v>
      </c>
      <c r="J133" s="100">
        <v>860.6741943359375</v>
      </c>
      <c r="K133" s="100">
        <v>928.41937255859375</v>
      </c>
      <c r="L133" s="100">
        <v>219.22579956054687</v>
      </c>
      <c r="M133" s="100">
        <v>122.1</v>
      </c>
      <c r="N133" s="100">
        <v>776.5</v>
      </c>
      <c r="O133" s="100">
        <v>762.3870849609375</v>
      </c>
      <c r="P133" s="100">
        <v>892.06451416015625</v>
      </c>
      <c r="Q133" s="100">
        <v>272.06451416015625</v>
      </c>
      <c r="R133" s="100">
        <v>289.34194946289062</v>
      </c>
      <c r="S133" s="100">
        <v>156.151611328125</v>
      </c>
      <c r="T133" s="100">
        <v>112.68064880371094</v>
      </c>
      <c r="U133" s="100">
        <v>473.16128540039062</v>
      </c>
      <c r="V133" s="100">
        <v>275.35482788085937</v>
      </c>
      <c r="W133" s="100">
        <v>342.1290283203125</v>
      </c>
      <c r="X133" s="100">
        <v>841.41937255859375</v>
      </c>
      <c r="Y133" s="100">
        <v>851.06451416015625</v>
      </c>
      <c r="Z133" s="100">
        <v>758.32257080078125</v>
      </c>
      <c r="AA133" s="100">
        <v>782.06451416015625</v>
      </c>
      <c r="AB133" s="100">
        <v>797.258056640625</v>
      </c>
      <c r="AC133" s="100">
        <v>438.63226318359375</v>
      </c>
      <c r="AD133" s="100">
        <v>162.06451416015625</v>
      </c>
      <c r="AE133" s="100">
        <v>521.41937255859375</v>
      </c>
      <c r="AF133" s="100">
        <v>1148.6451416015625</v>
      </c>
      <c r="AG133" s="100">
        <v>543.45159912109375</v>
      </c>
      <c r="AH133" s="100">
        <v>492.96774291992187</v>
      </c>
      <c r="AI133" s="100">
        <v>303.52902221679687</v>
      </c>
      <c r="AJ133" s="100">
        <v>238.60000610351562</v>
      </c>
      <c r="AK133" s="100">
        <v>210.45161437988281</v>
      </c>
      <c r="AL133" s="100">
        <v>150.5</v>
      </c>
      <c r="AM133" s="100">
        <v>552.0968017578125</v>
      </c>
      <c r="AN133" s="100">
        <v>472.71612548828125</v>
      </c>
      <c r="AO133" s="100">
        <v>409.72259521484375</v>
      </c>
      <c r="AP133" s="100">
        <v>299.212890625</v>
      </c>
      <c r="AQ133" s="100">
        <v>268.98709106445312</v>
      </c>
      <c r="AR133" s="100">
        <v>204.72257995605469</v>
      </c>
    </row>
    <row r="134" spans="1:44" ht="14.4" x14ac:dyDescent="0.3">
      <c r="A134" s="99">
        <v>30813</v>
      </c>
      <c r="B134" s="100">
        <v>65.471698113207424</v>
      </c>
      <c r="C134" s="100">
        <v>65.471698113207424</v>
      </c>
      <c r="D134" s="100">
        <v>74.061286926269531</v>
      </c>
      <c r="E134" s="100">
        <v>147.30645751953125</v>
      </c>
      <c r="F134" s="100">
        <v>311.59353637695312</v>
      </c>
      <c r="G134" s="100">
        <v>497.71612548828125</v>
      </c>
      <c r="H134" s="100">
        <v>118.61289978027344</v>
      </c>
      <c r="I134" s="100">
        <v>185.49032592773437</v>
      </c>
      <c r="J134" s="100">
        <v>860.7354736328125</v>
      </c>
      <c r="K134" s="100">
        <v>928.2484130859375</v>
      </c>
      <c r="L134" s="100">
        <v>219.16452026367187</v>
      </c>
      <c r="M134" s="100">
        <v>122.1</v>
      </c>
      <c r="N134" s="100">
        <v>776.5</v>
      </c>
      <c r="O134" s="100">
        <v>762.26776123046875</v>
      </c>
      <c r="P134" s="100">
        <v>891.9613037109375</v>
      </c>
      <c r="Q134" s="100">
        <v>271.9613037109375</v>
      </c>
      <c r="R134" s="100">
        <v>289.55484008789063</v>
      </c>
      <c r="S134" s="100">
        <v>156.1290283203125</v>
      </c>
      <c r="T134" s="100">
        <v>112.651611328125</v>
      </c>
      <c r="U134" s="100">
        <v>473.00323486328125</v>
      </c>
      <c r="V134" s="100">
        <v>275.3870849609375</v>
      </c>
      <c r="W134" s="100">
        <v>342.32257080078125</v>
      </c>
      <c r="X134" s="100">
        <v>841.54840087890625</v>
      </c>
      <c r="Y134" s="100">
        <v>851.16131591796875</v>
      </c>
      <c r="Z134" s="100">
        <v>758.20648193359375</v>
      </c>
      <c r="AA134" s="100">
        <v>781.9613037109375</v>
      </c>
      <c r="AB134" s="100">
        <v>797.1451416015625</v>
      </c>
      <c r="AC134" s="100">
        <v>438.7806396484375</v>
      </c>
      <c r="AD134" s="100">
        <v>161.96128845214844</v>
      </c>
      <c r="AE134" s="100">
        <v>521.54840087890625</v>
      </c>
      <c r="AF134" s="100">
        <v>1148.512939453125</v>
      </c>
      <c r="AG134" s="100">
        <v>543.1290283203125</v>
      </c>
      <c r="AH134" s="100">
        <v>492.81936645507812</v>
      </c>
      <c r="AI134" s="100">
        <v>303.5225830078125</v>
      </c>
      <c r="AJ134" s="100">
        <v>238.60000610351562</v>
      </c>
      <c r="AK134" s="100">
        <v>210.42903137207031</v>
      </c>
      <c r="AL134" s="100">
        <v>150.5</v>
      </c>
      <c r="AM134" s="100">
        <v>552.04193115234375</v>
      </c>
      <c r="AN134" s="100">
        <v>472.59033203125</v>
      </c>
      <c r="AO134" s="100">
        <v>409.70645141601562</v>
      </c>
      <c r="AP134" s="100">
        <v>299.23226928710937</v>
      </c>
      <c r="AQ134" s="100">
        <v>268.96774291992187</v>
      </c>
      <c r="AR134" s="100">
        <v>204.70645141601562</v>
      </c>
    </row>
    <row r="135" spans="1:44" ht="14.4" x14ac:dyDescent="0.3">
      <c r="A135" s="99">
        <v>30814</v>
      </c>
      <c r="B135" s="100">
        <v>65.448113207547053</v>
      </c>
      <c r="C135" s="100">
        <v>65.448113207547053</v>
      </c>
      <c r="D135" s="100">
        <v>74.058067321777344</v>
      </c>
      <c r="E135" s="100">
        <v>147.29032897949219</v>
      </c>
      <c r="F135" s="100">
        <v>311.50967407226562</v>
      </c>
      <c r="G135" s="100">
        <v>497.62579345703125</v>
      </c>
      <c r="H135" s="100">
        <v>118.58064270019531</v>
      </c>
      <c r="I135" s="100">
        <v>185.46452331542969</v>
      </c>
      <c r="J135" s="100">
        <v>860.7967529296875</v>
      </c>
      <c r="K135" s="100">
        <v>928.077392578125</v>
      </c>
      <c r="L135" s="100">
        <v>219.10322570800781</v>
      </c>
      <c r="M135" s="100">
        <v>122.1</v>
      </c>
      <c r="N135" s="100">
        <v>776.5</v>
      </c>
      <c r="O135" s="100">
        <v>762.14837646484375</v>
      </c>
      <c r="P135" s="100">
        <v>891.85809326171875</v>
      </c>
      <c r="Q135" s="100">
        <v>271.85806274414062</v>
      </c>
      <c r="R135" s="100">
        <v>289.76773071289062</v>
      </c>
      <c r="S135" s="100">
        <v>156.1064453125</v>
      </c>
      <c r="T135" s="100">
        <v>112.62258148193359</v>
      </c>
      <c r="U135" s="100">
        <v>472.84515380859375</v>
      </c>
      <c r="V135" s="100">
        <v>275.41934204101562</v>
      </c>
      <c r="W135" s="100">
        <v>342.51614379882812</v>
      </c>
      <c r="X135" s="100">
        <v>841.67742919921875</v>
      </c>
      <c r="Y135" s="100">
        <v>851.258056640625</v>
      </c>
      <c r="Z135" s="100">
        <v>758.09033203125</v>
      </c>
      <c r="AA135" s="100">
        <v>781.85809326171875</v>
      </c>
      <c r="AB135" s="100">
        <v>797.03228759765625</v>
      </c>
      <c r="AC135" s="100">
        <v>438.92904663085937</v>
      </c>
      <c r="AD135" s="100">
        <v>161.85806274414062</v>
      </c>
      <c r="AE135" s="100">
        <v>521.67742919921875</v>
      </c>
      <c r="AF135" s="100">
        <v>1148.380615234375</v>
      </c>
      <c r="AG135" s="100">
        <v>542.80645751953125</v>
      </c>
      <c r="AH135" s="100">
        <v>492.67095947265625</v>
      </c>
      <c r="AI135" s="100">
        <v>303.51614379882812</v>
      </c>
      <c r="AJ135" s="100">
        <v>238.60000610351562</v>
      </c>
      <c r="AK135" s="100">
        <v>210.40644836425781</v>
      </c>
      <c r="AL135" s="100">
        <v>150.5</v>
      </c>
      <c r="AM135" s="100">
        <v>551.98712158203125</v>
      </c>
      <c r="AN135" s="100">
        <v>472.46450805664062</v>
      </c>
      <c r="AO135" s="100">
        <v>409.6903076171875</v>
      </c>
      <c r="AP135" s="100">
        <v>299.25161743164063</v>
      </c>
      <c r="AQ135" s="100">
        <v>268.94839477539062</v>
      </c>
      <c r="AR135" s="100">
        <v>204.69032287597656</v>
      </c>
    </row>
    <row r="136" spans="1:44" ht="14.4" x14ac:dyDescent="0.3">
      <c r="A136" s="99">
        <v>30815</v>
      </c>
      <c r="B136" s="100">
        <v>65.424528301886681</v>
      </c>
      <c r="C136" s="100">
        <v>65.424528301886681</v>
      </c>
      <c r="D136" s="100">
        <v>74.054840087890625</v>
      </c>
      <c r="E136" s="100">
        <v>147.27420043945312</v>
      </c>
      <c r="F136" s="100">
        <v>311.42581176757812</v>
      </c>
      <c r="G136" s="100">
        <v>497.53549194335937</v>
      </c>
      <c r="H136" s="100">
        <v>118.54838562011719</v>
      </c>
      <c r="I136" s="100">
        <v>185.43870544433594</v>
      </c>
      <c r="J136" s="100">
        <v>860.85809326171875</v>
      </c>
      <c r="K136" s="100">
        <v>927.90643310546875</v>
      </c>
      <c r="L136" s="100">
        <v>219.04193115234375</v>
      </c>
      <c r="M136" s="100">
        <v>122.1</v>
      </c>
      <c r="N136" s="100">
        <v>776.5</v>
      </c>
      <c r="O136" s="100">
        <v>762.029052734375</v>
      </c>
      <c r="P136" s="100">
        <v>891.75482177734375</v>
      </c>
      <c r="Q136" s="100">
        <v>271.75485229492187</v>
      </c>
      <c r="R136" s="100">
        <v>289.98065185546875</v>
      </c>
      <c r="S136" s="100">
        <v>156.08387756347656</v>
      </c>
      <c r="T136" s="100">
        <v>112.59355163574219</v>
      </c>
      <c r="U136" s="100">
        <v>472.68710327148437</v>
      </c>
      <c r="V136" s="100">
        <v>275.45159912109375</v>
      </c>
      <c r="W136" s="100">
        <v>342.70968627929687</v>
      </c>
      <c r="X136" s="100">
        <v>841.80645751953125</v>
      </c>
      <c r="Y136" s="100">
        <v>851.3548583984375</v>
      </c>
      <c r="Z136" s="100">
        <v>757.97418212890625</v>
      </c>
      <c r="AA136" s="100">
        <v>781.75482177734375</v>
      </c>
      <c r="AB136" s="100">
        <v>796.91937255859375</v>
      </c>
      <c r="AC136" s="100">
        <v>439.07742309570312</v>
      </c>
      <c r="AD136" s="100">
        <v>161.75483703613281</v>
      </c>
      <c r="AE136" s="100">
        <v>521.80645751953125</v>
      </c>
      <c r="AF136" s="100">
        <v>1148.2484130859375</v>
      </c>
      <c r="AG136" s="100">
        <v>542.48388671875</v>
      </c>
      <c r="AH136" s="100">
        <v>492.5225830078125</v>
      </c>
      <c r="AI136" s="100">
        <v>303.50967407226563</v>
      </c>
      <c r="AJ136" s="100">
        <v>238.60000610351562</v>
      </c>
      <c r="AK136" s="100">
        <v>210.38386535644531</v>
      </c>
      <c r="AL136" s="100">
        <v>150.5</v>
      </c>
      <c r="AM136" s="100">
        <v>551.9322509765625</v>
      </c>
      <c r="AN136" s="100">
        <v>472.33871459960937</v>
      </c>
      <c r="AO136" s="100">
        <v>409.6741943359375</v>
      </c>
      <c r="AP136" s="100">
        <v>299.27096557617187</v>
      </c>
      <c r="AQ136" s="100">
        <v>268.92904663085937</v>
      </c>
      <c r="AR136" s="100">
        <v>204.6741943359375</v>
      </c>
    </row>
    <row r="137" spans="1:44" ht="14.4" x14ac:dyDescent="0.3">
      <c r="A137" s="99">
        <v>30816</v>
      </c>
      <c r="B137" s="100">
        <v>65.40094339622631</v>
      </c>
      <c r="C137" s="100">
        <v>65.40094339622631</v>
      </c>
      <c r="D137" s="100">
        <v>74.051612854003906</v>
      </c>
      <c r="E137" s="100">
        <v>147.25807189941406</v>
      </c>
      <c r="F137" s="100">
        <v>311.34194946289062</v>
      </c>
      <c r="G137" s="100">
        <v>497.44515991210937</v>
      </c>
      <c r="H137" s="100">
        <v>118.51612854003906</v>
      </c>
      <c r="I137" s="100">
        <v>185.41290283203125</v>
      </c>
      <c r="J137" s="100">
        <v>860.91937255859375</v>
      </c>
      <c r="K137" s="100">
        <v>927.7354736328125</v>
      </c>
      <c r="L137" s="100">
        <v>218.98065185546875</v>
      </c>
      <c r="M137" s="100">
        <v>122.1</v>
      </c>
      <c r="N137" s="100">
        <v>776.5</v>
      </c>
      <c r="O137" s="100">
        <v>761.90966796875</v>
      </c>
      <c r="P137" s="100">
        <v>891.651611328125</v>
      </c>
      <c r="Q137" s="100">
        <v>271.651611328125</v>
      </c>
      <c r="R137" s="100">
        <v>290.19354248046875</v>
      </c>
      <c r="S137" s="100">
        <v>156.06129455566406</v>
      </c>
      <c r="T137" s="100">
        <v>112.56451416015625</v>
      </c>
      <c r="U137" s="100">
        <v>472.52902221679687</v>
      </c>
      <c r="V137" s="100">
        <v>275.48385620117187</v>
      </c>
      <c r="W137" s="100">
        <v>342.90322875976562</v>
      </c>
      <c r="X137" s="100">
        <v>841.93548583984375</v>
      </c>
      <c r="Y137" s="100">
        <v>851.45159912109375</v>
      </c>
      <c r="Z137" s="100">
        <v>757.85809326171875</v>
      </c>
      <c r="AA137" s="100">
        <v>781.651611328125</v>
      </c>
      <c r="AB137" s="100">
        <v>796.80645751953125</v>
      </c>
      <c r="AC137" s="100">
        <v>439.22579956054687</v>
      </c>
      <c r="AD137" s="100">
        <v>161.651611328125</v>
      </c>
      <c r="AE137" s="100">
        <v>521.93548583984375</v>
      </c>
      <c r="AF137" s="100">
        <v>1148.1160888671875</v>
      </c>
      <c r="AG137" s="100">
        <v>542.16131591796875</v>
      </c>
      <c r="AH137" s="100">
        <v>492.37420654296875</v>
      </c>
      <c r="AI137" s="100">
        <v>303.50323486328125</v>
      </c>
      <c r="AJ137" s="100">
        <v>238.60000610351562</v>
      </c>
      <c r="AK137" s="100">
        <v>210.36129760742187</v>
      </c>
      <c r="AL137" s="100">
        <v>150.5</v>
      </c>
      <c r="AM137" s="100">
        <v>551.87744140625</v>
      </c>
      <c r="AN137" s="100">
        <v>472.212890625</v>
      </c>
      <c r="AO137" s="100">
        <v>409.65805053710937</v>
      </c>
      <c r="AP137" s="100">
        <v>299.29031372070312</v>
      </c>
      <c r="AQ137" s="100">
        <v>268.90966796875</v>
      </c>
      <c r="AR137" s="100">
        <v>204.65806579589844</v>
      </c>
    </row>
    <row r="138" spans="1:44" ht="14.4" x14ac:dyDescent="0.3">
      <c r="A138" s="99">
        <v>30817</v>
      </c>
      <c r="B138" s="100">
        <v>65.377358490565939</v>
      </c>
      <c r="C138" s="100">
        <v>65.377358490565939</v>
      </c>
      <c r="D138" s="100">
        <v>74.048385620117188</v>
      </c>
      <c r="E138" s="100">
        <v>147.24192810058594</v>
      </c>
      <c r="F138" s="100">
        <v>311.258056640625</v>
      </c>
      <c r="G138" s="100">
        <v>497.35482788085937</v>
      </c>
      <c r="H138" s="100">
        <v>118.48387145996094</v>
      </c>
      <c r="I138" s="100">
        <v>185.38710021972656</v>
      </c>
      <c r="J138" s="100">
        <v>860.98065185546875</v>
      </c>
      <c r="K138" s="100">
        <v>927.56451416015625</v>
      </c>
      <c r="L138" s="100">
        <v>218.91935729980469</v>
      </c>
      <c r="M138" s="100">
        <v>122.1</v>
      </c>
      <c r="N138" s="100">
        <v>776.5</v>
      </c>
      <c r="O138" s="100">
        <v>761.79034423828125</v>
      </c>
      <c r="P138" s="100">
        <v>891.54840087890625</v>
      </c>
      <c r="Q138" s="100">
        <v>271.54840087890625</v>
      </c>
      <c r="R138" s="100">
        <v>290.40646362304687</v>
      </c>
      <c r="S138" s="100">
        <v>156.03871154785156</v>
      </c>
      <c r="T138" s="100">
        <v>112.53548431396484</v>
      </c>
      <c r="U138" s="100">
        <v>472.3709716796875</v>
      </c>
      <c r="V138" s="100">
        <v>275.51614379882812</v>
      </c>
      <c r="W138" s="100">
        <v>343.09677124023437</v>
      </c>
      <c r="X138" s="100">
        <v>842.06451416015625</v>
      </c>
      <c r="Y138" s="100">
        <v>851.54840087890625</v>
      </c>
      <c r="Z138" s="100">
        <v>757.741943359375</v>
      </c>
      <c r="AA138" s="100">
        <v>781.54840087890625</v>
      </c>
      <c r="AB138" s="100">
        <v>796.69354248046875</v>
      </c>
      <c r="AC138" s="100">
        <v>439.37420654296875</v>
      </c>
      <c r="AD138" s="100">
        <v>161.54838562011719</v>
      </c>
      <c r="AE138" s="100">
        <v>522.06451416015625</v>
      </c>
      <c r="AF138" s="100">
        <v>1147.98388671875</v>
      </c>
      <c r="AG138" s="100">
        <v>541.83868408203125</v>
      </c>
      <c r="AH138" s="100">
        <v>492.22579956054687</v>
      </c>
      <c r="AI138" s="100">
        <v>303.49676513671875</v>
      </c>
      <c r="AJ138" s="100">
        <v>238.60000610351562</v>
      </c>
      <c r="AK138" s="100">
        <v>210.33871459960937</v>
      </c>
      <c r="AL138" s="100">
        <v>150.5</v>
      </c>
      <c r="AM138" s="100">
        <v>551.82257080078125</v>
      </c>
      <c r="AN138" s="100">
        <v>472.08709716796875</v>
      </c>
      <c r="AO138" s="100">
        <v>409.64193725585937</v>
      </c>
      <c r="AP138" s="100">
        <v>299.3096923828125</v>
      </c>
      <c r="AQ138" s="100">
        <v>268.89031982421875</v>
      </c>
      <c r="AR138" s="100">
        <v>204.64193725585937</v>
      </c>
    </row>
    <row r="139" spans="1:44" ht="14.4" x14ac:dyDescent="0.3">
      <c r="A139" s="99">
        <v>30818</v>
      </c>
      <c r="B139" s="100">
        <v>65.353773584905568</v>
      </c>
      <c r="C139" s="100">
        <v>65.353773584905568</v>
      </c>
      <c r="D139" s="100">
        <v>74.045158386230469</v>
      </c>
      <c r="E139" s="100">
        <v>147.22579956054687</v>
      </c>
      <c r="F139" s="100">
        <v>311.1741943359375</v>
      </c>
      <c r="G139" s="100">
        <v>497.2645263671875</v>
      </c>
      <c r="H139" s="100">
        <v>118.45161437988281</v>
      </c>
      <c r="I139" s="100">
        <v>185.36129760742187</v>
      </c>
      <c r="J139" s="100">
        <v>861.04193115234375</v>
      </c>
      <c r="K139" s="100">
        <v>927.3935546875</v>
      </c>
      <c r="L139" s="100">
        <v>218.85806274414062</v>
      </c>
      <c r="M139" s="100">
        <v>122.1</v>
      </c>
      <c r="N139" s="100">
        <v>776.5</v>
      </c>
      <c r="O139" s="100">
        <v>761.67095947265625</v>
      </c>
      <c r="P139" s="100">
        <v>891.4451904296875</v>
      </c>
      <c r="Q139" s="100">
        <v>271.44515991210937</v>
      </c>
      <c r="R139" s="100">
        <v>290.61935424804688</v>
      </c>
      <c r="S139" s="100">
        <v>156.01612854003906</v>
      </c>
      <c r="T139" s="100">
        <v>112.50645446777344</v>
      </c>
      <c r="U139" s="100">
        <v>472.212890625</v>
      </c>
      <c r="V139" s="100">
        <v>275.54840087890625</v>
      </c>
      <c r="W139" s="100">
        <v>343.29031372070312</v>
      </c>
      <c r="X139" s="100">
        <v>842.19354248046875</v>
      </c>
      <c r="Y139" s="100">
        <v>851.6451416015625</v>
      </c>
      <c r="Z139" s="100">
        <v>757.62579345703125</v>
      </c>
      <c r="AA139" s="100">
        <v>781.4451904296875</v>
      </c>
      <c r="AB139" s="100">
        <v>796.58062744140625</v>
      </c>
      <c r="AC139" s="100">
        <v>439.5225830078125</v>
      </c>
      <c r="AD139" s="100">
        <v>161.44515991210937</v>
      </c>
      <c r="AE139" s="100">
        <v>522.19354248046875</v>
      </c>
      <c r="AF139" s="100">
        <v>1147.8515625</v>
      </c>
      <c r="AG139" s="100">
        <v>541.51611328125</v>
      </c>
      <c r="AH139" s="100">
        <v>492.07742309570312</v>
      </c>
      <c r="AI139" s="100">
        <v>303.49032592773437</v>
      </c>
      <c r="AJ139" s="100">
        <v>238.60000610351562</v>
      </c>
      <c r="AK139" s="100">
        <v>210.31613159179687</v>
      </c>
      <c r="AL139" s="100">
        <v>150.5</v>
      </c>
      <c r="AM139" s="100">
        <v>551.76776123046875</v>
      </c>
      <c r="AN139" s="100">
        <v>471.9613037109375</v>
      </c>
      <c r="AO139" s="100">
        <v>409.62579345703125</v>
      </c>
      <c r="AP139" s="100">
        <v>299.32904052734375</v>
      </c>
      <c r="AQ139" s="100">
        <v>268.8709716796875</v>
      </c>
      <c r="AR139" s="100">
        <v>204.62580871582031</v>
      </c>
    </row>
    <row r="140" spans="1:44" ht="14.4" x14ac:dyDescent="0.3">
      <c r="A140" s="99">
        <v>30819</v>
      </c>
      <c r="B140" s="100">
        <v>65.330188679245197</v>
      </c>
      <c r="C140" s="100">
        <v>65.330188679245197</v>
      </c>
      <c r="D140" s="100">
        <v>74.041938781738281</v>
      </c>
      <c r="E140" s="100">
        <v>147.20967102050781</v>
      </c>
      <c r="F140" s="100">
        <v>311.09033203125</v>
      </c>
      <c r="G140" s="100">
        <v>497.1741943359375</v>
      </c>
      <c r="H140" s="100">
        <v>118.41935729980469</v>
      </c>
      <c r="I140" s="100">
        <v>185.33547973632812</v>
      </c>
      <c r="J140" s="100">
        <v>861.10321044921875</v>
      </c>
      <c r="K140" s="100">
        <v>927.22259521484375</v>
      </c>
      <c r="L140" s="100">
        <v>218.79676818847656</v>
      </c>
      <c r="M140" s="100">
        <v>122.1</v>
      </c>
      <c r="N140" s="100">
        <v>776.5</v>
      </c>
      <c r="O140" s="100">
        <v>761.5516357421875</v>
      </c>
      <c r="P140" s="100">
        <v>891.3419189453125</v>
      </c>
      <c r="Q140" s="100">
        <v>271.34194946289062</v>
      </c>
      <c r="R140" s="100">
        <v>290.83224487304687</v>
      </c>
      <c r="S140" s="100">
        <v>155.99354553222656</v>
      </c>
      <c r="T140" s="100">
        <v>112.4774169921875</v>
      </c>
      <c r="U140" s="100">
        <v>472.05484008789063</v>
      </c>
      <c r="V140" s="100">
        <v>275.58065795898437</v>
      </c>
      <c r="W140" s="100">
        <v>343.48385620117187</v>
      </c>
      <c r="X140" s="100">
        <v>842.32257080078125</v>
      </c>
      <c r="Y140" s="100">
        <v>851.741943359375</v>
      </c>
      <c r="Z140" s="100">
        <v>757.50970458984375</v>
      </c>
      <c r="AA140" s="100">
        <v>781.3419189453125</v>
      </c>
      <c r="AB140" s="100">
        <v>796.46771240234375</v>
      </c>
      <c r="AC140" s="100">
        <v>439.67095947265625</v>
      </c>
      <c r="AD140" s="100">
        <v>161.34193420410156</v>
      </c>
      <c r="AE140" s="100">
        <v>522.32257080078125</v>
      </c>
      <c r="AF140" s="100">
        <v>1147.7193603515625</v>
      </c>
      <c r="AG140" s="100">
        <v>541.19354248046875</v>
      </c>
      <c r="AH140" s="100">
        <v>491.92904663085937</v>
      </c>
      <c r="AI140" s="100">
        <v>303.48385620117187</v>
      </c>
      <c r="AJ140" s="100">
        <v>238.60000610351562</v>
      </c>
      <c r="AK140" s="100">
        <v>210.29354858398437</v>
      </c>
      <c r="AL140" s="100">
        <v>150.5</v>
      </c>
      <c r="AM140" s="100">
        <v>551.712890625</v>
      </c>
      <c r="AN140" s="100">
        <v>471.83547973632812</v>
      </c>
      <c r="AO140" s="100">
        <v>409.60968017578125</v>
      </c>
      <c r="AP140" s="100">
        <v>299.348388671875</v>
      </c>
      <c r="AQ140" s="100">
        <v>268.85162353515625</v>
      </c>
      <c r="AR140" s="100">
        <v>204.60968017578125</v>
      </c>
    </row>
    <row r="141" spans="1:44" ht="14.4" x14ac:dyDescent="0.3">
      <c r="A141" s="99">
        <v>30820</v>
      </c>
      <c r="B141" s="100">
        <v>65.306603773584825</v>
      </c>
      <c r="C141" s="100">
        <v>65.306603773584825</v>
      </c>
      <c r="D141" s="100">
        <v>74.038711547851562</v>
      </c>
      <c r="E141" s="100">
        <v>147.19354248046875</v>
      </c>
      <c r="F141" s="100">
        <v>311.00643920898437</v>
      </c>
      <c r="G141" s="100">
        <v>497.0838623046875</v>
      </c>
      <c r="H141" s="100">
        <v>118.38710021972656</v>
      </c>
      <c r="I141" s="100">
        <v>185.30967712402344</v>
      </c>
      <c r="J141" s="100">
        <v>861.16448974609375</v>
      </c>
      <c r="K141" s="100">
        <v>927.0516357421875</v>
      </c>
      <c r="L141" s="100">
        <v>218.73548889160156</v>
      </c>
      <c r="M141" s="100">
        <v>122.1</v>
      </c>
      <c r="N141" s="100">
        <v>776.5</v>
      </c>
      <c r="O141" s="100">
        <v>761.4322509765625</v>
      </c>
      <c r="P141" s="100">
        <v>891.23870849609375</v>
      </c>
      <c r="Q141" s="100">
        <v>271.23870849609375</v>
      </c>
      <c r="R141" s="100">
        <v>291.045166015625</v>
      </c>
      <c r="S141" s="100">
        <v>155.97096252441406</v>
      </c>
      <c r="T141" s="100">
        <v>112.44838714599609</v>
      </c>
      <c r="U141" s="100">
        <v>471.89675903320312</v>
      </c>
      <c r="V141" s="100">
        <v>275.6129150390625</v>
      </c>
      <c r="W141" s="100">
        <v>343.67742919921875</v>
      </c>
      <c r="X141" s="100">
        <v>842.45159912109375</v>
      </c>
      <c r="Y141" s="100">
        <v>851.83868408203125</v>
      </c>
      <c r="Z141" s="100">
        <v>757.3935546875</v>
      </c>
      <c r="AA141" s="100">
        <v>781.23870849609375</v>
      </c>
      <c r="AB141" s="100">
        <v>796.3548583984375</v>
      </c>
      <c r="AC141" s="100">
        <v>439.81936645507812</v>
      </c>
      <c r="AD141" s="100">
        <v>161.23870849609375</v>
      </c>
      <c r="AE141" s="100">
        <v>522.45159912109375</v>
      </c>
      <c r="AF141" s="100">
        <v>1147.5870361328125</v>
      </c>
      <c r="AG141" s="100">
        <v>540.8709716796875</v>
      </c>
      <c r="AH141" s="100">
        <v>491.7806396484375</v>
      </c>
      <c r="AI141" s="100">
        <v>303.4774169921875</v>
      </c>
      <c r="AJ141" s="100">
        <v>238.60000610351562</v>
      </c>
      <c r="AK141" s="100">
        <v>210.27096557617187</v>
      </c>
      <c r="AL141" s="100">
        <v>150.5</v>
      </c>
      <c r="AM141" s="100">
        <v>551.6580810546875</v>
      </c>
      <c r="AN141" s="100">
        <v>471.70968627929687</v>
      </c>
      <c r="AO141" s="100">
        <v>409.59353637695312</v>
      </c>
      <c r="AP141" s="100">
        <v>299.36773681640625</v>
      </c>
      <c r="AQ141" s="100">
        <v>268.83224487304687</v>
      </c>
      <c r="AR141" s="100">
        <v>204.59355163574219</v>
      </c>
    </row>
    <row r="142" spans="1:44" ht="14.4" x14ac:dyDescent="0.3">
      <c r="A142" s="99">
        <v>30821</v>
      </c>
      <c r="B142" s="100">
        <v>65.283018867924454</v>
      </c>
      <c r="C142" s="100">
        <v>65.283018867924454</v>
      </c>
      <c r="D142" s="100">
        <v>74.035484313964844</v>
      </c>
      <c r="E142" s="100">
        <v>147.17741394042969</v>
      </c>
      <c r="F142" s="100">
        <v>310.92257690429687</v>
      </c>
      <c r="G142" s="100">
        <v>496.99356079101562</v>
      </c>
      <c r="H142" s="100">
        <v>118.35483551025391</v>
      </c>
      <c r="I142" s="100">
        <v>185.28387451171875</v>
      </c>
      <c r="J142" s="100">
        <v>861.225830078125</v>
      </c>
      <c r="K142" s="100">
        <v>926.880615234375</v>
      </c>
      <c r="L142" s="100">
        <v>218.6741943359375</v>
      </c>
      <c r="M142" s="100">
        <v>122.1</v>
      </c>
      <c r="N142" s="100">
        <v>776.5</v>
      </c>
      <c r="O142" s="100">
        <v>761.31292724609375</v>
      </c>
      <c r="P142" s="100">
        <v>891.135498046875</v>
      </c>
      <c r="Q142" s="100">
        <v>271.135498046875</v>
      </c>
      <c r="R142" s="100">
        <v>291.258056640625</v>
      </c>
      <c r="S142" s="100">
        <v>155.94837951660156</v>
      </c>
      <c r="T142" s="100">
        <v>112.41935729980469</v>
      </c>
      <c r="U142" s="100">
        <v>471.73870849609375</v>
      </c>
      <c r="V142" s="100">
        <v>275.64517211914062</v>
      </c>
      <c r="W142" s="100">
        <v>343.8709716796875</v>
      </c>
      <c r="X142" s="100">
        <v>842.58062744140625</v>
      </c>
      <c r="Y142" s="100">
        <v>851.93548583984375</v>
      </c>
      <c r="Z142" s="100">
        <v>757.27740478515625</v>
      </c>
      <c r="AA142" s="100">
        <v>781.135498046875</v>
      </c>
      <c r="AB142" s="100">
        <v>796.241943359375</v>
      </c>
      <c r="AC142" s="100">
        <v>439.96774291992187</v>
      </c>
      <c r="AD142" s="100">
        <v>161.13548278808594</v>
      </c>
      <c r="AE142" s="100">
        <v>522.58062744140625</v>
      </c>
      <c r="AF142" s="100">
        <v>1147.454833984375</v>
      </c>
      <c r="AG142" s="100">
        <v>540.54840087890625</v>
      </c>
      <c r="AH142" s="100">
        <v>491.63226318359375</v>
      </c>
      <c r="AI142" s="100">
        <v>303.47097778320312</v>
      </c>
      <c r="AJ142" s="100">
        <v>238.60000610351562</v>
      </c>
      <c r="AK142" s="100">
        <v>210.24838256835937</v>
      </c>
      <c r="AL142" s="100">
        <v>150.5</v>
      </c>
      <c r="AM142" s="100">
        <v>551.60321044921875</v>
      </c>
      <c r="AN142" s="100">
        <v>471.5838623046875</v>
      </c>
      <c r="AO142" s="100">
        <v>409.57742309570312</v>
      </c>
      <c r="AP142" s="100">
        <v>299.3870849609375</v>
      </c>
      <c r="AQ142" s="100">
        <v>268.81289672851563</v>
      </c>
      <c r="AR142" s="100">
        <v>204.57742309570312</v>
      </c>
    </row>
    <row r="143" spans="1:44" ht="14.4" x14ac:dyDescent="0.3">
      <c r="A143" s="99">
        <v>30822</v>
      </c>
      <c r="B143" s="100">
        <v>65.259433962264083</v>
      </c>
      <c r="C143" s="100">
        <v>65.259433962264083</v>
      </c>
      <c r="D143" s="100">
        <v>74.032257080078125</v>
      </c>
      <c r="E143" s="100">
        <v>147.16128540039063</v>
      </c>
      <c r="F143" s="100">
        <v>310.83871459960937</v>
      </c>
      <c r="G143" s="100">
        <v>496.90322875976562</v>
      </c>
      <c r="H143" s="100">
        <v>118.32257843017578</v>
      </c>
      <c r="I143" s="100">
        <v>185.25807189941406</v>
      </c>
      <c r="J143" s="100">
        <v>861.287109375</v>
      </c>
      <c r="K143" s="100">
        <v>926.70965576171875</v>
      </c>
      <c r="L143" s="100">
        <v>218.61289978027344</v>
      </c>
      <c r="M143" s="100">
        <v>122.1</v>
      </c>
      <c r="N143" s="100">
        <v>776.5</v>
      </c>
      <c r="O143" s="100">
        <v>761.19354248046875</v>
      </c>
      <c r="P143" s="100">
        <v>891.03228759765625</v>
      </c>
      <c r="Q143" s="100">
        <v>271.03225708007813</v>
      </c>
      <c r="R143" s="100">
        <v>291.47097778320312</v>
      </c>
      <c r="S143" s="100">
        <v>155.92581176757813</v>
      </c>
      <c r="T143" s="100">
        <v>112.39031982421875</v>
      </c>
      <c r="U143" s="100">
        <v>471.58065795898437</v>
      </c>
      <c r="V143" s="100">
        <v>275.67742919921875</v>
      </c>
      <c r="W143" s="100">
        <v>344.06451416015625</v>
      </c>
      <c r="X143" s="100">
        <v>842.70965576171875</v>
      </c>
      <c r="Y143" s="100">
        <v>852.03228759765625</v>
      </c>
      <c r="Z143" s="100">
        <v>757.16131591796875</v>
      </c>
      <c r="AA143" s="100">
        <v>781.03228759765625</v>
      </c>
      <c r="AB143" s="100">
        <v>796.1290283203125</v>
      </c>
      <c r="AC143" s="100">
        <v>440.11611938476562</v>
      </c>
      <c r="AD143" s="100">
        <v>161.03225708007812</v>
      </c>
      <c r="AE143" s="100">
        <v>522.70965576171875</v>
      </c>
      <c r="AF143" s="100">
        <v>1147.3226318359375</v>
      </c>
      <c r="AG143" s="100">
        <v>540.225830078125</v>
      </c>
      <c r="AH143" s="100">
        <v>491.48385620117187</v>
      </c>
      <c r="AI143" s="100">
        <v>303.46450805664062</v>
      </c>
      <c r="AJ143" s="100">
        <v>238.60000610351562</v>
      </c>
      <c r="AK143" s="100">
        <v>210.22579956054687</v>
      </c>
      <c r="AL143" s="100">
        <v>150.5</v>
      </c>
      <c r="AM143" s="100">
        <v>551.54840087890625</v>
      </c>
      <c r="AN143" s="100">
        <v>471.45806884765625</v>
      </c>
      <c r="AO143" s="100">
        <v>409.561279296875</v>
      </c>
      <c r="AP143" s="100">
        <v>299.40646362304687</v>
      </c>
      <c r="AQ143" s="100">
        <v>268.79354858398437</v>
      </c>
      <c r="AR143" s="100">
        <v>204.56129455566406</v>
      </c>
    </row>
    <row r="144" spans="1:44" ht="14.4" x14ac:dyDescent="0.3">
      <c r="A144" s="99">
        <v>30823</v>
      </c>
      <c r="B144" s="100">
        <v>65.235849056603712</v>
      </c>
      <c r="C144" s="100">
        <v>65.235849056603712</v>
      </c>
      <c r="D144" s="100">
        <v>74.029029846191406</v>
      </c>
      <c r="E144" s="100">
        <v>147.14515686035156</v>
      </c>
      <c r="F144" s="100">
        <v>310.75485229492187</v>
      </c>
      <c r="G144" s="100">
        <v>496.81289672851562</v>
      </c>
      <c r="H144" s="100">
        <v>118.29032135009766</v>
      </c>
      <c r="I144" s="100">
        <v>185.23225402832031</v>
      </c>
      <c r="J144" s="100">
        <v>861.348388671875</v>
      </c>
      <c r="K144" s="100">
        <v>926.5386962890625</v>
      </c>
      <c r="L144" s="100">
        <v>218.55162048339844</v>
      </c>
      <c r="M144" s="100">
        <v>122.1</v>
      </c>
      <c r="N144" s="100">
        <v>776.5</v>
      </c>
      <c r="O144" s="100">
        <v>761.07421875</v>
      </c>
      <c r="P144" s="100">
        <v>890.92901611328125</v>
      </c>
      <c r="Q144" s="100">
        <v>270.92904663085937</v>
      </c>
      <c r="R144" s="100">
        <v>291.68386840820312</v>
      </c>
      <c r="S144" s="100">
        <v>155.90322875976562</v>
      </c>
      <c r="T144" s="100">
        <v>112.36128997802734</v>
      </c>
      <c r="U144" s="100">
        <v>471.42257690429688</v>
      </c>
      <c r="V144" s="100">
        <v>275.70968627929687</v>
      </c>
      <c r="W144" s="100">
        <v>344.258056640625</v>
      </c>
      <c r="X144" s="100">
        <v>842.83868408203125</v>
      </c>
      <c r="Y144" s="100">
        <v>852.1290283203125</v>
      </c>
      <c r="Z144" s="100">
        <v>757.045166015625</v>
      </c>
      <c r="AA144" s="100">
        <v>780.92901611328125</v>
      </c>
      <c r="AB144" s="100">
        <v>796.01611328125</v>
      </c>
      <c r="AC144" s="100">
        <v>440.2645263671875</v>
      </c>
      <c r="AD144" s="100">
        <v>160.92903137207031</v>
      </c>
      <c r="AE144" s="100">
        <v>522.83868408203125</v>
      </c>
      <c r="AF144" s="100">
        <v>1147.1903076171875</v>
      </c>
      <c r="AG144" s="100">
        <v>539.9031982421875</v>
      </c>
      <c r="AH144" s="100">
        <v>491.33547973632812</v>
      </c>
      <c r="AI144" s="100">
        <v>303.45806884765625</v>
      </c>
      <c r="AJ144" s="100">
        <v>238.60000610351562</v>
      </c>
      <c r="AK144" s="100">
        <v>210.20323181152344</v>
      </c>
      <c r="AL144" s="100">
        <v>150.5</v>
      </c>
      <c r="AM144" s="100">
        <v>551.4935302734375</v>
      </c>
      <c r="AN144" s="100">
        <v>471.33224487304687</v>
      </c>
      <c r="AO144" s="100">
        <v>409.545166015625</v>
      </c>
      <c r="AP144" s="100">
        <v>299.42581176757812</v>
      </c>
      <c r="AQ144" s="100">
        <v>268.77420043945312</v>
      </c>
      <c r="AR144" s="100">
        <v>204.545166015625</v>
      </c>
    </row>
    <row r="145" spans="1:44" ht="14.4" x14ac:dyDescent="0.3">
      <c r="A145" s="99">
        <v>30824</v>
      </c>
      <c r="B145" s="100">
        <v>65.212264150943341</v>
      </c>
      <c r="C145" s="100">
        <v>65.212264150943341</v>
      </c>
      <c r="D145" s="100">
        <v>74.025810241699219</v>
      </c>
      <c r="E145" s="100">
        <v>147.1290283203125</v>
      </c>
      <c r="F145" s="100">
        <v>310.67095947265625</v>
      </c>
      <c r="G145" s="100">
        <v>496.72259521484375</v>
      </c>
      <c r="H145" s="100">
        <v>118.25806427001953</v>
      </c>
      <c r="I145" s="100">
        <v>185.20645141601562</v>
      </c>
      <c r="J145" s="100">
        <v>861.40966796875</v>
      </c>
      <c r="K145" s="100">
        <v>926.36773681640625</v>
      </c>
      <c r="L145" s="100">
        <v>218.49032592773437</v>
      </c>
      <c r="M145" s="100">
        <v>122.1</v>
      </c>
      <c r="N145" s="100">
        <v>776.5</v>
      </c>
      <c r="O145" s="100">
        <v>760.954833984375</v>
      </c>
      <c r="P145" s="100">
        <v>890.8258056640625</v>
      </c>
      <c r="Q145" s="100">
        <v>270.8258056640625</v>
      </c>
      <c r="R145" s="100">
        <v>291.89675903320312</v>
      </c>
      <c r="S145" s="100">
        <v>155.88064575195312</v>
      </c>
      <c r="T145" s="100">
        <v>112.33226013183594</v>
      </c>
      <c r="U145" s="100">
        <v>471.2645263671875</v>
      </c>
      <c r="V145" s="100">
        <v>275.741943359375</v>
      </c>
      <c r="W145" s="100">
        <v>344.45159912109375</v>
      </c>
      <c r="X145" s="100">
        <v>842.96771240234375</v>
      </c>
      <c r="Y145" s="100">
        <v>852.225830078125</v>
      </c>
      <c r="Z145" s="100">
        <v>756.92901611328125</v>
      </c>
      <c r="AA145" s="100">
        <v>780.8258056640625</v>
      </c>
      <c r="AB145" s="100">
        <v>795.9031982421875</v>
      </c>
      <c r="AC145" s="100">
        <v>440.41290283203125</v>
      </c>
      <c r="AD145" s="100">
        <v>160.8258056640625</v>
      </c>
      <c r="AE145" s="100">
        <v>522.96771240234375</v>
      </c>
      <c r="AF145" s="100">
        <v>1147.05810546875</v>
      </c>
      <c r="AG145" s="100">
        <v>539.58062744140625</v>
      </c>
      <c r="AH145" s="100">
        <v>491.18710327148437</v>
      </c>
      <c r="AI145" s="100">
        <v>303.45159912109375</v>
      </c>
      <c r="AJ145" s="100">
        <v>238.60000610351562</v>
      </c>
      <c r="AK145" s="100">
        <v>210.18064880371094</v>
      </c>
      <c r="AL145" s="100">
        <v>150.5</v>
      </c>
      <c r="AM145" s="100">
        <v>551.438720703125</v>
      </c>
      <c r="AN145" s="100">
        <v>471.20645141601562</v>
      </c>
      <c r="AO145" s="100">
        <v>409.52902221679687</v>
      </c>
      <c r="AP145" s="100">
        <v>299.44515991210937</v>
      </c>
      <c r="AQ145" s="100">
        <v>268.75485229492187</v>
      </c>
      <c r="AR145" s="100">
        <v>204.52903747558594</v>
      </c>
    </row>
    <row r="146" spans="1:44" ht="14.4" x14ac:dyDescent="0.3">
      <c r="A146" s="99">
        <v>30825</v>
      </c>
      <c r="B146" s="100">
        <v>65.18867924528297</v>
      </c>
      <c r="C146" s="100">
        <v>65.18867924528297</v>
      </c>
      <c r="D146" s="100">
        <v>74.0225830078125</v>
      </c>
      <c r="E146" s="100">
        <v>147.11289978027344</v>
      </c>
      <c r="F146" s="100">
        <v>310.58709716796875</v>
      </c>
      <c r="G146" s="100">
        <v>496.63226318359375</v>
      </c>
      <c r="H146" s="100">
        <v>118.22580718994141</v>
      </c>
      <c r="I146" s="100">
        <v>185.18064880371094</v>
      </c>
      <c r="J146" s="100">
        <v>861.470947265625</v>
      </c>
      <c r="K146" s="100">
        <v>926.19677734375</v>
      </c>
      <c r="L146" s="100">
        <v>218.42903137207031</v>
      </c>
      <c r="M146" s="100">
        <v>122.1</v>
      </c>
      <c r="N146" s="100">
        <v>776.5</v>
      </c>
      <c r="O146" s="100">
        <v>760.83551025390625</v>
      </c>
      <c r="P146" s="100">
        <v>890.72259521484375</v>
      </c>
      <c r="Q146" s="100">
        <v>270.72259521484375</v>
      </c>
      <c r="R146" s="100">
        <v>292.10968017578125</v>
      </c>
      <c r="S146" s="100">
        <v>155.85806274414062</v>
      </c>
      <c r="T146" s="100">
        <v>112.30322265625</v>
      </c>
      <c r="U146" s="100">
        <v>471.1064453125</v>
      </c>
      <c r="V146" s="100">
        <v>275.77420043945312</v>
      </c>
      <c r="W146" s="100">
        <v>344.64517211914062</v>
      </c>
      <c r="X146" s="100">
        <v>843.0968017578125</v>
      </c>
      <c r="Y146" s="100">
        <v>852.32257080078125</v>
      </c>
      <c r="Z146" s="100">
        <v>756.81292724609375</v>
      </c>
      <c r="AA146" s="100">
        <v>780.72259521484375</v>
      </c>
      <c r="AB146" s="100">
        <v>795.79034423828125</v>
      </c>
      <c r="AC146" s="100">
        <v>440.561279296875</v>
      </c>
      <c r="AD146" s="100">
        <v>160.72257995605469</v>
      </c>
      <c r="AE146" s="100">
        <v>523.0968017578125</v>
      </c>
      <c r="AF146" s="100">
        <v>1146.92578125</v>
      </c>
      <c r="AG146" s="100">
        <v>539.258056640625</v>
      </c>
      <c r="AH146" s="100">
        <v>491.0386962890625</v>
      </c>
      <c r="AI146" s="100">
        <v>303.44515991210937</v>
      </c>
      <c r="AJ146" s="100">
        <v>238.60000610351562</v>
      </c>
      <c r="AK146" s="100">
        <v>210.15806579589844</v>
      </c>
      <c r="AL146" s="100">
        <v>150.5</v>
      </c>
      <c r="AM146" s="100">
        <v>551.38385009765625</v>
      </c>
      <c r="AN146" s="100">
        <v>471.08065795898437</v>
      </c>
      <c r="AO146" s="100">
        <v>409.51290893554687</v>
      </c>
      <c r="AP146" s="100">
        <v>299.46450805664062</v>
      </c>
      <c r="AQ146" s="100">
        <v>268.7354736328125</v>
      </c>
      <c r="AR146" s="100">
        <v>204.51290893554687</v>
      </c>
    </row>
    <row r="147" spans="1:44" ht="14.4" x14ac:dyDescent="0.3">
      <c r="A147" s="99">
        <v>30826</v>
      </c>
      <c r="B147" s="100">
        <v>65.165094339622598</v>
      </c>
      <c r="C147" s="100">
        <v>65.165094339622598</v>
      </c>
      <c r="D147" s="100">
        <v>74.019355773925781</v>
      </c>
      <c r="E147" s="100">
        <v>147.09677124023437</v>
      </c>
      <c r="F147" s="100">
        <v>310.50323486328125</v>
      </c>
      <c r="G147" s="100">
        <v>496.54193115234375</v>
      </c>
      <c r="H147" s="100">
        <v>118.19355010986328</v>
      </c>
      <c r="I147" s="100">
        <v>185.15484619140625</v>
      </c>
      <c r="J147" s="100">
        <v>861.53228759765625</v>
      </c>
      <c r="K147" s="100">
        <v>926.02581787109375</v>
      </c>
      <c r="L147" s="100">
        <v>218.36773681640625</v>
      </c>
      <c r="M147" s="100">
        <v>122.1</v>
      </c>
      <c r="N147" s="100">
        <v>776.5</v>
      </c>
      <c r="O147" s="100">
        <v>760.71612548828125</v>
      </c>
      <c r="P147" s="100">
        <v>890.619384765625</v>
      </c>
      <c r="Q147" s="100">
        <v>270.61935424804688</v>
      </c>
      <c r="R147" s="100">
        <v>292.32257080078125</v>
      </c>
      <c r="S147" s="100">
        <v>155.83547973632812</v>
      </c>
      <c r="T147" s="100">
        <v>112.27419281005859</v>
      </c>
      <c r="U147" s="100">
        <v>470.94839477539062</v>
      </c>
      <c r="V147" s="100">
        <v>275.80645751953125</v>
      </c>
      <c r="W147" s="100">
        <v>344.83871459960937</v>
      </c>
      <c r="X147" s="100">
        <v>843.225830078125</v>
      </c>
      <c r="Y147" s="100">
        <v>852.41937255859375</v>
      </c>
      <c r="Z147" s="100">
        <v>756.69677734375</v>
      </c>
      <c r="AA147" s="100">
        <v>780.619384765625</v>
      </c>
      <c r="AB147" s="100">
        <v>795.67742919921875</v>
      </c>
      <c r="AC147" s="100">
        <v>440.70968627929687</v>
      </c>
      <c r="AD147" s="100">
        <v>160.61935424804687</v>
      </c>
      <c r="AE147" s="100">
        <v>523.225830078125</v>
      </c>
      <c r="AF147" s="100">
        <v>1146.7935791015625</v>
      </c>
      <c r="AG147" s="100">
        <v>538.93548583984375</v>
      </c>
      <c r="AH147" s="100">
        <v>490.89031982421875</v>
      </c>
      <c r="AI147" s="100">
        <v>303.438720703125</v>
      </c>
      <c r="AJ147" s="100">
        <v>238.60000610351562</v>
      </c>
      <c r="AK147" s="100">
        <v>210.13548278808594</v>
      </c>
      <c r="AL147" s="100">
        <v>150.5</v>
      </c>
      <c r="AM147" s="100">
        <v>551.32904052734375</v>
      </c>
      <c r="AN147" s="100">
        <v>470.954833984375</v>
      </c>
      <c r="AO147" s="100">
        <v>409.49676513671875</v>
      </c>
      <c r="AP147" s="100">
        <v>299.48385620117187</v>
      </c>
      <c r="AQ147" s="100">
        <v>268.71612548828125</v>
      </c>
      <c r="AR147" s="100">
        <v>204.49678039550781</v>
      </c>
    </row>
    <row r="148" spans="1:44" ht="14.4" x14ac:dyDescent="0.3">
      <c r="A148" s="99">
        <v>30827</v>
      </c>
      <c r="B148" s="100">
        <v>65.141509433962227</v>
      </c>
      <c r="C148" s="100">
        <v>65.141509433962227</v>
      </c>
      <c r="D148" s="100">
        <v>74.016128540039063</v>
      </c>
      <c r="E148" s="100">
        <v>147.08064270019531</v>
      </c>
      <c r="F148" s="100">
        <v>310.41934204101562</v>
      </c>
      <c r="G148" s="100">
        <v>496.45159912109375</v>
      </c>
      <c r="H148" s="100">
        <v>118.16129302978516</v>
      </c>
      <c r="I148" s="100">
        <v>185.1290283203125</v>
      </c>
      <c r="J148" s="100">
        <v>861.59356689453125</v>
      </c>
      <c r="K148" s="100">
        <v>925.8548583984375</v>
      </c>
      <c r="L148" s="100">
        <v>218.30645751953125</v>
      </c>
      <c r="M148" s="100">
        <v>122.1</v>
      </c>
      <c r="N148" s="100">
        <v>776.5</v>
      </c>
      <c r="O148" s="100">
        <v>760.5968017578125</v>
      </c>
      <c r="P148" s="100">
        <v>890.51611328125</v>
      </c>
      <c r="Q148" s="100">
        <v>270.51614379882813</v>
      </c>
      <c r="R148" s="100">
        <v>292.53549194335937</v>
      </c>
      <c r="S148" s="100">
        <v>155.81289672851562</v>
      </c>
      <c r="T148" s="100">
        <v>112.24516296386719</v>
      </c>
      <c r="U148" s="100">
        <v>470.79031372070312</v>
      </c>
      <c r="V148" s="100">
        <v>275.83871459960938</v>
      </c>
      <c r="W148" s="100">
        <v>345.03225708007813</v>
      </c>
      <c r="X148" s="100">
        <v>843.3548583984375</v>
      </c>
      <c r="Y148" s="100">
        <v>852.51611328125</v>
      </c>
      <c r="Z148" s="100">
        <v>756.58062744140625</v>
      </c>
      <c r="AA148" s="100">
        <v>780.51611328125</v>
      </c>
      <c r="AB148" s="100">
        <v>795.56451416015625</v>
      </c>
      <c r="AC148" s="100">
        <v>440.85806274414062</v>
      </c>
      <c r="AD148" s="100">
        <v>160.51612854003906</v>
      </c>
      <c r="AE148" s="100">
        <v>523.3548583984375</v>
      </c>
      <c r="AF148" s="100">
        <v>1146.6612548828125</v>
      </c>
      <c r="AG148" s="100">
        <v>538.6129150390625</v>
      </c>
      <c r="AH148" s="100">
        <v>490.741943359375</v>
      </c>
      <c r="AI148" s="100">
        <v>303.4322509765625</v>
      </c>
      <c r="AJ148" s="100">
        <v>238.60000610351562</v>
      </c>
      <c r="AK148" s="100">
        <v>210.11289978027344</v>
      </c>
      <c r="AL148" s="100">
        <v>150.5</v>
      </c>
      <c r="AM148" s="100">
        <v>551.274169921875</v>
      </c>
      <c r="AN148" s="100">
        <v>470.82904052734375</v>
      </c>
      <c r="AO148" s="100">
        <v>409.48065185546875</v>
      </c>
      <c r="AP148" s="100">
        <v>299.50323486328125</v>
      </c>
      <c r="AQ148" s="100">
        <v>268.69677734375</v>
      </c>
      <c r="AR148" s="100">
        <v>204.48065185546875</v>
      </c>
    </row>
    <row r="149" spans="1:44" ht="14.4" x14ac:dyDescent="0.3">
      <c r="A149" s="99">
        <v>30828</v>
      </c>
      <c r="B149" s="100">
        <v>65.117924528301856</v>
      </c>
      <c r="C149" s="100">
        <v>65.117924528301856</v>
      </c>
      <c r="D149" s="100">
        <v>74.012901306152344</v>
      </c>
      <c r="E149" s="100">
        <v>147.06451416015625</v>
      </c>
      <c r="F149" s="100">
        <v>310.33547973632812</v>
      </c>
      <c r="G149" s="100">
        <v>496.36129760742187</v>
      </c>
      <c r="H149" s="100">
        <v>118.12903594970703</v>
      </c>
      <c r="I149" s="100">
        <v>185.10322570800781</v>
      </c>
      <c r="J149" s="100">
        <v>861.65484619140625</v>
      </c>
      <c r="K149" s="100">
        <v>925.68389892578125</v>
      </c>
      <c r="L149" s="100">
        <v>218.24516296386719</v>
      </c>
      <c r="M149" s="100">
        <v>122.1</v>
      </c>
      <c r="N149" s="100">
        <v>776.5</v>
      </c>
      <c r="O149" s="100">
        <v>760.4774169921875</v>
      </c>
      <c r="P149" s="100">
        <v>890.41290283203125</v>
      </c>
      <c r="Q149" s="100">
        <v>270.41290283203125</v>
      </c>
      <c r="R149" s="100">
        <v>292.74838256835937</v>
      </c>
      <c r="S149" s="100">
        <v>155.79032897949219</v>
      </c>
      <c r="T149" s="100">
        <v>112.21612548828125</v>
      </c>
      <c r="U149" s="100">
        <v>470.63226318359375</v>
      </c>
      <c r="V149" s="100">
        <v>275.8709716796875</v>
      </c>
      <c r="W149" s="100">
        <v>345.22579956054687</v>
      </c>
      <c r="X149" s="100">
        <v>843.48388671875</v>
      </c>
      <c r="Y149" s="100">
        <v>852.6129150390625</v>
      </c>
      <c r="Z149" s="100">
        <v>756.46453857421875</v>
      </c>
      <c r="AA149" s="100">
        <v>780.41290283203125</v>
      </c>
      <c r="AB149" s="100">
        <v>795.45159912109375</v>
      </c>
      <c r="AC149" s="100">
        <v>441.00643920898437</v>
      </c>
      <c r="AD149" s="100">
        <v>160.41290283203125</v>
      </c>
      <c r="AE149" s="100">
        <v>523.48388671875</v>
      </c>
      <c r="AF149" s="100">
        <v>1146.529052734375</v>
      </c>
      <c r="AG149" s="100">
        <v>538.29034423828125</v>
      </c>
      <c r="AH149" s="100">
        <v>490.59353637695312</v>
      </c>
      <c r="AI149" s="100">
        <v>303.42581176757812</v>
      </c>
      <c r="AJ149" s="100">
        <v>238.60000610351562</v>
      </c>
      <c r="AK149" s="100">
        <v>210.09031677246094</v>
      </c>
      <c r="AL149" s="100">
        <v>150.5</v>
      </c>
      <c r="AM149" s="100">
        <v>551.2193603515625</v>
      </c>
      <c r="AN149" s="100">
        <v>470.70321655273437</v>
      </c>
      <c r="AO149" s="100">
        <v>409.46450805664062</v>
      </c>
      <c r="AP149" s="100">
        <v>299.5225830078125</v>
      </c>
      <c r="AQ149" s="100">
        <v>268.67742919921875</v>
      </c>
      <c r="AR149" s="100">
        <v>204.46452331542969</v>
      </c>
    </row>
    <row r="150" spans="1:44" ht="14.4" x14ac:dyDescent="0.3">
      <c r="A150" s="99">
        <v>30829</v>
      </c>
      <c r="B150" s="100">
        <v>65.094339622641485</v>
      </c>
      <c r="C150" s="100">
        <v>65.094339622641485</v>
      </c>
      <c r="D150" s="100">
        <v>74.009674072265625</v>
      </c>
      <c r="E150" s="100">
        <v>147.04838562011719</v>
      </c>
      <c r="F150" s="100">
        <v>310.25161743164063</v>
      </c>
      <c r="G150" s="100">
        <v>496.27096557617187</v>
      </c>
      <c r="H150" s="100">
        <v>118.09677124023437</v>
      </c>
      <c r="I150" s="100">
        <v>185.07742309570312</v>
      </c>
      <c r="J150" s="100">
        <v>861.71612548828125</v>
      </c>
      <c r="K150" s="100">
        <v>925.51287841796875</v>
      </c>
      <c r="L150" s="100">
        <v>218.18386840820312</v>
      </c>
      <c r="M150" s="100">
        <v>122.1</v>
      </c>
      <c r="N150" s="100">
        <v>776.5</v>
      </c>
      <c r="O150" s="100">
        <v>760.35809326171875</v>
      </c>
      <c r="P150" s="100">
        <v>890.3096923828125</v>
      </c>
      <c r="Q150" s="100">
        <v>270.3096923828125</v>
      </c>
      <c r="R150" s="100">
        <v>292.9613037109375</v>
      </c>
      <c r="S150" s="100">
        <v>155.76774597167969</v>
      </c>
      <c r="T150" s="100">
        <v>112.18709564208984</v>
      </c>
      <c r="U150" s="100">
        <v>470.47418212890625</v>
      </c>
      <c r="V150" s="100">
        <v>275.90322875976562</v>
      </c>
      <c r="W150" s="100">
        <v>345.41934204101562</v>
      </c>
      <c r="X150" s="100">
        <v>843.6129150390625</v>
      </c>
      <c r="Y150" s="100">
        <v>852.70965576171875</v>
      </c>
      <c r="Z150" s="100">
        <v>756.348388671875</v>
      </c>
      <c r="AA150" s="100">
        <v>780.3096923828125</v>
      </c>
      <c r="AB150" s="100">
        <v>795.33868408203125</v>
      </c>
      <c r="AC150" s="100">
        <v>441.15484619140625</v>
      </c>
      <c r="AD150" s="100">
        <v>160.30967712402344</v>
      </c>
      <c r="AE150" s="100">
        <v>523.6129150390625</v>
      </c>
      <c r="AF150" s="100">
        <v>1146.396728515625</v>
      </c>
      <c r="AG150" s="100">
        <v>537.96771240234375</v>
      </c>
      <c r="AH150" s="100">
        <v>490.44515991210937</v>
      </c>
      <c r="AI150" s="100">
        <v>303.41934204101562</v>
      </c>
      <c r="AJ150" s="100">
        <v>238.60000610351562</v>
      </c>
      <c r="AK150" s="100">
        <v>210.0677490234375</v>
      </c>
      <c r="AL150" s="100">
        <v>150.5</v>
      </c>
      <c r="AM150" s="100">
        <v>551.16448974609375</v>
      </c>
      <c r="AN150" s="100">
        <v>470.57742309570312</v>
      </c>
      <c r="AO150" s="100">
        <v>409.44839477539062</v>
      </c>
      <c r="AP150" s="100">
        <v>299.54193115234375</v>
      </c>
      <c r="AQ150" s="100">
        <v>268.65805053710937</v>
      </c>
      <c r="AR150" s="100">
        <v>204.44837951660156</v>
      </c>
    </row>
    <row r="151" spans="1:44" ht="14.4" x14ac:dyDescent="0.3">
      <c r="A151" s="99">
        <v>30830</v>
      </c>
      <c r="B151" s="100">
        <v>65.070754716981114</v>
      </c>
      <c r="C151" s="100">
        <v>65.070754716981114</v>
      </c>
      <c r="D151" s="100">
        <v>74.006454467773438</v>
      </c>
      <c r="E151" s="100">
        <v>147.03225708007812</v>
      </c>
      <c r="F151" s="100">
        <v>310.16775512695312</v>
      </c>
      <c r="G151" s="100">
        <v>496.18063354492187</v>
      </c>
      <c r="H151" s="100">
        <v>118.06451416015625</v>
      </c>
      <c r="I151" s="100">
        <v>185.05162048339844</v>
      </c>
      <c r="J151" s="100">
        <v>861.77740478515625</v>
      </c>
      <c r="K151" s="100">
        <v>925.3419189453125</v>
      </c>
      <c r="L151" s="100">
        <v>218.12257385253906</v>
      </c>
      <c r="M151" s="100">
        <v>122.1</v>
      </c>
      <c r="N151" s="100">
        <v>776.5</v>
      </c>
      <c r="O151" s="100">
        <v>760.23870849609375</v>
      </c>
      <c r="P151" s="100">
        <v>890.20648193359375</v>
      </c>
      <c r="Q151" s="100">
        <v>270.20645141601563</v>
      </c>
      <c r="R151" s="100">
        <v>293.1741943359375</v>
      </c>
      <c r="S151" s="100">
        <v>155.74516296386719</v>
      </c>
      <c r="T151" s="100">
        <v>112.15806579589844</v>
      </c>
      <c r="U151" s="100">
        <v>470.31613159179687</v>
      </c>
      <c r="V151" s="100">
        <v>275.93548583984375</v>
      </c>
      <c r="W151" s="100">
        <v>345.6129150390625</v>
      </c>
      <c r="X151" s="100">
        <v>843.741943359375</v>
      </c>
      <c r="Y151" s="100">
        <v>852.80645751953125</v>
      </c>
      <c r="Z151" s="100">
        <v>756.23223876953125</v>
      </c>
      <c r="AA151" s="100">
        <v>780.20648193359375</v>
      </c>
      <c r="AB151" s="100">
        <v>795.225830078125</v>
      </c>
      <c r="AC151" s="100">
        <v>441.30322265625</v>
      </c>
      <c r="AD151" s="100">
        <v>160.20645141601562</v>
      </c>
      <c r="AE151" s="100">
        <v>523.741943359375</v>
      </c>
      <c r="AF151" s="100">
        <v>1146.2645263671875</v>
      </c>
      <c r="AG151" s="100">
        <v>537.6451416015625</v>
      </c>
      <c r="AH151" s="100">
        <v>490.29678344726562</v>
      </c>
      <c r="AI151" s="100">
        <v>303.41290283203125</v>
      </c>
      <c r="AJ151" s="100">
        <v>238.60000610351562</v>
      </c>
      <c r="AK151" s="100">
        <v>210.045166015625</v>
      </c>
      <c r="AL151" s="100">
        <v>150.5</v>
      </c>
      <c r="AM151" s="100">
        <v>551.10968017578125</v>
      </c>
      <c r="AN151" s="100">
        <v>470.45159912109375</v>
      </c>
      <c r="AO151" s="100">
        <v>409.4322509765625</v>
      </c>
      <c r="AP151" s="100">
        <v>299.561279296875</v>
      </c>
      <c r="AQ151" s="100">
        <v>268.63870239257812</v>
      </c>
      <c r="AR151" s="100">
        <v>204.4322509765625</v>
      </c>
    </row>
    <row r="152" spans="1:44" ht="14.4" x14ac:dyDescent="0.3">
      <c r="A152" s="99">
        <v>30831</v>
      </c>
      <c r="B152" s="100">
        <v>65.047169811320742</v>
      </c>
      <c r="C152" s="100">
        <v>65.047169811320742</v>
      </c>
      <c r="D152" s="100">
        <v>74.003227233886719</v>
      </c>
      <c r="E152" s="100">
        <v>147.01612854003906</v>
      </c>
      <c r="F152" s="100">
        <v>310.0838623046875</v>
      </c>
      <c r="G152" s="100">
        <v>496.09033203125</v>
      </c>
      <c r="H152" s="100">
        <v>118.03225708007812</v>
      </c>
      <c r="I152" s="100">
        <v>185.02580261230469</v>
      </c>
      <c r="J152" s="100">
        <v>861.83868408203125</v>
      </c>
      <c r="K152" s="100">
        <v>925.17095947265625</v>
      </c>
      <c r="L152" s="100">
        <v>218.06129455566406</v>
      </c>
      <c r="M152" s="100">
        <v>122.1</v>
      </c>
      <c r="N152" s="100">
        <v>776.5</v>
      </c>
      <c r="O152" s="100">
        <v>760.119384765625</v>
      </c>
      <c r="P152" s="100">
        <v>890.10321044921875</v>
      </c>
      <c r="Q152" s="100">
        <v>270.10324096679687</v>
      </c>
      <c r="R152" s="100">
        <v>293.3870849609375</v>
      </c>
      <c r="S152" s="100">
        <v>155.72257995605469</v>
      </c>
      <c r="T152" s="100">
        <v>112.12903594970703</v>
      </c>
      <c r="U152" s="100">
        <v>470.15805053710937</v>
      </c>
      <c r="V152" s="100">
        <v>275.96774291992187</v>
      </c>
      <c r="W152" s="100">
        <v>345.80645751953125</v>
      </c>
      <c r="X152" s="100">
        <v>843.8709716796875</v>
      </c>
      <c r="Y152" s="100">
        <v>852.9031982421875</v>
      </c>
      <c r="Z152" s="100">
        <v>756.11614990234375</v>
      </c>
      <c r="AA152" s="100">
        <v>780.10321044921875</v>
      </c>
      <c r="AB152" s="100">
        <v>795.1129150390625</v>
      </c>
      <c r="AC152" s="100">
        <v>441.45159912109375</v>
      </c>
      <c r="AD152" s="100">
        <v>160.10322570800781</v>
      </c>
      <c r="AE152" s="100">
        <v>523.8709716796875</v>
      </c>
      <c r="AF152" s="100">
        <v>1146.1322021484375</v>
      </c>
      <c r="AG152" s="100">
        <v>537.32257080078125</v>
      </c>
      <c r="AH152" s="100">
        <v>490.14837646484375</v>
      </c>
      <c r="AI152" s="100">
        <v>303.40646362304688</v>
      </c>
      <c r="AJ152" s="100">
        <v>238.60000610351562</v>
      </c>
      <c r="AK152" s="100">
        <v>210.0225830078125</v>
      </c>
      <c r="AL152" s="100">
        <v>150.5</v>
      </c>
      <c r="AM152" s="100">
        <v>551.0548095703125</v>
      </c>
      <c r="AN152" s="100">
        <v>470.3258056640625</v>
      </c>
      <c r="AO152" s="100">
        <v>409.4161376953125</v>
      </c>
      <c r="AP152" s="100">
        <v>299.58065795898437</v>
      </c>
      <c r="AQ152" s="100">
        <v>268.61935424804687</v>
      </c>
      <c r="AR152" s="100">
        <v>204.41612243652344</v>
      </c>
    </row>
    <row r="153" spans="1:44" ht="14.4" x14ac:dyDescent="0.3">
      <c r="A153" s="99">
        <v>30832</v>
      </c>
      <c r="B153" s="100">
        <v>65.023584905660371</v>
      </c>
      <c r="C153" s="100">
        <v>65.023584905660371</v>
      </c>
      <c r="D153" s="100">
        <v>74</v>
      </c>
      <c r="E153" s="100">
        <v>147</v>
      </c>
      <c r="F153" s="100">
        <v>310</v>
      </c>
      <c r="G153" s="100">
        <v>496</v>
      </c>
      <c r="H153" s="100">
        <v>118</v>
      </c>
      <c r="I153" s="100">
        <v>185</v>
      </c>
      <c r="J153" s="100">
        <v>861.9000244140625</v>
      </c>
      <c r="K153" s="100">
        <v>925</v>
      </c>
      <c r="L153" s="100">
        <v>218</v>
      </c>
      <c r="M153" s="100">
        <v>122.1</v>
      </c>
      <c r="N153" s="100">
        <v>776.5</v>
      </c>
      <c r="O153" s="100">
        <v>760</v>
      </c>
      <c r="P153" s="100">
        <v>890</v>
      </c>
      <c r="Q153" s="100">
        <v>270</v>
      </c>
      <c r="R153" s="100">
        <v>293.60000610351562</v>
      </c>
      <c r="S153" s="100">
        <v>155.69999694824219</v>
      </c>
      <c r="T153" s="100">
        <v>112.09999847412109</v>
      </c>
      <c r="U153" s="100">
        <v>470</v>
      </c>
      <c r="V153" s="100">
        <v>276</v>
      </c>
      <c r="W153" s="100">
        <v>346</v>
      </c>
      <c r="X153" s="100">
        <v>844</v>
      </c>
      <c r="Y153" s="100">
        <v>853</v>
      </c>
      <c r="Z153" s="100">
        <v>756</v>
      </c>
      <c r="AA153" s="100">
        <v>780</v>
      </c>
      <c r="AB153" s="100">
        <v>795</v>
      </c>
      <c r="AC153" s="100">
        <v>441.60000610351562</v>
      </c>
      <c r="AD153" s="100">
        <v>160</v>
      </c>
      <c r="AE153" s="100">
        <v>524</v>
      </c>
      <c r="AF153" s="100">
        <v>1146</v>
      </c>
      <c r="AG153" s="100">
        <v>537</v>
      </c>
      <c r="AH153" s="100">
        <v>490</v>
      </c>
      <c r="AI153" s="100">
        <v>303.39999389648437</v>
      </c>
      <c r="AJ153" s="100">
        <v>238.60000610351562</v>
      </c>
      <c r="AK153" s="100">
        <v>210</v>
      </c>
      <c r="AL153" s="100">
        <v>150.5</v>
      </c>
      <c r="AM153" s="100">
        <v>551</v>
      </c>
      <c r="AN153" s="100">
        <v>470.20001220703125</v>
      </c>
      <c r="AO153" s="100">
        <v>409.39999389648437</v>
      </c>
      <c r="AP153" s="100">
        <v>299.60000610351562</v>
      </c>
      <c r="AQ153" s="100">
        <v>268.60000610351562</v>
      </c>
      <c r="AR153" s="100">
        <v>204.39999389648437</v>
      </c>
    </row>
    <row r="154" spans="1:44" ht="14.4" x14ac:dyDescent="0.3">
      <c r="A154" s="99">
        <v>30833</v>
      </c>
      <c r="B154" s="100">
        <v>65</v>
      </c>
      <c r="C154" s="100">
        <v>65</v>
      </c>
      <c r="D154" s="100">
        <v>74.006668090820312</v>
      </c>
      <c r="E154" s="100">
        <v>147.01666259765625</v>
      </c>
      <c r="F154" s="100">
        <v>310.13333129882812</v>
      </c>
      <c r="G154" s="100">
        <v>496.12667846679687</v>
      </c>
      <c r="H154" s="100">
        <v>118.04666900634766</v>
      </c>
      <c r="I154" s="100">
        <v>185.03334045410156</v>
      </c>
      <c r="J154" s="100">
        <v>862.05999755859375</v>
      </c>
      <c r="K154" s="100">
        <v>925.25</v>
      </c>
      <c r="L154" s="100">
        <v>218.08999633789062</v>
      </c>
      <c r="M154" s="100">
        <v>122.1</v>
      </c>
      <c r="N154" s="100">
        <v>776.5</v>
      </c>
      <c r="O154" s="100">
        <v>760.17669677734375</v>
      </c>
      <c r="P154" s="100">
        <v>890.13336181640625</v>
      </c>
      <c r="Q154" s="100">
        <v>270.13333129882812</v>
      </c>
      <c r="R154" s="100">
        <v>293.82000732421875</v>
      </c>
      <c r="S154" s="100">
        <v>155.67666625976562</v>
      </c>
      <c r="T154" s="100">
        <v>112.06333160400391</v>
      </c>
      <c r="U154" s="100">
        <v>470.163330078125</v>
      </c>
      <c r="V154" s="100">
        <v>276.0333251953125</v>
      </c>
      <c r="W154" s="100">
        <v>346.20001220703125</v>
      </c>
      <c r="X154" s="100">
        <v>844.13336181640625</v>
      </c>
      <c r="Y154" s="100">
        <v>853.0999755859375</v>
      </c>
      <c r="Z154" s="100">
        <v>756.15997314453125</v>
      </c>
      <c r="AA154" s="100">
        <v>780.13336181640625</v>
      </c>
      <c r="AB154" s="100">
        <v>795.16668701171875</v>
      </c>
      <c r="AC154" s="100">
        <v>441.75332641601562</v>
      </c>
      <c r="AD154" s="100">
        <v>160.13333129882812</v>
      </c>
      <c r="AE154" s="100">
        <v>524.13336181640625</v>
      </c>
      <c r="AF154" s="100">
        <v>1146.0966796875</v>
      </c>
      <c r="AG154" s="100">
        <v>537.42669677734375</v>
      </c>
      <c r="AH154" s="100">
        <v>490.15667724609375</v>
      </c>
      <c r="AI154" s="100">
        <v>303.39334106445312</v>
      </c>
      <c r="AJ154" s="100">
        <v>238.60000610351562</v>
      </c>
      <c r="AK154" s="100">
        <v>210.03666687011719</v>
      </c>
      <c r="AL154" s="100">
        <v>150.5</v>
      </c>
      <c r="AM154" s="100">
        <v>551.0533447265625</v>
      </c>
      <c r="AN154" s="100">
        <v>470.02667236328125</v>
      </c>
      <c r="AO154" s="100">
        <v>409.38665771484375</v>
      </c>
      <c r="AP154" s="100">
        <v>299.62332153320312</v>
      </c>
      <c r="AQ154" s="100">
        <v>268.57998657226562</v>
      </c>
      <c r="AR154" s="100">
        <v>204.38667297363281</v>
      </c>
    </row>
    <row r="155" spans="1:44" ht="14.4" x14ac:dyDescent="0.3">
      <c r="A155" s="99">
        <v>30834</v>
      </c>
      <c r="B155" s="100">
        <v>65.032679738562095</v>
      </c>
      <c r="C155" s="100">
        <v>65.032679738562095</v>
      </c>
      <c r="D155" s="100">
        <v>74.013336181640625</v>
      </c>
      <c r="E155" s="100">
        <v>147.03334045410156</v>
      </c>
      <c r="F155" s="100">
        <v>310.26666259765625</v>
      </c>
      <c r="G155" s="100">
        <v>496.25332641601562</v>
      </c>
      <c r="H155" s="100">
        <v>118.09333038330078</v>
      </c>
      <c r="I155" s="100">
        <v>185.06666564941406</v>
      </c>
      <c r="J155" s="100">
        <v>862.219970703125</v>
      </c>
      <c r="K155" s="100">
        <v>925.5</v>
      </c>
      <c r="L155" s="100">
        <v>218.17999267578125</v>
      </c>
      <c r="M155" s="100">
        <v>122.1</v>
      </c>
      <c r="N155" s="100">
        <v>776.5</v>
      </c>
      <c r="O155" s="100">
        <v>760.35333251953125</v>
      </c>
      <c r="P155" s="100">
        <v>890.26666259765625</v>
      </c>
      <c r="Q155" s="100">
        <v>270.26666259765625</v>
      </c>
      <c r="R155" s="100">
        <v>294.04000854492188</v>
      </c>
      <c r="S155" s="100">
        <v>155.65333557128906</v>
      </c>
      <c r="T155" s="100">
        <v>112.02666473388672</v>
      </c>
      <c r="U155" s="100">
        <v>470.32666015625</v>
      </c>
      <c r="V155" s="100">
        <v>276.06668090820312</v>
      </c>
      <c r="W155" s="100">
        <v>346.39999389648437</v>
      </c>
      <c r="X155" s="100">
        <v>844.26666259765625</v>
      </c>
      <c r="Y155" s="100">
        <v>853.20001220703125</v>
      </c>
      <c r="Z155" s="100">
        <v>756.32000732421875</v>
      </c>
      <c r="AA155" s="100">
        <v>780.26666259765625</v>
      </c>
      <c r="AB155" s="100">
        <v>795.33331298828125</v>
      </c>
      <c r="AC155" s="100">
        <v>441.90667724609375</v>
      </c>
      <c r="AD155" s="100">
        <v>160.26666259765625</v>
      </c>
      <c r="AE155" s="100">
        <v>524.26666259765625</v>
      </c>
      <c r="AF155" s="100">
        <v>1146.193359375</v>
      </c>
      <c r="AG155" s="100">
        <v>537.85333251953125</v>
      </c>
      <c r="AH155" s="100">
        <v>490.31332397460937</v>
      </c>
      <c r="AI155" s="100">
        <v>303.38665771484375</v>
      </c>
      <c r="AJ155" s="100">
        <v>238.60000610351562</v>
      </c>
      <c r="AK155" s="100">
        <v>210.07333374023437</v>
      </c>
      <c r="AL155" s="100">
        <v>150.5</v>
      </c>
      <c r="AM155" s="100">
        <v>551.106689453125</v>
      </c>
      <c r="AN155" s="100">
        <v>469.85333251953125</v>
      </c>
      <c r="AO155" s="100">
        <v>409.37332153320312</v>
      </c>
      <c r="AP155" s="100">
        <v>299.64666748046875</v>
      </c>
      <c r="AQ155" s="100">
        <v>268.55999755859375</v>
      </c>
      <c r="AR155" s="100">
        <v>204.37333679199219</v>
      </c>
    </row>
    <row r="156" spans="1:44" ht="14.4" x14ac:dyDescent="0.3">
      <c r="A156" s="99">
        <v>30835</v>
      </c>
      <c r="B156" s="100">
        <v>65.06535947712419</v>
      </c>
      <c r="C156" s="100">
        <v>65.06535947712419</v>
      </c>
      <c r="D156" s="100">
        <v>74.019996643066406</v>
      </c>
      <c r="E156" s="100">
        <v>147.05000305175781</v>
      </c>
      <c r="F156" s="100">
        <v>310.39999389648437</v>
      </c>
      <c r="G156" s="100">
        <v>496.3800048828125</v>
      </c>
      <c r="H156" s="100">
        <v>118.13999938964844</v>
      </c>
      <c r="I156" s="100">
        <v>185.10000610351562</v>
      </c>
      <c r="J156" s="100">
        <v>862.3800048828125</v>
      </c>
      <c r="K156" s="100">
        <v>925.75</v>
      </c>
      <c r="L156" s="100">
        <v>218.27000427246094</v>
      </c>
      <c r="M156" s="100">
        <v>122.1</v>
      </c>
      <c r="N156" s="100">
        <v>776.5</v>
      </c>
      <c r="O156" s="100">
        <v>760.530029296875</v>
      </c>
      <c r="P156" s="100">
        <v>890.4000244140625</v>
      </c>
      <c r="Q156" s="100">
        <v>270.39999389648437</v>
      </c>
      <c r="R156" s="100">
        <v>294.260009765625</v>
      </c>
      <c r="S156" s="100">
        <v>155.6300048828125</v>
      </c>
      <c r="T156" s="100">
        <v>111.98999786376953</v>
      </c>
      <c r="U156" s="100">
        <v>470.489990234375</v>
      </c>
      <c r="V156" s="100">
        <v>276.10000610351562</v>
      </c>
      <c r="W156" s="100">
        <v>346.60000610351562</v>
      </c>
      <c r="X156" s="100">
        <v>844.4000244140625</v>
      </c>
      <c r="Y156" s="100">
        <v>853.29998779296875</v>
      </c>
      <c r="Z156" s="100">
        <v>756.47998046875</v>
      </c>
      <c r="AA156" s="100">
        <v>780.4000244140625</v>
      </c>
      <c r="AB156" s="100">
        <v>795.5</v>
      </c>
      <c r="AC156" s="100">
        <v>442.05999755859375</v>
      </c>
      <c r="AD156" s="100">
        <v>160.39999389648437</v>
      </c>
      <c r="AE156" s="100">
        <v>524.4000244140625</v>
      </c>
      <c r="AF156" s="100">
        <v>1146.2900390625</v>
      </c>
      <c r="AG156" s="100">
        <v>538.280029296875</v>
      </c>
      <c r="AH156" s="100">
        <v>490.47000122070312</v>
      </c>
      <c r="AI156" s="100">
        <v>303.3800048828125</v>
      </c>
      <c r="AJ156" s="100">
        <v>238.60000610351562</v>
      </c>
      <c r="AK156" s="100">
        <v>210.11000061035156</v>
      </c>
      <c r="AL156" s="100">
        <v>150.5</v>
      </c>
      <c r="AM156" s="100">
        <v>551.15997314453125</v>
      </c>
      <c r="AN156" s="100">
        <v>469.67999267578125</v>
      </c>
      <c r="AO156" s="100">
        <v>409.3599853515625</v>
      </c>
      <c r="AP156" s="100">
        <v>299.67001342773437</v>
      </c>
      <c r="AQ156" s="100">
        <v>268.54000854492188</v>
      </c>
      <c r="AR156" s="100">
        <v>204.36000061035156</v>
      </c>
    </row>
    <row r="157" spans="1:44" ht="14.4" x14ac:dyDescent="0.3">
      <c r="A157" s="99">
        <v>30836</v>
      </c>
      <c r="B157" s="100">
        <v>65.098039215686285</v>
      </c>
      <c r="C157" s="100">
        <v>65.098039215686285</v>
      </c>
      <c r="D157" s="100">
        <v>74.026664733886719</v>
      </c>
      <c r="E157" s="100">
        <v>147.06666564941406</v>
      </c>
      <c r="F157" s="100">
        <v>310.5333251953125</v>
      </c>
      <c r="G157" s="100">
        <v>496.50665283203125</v>
      </c>
      <c r="H157" s="100">
        <v>118.18666839599609</v>
      </c>
      <c r="I157" s="100">
        <v>185.13333129882812</v>
      </c>
      <c r="J157" s="100">
        <v>862.53997802734375</v>
      </c>
      <c r="K157" s="100">
        <v>926</v>
      </c>
      <c r="L157" s="100">
        <v>218.36000061035156</v>
      </c>
      <c r="M157" s="100">
        <v>122.1</v>
      </c>
      <c r="N157" s="100">
        <v>776.5</v>
      </c>
      <c r="O157" s="100">
        <v>760.7066650390625</v>
      </c>
      <c r="P157" s="100">
        <v>890.5333251953125</v>
      </c>
      <c r="Q157" s="100">
        <v>270.5333251953125</v>
      </c>
      <c r="R157" s="100">
        <v>294.48001098632812</v>
      </c>
      <c r="S157" s="100">
        <v>155.60667419433594</v>
      </c>
      <c r="T157" s="100">
        <v>111.95333099365234</v>
      </c>
      <c r="U157" s="100">
        <v>470.6533203125</v>
      </c>
      <c r="V157" s="100">
        <v>276.13333129882812</v>
      </c>
      <c r="W157" s="100">
        <v>346.79998779296875</v>
      </c>
      <c r="X157" s="100">
        <v>844.5333251953125</v>
      </c>
      <c r="Y157" s="100">
        <v>853.4000244140625</v>
      </c>
      <c r="Z157" s="100">
        <v>756.6400146484375</v>
      </c>
      <c r="AA157" s="100">
        <v>780.5333251953125</v>
      </c>
      <c r="AB157" s="100">
        <v>795.66668701171875</v>
      </c>
      <c r="AC157" s="100">
        <v>442.21334838867187</v>
      </c>
      <c r="AD157" s="100">
        <v>160.53334045410156</v>
      </c>
      <c r="AE157" s="100">
        <v>524.5333251953125</v>
      </c>
      <c r="AF157" s="100">
        <v>1146.38671875</v>
      </c>
      <c r="AG157" s="100">
        <v>538.7066650390625</v>
      </c>
      <c r="AH157" s="100">
        <v>490.62667846679687</v>
      </c>
      <c r="AI157" s="100">
        <v>303.37332153320312</v>
      </c>
      <c r="AJ157" s="100">
        <v>238.60000610351562</v>
      </c>
      <c r="AK157" s="100">
        <v>210.14666748046875</v>
      </c>
      <c r="AL157" s="100">
        <v>150.5</v>
      </c>
      <c r="AM157" s="100">
        <v>551.21331787109375</v>
      </c>
      <c r="AN157" s="100">
        <v>469.50665283203125</v>
      </c>
      <c r="AO157" s="100">
        <v>409.3466796875</v>
      </c>
      <c r="AP157" s="100">
        <v>299.69332885742187</v>
      </c>
      <c r="AQ157" s="100">
        <v>268.51998901367187</v>
      </c>
      <c r="AR157" s="100">
        <v>204.34666442871094</v>
      </c>
    </row>
    <row r="158" spans="1:44" ht="14.4" x14ac:dyDescent="0.3">
      <c r="A158" s="99">
        <v>30837</v>
      </c>
      <c r="B158" s="100">
        <v>65.13071895424838</v>
      </c>
      <c r="C158" s="100">
        <v>65.13071895424838</v>
      </c>
      <c r="D158" s="100">
        <v>74.033332824707031</v>
      </c>
      <c r="E158" s="100">
        <v>147.08332824707031</v>
      </c>
      <c r="F158" s="100">
        <v>310.66665649414062</v>
      </c>
      <c r="G158" s="100">
        <v>496.63333129882813</v>
      </c>
      <c r="H158" s="100">
        <v>118.23332977294922</v>
      </c>
      <c r="I158" s="100">
        <v>185.16667175292969</v>
      </c>
      <c r="J158" s="100">
        <v>862.70001220703125</v>
      </c>
      <c r="K158" s="100">
        <v>926.25</v>
      </c>
      <c r="L158" s="100">
        <v>218.44999694824219</v>
      </c>
      <c r="M158" s="100">
        <v>122.1</v>
      </c>
      <c r="N158" s="100">
        <v>776.5</v>
      </c>
      <c r="O158" s="100">
        <v>760.88336181640625</v>
      </c>
      <c r="P158" s="100">
        <v>890.66668701171875</v>
      </c>
      <c r="Q158" s="100">
        <v>270.66665649414062</v>
      </c>
      <c r="R158" s="100">
        <v>294.70001220703125</v>
      </c>
      <c r="S158" s="100">
        <v>155.58332824707031</v>
      </c>
      <c r="T158" s="100">
        <v>111.91666412353516</v>
      </c>
      <c r="U158" s="100">
        <v>470.81668090820312</v>
      </c>
      <c r="V158" s="100">
        <v>276.16665649414062</v>
      </c>
      <c r="W158" s="100">
        <v>347</v>
      </c>
      <c r="X158" s="100">
        <v>844.66668701171875</v>
      </c>
      <c r="Y158" s="100">
        <v>853.5</v>
      </c>
      <c r="Z158" s="100">
        <v>756.79998779296875</v>
      </c>
      <c r="AA158" s="100">
        <v>780.66668701171875</v>
      </c>
      <c r="AB158" s="100">
        <v>795.83331298828125</v>
      </c>
      <c r="AC158" s="100">
        <v>442.36666870117187</v>
      </c>
      <c r="AD158" s="100">
        <v>160.66667175292969</v>
      </c>
      <c r="AE158" s="100">
        <v>524.66668701171875</v>
      </c>
      <c r="AF158" s="100">
        <v>1146.4832763671875</v>
      </c>
      <c r="AG158" s="100">
        <v>539.13336181640625</v>
      </c>
      <c r="AH158" s="100">
        <v>490.7833251953125</v>
      </c>
      <c r="AI158" s="100">
        <v>303.36666870117187</v>
      </c>
      <c r="AJ158" s="100">
        <v>238.60000610351562</v>
      </c>
      <c r="AK158" s="100">
        <v>210.18333435058594</v>
      </c>
      <c r="AL158" s="100">
        <v>150.5</v>
      </c>
      <c r="AM158" s="100">
        <v>551.26666259765625</v>
      </c>
      <c r="AN158" s="100">
        <v>469.33334350585937</v>
      </c>
      <c r="AO158" s="100">
        <v>409.33334350585937</v>
      </c>
      <c r="AP158" s="100">
        <v>299.7166748046875</v>
      </c>
      <c r="AQ158" s="100">
        <v>268.5</v>
      </c>
      <c r="AR158" s="100">
        <v>204.33332824707031</v>
      </c>
    </row>
    <row r="159" spans="1:44" ht="14.4" x14ac:dyDescent="0.3">
      <c r="A159" s="99">
        <v>30838</v>
      </c>
      <c r="B159" s="100">
        <v>65.163398692810475</v>
      </c>
      <c r="C159" s="100">
        <v>65.163398692810475</v>
      </c>
      <c r="D159" s="100">
        <v>74.040000915527344</v>
      </c>
      <c r="E159" s="100">
        <v>147.10000610351562</v>
      </c>
      <c r="F159" s="100">
        <v>310.79998779296875</v>
      </c>
      <c r="G159" s="100">
        <v>496.760009765625</v>
      </c>
      <c r="H159" s="100">
        <v>118.27999877929687</v>
      </c>
      <c r="I159" s="100">
        <v>185.19999694824219</v>
      </c>
      <c r="J159" s="100">
        <v>862.8599853515625</v>
      </c>
      <c r="K159" s="100">
        <v>926.5</v>
      </c>
      <c r="L159" s="100">
        <v>218.53999328613281</v>
      </c>
      <c r="M159" s="100">
        <v>122.1</v>
      </c>
      <c r="N159" s="100">
        <v>776.5</v>
      </c>
      <c r="O159" s="100">
        <v>761.05999755859375</v>
      </c>
      <c r="P159" s="100">
        <v>890.79998779296875</v>
      </c>
      <c r="Q159" s="100">
        <v>270.79998779296875</v>
      </c>
      <c r="R159" s="100">
        <v>294.92001342773437</v>
      </c>
      <c r="S159" s="100">
        <v>155.55999755859375</v>
      </c>
      <c r="T159" s="100">
        <v>111.87999725341797</v>
      </c>
      <c r="U159" s="100">
        <v>470.98001098632812</v>
      </c>
      <c r="V159" s="100">
        <v>276.20001220703125</v>
      </c>
      <c r="W159" s="100">
        <v>347.20001220703125</v>
      </c>
      <c r="X159" s="100">
        <v>844.79998779296875</v>
      </c>
      <c r="Y159" s="100">
        <v>853.5999755859375</v>
      </c>
      <c r="Z159" s="100">
        <v>756.96002197265625</v>
      </c>
      <c r="AA159" s="100">
        <v>780.79998779296875</v>
      </c>
      <c r="AB159" s="100">
        <v>796</v>
      </c>
      <c r="AC159" s="100">
        <v>442.51998901367187</v>
      </c>
      <c r="AD159" s="100">
        <v>160.80000305175781</v>
      </c>
      <c r="AE159" s="100">
        <v>524.79998779296875</v>
      </c>
      <c r="AF159" s="100">
        <v>1146.5799560546875</v>
      </c>
      <c r="AG159" s="100">
        <v>539.55999755859375</v>
      </c>
      <c r="AH159" s="100">
        <v>490.94000244140625</v>
      </c>
      <c r="AI159" s="100">
        <v>303.3599853515625</v>
      </c>
      <c r="AJ159" s="100">
        <v>238.60000610351562</v>
      </c>
      <c r="AK159" s="100">
        <v>210.22000122070312</v>
      </c>
      <c r="AL159" s="100">
        <v>150.5</v>
      </c>
      <c r="AM159" s="100">
        <v>551.32000732421875</v>
      </c>
      <c r="AN159" s="100">
        <v>469.16000366210937</v>
      </c>
      <c r="AO159" s="100">
        <v>409.32000732421875</v>
      </c>
      <c r="AP159" s="100">
        <v>299.739990234375</v>
      </c>
      <c r="AQ159" s="100">
        <v>268.48001098632812</v>
      </c>
      <c r="AR159" s="100">
        <v>204.32000732421875</v>
      </c>
    </row>
    <row r="160" spans="1:44" ht="14.4" x14ac:dyDescent="0.3">
      <c r="A160" s="99">
        <v>30839</v>
      </c>
      <c r="B160" s="100">
        <v>65.19607843137257</v>
      </c>
      <c r="C160" s="100">
        <v>65.19607843137257</v>
      </c>
      <c r="D160" s="100">
        <v>74.046669006347656</v>
      </c>
      <c r="E160" s="100">
        <v>147.11666870117187</v>
      </c>
      <c r="F160" s="100">
        <v>310.93331909179687</v>
      </c>
      <c r="G160" s="100">
        <v>496.88665771484375</v>
      </c>
      <c r="H160" s="100">
        <v>118.32666778564453</v>
      </c>
      <c r="I160" s="100">
        <v>185.23333740234375</v>
      </c>
      <c r="J160" s="100">
        <v>863.02001953125</v>
      </c>
      <c r="K160" s="100">
        <v>926.75</v>
      </c>
      <c r="L160" s="100">
        <v>218.6300048828125</v>
      </c>
      <c r="M160" s="100">
        <v>122.1</v>
      </c>
      <c r="N160" s="100">
        <v>776.5</v>
      </c>
      <c r="O160" s="100">
        <v>761.2366943359375</v>
      </c>
      <c r="P160" s="100">
        <v>890.933349609375</v>
      </c>
      <c r="Q160" s="100">
        <v>270.93331909179687</v>
      </c>
      <c r="R160" s="100">
        <v>295.1400146484375</v>
      </c>
      <c r="S160" s="100">
        <v>155.53666687011719</v>
      </c>
      <c r="T160" s="100">
        <v>111.84333038330078</v>
      </c>
      <c r="U160" s="100">
        <v>471.14334106445312</v>
      </c>
      <c r="V160" s="100">
        <v>276.23333740234375</v>
      </c>
      <c r="W160" s="100">
        <v>347.39999389648437</v>
      </c>
      <c r="X160" s="100">
        <v>844.933349609375</v>
      </c>
      <c r="Y160" s="100">
        <v>853.70001220703125</v>
      </c>
      <c r="Z160" s="100">
        <v>757.1199951171875</v>
      </c>
      <c r="AA160" s="100">
        <v>780.933349609375</v>
      </c>
      <c r="AB160" s="100">
        <v>796.16668701171875</v>
      </c>
      <c r="AC160" s="100">
        <v>442.67333984375</v>
      </c>
      <c r="AD160" s="100">
        <v>160.93333435058594</v>
      </c>
      <c r="AE160" s="100">
        <v>524.933349609375</v>
      </c>
      <c r="AF160" s="100">
        <v>1146.6766357421875</v>
      </c>
      <c r="AG160" s="100">
        <v>539.9866943359375</v>
      </c>
      <c r="AH160" s="100">
        <v>491.0966796875</v>
      </c>
      <c r="AI160" s="100">
        <v>303.35333251953125</v>
      </c>
      <c r="AJ160" s="100">
        <v>238.60000610351562</v>
      </c>
      <c r="AK160" s="100">
        <v>210.25666809082031</v>
      </c>
      <c r="AL160" s="100">
        <v>150.5</v>
      </c>
      <c r="AM160" s="100">
        <v>551.37335205078125</v>
      </c>
      <c r="AN160" s="100">
        <v>468.98666381835937</v>
      </c>
      <c r="AO160" s="100">
        <v>409.30667114257812</v>
      </c>
      <c r="AP160" s="100">
        <v>299.76333618164062</v>
      </c>
      <c r="AQ160" s="100">
        <v>268.45999145507812</v>
      </c>
      <c r="AR160" s="100">
        <v>204.30667114257812</v>
      </c>
    </row>
    <row r="161" spans="1:44" ht="14.4" x14ac:dyDescent="0.3">
      <c r="A161" s="99">
        <v>30840</v>
      </c>
      <c r="B161" s="100">
        <v>65.228758169934665</v>
      </c>
      <c r="C161" s="100">
        <v>65.228758169934665</v>
      </c>
      <c r="D161" s="100">
        <v>74.053337097167969</v>
      </c>
      <c r="E161" s="100">
        <v>147.13333129882813</v>
      </c>
      <c r="F161" s="100">
        <v>311.06668090820312</v>
      </c>
      <c r="G161" s="100">
        <v>497.01333618164062</v>
      </c>
      <c r="H161" s="100">
        <v>118.37333679199219</v>
      </c>
      <c r="I161" s="100">
        <v>185.26666259765625</v>
      </c>
      <c r="J161" s="100">
        <v>863.17999267578125</v>
      </c>
      <c r="K161" s="100">
        <v>927</v>
      </c>
      <c r="L161" s="100">
        <v>218.72000122070312</v>
      </c>
      <c r="M161" s="100">
        <v>122.1</v>
      </c>
      <c r="N161" s="100">
        <v>776.5</v>
      </c>
      <c r="O161" s="100">
        <v>761.413330078125</v>
      </c>
      <c r="P161" s="100">
        <v>891.066650390625</v>
      </c>
      <c r="Q161" s="100">
        <v>271.06668090820312</v>
      </c>
      <c r="R161" s="100">
        <v>295.3599853515625</v>
      </c>
      <c r="S161" s="100">
        <v>155.51333618164062</v>
      </c>
      <c r="T161" s="100">
        <v>111.80666351318359</v>
      </c>
      <c r="U161" s="100">
        <v>471.30667114257812</v>
      </c>
      <c r="V161" s="100">
        <v>276.26666259765625</v>
      </c>
      <c r="W161" s="100">
        <v>347.60000610351562</v>
      </c>
      <c r="X161" s="100">
        <v>845.066650390625</v>
      </c>
      <c r="Y161" s="100">
        <v>853.79998779296875</v>
      </c>
      <c r="Z161" s="100">
        <v>757.280029296875</v>
      </c>
      <c r="AA161" s="100">
        <v>781.066650390625</v>
      </c>
      <c r="AB161" s="100">
        <v>796.33331298828125</v>
      </c>
      <c r="AC161" s="100">
        <v>442.82666015625</v>
      </c>
      <c r="AD161" s="100">
        <v>161.06666564941406</v>
      </c>
      <c r="AE161" s="100">
        <v>525.066650390625</v>
      </c>
      <c r="AF161" s="100">
        <v>1146.7733154296875</v>
      </c>
      <c r="AG161" s="100">
        <v>540.413330078125</v>
      </c>
      <c r="AH161" s="100">
        <v>491.25332641601562</v>
      </c>
      <c r="AI161" s="100">
        <v>303.3466796875</v>
      </c>
      <c r="AJ161" s="100">
        <v>238.60000610351562</v>
      </c>
      <c r="AK161" s="100">
        <v>210.2933349609375</v>
      </c>
      <c r="AL161" s="100">
        <v>150.5</v>
      </c>
      <c r="AM161" s="100">
        <v>551.42669677734375</v>
      </c>
      <c r="AN161" s="100">
        <v>468.81332397460938</v>
      </c>
      <c r="AO161" s="100">
        <v>409.2933349609375</v>
      </c>
      <c r="AP161" s="100">
        <v>299.78665161132812</v>
      </c>
      <c r="AQ161" s="100">
        <v>268.44000244140625</v>
      </c>
      <c r="AR161" s="100">
        <v>204.2933349609375</v>
      </c>
    </row>
    <row r="162" spans="1:44" ht="14.4" x14ac:dyDescent="0.3">
      <c r="A162" s="99">
        <v>30841</v>
      </c>
      <c r="B162" s="100">
        <v>65.26143790849676</v>
      </c>
      <c r="C162" s="100">
        <v>65.26143790849676</v>
      </c>
      <c r="D162" s="100">
        <v>74.05999755859375</v>
      </c>
      <c r="E162" s="100">
        <v>147.14999389648437</v>
      </c>
      <c r="F162" s="100">
        <v>311.20001220703125</v>
      </c>
      <c r="G162" s="100">
        <v>497.1400146484375</v>
      </c>
      <c r="H162" s="100">
        <v>118.41999816894531</v>
      </c>
      <c r="I162" s="100">
        <v>185.30000305175781</v>
      </c>
      <c r="J162" s="100">
        <v>863.34002685546875</v>
      </c>
      <c r="K162" s="100">
        <v>927.25</v>
      </c>
      <c r="L162" s="100">
        <v>218.80999755859375</v>
      </c>
      <c r="M162" s="100">
        <v>122.1</v>
      </c>
      <c r="N162" s="100">
        <v>776.5</v>
      </c>
      <c r="O162" s="100">
        <v>761.59002685546875</v>
      </c>
      <c r="P162" s="100">
        <v>891.20001220703125</v>
      </c>
      <c r="Q162" s="100">
        <v>271.20001220703125</v>
      </c>
      <c r="R162" s="100">
        <v>295.57998657226562</v>
      </c>
      <c r="S162" s="100">
        <v>155.49000549316406</v>
      </c>
      <c r="T162" s="100">
        <v>111.76999664306641</v>
      </c>
      <c r="U162" s="100">
        <v>471.47000122070313</v>
      </c>
      <c r="V162" s="100">
        <v>276.29998779296875</v>
      </c>
      <c r="W162" s="100">
        <v>347.79998779296875</v>
      </c>
      <c r="X162" s="100">
        <v>845.20001220703125</v>
      </c>
      <c r="Y162" s="100">
        <v>853.9000244140625</v>
      </c>
      <c r="Z162" s="100">
        <v>757.44000244140625</v>
      </c>
      <c r="AA162" s="100">
        <v>781.20001220703125</v>
      </c>
      <c r="AB162" s="100">
        <v>796.5</v>
      </c>
      <c r="AC162" s="100">
        <v>442.98001098632812</v>
      </c>
      <c r="AD162" s="100">
        <v>161.19999694824219</v>
      </c>
      <c r="AE162" s="100">
        <v>525.20001220703125</v>
      </c>
      <c r="AF162" s="100">
        <v>1146.8699951171875</v>
      </c>
      <c r="AG162" s="100">
        <v>540.84002685546875</v>
      </c>
      <c r="AH162" s="100">
        <v>491.41000366210937</v>
      </c>
      <c r="AI162" s="100">
        <v>303.33999633789062</v>
      </c>
      <c r="AJ162" s="100">
        <v>238.60000610351562</v>
      </c>
      <c r="AK162" s="100">
        <v>210.33000183105469</v>
      </c>
      <c r="AL162" s="100">
        <v>150.5</v>
      </c>
      <c r="AM162" s="100">
        <v>551.47998046875</v>
      </c>
      <c r="AN162" s="100">
        <v>468.6400146484375</v>
      </c>
      <c r="AO162" s="100">
        <v>409.27999877929687</v>
      </c>
      <c r="AP162" s="100">
        <v>299.80999755859375</v>
      </c>
      <c r="AQ162" s="100">
        <v>268.42001342773437</v>
      </c>
      <c r="AR162" s="100">
        <v>204.27999877929687</v>
      </c>
    </row>
    <row r="163" spans="1:44" ht="14.4" x14ac:dyDescent="0.3">
      <c r="A163" s="99">
        <v>30842</v>
      </c>
      <c r="B163" s="100">
        <v>65.294117647058854</v>
      </c>
      <c r="C163" s="100">
        <v>65.294117647058854</v>
      </c>
      <c r="D163" s="100">
        <v>74.066665649414063</v>
      </c>
      <c r="E163" s="100">
        <v>147.16667175292969</v>
      </c>
      <c r="F163" s="100">
        <v>311.33334350585937</v>
      </c>
      <c r="G163" s="100">
        <v>497.26666259765625</v>
      </c>
      <c r="H163" s="100">
        <v>118.46666717529297</v>
      </c>
      <c r="I163" s="100">
        <v>185.33332824707031</v>
      </c>
      <c r="J163" s="100">
        <v>863.5</v>
      </c>
      <c r="K163" s="100">
        <v>927.5</v>
      </c>
      <c r="L163" s="100">
        <v>218.89999389648437</v>
      </c>
      <c r="M163" s="100">
        <v>122.1</v>
      </c>
      <c r="N163" s="100">
        <v>776.5</v>
      </c>
      <c r="O163" s="100">
        <v>761.76666259765625</v>
      </c>
      <c r="P163" s="100">
        <v>891.33331298828125</v>
      </c>
      <c r="Q163" s="100">
        <v>271.33334350585937</v>
      </c>
      <c r="R163" s="100">
        <v>295.79998779296875</v>
      </c>
      <c r="S163" s="100">
        <v>155.46665954589844</v>
      </c>
      <c r="T163" s="100">
        <v>111.73332977294922</v>
      </c>
      <c r="U163" s="100">
        <v>471.63333129882812</v>
      </c>
      <c r="V163" s="100">
        <v>276.33334350585937</v>
      </c>
      <c r="W163" s="100">
        <v>348</v>
      </c>
      <c r="X163" s="100">
        <v>845.33331298828125</v>
      </c>
      <c r="Y163" s="100">
        <v>854</v>
      </c>
      <c r="Z163" s="100">
        <v>757.5999755859375</v>
      </c>
      <c r="AA163" s="100">
        <v>781.33331298828125</v>
      </c>
      <c r="AB163" s="100">
        <v>796.66668701171875</v>
      </c>
      <c r="AC163" s="100">
        <v>443.13333129882812</v>
      </c>
      <c r="AD163" s="100">
        <v>161.33332824707031</v>
      </c>
      <c r="AE163" s="100">
        <v>525.33331298828125</v>
      </c>
      <c r="AF163" s="100">
        <v>1146.9666748046875</v>
      </c>
      <c r="AG163" s="100">
        <v>541.26666259765625</v>
      </c>
      <c r="AH163" s="100">
        <v>491.56668090820312</v>
      </c>
      <c r="AI163" s="100">
        <v>303.33334350585937</v>
      </c>
      <c r="AJ163" s="100">
        <v>238.60000610351562</v>
      </c>
      <c r="AK163" s="100">
        <v>210.36666870117187</v>
      </c>
      <c r="AL163" s="100">
        <v>150.5</v>
      </c>
      <c r="AM163" s="100">
        <v>551.5333251953125</v>
      </c>
      <c r="AN163" s="100">
        <v>468.4666748046875</v>
      </c>
      <c r="AO163" s="100">
        <v>409.26666259765625</v>
      </c>
      <c r="AP163" s="100">
        <v>299.83334350585937</v>
      </c>
      <c r="AQ163" s="100">
        <v>268.39999389648438</v>
      </c>
      <c r="AR163" s="100">
        <v>204.26666259765625</v>
      </c>
    </row>
    <row r="164" spans="1:44" ht="14.4" x14ac:dyDescent="0.3">
      <c r="A164" s="99">
        <v>30843</v>
      </c>
      <c r="B164" s="100">
        <v>65.326797385620949</v>
      </c>
      <c r="C164" s="100">
        <v>65.326797385620949</v>
      </c>
      <c r="D164" s="100">
        <v>74.073333740234375</v>
      </c>
      <c r="E164" s="100">
        <v>147.18333435058594</v>
      </c>
      <c r="F164" s="100">
        <v>311.4666748046875</v>
      </c>
      <c r="G164" s="100">
        <v>497.39334106445312</v>
      </c>
      <c r="H164" s="100">
        <v>118.51333618164062</v>
      </c>
      <c r="I164" s="100">
        <v>185.36666870117187</v>
      </c>
      <c r="J164" s="100">
        <v>863.65997314453125</v>
      </c>
      <c r="K164" s="100">
        <v>927.75</v>
      </c>
      <c r="L164" s="100">
        <v>218.99000549316406</v>
      </c>
      <c r="M164" s="100">
        <v>122.1</v>
      </c>
      <c r="N164" s="100">
        <v>776.5</v>
      </c>
      <c r="O164" s="100">
        <v>761.943359375</v>
      </c>
      <c r="P164" s="100">
        <v>891.4666748046875</v>
      </c>
      <c r="Q164" s="100">
        <v>271.4666748046875</v>
      </c>
      <c r="R164" s="100">
        <v>296.01998901367187</v>
      </c>
      <c r="S164" s="100">
        <v>155.44332885742187</v>
      </c>
      <c r="T164" s="100">
        <v>111.69666290283203</v>
      </c>
      <c r="U164" s="100">
        <v>471.79666137695312</v>
      </c>
      <c r="V164" s="100">
        <v>276.36666870117187</v>
      </c>
      <c r="W164" s="100">
        <v>348.20001220703125</v>
      </c>
      <c r="X164" s="100">
        <v>845.4666748046875</v>
      </c>
      <c r="Y164" s="100">
        <v>854.0999755859375</v>
      </c>
      <c r="Z164" s="100">
        <v>757.760009765625</v>
      </c>
      <c r="AA164" s="100">
        <v>781.4666748046875</v>
      </c>
      <c r="AB164" s="100">
        <v>796.83331298828125</v>
      </c>
      <c r="AC164" s="100">
        <v>443.28665161132812</v>
      </c>
      <c r="AD164" s="100">
        <v>161.46665954589844</v>
      </c>
      <c r="AE164" s="100">
        <v>525.4666748046875</v>
      </c>
      <c r="AF164" s="100">
        <v>1147.0633544921875</v>
      </c>
      <c r="AG164" s="100">
        <v>541.693359375</v>
      </c>
      <c r="AH164" s="100">
        <v>491.72332763671875</v>
      </c>
      <c r="AI164" s="100">
        <v>303.32666015625</v>
      </c>
      <c r="AJ164" s="100">
        <v>238.60000610351562</v>
      </c>
      <c r="AK164" s="100">
        <v>210.40333557128906</v>
      </c>
      <c r="AL164" s="100">
        <v>150.5</v>
      </c>
      <c r="AM164" s="100">
        <v>551.586669921875</v>
      </c>
      <c r="AN164" s="100">
        <v>468.2933349609375</v>
      </c>
      <c r="AO164" s="100">
        <v>409.25332641601562</v>
      </c>
      <c r="AP164" s="100">
        <v>299.85665893554687</v>
      </c>
      <c r="AQ164" s="100">
        <v>268.3800048828125</v>
      </c>
      <c r="AR164" s="100">
        <v>204.25332641601562</v>
      </c>
    </row>
    <row r="165" spans="1:44" ht="14.4" x14ac:dyDescent="0.3">
      <c r="A165" s="99">
        <v>30844</v>
      </c>
      <c r="B165" s="100">
        <v>65.359477124183044</v>
      </c>
      <c r="C165" s="100">
        <v>65.359477124183044</v>
      </c>
      <c r="D165" s="100">
        <v>74.080001831054687</v>
      </c>
      <c r="E165" s="100">
        <v>147.19999694824219</v>
      </c>
      <c r="F165" s="100">
        <v>311.60000610351562</v>
      </c>
      <c r="G165" s="100">
        <v>497.51998901367187</v>
      </c>
      <c r="H165" s="100">
        <v>118.55999755859375</v>
      </c>
      <c r="I165" s="100">
        <v>185.39999389648437</v>
      </c>
      <c r="J165" s="100">
        <v>863.82000732421875</v>
      </c>
      <c r="K165" s="100">
        <v>928</v>
      </c>
      <c r="L165" s="100">
        <v>219.08000183105469</v>
      </c>
      <c r="M165" s="100">
        <v>122.1</v>
      </c>
      <c r="N165" s="100">
        <v>776.5</v>
      </c>
      <c r="O165" s="100">
        <v>762.1199951171875</v>
      </c>
      <c r="P165" s="100">
        <v>891.5999755859375</v>
      </c>
      <c r="Q165" s="100">
        <v>271.60000610351562</v>
      </c>
      <c r="R165" s="100">
        <v>296.239990234375</v>
      </c>
      <c r="S165" s="100">
        <v>155.41999816894531</v>
      </c>
      <c r="T165" s="100">
        <v>111.66000366210937</v>
      </c>
      <c r="U165" s="100">
        <v>471.95999145507812</v>
      </c>
      <c r="V165" s="100">
        <v>276.39999389648438</v>
      </c>
      <c r="W165" s="100">
        <v>348.39999389648437</v>
      </c>
      <c r="X165" s="100">
        <v>845.5999755859375</v>
      </c>
      <c r="Y165" s="100">
        <v>854.20001220703125</v>
      </c>
      <c r="Z165" s="100">
        <v>757.91998291015625</v>
      </c>
      <c r="AA165" s="100">
        <v>781.5999755859375</v>
      </c>
      <c r="AB165" s="100">
        <v>797</v>
      </c>
      <c r="AC165" s="100">
        <v>443.44000244140625</v>
      </c>
      <c r="AD165" s="100">
        <v>161.60000610351562</v>
      </c>
      <c r="AE165" s="100">
        <v>525.5999755859375</v>
      </c>
      <c r="AF165" s="100">
        <v>1147.1600341796875</v>
      </c>
      <c r="AG165" s="100">
        <v>542.1199951171875</v>
      </c>
      <c r="AH165" s="100">
        <v>491.8800048828125</v>
      </c>
      <c r="AI165" s="100">
        <v>303.32000732421875</v>
      </c>
      <c r="AJ165" s="100">
        <v>238.60000610351562</v>
      </c>
      <c r="AK165" s="100">
        <v>210.44000244140625</v>
      </c>
      <c r="AL165" s="100">
        <v>150.5</v>
      </c>
      <c r="AM165" s="100">
        <v>551.6400146484375</v>
      </c>
      <c r="AN165" s="100">
        <v>468.1199951171875</v>
      </c>
      <c r="AO165" s="100">
        <v>409.239990234375</v>
      </c>
      <c r="AP165" s="100">
        <v>299.8800048828125</v>
      </c>
      <c r="AQ165" s="100">
        <v>268.3599853515625</v>
      </c>
      <c r="AR165" s="100">
        <v>204.24000549316406</v>
      </c>
    </row>
    <row r="166" spans="1:44" ht="14.4" x14ac:dyDescent="0.3">
      <c r="A166" s="99">
        <v>30845</v>
      </c>
      <c r="B166" s="100">
        <v>65.392156862745139</v>
      </c>
      <c r="C166" s="100">
        <v>65.392156862745139</v>
      </c>
      <c r="D166" s="100">
        <v>74.086669921875</v>
      </c>
      <c r="E166" s="100">
        <v>147.21665954589844</v>
      </c>
      <c r="F166" s="100">
        <v>311.73333740234375</v>
      </c>
      <c r="G166" s="100">
        <v>497.64666748046875</v>
      </c>
      <c r="H166" s="100">
        <v>118.60666656494141</v>
      </c>
      <c r="I166" s="100">
        <v>185.43333435058594</v>
      </c>
      <c r="J166" s="100">
        <v>863.97998046875</v>
      </c>
      <c r="K166" s="100">
        <v>928.25</v>
      </c>
      <c r="L166" s="100">
        <v>219.16999816894531</v>
      </c>
      <c r="M166" s="100">
        <v>122.1</v>
      </c>
      <c r="N166" s="100">
        <v>776.5</v>
      </c>
      <c r="O166" s="100">
        <v>762.29669189453125</v>
      </c>
      <c r="P166" s="100">
        <v>891.73333740234375</v>
      </c>
      <c r="Q166" s="100">
        <v>271.73333740234375</v>
      </c>
      <c r="R166" s="100">
        <v>296.45999145507812</v>
      </c>
      <c r="S166" s="100">
        <v>155.39666748046875</v>
      </c>
      <c r="T166" s="100">
        <v>111.62333679199219</v>
      </c>
      <c r="U166" s="100">
        <v>472.12332153320312</v>
      </c>
      <c r="V166" s="100">
        <v>276.43331909179687</v>
      </c>
      <c r="W166" s="100">
        <v>348.60000610351562</v>
      </c>
      <c r="X166" s="100">
        <v>845.73333740234375</v>
      </c>
      <c r="Y166" s="100">
        <v>854.29998779296875</v>
      </c>
      <c r="Z166" s="100">
        <v>758.08001708984375</v>
      </c>
      <c r="AA166" s="100">
        <v>781.73333740234375</v>
      </c>
      <c r="AB166" s="100">
        <v>797.16668701171875</v>
      </c>
      <c r="AC166" s="100">
        <v>443.59332275390625</v>
      </c>
      <c r="AD166" s="100">
        <v>161.73333740234375</v>
      </c>
      <c r="AE166" s="100">
        <v>525.73333740234375</v>
      </c>
      <c r="AF166" s="100">
        <v>1147.2567138671875</v>
      </c>
      <c r="AG166" s="100">
        <v>542.54669189453125</v>
      </c>
      <c r="AH166" s="100">
        <v>492.03665161132812</v>
      </c>
      <c r="AI166" s="100">
        <v>303.31332397460937</v>
      </c>
      <c r="AJ166" s="100">
        <v>238.60000610351562</v>
      </c>
      <c r="AK166" s="100">
        <v>210.47666931152344</v>
      </c>
      <c r="AL166" s="100">
        <v>150.5</v>
      </c>
      <c r="AM166" s="100">
        <v>551.693359375</v>
      </c>
      <c r="AN166" s="100">
        <v>467.9466552734375</v>
      </c>
      <c r="AO166" s="100">
        <v>409.22665405273437</v>
      </c>
      <c r="AP166" s="100">
        <v>299.9033203125</v>
      </c>
      <c r="AQ166" s="100">
        <v>268.33999633789062</v>
      </c>
      <c r="AR166" s="100">
        <v>204.22666931152344</v>
      </c>
    </row>
    <row r="167" spans="1:44" ht="14.4" x14ac:dyDescent="0.3">
      <c r="A167" s="99">
        <v>30846</v>
      </c>
      <c r="B167" s="100">
        <v>65.424836601307234</v>
      </c>
      <c r="C167" s="100">
        <v>65.424836601307234</v>
      </c>
      <c r="D167" s="100">
        <v>74.093330383300781</v>
      </c>
      <c r="E167" s="100">
        <v>147.23333740234375</v>
      </c>
      <c r="F167" s="100">
        <v>311.86666870117187</v>
      </c>
      <c r="G167" s="100">
        <v>497.77334594726562</v>
      </c>
      <c r="H167" s="100">
        <v>118.65333557128906</v>
      </c>
      <c r="I167" s="100">
        <v>185.46665954589844</v>
      </c>
      <c r="J167" s="100">
        <v>864.1400146484375</v>
      </c>
      <c r="K167" s="100">
        <v>928.5</v>
      </c>
      <c r="L167" s="100">
        <v>219.25999450683594</v>
      </c>
      <c r="M167" s="100">
        <v>122.1</v>
      </c>
      <c r="N167" s="100">
        <v>776.5</v>
      </c>
      <c r="O167" s="100">
        <v>762.47332763671875</v>
      </c>
      <c r="P167" s="100">
        <v>891.86663818359375</v>
      </c>
      <c r="Q167" s="100">
        <v>271.86666870117187</v>
      </c>
      <c r="R167" s="100">
        <v>296.67999267578125</v>
      </c>
      <c r="S167" s="100">
        <v>155.37333679199219</v>
      </c>
      <c r="T167" s="100">
        <v>111.586669921875</v>
      </c>
      <c r="U167" s="100">
        <v>472.28665161132812</v>
      </c>
      <c r="V167" s="100">
        <v>276.4666748046875</v>
      </c>
      <c r="W167" s="100">
        <v>348.79998779296875</v>
      </c>
      <c r="X167" s="100">
        <v>845.86663818359375</v>
      </c>
      <c r="Y167" s="100">
        <v>854.4000244140625</v>
      </c>
      <c r="Z167" s="100">
        <v>758.239990234375</v>
      </c>
      <c r="AA167" s="100">
        <v>781.86663818359375</v>
      </c>
      <c r="AB167" s="100">
        <v>797.33331298828125</v>
      </c>
      <c r="AC167" s="100">
        <v>443.74667358398437</v>
      </c>
      <c r="AD167" s="100">
        <v>161.86666870117187</v>
      </c>
      <c r="AE167" s="100">
        <v>525.86663818359375</v>
      </c>
      <c r="AF167" s="100">
        <v>1147.3533935546875</v>
      </c>
      <c r="AG167" s="100">
        <v>542.97332763671875</v>
      </c>
      <c r="AH167" s="100">
        <v>492.19332885742187</v>
      </c>
      <c r="AI167" s="100">
        <v>303.30667114257812</v>
      </c>
      <c r="AJ167" s="100">
        <v>238.60000610351562</v>
      </c>
      <c r="AK167" s="100">
        <v>210.51333618164062</v>
      </c>
      <c r="AL167" s="100">
        <v>150.5</v>
      </c>
      <c r="AM167" s="100">
        <v>551.74664306640625</v>
      </c>
      <c r="AN167" s="100">
        <v>467.77334594726562</v>
      </c>
      <c r="AO167" s="100">
        <v>409.21334838867187</v>
      </c>
      <c r="AP167" s="100">
        <v>299.92666625976562</v>
      </c>
      <c r="AQ167" s="100">
        <v>268.32000732421875</v>
      </c>
      <c r="AR167" s="100">
        <v>204.21333312988281</v>
      </c>
    </row>
    <row r="168" spans="1:44" ht="14.4" x14ac:dyDescent="0.3">
      <c r="A168" s="99">
        <v>30847</v>
      </c>
      <c r="B168" s="100">
        <v>65.457516339869329</v>
      </c>
      <c r="C168" s="100">
        <v>65.457516339869329</v>
      </c>
      <c r="D168" s="100">
        <v>74.099998474121094</v>
      </c>
      <c r="E168" s="100">
        <v>147.25</v>
      </c>
      <c r="F168" s="100">
        <v>312</v>
      </c>
      <c r="G168" s="100">
        <v>497.89999389648437</v>
      </c>
      <c r="H168" s="100">
        <v>118.69999694824219</v>
      </c>
      <c r="I168" s="100">
        <v>185.5</v>
      </c>
      <c r="J168" s="100">
        <v>864.29998779296875</v>
      </c>
      <c r="K168" s="100">
        <v>928.75</v>
      </c>
      <c r="L168" s="100">
        <v>219.35000610351562</v>
      </c>
      <c r="M168" s="100">
        <v>122.1</v>
      </c>
      <c r="N168" s="100">
        <v>776.5</v>
      </c>
      <c r="O168" s="100">
        <v>762.6500244140625</v>
      </c>
      <c r="P168" s="100">
        <v>892</v>
      </c>
      <c r="Q168" s="100">
        <v>272</v>
      </c>
      <c r="R168" s="100">
        <v>296.89999389648437</v>
      </c>
      <c r="S168" s="100">
        <v>155.35000610351562</v>
      </c>
      <c r="T168" s="100">
        <v>111.55000305175781</v>
      </c>
      <c r="U168" s="100">
        <v>472.45001220703125</v>
      </c>
      <c r="V168" s="100">
        <v>276.5</v>
      </c>
      <c r="W168" s="100">
        <v>349</v>
      </c>
      <c r="X168" s="100">
        <v>846</v>
      </c>
      <c r="Y168" s="100">
        <v>854.5</v>
      </c>
      <c r="Z168" s="100">
        <v>758.4000244140625</v>
      </c>
      <c r="AA168" s="100">
        <v>782</v>
      </c>
      <c r="AB168" s="100">
        <v>797.5</v>
      </c>
      <c r="AC168" s="100">
        <v>443.89999389648437</v>
      </c>
      <c r="AD168" s="100">
        <v>162</v>
      </c>
      <c r="AE168" s="100">
        <v>526</v>
      </c>
      <c r="AF168" s="100">
        <v>1147.449951171875</v>
      </c>
      <c r="AG168" s="100">
        <v>543.4000244140625</v>
      </c>
      <c r="AH168" s="100">
        <v>492.35000610351562</v>
      </c>
      <c r="AI168" s="100">
        <v>303.29998779296875</v>
      </c>
      <c r="AJ168" s="100">
        <v>238.60000610351562</v>
      </c>
      <c r="AK168" s="100">
        <v>210.55000305175781</v>
      </c>
      <c r="AL168" s="100">
        <v>150.5</v>
      </c>
      <c r="AM168" s="100">
        <v>551.79998779296875</v>
      </c>
      <c r="AN168" s="100">
        <v>467.60000610351562</v>
      </c>
      <c r="AO168" s="100">
        <v>409.20001220703125</v>
      </c>
      <c r="AP168" s="100">
        <v>299.95001220703125</v>
      </c>
      <c r="AQ168" s="100">
        <v>268.29998779296875</v>
      </c>
      <c r="AR168" s="100">
        <v>204.19999694824219</v>
      </c>
    </row>
    <row r="169" spans="1:44" ht="14.4" x14ac:dyDescent="0.3">
      <c r="A169" s="99">
        <v>30848</v>
      </c>
      <c r="B169" s="100">
        <v>65.490196078431424</v>
      </c>
      <c r="C169" s="100">
        <v>65.490196078431424</v>
      </c>
      <c r="D169" s="100">
        <v>74.106666564941406</v>
      </c>
      <c r="E169" s="100">
        <v>147.26666259765625</v>
      </c>
      <c r="F169" s="100">
        <v>312.13333129882812</v>
      </c>
      <c r="G169" s="100">
        <v>498.02667236328125</v>
      </c>
      <c r="H169" s="100">
        <v>118.74666595458984</v>
      </c>
      <c r="I169" s="100">
        <v>185.53334045410156</v>
      </c>
      <c r="J169" s="100">
        <v>864.46002197265625</v>
      </c>
      <c r="K169" s="100">
        <v>929</v>
      </c>
      <c r="L169" s="100">
        <v>219.44000244140625</v>
      </c>
      <c r="M169" s="100">
        <v>122.1</v>
      </c>
      <c r="N169" s="100">
        <v>776.5</v>
      </c>
      <c r="O169" s="100">
        <v>762.82666015625</v>
      </c>
      <c r="P169" s="100">
        <v>892.13336181640625</v>
      </c>
      <c r="Q169" s="100">
        <v>272.13333129882813</v>
      </c>
      <c r="R169" s="100">
        <v>297.1199951171875</v>
      </c>
      <c r="S169" s="100">
        <v>155.32666015625</v>
      </c>
      <c r="T169" s="100">
        <v>111.51333618164062</v>
      </c>
      <c r="U169" s="100">
        <v>472.61334228515625</v>
      </c>
      <c r="V169" s="100">
        <v>276.5333251953125</v>
      </c>
      <c r="W169" s="100">
        <v>349.20001220703125</v>
      </c>
      <c r="X169" s="100">
        <v>846.13336181640625</v>
      </c>
      <c r="Y169" s="100">
        <v>854.5999755859375</v>
      </c>
      <c r="Z169" s="100">
        <v>758.55999755859375</v>
      </c>
      <c r="AA169" s="100">
        <v>782.13336181640625</v>
      </c>
      <c r="AB169" s="100">
        <v>797.66668701171875</v>
      </c>
      <c r="AC169" s="100">
        <v>444.0533447265625</v>
      </c>
      <c r="AD169" s="100">
        <v>162.13333129882812</v>
      </c>
      <c r="AE169" s="100">
        <v>526.13336181640625</v>
      </c>
      <c r="AF169" s="100">
        <v>1147.546630859375</v>
      </c>
      <c r="AG169" s="100">
        <v>543.82666015625</v>
      </c>
      <c r="AH169" s="100">
        <v>492.50665283203125</v>
      </c>
      <c r="AI169" s="100">
        <v>303.2933349609375</v>
      </c>
      <c r="AJ169" s="100">
        <v>238.60000610351562</v>
      </c>
      <c r="AK169" s="100">
        <v>210.586669921875</v>
      </c>
      <c r="AL169" s="100">
        <v>150.5</v>
      </c>
      <c r="AM169" s="100">
        <v>551.85333251953125</v>
      </c>
      <c r="AN169" s="100">
        <v>467.42666625976562</v>
      </c>
      <c r="AO169" s="100">
        <v>409.18667602539062</v>
      </c>
      <c r="AP169" s="100">
        <v>299.97332763671875</v>
      </c>
      <c r="AQ169" s="100">
        <v>268.27999877929687</v>
      </c>
      <c r="AR169" s="100">
        <v>204.18666076660156</v>
      </c>
    </row>
    <row r="170" spans="1:44" ht="14.4" x14ac:dyDescent="0.3">
      <c r="A170" s="99">
        <v>30849</v>
      </c>
      <c r="B170" s="100">
        <v>65.522875816993519</v>
      </c>
      <c r="C170" s="100">
        <v>65.522875816993519</v>
      </c>
      <c r="D170" s="100">
        <v>74.113334655761719</v>
      </c>
      <c r="E170" s="100">
        <v>147.28334045410156</v>
      </c>
      <c r="F170" s="100">
        <v>312.26666259765625</v>
      </c>
      <c r="G170" s="100">
        <v>498.1533203125</v>
      </c>
      <c r="H170" s="100">
        <v>118.7933349609375</v>
      </c>
      <c r="I170" s="100">
        <v>185.56666564941406</v>
      </c>
      <c r="J170" s="100">
        <v>864.6199951171875</v>
      </c>
      <c r="K170" s="100">
        <v>929.25</v>
      </c>
      <c r="L170" s="100">
        <v>219.52999877929687</v>
      </c>
      <c r="M170" s="100">
        <v>122.1</v>
      </c>
      <c r="N170" s="100">
        <v>776.5</v>
      </c>
      <c r="O170" s="100">
        <v>763.00335693359375</v>
      </c>
      <c r="P170" s="100">
        <v>892.26666259765625</v>
      </c>
      <c r="Q170" s="100">
        <v>272.26666259765625</v>
      </c>
      <c r="R170" s="100">
        <v>297.33999633789062</v>
      </c>
      <c r="S170" s="100">
        <v>155.30332946777344</v>
      </c>
      <c r="T170" s="100">
        <v>111.47666931152344</v>
      </c>
      <c r="U170" s="100">
        <v>472.77667236328125</v>
      </c>
      <c r="V170" s="100">
        <v>276.56668090820312</v>
      </c>
      <c r="W170" s="100">
        <v>349.39999389648437</v>
      </c>
      <c r="X170" s="100">
        <v>846.26666259765625</v>
      </c>
      <c r="Y170" s="100">
        <v>854.70001220703125</v>
      </c>
      <c r="Z170" s="100">
        <v>758.719970703125</v>
      </c>
      <c r="AA170" s="100">
        <v>782.26666259765625</v>
      </c>
      <c r="AB170" s="100">
        <v>797.83331298828125</v>
      </c>
      <c r="AC170" s="100">
        <v>444.2066650390625</v>
      </c>
      <c r="AD170" s="100">
        <v>162.26666259765625</v>
      </c>
      <c r="AE170" s="100">
        <v>526.26666259765625</v>
      </c>
      <c r="AF170" s="100">
        <v>1147.643310546875</v>
      </c>
      <c r="AG170" s="100">
        <v>544.25335693359375</v>
      </c>
      <c r="AH170" s="100">
        <v>492.663330078125</v>
      </c>
      <c r="AI170" s="100">
        <v>303.28665161132812</v>
      </c>
      <c r="AJ170" s="100">
        <v>238.60000610351562</v>
      </c>
      <c r="AK170" s="100">
        <v>210.62333679199219</v>
      </c>
      <c r="AL170" s="100">
        <v>150.5</v>
      </c>
      <c r="AM170" s="100">
        <v>551.90667724609375</v>
      </c>
      <c r="AN170" s="100">
        <v>467.25332641601562</v>
      </c>
      <c r="AO170" s="100">
        <v>409.17333984375</v>
      </c>
      <c r="AP170" s="100">
        <v>299.99667358398437</v>
      </c>
      <c r="AQ170" s="100">
        <v>268.260009765625</v>
      </c>
      <c r="AR170" s="100">
        <v>204.17333984375</v>
      </c>
    </row>
    <row r="171" spans="1:44" ht="14.4" x14ac:dyDescent="0.3">
      <c r="A171" s="99">
        <v>30850</v>
      </c>
      <c r="B171" s="100">
        <v>65.555555555555614</v>
      </c>
      <c r="C171" s="100">
        <v>65.555555555555614</v>
      </c>
      <c r="D171" s="100">
        <v>74.120002746582031</v>
      </c>
      <c r="E171" s="100">
        <v>147.30000305175781</v>
      </c>
      <c r="F171" s="100">
        <v>312.39999389648437</v>
      </c>
      <c r="G171" s="100">
        <v>498.27999877929687</v>
      </c>
      <c r="H171" s="100">
        <v>118.83999633789062</v>
      </c>
      <c r="I171" s="100">
        <v>185.60000610351562</v>
      </c>
      <c r="J171" s="100">
        <v>864.780029296875</v>
      </c>
      <c r="K171" s="100">
        <v>929.5</v>
      </c>
      <c r="L171" s="100">
        <v>219.6199951171875</v>
      </c>
      <c r="M171" s="100">
        <v>122.1</v>
      </c>
      <c r="N171" s="100">
        <v>776.5</v>
      </c>
      <c r="O171" s="100">
        <v>763.17999267578125</v>
      </c>
      <c r="P171" s="100">
        <v>892.4000244140625</v>
      </c>
      <c r="Q171" s="100">
        <v>272.39999389648437</v>
      </c>
      <c r="R171" s="100">
        <v>297.55999755859375</v>
      </c>
      <c r="S171" s="100">
        <v>155.27999877929687</v>
      </c>
      <c r="T171" s="100">
        <v>111.44000244140625</v>
      </c>
      <c r="U171" s="100">
        <v>472.94000244140625</v>
      </c>
      <c r="V171" s="100">
        <v>276.60000610351562</v>
      </c>
      <c r="W171" s="100">
        <v>349.60000610351562</v>
      </c>
      <c r="X171" s="100">
        <v>846.4000244140625</v>
      </c>
      <c r="Y171" s="100">
        <v>854.79998779296875</v>
      </c>
      <c r="Z171" s="100">
        <v>758.8800048828125</v>
      </c>
      <c r="AA171" s="100">
        <v>782.4000244140625</v>
      </c>
      <c r="AB171" s="100">
        <v>798</v>
      </c>
      <c r="AC171" s="100">
        <v>444.3599853515625</v>
      </c>
      <c r="AD171" s="100">
        <v>162.39999389648437</v>
      </c>
      <c r="AE171" s="100">
        <v>526.4000244140625</v>
      </c>
      <c r="AF171" s="100">
        <v>1147.739990234375</v>
      </c>
      <c r="AG171" s="100">
        <v>544.67999267578125</v>
      </c>
      <c r="AH171" s="100">
        <v>492.82000732421875</v>
      </c>
      <c r="AI171" s="100">
        <v>303.27999877929687</v>
      </c>
      <c r="AJ171" s="100">
        <v>238.60000610351562</v>
      </c>
      <c r="AK171" s="100">
        <v>210.66000366210937</v>
      </c>
      <c r="AL171" s="100">
        <v>150.5</v>
      </c>
      <c r="AM171" s="100">
        <v>551.96002197265625</v>
      </c>
      <c r="AN171" s="100">
        <v>467.07998657226562</v>
      </c>
      <c r="AO171" s="100">
        <v>409.16000366210937</v>
      </c>
      <c r="AP171" s="100">
        <v>300.01998901367187</v>
      </c>
      <c r="AQ171" s="100">
        <v>268.239990234375</v>
      </c>
      <c r="AR171" s="100">
        <v>204.16000366210937</v>
      </c>
    </row>
    <row r="172" spans="1:44" ht="14.4" x14ac:dyDescent="0.3">
      <c r="A172" s="99">
        <v>30851</v>
      </c>
      <c r="B172" s="100">
        <v>65.588235294117709</v>
      </c>
      <c r="C172" s="100">
        <v>65.588235294117709</v>
      </c>
      <c r="D172" s="100">
        <v>74.126663208007812</v>
      </c>
      <c r="E172" s="100">
        <v>147.31666564941406</v>
      </c>
      <c r="F172" s="100">
        <v>312.5333251953125</v>
      </c>
      <c r="G172" s="100">
        <v>498.40667724609375</v>
      </c>
      <c r="H172" s="100">
        <v>118.88666534423828</v>
      </c>
      <c r="I172" s="100">
        <v>185.63333129882812</v>
      </c>
      <c r="J172" s="100">
        <v>864.94000244140625</v>
      </c>
      <c r="K172" s="100">
        <v>929.75</v>
      </c>
      <c r="L172" s="100">
        <v>219.71000671386719</v>
      </c>
      <c r="M172" s="100">
        <v>122.1</v>
      </c>
      <c r="N172" s="100">
        <v>776.5</v>
      </c>
      <c r="O172" s="100">
        <v>763.356689453125</v>
      </c>
      <c r="P172" s="100">
        <v>892.5333251953125</v>
      </c>
      <c r="Q172" s="100">
        <v>272.5333251953125</v>
      </c>
      <c r="R172" s="100">
        <v>297.77999877929687</v>
      </c>
      <c r="S172" s="100">
        <v>155.25666809082031</v>
      </c>
      <c r="T172" s="100">
        <v>111.40333557128906</v>
      </c>
      <c r="U172" s="100">
        <v>473.10333251953125</v>
      </c>
      <c r="V172" s="100">
        <v>276.63333129882812</v>
      </c>
      <c r="W172" s="100">
        <v>349.79998779296875</v>
      </c>
      <c r="X172" s="100">
        <v>846.5333251953125</v>
      </c>
      <c r="Y172" s="100">
        <v>854.9000244140625</v>
      </c>
      <c r="Z172" s="100">
        <v>759.03997802734375</v>
      </c>
      <c r="AA172" s="100">
        <v>782.5333251953125</v>
      </c>
      <c r="AB172" s="100">
        <v>798.16668701171875</v>
      </c>
      <c r="AC172" s="100">
        <v>444.51333618164062</v>
      </c>
      <c r="AD172" s="100">
        <v>162.53334045410156</v>
      </c>
      <c r="AE172" s="100">
        <v>526.5333251953125</v>
      </c>
      <c r="AF172" s="100">
        <v>1147.836669921875</v>
      </c>
      <c r="AG172" s="100">
        <v>545.106689453125</v>
      </c>
      <c r="AH172" s="100">
        <v>492.97665405273437</v>
      </c>
      <c r="AI172" s="100">
        <v>303.27334594726562</v>
      </c>
      <c r="AJ172" s="100">
        <v>238.60000610351562</v>
      </c>
      <c r="AK172" s="100">
        <v>210.69667053222656</v>
      </c>
      <c r="AL172" s="100">
        <v>150.5</v>
      </c>
      <c r="AM172" s="100">
        <v>552.0133056640625</v>
      </c>
      <c r="AN172" s="100">
        <v>466.90667724609375</v>
      </c>
      <c r="AO172" s="100">
        <v>409.14666748046875</v>
      </c>
      <c r="AP172" s="100">
        <v>300.0433349609375</v>
      </c>
      <c r="AQ172" s="100">
        <v>268.22000122070312</v>
      </c>
      <c r="AR172" s="100">
        <v>204.14666748046875</v>
      </c>
    </row>
    <row r="173" spans="1:44" ht="14.4" x14ac:dyDescent="0.3">
      <c r="A173" s="99">
        <v>30852</v>
      </c>
      <c r="B173" s="100">
        <v>65.620915032679804</v>
      </c>
      <c r="C173" s="100">
        <v>65.620915032679804</v>
      </c>
      <c r="D173" s="100">
        <v>74.133331298828125</v>
      </c>
      <c r="E173" s="100">
        <v>147.33332824707031</v>
      </c>
      <c r="F173" s="100">
        <v>312.66665649414063</v>
      </c>
      <c r="G173" s="100">
        <v>498.5333251953125</v>
      </c>
      <c r="H173" s="100">
        <v>118.93333435058594</v>
      </c>
      <c r="I173" s="100">
        <v>185.66667175292969</v>
      </c>
      <c r="J173" s="100">
        <v>865.0999755859375</v>
      </c>
      <c r="K173" s="100">
        <v>930</v>
      </c>
      <c r="L173" s="100">
        <v>219.80000305175781</v>
      </c>
      <c r="M173" s="100">
        <v>122.1</v>
      </c>
      <c r="N173" s="100">
        <v>776.5</v>
      </c>
      <c r="O173" s="100">
        <v>763.5333251953125</v>
      </c>
      <c r="P173" s="100">
        <v>892.66668701171875</v>
      </c>
      <c r="Q173" s="100">
        <v>272.66665649414062</v>
      </c>
      <c r="R173" s="100">
        <v>298</v>
      </c>
      <c r="S173" s="100">
        <v>155.23333740234375</v>
      </c>
      <c r="T173" s="100">
        <v>111.36666870117187</v>
      </c>
      <c r="U173" s="100">
        <v>473.26666259765625</v>
      </c>
      <c r="V173" s="100">
        <v>276.66665649414062</v>
      </c>
      <c r="W173" s="100">
        <v>350</v>
      </c>
      <c r="X173" s="100">
        <v>846.66668701171875</v>
      </c>
      <c r="Y173" s="100">
        <v>855</v>
      </c>
      <c r="Z173" s="100">
        <v>759.20001220703125</v>
      </c>
      <c r="AA173" s="100">
        <v>782.66668701171875</v>
      </c>
      <c r="AB173" s="100">
        <v>798.33331298828125</v>
      </c>
      <c r="AC173" s="100">
        <v>444.66665649414062</v>
      </c>
      <c r="AD173" s="100">
        <v>162.66667175292969</v>
      </c>
      <c r="AE173" s="100">
        <v>526.66668701171875</v>
      </c>
      <c r="AF173" s="100">
        <v>1147.933349609375</v>
      </c>
      <c r="AG173" s="100">
        <v>545.5333251953125</v>
      </c>
      <c r="AH173" s="100">
        <v>493.13333129882812</v>
      </c>
      <c r="AI173" s="100">
        <v>303.26666259765625</v>
      </c>
      <c r="AJ173" s="100">
        <v>238.60000610351562</v>
      </c>
      <c r="AK173" s="100">
        <v>210.73333740234375</v>
      </c>
      <c r="AL173" s="100">
        <v>150.5</v>
      </c>
      <c r="AM173" s="100">
        <v>552.066650390625</v>
      </c>
      <c r="AN173" s="100">
        <v>466.73333740234375</v>
      </c>
      <c r="AO173" s="100">
        <v>409.13333129882812</v>
      </c>
      <c r="AP173" s="100">
        <v>300.06668090820312</v>
      </c>
      <c r="AQ173" s="100">
        <v>268.20001220703125</v>
      </c>
      <c r="AR173" s="100">
        <v>204.13333129882812</v>
      </c>
    </row>
    <row r="174" spans="1:44" ht="14.4" x14ac:dyDescent="0.3">
      <c r="A174" s="99">
        <v>30853</v>
      </c>
      <c r="B174" s="100">
        <v>65.653594771241899</v>
      </c>
      <c r="C174" s="100">
        <v>65.653594771241899</v>
      </c>
      <c r="D174" s="100">
        <v>74.139999389648437</v>
      </c>
      <c r="E174" s="100">
        <v>147.35000610351562</v>
      </c>
      <c r="F174" s="100">
        <v>312.79998779296875</v>
      </c>
      <c r="G174" s="100">
        <v>498.66000366210937</v>
      </c>
      <c r="H174" s="100">
        <v>118.98000335693359</v>
      </c>
      <c r="I174" s="100">
        <v>185.69999694824219</v>
      </c>
      <c r="J174" s="100">
        <v>865.260009765625</v>
      </c>
      <c r="K174" s="100">
        <v>930.25</v>
      </c>
      <c r="L174" s="100">
        <v>219.88999938964844</v>
      </c>
      <c r="M174" s="100">
        <v>122.1</v>
      </c>
      <c r="N174" s="100">
        <v>776.5</v>
      </c>
      <c r="O174" s="100">
        <v>763.71002197265625</v>
      </c>
      <c r="P174" s="100">
        <v>892.79998779296875</v>
      </c>
      <c r="Q174" s="100">
        <v>272.79998779296875</v>
      </c>
      <c r="R174" s="100">
        <v>298.22000122070313</v>
      </c>
      <c r="S174" s="100">
        <v>155.21000671386719</v>
      </c>
      <c r="T174" s="100">
        <v>111.33000183105469</v>
      </c>
      <c r="U174" s="100">
        <v>473.42999267578125</v>
      </c>
      <c r="V174" s="100">
        <v>276.70001220703125</v>
      </c>
      <c r="W174" s="100">
        <v>350.20001220703125</v>
      </c>
      <c r="X174" s="100">
        <v>846.79998779296875</v>
      </c>
      <c r="Y174" s="100">
        <v>855.0999755859375</v>
      </c>
      <c r="Z174" s="100">
        <v>759.3599853515625</v>
      </c>
      <c r="AA174" s="100">
        <v>782.79998779296875</v>
      </c>
      <c r="AB174" s="100">
        <v>798.5</v>
      </c>
      <c r="AC174" s="100">
        <v>444.82000732421875</v>
      </c>
      <c r="AD174" s="100">
        <v>162.80000305175781</v>
      </c>
      <c r="AE174" s="100">
        <v>526.79998779296875</v>
      </c>
      <c r="AF174" s="100">
        <v>1148.030029296875</v>
      </c>
      <c r="AG174" s="100">
        <v>545.96002197265625</v>
      </c>
      <c r="AH174" s="100">
        <v>493.29000854492188</v>
      </c>
      <c r="AI174" s="100">
        <v>303.260009765625</v>
      </c>
      <c r="AJ174" s="100">
        <v>238.60000610351562</v>
      </c>
      <c r="AK174" s="100">
        <v>210.77000427246094</v>
      </c>
      <c r="AL174" s="100">
        <v>150.5</v>
      </c>
      <c r="AM174" s="100">
        <v>552.1199951171875</v>
      </c>
      <c r="AN174" s="100">
        <v>466.55999755859375</v>
      </c>
      <c r="AO174" s="100">
        <v>409.1199951171875</v>
      </c>
      <c r="AP174" s="100">
        <v>300.08999633789062</v>
      </c>
      <c r="AQ174" s="100">
        <v>268.17999267578125</v>
      </c>
      <c r="AR174" s="100">
        <v>204.1199951171875</v>
      </c>
    </row>
    <row r="175" spans="1:44" ht="14.4" x14ac:dyDescent="0.3">
      <c r="A175" s="99">
        <v>30854</v>
      </c>
      <c r="B175" s="100">
        <v>65.686274509803994</v>
      </c>
      <c r="C175" s="100">
        <v>65.686274509803994</v>
      </c>
      <c r="D175" s="100">
        <v>74.14666748046875</v>
      </c>
      <c r="E175" s="100">
        <v>147.36666870117187</v>
      </c>
      <c r="F175" s="100">
        <v>312.93331909179687</v>
      </c>
      <c r="G175" s="100">
        <v>498.78665161132812</v>
      </c>
      <c r="H175" s="100">
        <v>119.02666473388672</v>
      </c>
      <c r="I175" s="100">
        <v>185.73333740234375</v>
      </c>
      <c r="J175" s="100">
        <v>865.41998291015625</v>
      </c>
      <c r="K175" s="100">
        <v>930.5</v>
      </c>
      <c r="L175" s="100">
        <v>219.97999572753906</v>
      </c>
      <c r="M175" s="100">
        <v>122.1</v>
      </c>
      <c r="N175" s="100">
        <v>776.5</v>
      </c>
      <c r="O175" s="100">
        <v>763.88665771484375</v>
      </c>
      <c r="P175" s="100">
        <v>892.933349609375</v>
      </c>
      <c r="Q175" s="100">
        <v>272.93331909179687</v>
      </c>
      <c r="R175" s="100">
        <v>298.44000244140625</v>
      </c>
      <c r="S175" s="100">
        <v>155.18666076660156</v>
      </c>
      <c r="T175" s="100">
        <v>111.2933349609375</v>
      </c>
      <c r="U175" s="100">
        <v>473.59332275390625</v>
      </c>
      <c r="V175" s="100">
        <v>276.73333740234375</v>
      </c>
      <c r="W175" s="100">
        <v>350.39999389648438</v>
      </c>
      <c r="X175" s="100">
        <v>846.933349609375</v>
      </c>
      <c r="Y175" s="100">
        <v>855.20001220703125</v>
      </c>
      <c r="Z175" s="100">
        <v>759.52001953125</v>
      </c>
      <c r="AA175" s="100">
        <v>782.933349609375</v>
      </c>
      <c r="AB175" s="100">
        <v>798.66668701171875</v>
      </c>
      <c r="AC175" s="100">
        <v>444.97332763671875</v>
      </c>
      <c r="AD175" s="100">
        <v>162.93333435058594</v>
      </c>
      <c r="AE175" s="100">
        <v>526.933349609375</v>
      </c>
      <c r="AF175" s="100">
        <v>1148.126708984375</v>
      </c>
      <c r="AG175" s="100">
        <v>546.38665771484375</v>
      </c>
      <c r="AH175" s="100">
        <v>493.4466552734375</v>
      </c>
      <c r="AI175" s="100">
        <v>303.25332641601562</v>
      </c>
      <c r="AJ175" s="100">
        <v>238.60000610351562</v>
      </c>
      <c r="AK175" s="100">
        <v>210.80667114257812</v>
      </c>
      <c r="AL175" s="100">
        <v>150.5</v>
      </c>
      <c r="AM175" s="100">
        <v>552.17333984375</v>
      </c>
      <c r="AN175" s="100">
        <v>466.38665771484375</v>
      </c>
      <c r="AO175" s="100">
        <v>409.10665893554687</v>
      </c>
      <c r="AP175" s="100">
        <v>300.11334228515625</v>
      </c>
      <c r="AQ175" s="100">
        <v>268.16000366210937</v>
      </c>
      <c r="AR175" s="100">
        <v>204.10667419433594</v>
      </c>
    </row>
    <row r="176" spans="1:44" ht="14.4" x14ac:dyDescent="0.3">
      <c r="A176" s="99">
        <v>30855</v>
      </c>
      <c r="B176" s="100">
        <v>65.718954248366089</v>
      </c>
      <c r="C176" s="100">
        <v>65.718954248366089</v>
      </c>
      <c r="D176" s="100">
        <v>74.153335571289062</v>
      </c>
      <c r="E176" s="100">
        <v>147.38333129882812</v>
      </c>
      <c r="F176" s="100">
        <v>313.06668090820312</v>
      </c>
      <c r="G176" s="100">
        <v>498.913330078125</v>
      </c>
      <c r="H176" s="100">
        <v>119.07333374023437</v>
      </c>
      <c r="I176" s="100">
        <v>185.76666259765625</v>
      </c>
      <c r="J176" s="100">
        <v>865.58001708984375</v>
      </c>
      <c r="K176" s="100">
        <v>930.75</v>
      </c>
      <c r="L176" s="100">
        <v>220.07000732421875</v>
      </c>
      <c r="M176" s="100">
        <v>122.1</v>
      </c>
      <c r="N176" s="100">
        <v>776.5</v>
      </c>
      <c r="O176" s="100">
        <v>764.0633544921875</v>
      </c>
      <c r="P176" s="100">
        <v>893.066650390625</v>
      </c>
      <c r="Q176" s="100">
        <v>273.06668090820312</v>
      </c>
      <c r="R176" s="100">
        <v>298.66000366210937</v>
      </c>
      <c r="S176" s="100">
        <v>155.163330078125</v>
      </c>
      <c r="T176" s="100">
        <v>111.25666809082031</v>
      </c>
      <c r="U176" s="100">
        <v>473.75665283203125</v>
      </c>
      <c r="V176" s="100">
        <v>276.76666259765625</v>
      </c>
      <c r="W176" s="100">
        <v>350.60000610351562</v>
      </c>
      <c r="X176" s="100">
        <v>847.066650390625</v>
      </c>
      <c r="Y176" s="100">
        <v>855.29998779296875</v>
      </c>
      <c r="Z176" s="100">
        <v>759.67999267578125</v>
      </c>
      <c r="AA176" s="100">
        <v>783.066650390625</v>
      </c>
      <c r="AB176" s="100">
        <v>798.83331298828125</v>
      </c>
      <c r="AC176" s="100">
        <v>445.12667846679687</v>
      </c>
      <c r="AD176" s="100">
        <v>163.06666564941406</v>
      </c>
      <c r="AE176" s="100">
        <v>527.066650390625</v>
      </c>
      <c r="AF176" s="100">
        <v>1148.223388671875</v>
      </c>
      <c r="AG176" s="100">
        <v>546.8133544921875</v>
      </c>
      <c r="AH176" s="100">
        <v>493.60333251953125</v>
      </c>
      <c r="AI176" s="100">
        <v>303.24667358398437</v>
      </c>
      <c r="AJ176" s="100">
        <v>238.60000610351562</v>
      </c>
      <c r="AK176" s="100">
        <v>210.84333801269531</v>
      </c>
      <c r="AL176" s="100">
        <v>150.5</v>
      </c>
      <c r="AM176" s="100">
        <v>552.2266845703125</v>
      </c>
      <c r="AN176" s="100">
        <v>466.21334838867187</v>
      </c>
      <c r="AO176" s="100">
        <v>409.09332275390625</v>
      </c>
      <c r="AP176" s="100">
        <v>300.13665771484375</v>
      </c>
      <c r="AQ176" s="100">
        <v>268.1400146484375</v>
      </c>
      <c r="AR176" s="100">
        <v>204.09333801269531</v>
      </c>
    </row>
    <row r="177" spans="1:44" ht="14.4" x14ac:dyDescent="0.3">
      <c r="A177" s="99">
        <v>30856</v>
      </c>
      <c r="B177" s="100">
        <v>65.751633986928184</v>
      </c>
      <c r="C177" s="100">
        <v>65.751633986928184</v>
      </c>
      <c r="D177" s="100">
        <v>74.160003662109375</v>
      </c>
      <c r="E177" s="100">
        <v>147.39999389648437</v>
      </c>
      <c r="F177" s="100">
        <v>313.20001220703125</v>
      </c>
      <c r="G177" s="100">
        <v>499.04000854492188</v>
      </c>
      <c r="H177" s="100">
        <v>119.12000274658203</v>
      </c>
      <c r="I177" s="100">
        <v>185.80000305175781</v>
      </c>
      <c r="J177" s="100">
        <v>865.739990234375</v>
      </c>
      <c r="K177" s="100">
        <v>931</v>
      </c>
      <c r="L177" s="100">
        <v>220.16000366210937</v>
      </c>
      <c r="M177" s="100">
        <v>122.1</v>
      </c>
      <c r="N177" s="100">
        <v>776.5</v>
      </c>
      <c r="O177" s="100">
        <v>764.239990234375</v>
      </c>
      <c r="P177" s="100">
        <v>893.20001220703125</v>
      </c>
      <c r="Q177" s="100">
        <v>273.20001220703125</v>
      </c>
      <c r="R177" s="100">
        <v>298.8800048828125</v>
      </c>
      <c r="S177" s="100">
        <v>155.13999938964844</v>
      </c>
      <c r="T177" s="100">
        <v>111.22000122070312</v>
      </c>
      <c r="U177" s="100">
        <v>473.92001342773437</v>
      </c>
      <c r="V177" s="100">
        <v>276.79998779296875</v>
      </c>
      <c r="W177" s="100">
        <v>350.79998779296875</v>
      </c>
      <c r="X177" s="100">
        <v>847.20001220703125</v>
      </c>
      <c r="Y177" s="100">
        <v>855.4000244140625</v>
      </c>
      <c r="Z177" s="100">
        <v>759.84002685546875</v>
      </c>
      <c r="AA177" s="100">
        <v>783.20001220703125</v>
      </c>
      <c r="AB177" s="100">
        <v>799</v>
      </c>
      <c r="AC177" s="100">
        <v>445.27999877929687</v>
      </c>
      <c r="AD177" s="100">
        <v>163.19999694824219</v>
      </c>
      <c r="AE177" s="100">
        <v>527.20001220703125</v>
      </c>
      <c r="AF177" s="100">
        <v>1148.3199462890625</v>
      </c>
      <c r="AG177" s="100">
        <v>547.239990234375</v>
      </c>
      <c r="AH177" s="100">
        <v>493.760009765625</v>
      </c>
      <c r="AI177" s="100">
        <v>303.239990234375</v>
      </c>
      <c r="AJ177" s="100">
        <v>238.60000610351562</v>
      </c>
      <c r="AK177" s="100">
        <v>210.8800048828125</v>
      </c>
      <c r="AL177" s="100">
        <v>150.5</v>
      </c>
      <c r="AM177" s="100">
        <v>552.280029296875</v>
      </c>
      <c r="AN177" s="100">
        <v>466.04000854492187</v>
      </c>
      <c r="AO177" s="100">
        <v>409.07998657226562</v>
      </c>
      <c r="AP177" s="100">
        <v>300.16000366210937</v>
      </c>
      <c r="AQ177" s="100">
        <v>268.1199951171875</v>
      </c>
      <c r="AR177" s="100">
        <v>204.08000183105469</v>
      </c>
    </row>
    <row r="178" spans="1:44" ht="14.4" x14ac:dyDescent="0.3">
      <c r="A178" s="99">
        <v>30857</v>
      </c>
      <c r="B178" s="100">
        <v>65.784313725490279</v>
      </c>
      <c r="C178" s="100">
        <v>65.784313725490279</v>
      </c>
      <c r="D178" s="100">
        <v>74.166664123535156</v>
      </c>
      <c r="E178" s="100">
        <v>147.41667175292969</v>
      </c>
      <c r="F178" s="100">
        <v>313.33334350585937</v>
      </c>
      <c r="G178" s="100">
        <v>499.16665649414062</v>
      </c>
      <c r="H178" s="100">
        <v>119.16666412353516</v>
      </c>
      <c r="I178" s="100">
        <v>185.83332824707031</v>
      </c>
      <c r="J178" s="100">
        <v>865.9000244140625</v>
      </c>
      <c r="K178" s="100">
        <v>931.25</v>
      </c>
      <c r="L178" s="100">
        <v>220.25</v>
      </c>
      <c r="M178" s="100">
        <v>122.1</v>
      </c>
      <c r="N178" s="100">
        <v>776.5</v>
      </c>
      <c r="O178" s="100">
        <v>764.41668701171875</v>
      </c>
      <c r="P178" s="100">
        <v>893.33331298828125</v>
      </c>
      <c r="Q178" s="100">
        <v>273.33334350585937</v>
      </c>
      <c r="R178" s="100">
        <v>299.10000610351562</v>
      </c>
      <c r="S178" s="100">
        <v>155.11666870117187</v>
      </c>
      <c r="T178" s="100">
        <v>111.18333435058594</v>
      </c>
      <c r="U178" s="100">
        <v>474.08334350585937</v>
      </c>
      <c r="V178" s="100">
        <v>276.83334350585937</v>
      </c>
      <c r="W178" s="100">
        <v>351</v>
      </c>
      <c r="X178" s="100">
        <v>847.33331298828125</v>
      </c>
      <c r="Y178" s="100">
        <v>855.5</v>
      </c>
      <c r="Z178" s="100">
        <v>760</v>
      </c>
      <c r="AA178" s="100">
        <v>783.33331298828125</v>
      </c>
      <c r="AB178" s="100">
        <v>799.16668701171875</v>
      </c>
      <c r="AC178" s="100">
        <v>445.43331909179687</v>
      </c>
      <c r="AD178" s="100">
        <v>163.33332824707031</v>
      </c>
      <c r="AE178" s="100">
        <v>527.33331298828125</v>
      </c>
      <c r="AF178" s="100">
        <v>1148.4166259765625</v>
      </c>
      <c r="AG178" s="100">
        <v>547.66668701171875</v>
      </c>
      <c r="AH178" s="100">
        <v>493.91665649414062</v>
      </c>
      <c r="AI178" s="100">
        <v>303.23333740234375</v>
      </c>
      <c r="AJ178" s="100">
        <v>238.60000610351562</v>
      </c>
      <c r="AK178" s="100">
        <v>210.91667175292969</v>
      </c>
      <c r="AL178" s="100">
        <v>150.5</v>
      </c>
      <c r="AM178" s="100">
        <v>552.33331298828125</v>
      </c>
      <c r="AN178" s="100">
        <v>465.86666870117187</v>
      </c>
      <c r="AO178" s="100">
        <v>409.06668090820312</v>
      </c>
      <c r="AP178" s="100">
        <v>300.18331909179687</v>
      </c>
      <c r="AQ178" s="100">
        <v>268.10000610351562</v>
      </c>
      <c r="AR178" s="100">
        <v>204.06666564941406</v>
      </c>
    </row>
    <row r="179" spans="1:44" ht="14.4" x14ac:dyDescent="0.3">
      <c r="A179" s="99">
        <v>30858</v>
      </c>
      <c r="B179" s="100">
        <v>65.816993464052373</v>
      </c>
      <c r="C179" s="100">
        <v>65.816993464052373</v>
      </c>
      <c r="D179" s="100">
        <v>74.173332214355469</v>
      </c>
      <c r="E179" s="100">
        <v>147.43333435058594</v>
      </c>
      <c r="F179" s="100">
        <v>313.4666748046875</v>
      </c>
      <c r="G179" s="100">
        <v>499.2933349609375</v>
      </c>
      <c r="H179" s="100">
        <v>119.21333312988281</v>
      </c>
      <c r="I179" s="100">
        <v>185.86666870117187</v>
      </c>
      <c r="J179" s="100">
        <v>866.05999755859375</v>
      </c>
      <c r="K179" s="100">
        <v>931.5</v>
      </c>
      <c r="L179" s="100">
        <v>220.33999633789063</v>
      </c>
      <c r="M179" s="100">
        <v>122.1</v>
      </c>
      <c r="N179" s="100">
        <v>776.5</v>
      </c>
      <c r="O179" s="100">
        <v>764.59332275390625</v>
      </c>
      <c r="P179" s="100">
        <v>893.4666748046875</v>
      </c>
      <c r="Q179" s="100">
        <v>273.4666748046875</v>
      </c>
      <c r="R179" s="100">
        <v>299.32000732421875</v>
      </c>
      <c r="S179" s="100">
        <v>155.09333801269531</v>
      </c>
      <c r="T179" s="100">
        <v>111.14666748046875</v>
      </c>
      <c r="U179" s="100">
        <v>474.24667358398437</v>
      </c>
      <c r="V179" s="100">
        <v>276.86666870117187</v>
      </c>
      <c r="W179" s="100">
        <v>351.20001220703125</v>
      </c>
      <c r="X179" s="100">
        <v>847.4666748046875</v>
      </c>
      <c r="Y179" s="100">
        <v>855.5999755859375</v>
      </c>
      <c r="Z179" s="100">
        <v>760.15997314453125</v>
      </c>
      <c r="AA179" s="100">
        <v>783.4666748046875</v>
      </c>
      <c r="AB179" s="100">
        <v>799.33331298828125</v>
      </c>
      <c r="AC179" s="100">
        <v>445.586669921875</v>
      </c>
      <c r="AD179" s="100">
        <v>163.46665954589844</v>
      </c>
      <c r="AE179" s="100">
        <v>527.4666748046875</v>
      </c>
      <c r="AF179" s="100">
        <v>1148.5133056640625</v>
      </c>
      <c r="AG179" s="100">
        <v>548.09332275390625</v>
      </c>
      <c r="AH179" s="100">
        <v>494.07333374023437</v>
      </c>
      <c r="AI179" s="100">
        <v>303.22665405273438</v>
      </c>
      <c r="AJ179" s="100">
        <v>238.60000610351562</v>
      </c>
      <c r="AK179" s="100">
        <v>210.95333862304687</v>
      </c>
      <c r="AL179" s="100">
        <v>150.5</v>
      </c>
      <c r="AM179" s="100">
        <v>552.38665771484375</v>
      </c>
      <c r="AN179" s="100">
        <v>465.69332885742187</v>
      </c>
      <c r="AO179" s="100">
        <v>409.0533447265625</v>
      </c>
      <c r="AP179" s="100">
        <v>300.2066650390625</v>
      </c>
      <c r="AQ179" s="100">
        <v>268.07998657226562</v>
      </c>
      <c r="AR179" s="100">
        <v>204.05332946777344</v>
      </c>
    </row>
    <row r="180" spans="1:44" ht="14.4" x14ac:dyDescent="0.3">
      <c r="A180" s="99">
        <v>30859</v>
      </c>
      <c r="B180" s="100">
        <v>65.849673202614468</v>
      </c>
      <c r="C180" s="100">
        <v>65.849673202614468</v>
      </c>
      <c r="D180" s="100">
        <v>74.180000305175781</v>
      </c>
      <c r="E180" s="100">
        <v>147.44999694824219</v>
      </c>
      <c r="F180" s="100">
        <v>313.60000610351562</v>
      </c>
      <c r="G180" s="100">
        <v>499.42001342773437</v>
      </c>
      <c r="H180" s="100">
        <v>119.26000213623047</v>
      </c>
      <c r="I180" s="100">
        <v>185.89999389648437</v>
      </c>
      <c r="J180" s="100">
        <v>866.219970703125</v>
      </c>
      <c r="K180" s="100">
        <v>931.75</v>
      </c>
      <c r="L180" s="100">
        <v>220.42999267578125</v>
      </c>
      <c r="M180" s="100">
        <v>122.1</v>
      </c>
      <c r="N180" s="100">
        <v>776.5</v>
      </c>
      <c r="O180" s="100">
        <v>764.77001953125</v>
      </c>
      <c r="P180" s="100">
        <v>893.5999755859375</v>
      </c>
      <c r="Q180" s="100">
        <v>273.60000610351562</v>
      </c>
      <c r="R180" s="100">
        <v>299.54000854492188</v>
      </c>
      <c r="S180" s="100">
        <v>155.07000732421875</v>
      </c>
      <c r="T180" s="100">
        <v>111.11000061035156</v>
      </c>
      <c r="U180" s="100">
        <v>474.41000366210937</v>
      </c>
      <c r="V180" s="100">
        <v>276.89999389648438</v>
      </c>
      <c r="W180" s="100">
        <v>351.39999389648437</v>
      </c>
      <c r="X180" s="100">
        <v>847.5999755859375</v>
      </c>
      <c r="Y180" s="100">
        <v>855.70001220703125</v>
      </c>
      <c r="Z180" s="100">
        <v>760.32000732421875</v>
      </c>
      <c r="AA180" s="100">
        <v>783.5999755859375</v>
      </c>
      <c r="AB180" s="100">
        <v>799.5</v>
      </c>
      <c r="AC180" s="100">
        <v>445.739990234375</v>
      </c>
      <c r="AD180" s="100">
        <v>163.60000610351562</v>
      </c>
      <c r="AE180" s="100">
        <v>527.5999755859375</v>
      </c>
      <c r="AF180" s="100">
        <v>1148.6099853515625</v>
      </c>
      <c r="AG180" s="100">
        <v>548.52001953125</v>
      </c>
      <c r="AH180" s="100">
        <v>494.23001098632812</v>
      </c>
      <c r="AI180" s="100">
        <v>303.22000122070312</v>
      </c>
      <c r="AJ180" s="100">
        <v>238.60000610351562</v>
      </c>
      <c r="AK180" s="100">
        <v>210.99000549316406</v>
      </c>
      <c r="AL180" s="100">
        <v>150.5</v>
      </c>
      <c r="AM180" s="100">
        <v>552.44000244140625</v>
      </c>
      <c r="AN180" s="100">
        <v>465.51998901367187</v>
      </c>
      <c r="AO180" s="100">
        <v>409.04000854492187</v>
      </c>
      <c r="AP180" s="100">
        <v>300.23001098632812</v>
      </c>
      <c r="AQ180" s="100">
        <v>268.05999755859375</v>
      </c>
      <c r="AR180" s="100">
        <v>204.03999328613281</v>
      </c>
    </row>
    <row r="181" spans="1:44" ht="14.4" x14ac:dyDescent="0.3">
      <c r="A181" s="99">
        <v>30860</v>
      </c>
      <c r="B181" s="100">
        <v>65.882352941176563</v>
      </c>
      <c r="C181" s="100">
        <v>65.882352941176563</v>
      </c>
      <c r="D181" s="100">
        <v>74.186668395996094</v>
      </c>
      <c r="E181" s="100">
        <v>147.46665954589844</v>
      </c>
      <c r="F181" s="100">
        <v>313.73333740234375</v>
      </c>
      <c r="G181" s="100">
        <v>499.54666137695312</v>
      </c>
      <c r="H181" s="100">
        <v>119.30666351318359</v>
      </c>
      <c r="I181" s="100">
        <v>185.93333435058594</v>
      </c>
      <c r="J181" s="100">
        <v>866.3800048828125</v>
      </c>
      <c r="K181" s="100">
        <v>932</v>
      </c>
      <c r="L181" s="100">
        <v>220.52000427246094</v>
      </c>
      <c r="M181" s="100">
        <v>122.1</v>
      </c>
      <c r="N181" s="100">
        <v>776.5</v>
      </c>
      <c r="O181" s="100">
        <v>764.9466552734375</v>
      </c>
      <c r="P181" s="100">
        <v>893.73333740234375</v>
      </c>
      <c r="Q181" s="100">
        <v>273.73333740234375</v>
      </c>
      <c r="R181" s="100">
        <v>299.760009765625</v>
      </c>
      <c r="S181" s="100">
        <v>155.04666137695312</v>
      </c>
      <c r="T181" s="100">
        <v>111.07333374023437</v>
      </c>
      <c r="U181" s="100">
        <v>474.57333374023437</v>
      </c>
      <c r="V181" s="100">
        <v>276.93331909179687</v>
      </c>
      <c r="W181" s="100">
        <v>351.60000610351562</v>
      </c>
      <c r="X181" s="100">
        <v>847.73333740234375</v>
      </c>
      <c r="Y181" s="100">
        <v>855.79998779296875</v>
      </c>
      <c r="Z181" s="100">
        <v>760.47998046875</v>
      </c>
      <c r="AA181" s="100">
        <v>783.73333740234375</v>
      </c>
      <c r="AB181" s="100">
        <v>799.66668701171875</v>
      </c>
      <c r="AC181" s="100">
        <v>445.89334106445312</v>
      </c>
      <c r="AD181" s="100">
        <v>163.73333740234375</v>
      </c>
      <c r="AE181" s="100">
        <v>527.73333740234375</v>
      </c>
      <c r="AF181" s="100">
        <v>1148.7066650390625</v>
      </c>
      <c r="AG181" s="100">
        <v>548.9466552734375</v>
      </c>
      <c r="AH181" s="100">
        <v>494.38665771484375</v>
      </c>
      <c r="AI181" s="100">
        <v>303.21334838867187</v>
      </c>
      <c r="AJ181" s="100">
        <v>238.60000610351562</v>
      </c>
      <c r="AK181" s="100">
        <v>211.02667236328125</v>
      </c>
      <c r="AL181" s="100">
        <v>150.5</v>
      </c>
      <c r="AM181" s="100">
        <v>552.49334716796875</v>
      </c>
      <c r="AN181" s="100">
        <v>465.3466796875</v>
      </c>
      <c r="AO181" s="100">
        <v>409.02667236328125</v>
      </c>
      <c r="AP181" s="100">
        <v>300.25332641601562</v>
      </c>
      <c r="AQ181" s="100">
        <v>268.04000854492187</v>
      </c>
      <c r="AR181" s="100">
        <v>204.02667236328125</v>
      </c>
    </row>
    <row r="182" spans="1:44" ht="14.4" x14ac:dyDescent="0.3">
      <c r="A182" s="99">
        <v>30861</v>
      </c>
      <c r="B182" s="100">
        <v>65.915032679738658</v>
      </c>
      <c r="C182" s="100">
        <v>65.915032679738658</v>
      </c>
      <c r="D182" s="100">
        <v>74.193336486816406</v>
      </c>
      <c r="E182" s="100">
        <v>147.48333740234375</v>
      </c>
      <c r="F182" s="100">
        <v>313.86666870117187</v>
      </c>
      <c r="G182" s="100">
        <v>499.67333984375</v>
      </c>
      <c r="H182" s="100">
        <v>119.35333251953125</v>
      </c>
      <c r="I182" s="100">
        <v>185.96665954589844</v>
      </c>
      <c r="J182" s="100">
        <v>866.53997802734375</v>
      </c>
      <c r="K182" s="100">
        <v>932.25</v>
      </c>
      <c r="L182" s="100">
        <v>220.61000061035156</v>
      </c>
      <c r="M182" s="100">
        <v>122.1</v>
      </c>
      <c r="N182" s="100">
        <v>776.5</v>
      </c>
      <c r="O182" s="100">
        <v>765.12335205078125</v>
      </c>
      <c r="P182" s="100">
        <v>893.86663818359375</v>
      </c>
      <c r="Q182" s="100">
        <v>273.86666870117187</v>
      </c>
      <c r="R182" s="100">
        <v>299.98001098632812</v>
      </c>
      <c r="S182" s="100">
        <v>155.02333068847656</v>
      </c>
      <c r="T182" s="100">
        <v>111.03666687011719</v>
      </c>
      <c r="U182" s="100">
        <v>474.73666381835937</v>
      </c>
      <c r="V182" s="100">
        <v>276.9666748046875</v>
      </c>
      <c r="W182" s="100">
        <v>351.79998779296875</v>
      </c>
      <c r="X182" s="100">
        <v>847.86663818359375</v>
      </c>
      <c r="Y182" s="100">
        <v>855.9000244140625</v>
      </c>
      <c r="Z182" s="100">
        <v>760.6400146484375</v>
      </c>
      <c r="AA182" s="100">
        <v>783.86663818359375</v>
      </c>
      <c r="AB182" s="100">
        <v>799.83331298828125</v>
      </c>
      <c r="AC182" s="100">
        <v>446.04666137695312</v>
      </c>
      <c r="AD182" s="100">
        <v>163.86666870117187</v>
      </c>
      <c r="AE182" s="100">
        <v>527.86663818359375</v>
      </c>
      <c r="AF182" s="100">
        <v>1148.8033447265625</v>
      </c>
      <c r="AG182" s="100">
        <v>549.37335205078125</v>
      </c>
      <c r="AH182" s="100">
        <v>494.5433349609375</v>
      </c>
      <c r="AI182" s="100">
        <v>303.2066650390625</v>
      </c>
      <c r="AJ182" s="100">
        <v>238.60000610351562</v>
      </c>
      <c r="AK182" s="100">
        <v>211.06333923339844</v>
      </c>
      <c r="AL182" s="100">
        <v>150.5</v>
      </c>
      <c r="AM182" s="100">
        <v>552.54669189453125</v>
      </c>
      <c r="AN182" s="100">
        <v>465.17333984375</v>
      </c>
      <c r="AO182" s="100">
        <v>409.01333618164062</v>
      </c>
      <c r="AP182" s="100">
        <v>300.27667236328125</v>
      </c>
      <c r="AQ182" s="100">
        <v>268.01998901367187</v>
      </c>
      <c r="AR182" s="100">
        <v>204.01333618164062</v>
      </c>
    </row>
    <row r="183" spans="1:44" ht="14.4" x14ac:dyDescent="0.3">
      <c r="A183" s="99">
        <v>30862</v>
      </c>
      <c r="B183" s="100">
        <v>65.947712418300753</v>
      </c>
      <c r="C183" s="100">
        <v>65.947712418300753</v>
      </c>
      <c r="D183" s="100">
        <v>74.199996948242188</v>
      </c>
      <c r="E183" s="100">
        <v>147.5</v>
      </c>
      <c r="F183" s="100">
        <v>314</v>
      </c>
      <c r="G183" s="100">
        <v>499.79998779296875</v>
      </c>
      <c r="H183" s="100">
        <v>119.40000152587891</v>
      </c>
      <c r="I183" s="100">
        <v>186</v>
      </c>
      <c r="J183" s="100">
        <v>866.70001220703125</v>
      </c>
      <c r="K183" s="100">
        <v>932.5</v>
      </c>
      <c r="L183" s="100">
        <v>220.69999694824219</v>
      </c>
      <c r="M183" s="100">
        <v>122.1</v>
      </c>
      <c r="N183" s="100">
        <v>776.5</v>
      </c>
      <c r="O183" s="100">
        <v>765.29998779296875</v>
      </c>
      <c r="P183" s="100">
        <v>894</v>
      </c>
      <c r="Q183" s="100">
        <v>274</v>
      </c>
      <c r="R183" s="100">
        <v>300.20001220703125</v>
      </c>
      <c r="S183" s="100">
        <v>155</v>
      </c>
      <c r="T183" s="100">
        <v>111</v>
      </c>
      <c r="U183" s="100">
        <v>474.89999389648437</v>
      </c>
      <c r="V183" s="100">
        <v>277</v>
      </c>
      <c r="W183" s="100">
        <v>352</v>
      </c>
      <c r="X183" s="100">
        <v>848</v>
      </c>
      <c r="Y183" s="100">
        <v>856</v>
      </c>
      <c r="Z183" s="100">
        <v>760.79998779296875</v>
      </c>
      <c r="AA183" s="100">
        <v>784</v>
      </c>
      <c r="AB183" s="100">
        <v>800</v>
      </c>
      <c r="AC183" s="100">
        <v>446.20001220703125</v>
      </c>
      <c r="AD183" s="100">
        <v>164</v>
      </c>
      <c r="AE183" s="100">
        <v>528</v>
      </c>
      <c r="AF183" s="100">
        <v>1148.9000244140625</v>
      </c>
      <c r="AG183" s="100">
        <v>549.79998779296875</v>
      </c>
      <c r="AH183" s="100">
        <v>494.70001220703125</v>
      </c>
      <c r="AI183" s="100">
        <v>303.20001220703125</v>
      </c>
      <c r="AJ183" s="100">
        <v>238.60000610351562</v>
      </c>
      <c r="AK183" s="100">
        <v>211.10000610351562</v>
      </c>
      <c r="AL183" s="100">
        <v>150.5</v>
      </c>
      <c r="AM183" s="100">
        <v>552.5999755859375</v>
      </c>
      <c r="AN183" s="100">
        <v>465</v>
      </c>
      <c r="AO183" s="100">
        <v>409</v>
      </c>
      <c r="AP183" s="100">
        <v>300.29998779296875</v>
      </c>
      <c r="AQ183" s="100">
        <v>268</v>
      </c>
      <c r="AR183" s="100">
        <v>204</v>
      </c>
    </row>
    <row r="184" spans="1:44" ht="14.4" x14ac:dyDescent="0.3">
      <c r="A184" s="99">
        <v>30863</v>
      </c>
      <c r="B184" s="100">
        <v>65.980392156862848</v>
      </c>
      <c r="C184" s="100">
        <v>65.980392156862848</v>
      </c>
      <c r="D184" s="100">
        <v>74.206451416015625</v>
      </c>
      <c r="E184" s="100">
        <v>147.51934814453125</v>
      </c>
      <c r="F184" s="100">
        <v>314.1290283203125</v>
      </c>
      <c r="G184" s="100">
        <v>499.92257690429688</v>
      </c>
      <c r="H184" s="100">
        <v>119.44193267822266</v>
      </c>
      <c r="I184" s="100">
        <v>186.03225708007812</v>
      </c>
      <c r="J184" s="100">
        <v>866.85162353515625</v>
      </c>
      <c r="K184" s="100">
        <v>932.7354736328125</v>
      </c>
      <c r="L184" s="100">
        <v>220.7806396484375</v>
      </c>
      <c r="M184" s="100">
        <v>122.1</v>
      </c>
      <c r="N184" s="100">
        <v>776.5</v>
      </c>
      <c r="O184" s="100">
        <v>765.470947265625</v>
      </c>
      <c r="P184" s="100">
        <v>894.1290283203125</v>
      </c>
      <c r="Q184" s="100">
        <v>274.14193725585937</v>
      </c>
      <c r="R184" s="100">
        <v>300.41290283203125</v>
      </c>
      <c r="S184" s="100">
        <v>155.045166015625</v>
      </c>
      <c r="T184" s="100">
        <v>111.06451416015625</v>
      </c>
      <c r="U184" s="100">
        <v>475.1129150390625</v>
      </c>
      <c r="V184" s="100">
        <v>277.03225708007813</v>
      </c>
      <c r="W184" s="100">
        <v>352.19354248046875</v>
      </c>
      <c r="X184" s="100">
        <v>848.1290283203125</v>
      </c>
      <c r="Y184" s="100">
        <v>856.0968017578125</v>
      </c>
      <c r="Z184" s="100">
        <v>760.954833984375</v>
      </c>
      <c r="AA184" s="100">
        <v>784.1290283203125</v>
      </c>
      <c r="AB184" s="100">
        <v>800.16131591796875</v>
      </c>
      <c r="AC184" s="100">
        <v>446.348388671875</v>
      </c>
      <c r="AD184" s="100">
        <v>164.1290283203125</v>
      </c>
      <c r="AE184" s="100">
        <v>528.1290283203125</v>
      </c>
      <c r="AF184" s="100">
        <v>1149.0322265625</v>
      </c>
      <c r="AG184" s="100">
        <v>550.03228759765625</v>
      </c>
      <c r="AH184" s="100">
        <v>494.84515380859375</v>
      </c>
      <c r="AI184" s="100">
        <v>303.212890625</v>
      </c>
      <c r="AJ184" s="100">
        <v>238.60000610351562</v>
      </c>
      <c r="AK184" s="100">
        <v>211.13226318359375</v>
      </c>
      <c r="AL184" s="100">
        <v>150.5</v>
      </c>
      <c r="AM184" s="100">
        <v>552.651611328125</v>
      </c>
      <c r="AN184" s="100">
        <v>465.2193603515625</v>
      </c>
      <c r="AO184" s="100">
        <v>409.01934814453125</v>
      </c>
      <c r="AP184" s="100">
        <v>300.31936645507812</v>
      </c>
      <c r="AQ184" s="100">
        <v>268.02581787109375</v>
      </c>
      <c r="AR184" s="100">
        <v>204.02903747558594</v>
      </c>
    </row>
    <row r="185" spans="1:44" ht="14.4" x14ac:dyDescent="0.3">
      <c r="A185" s="99">
        <v>30864</v>
      </c>
      <c r="B185" s="100">
        <v>66.013071895424943</v>
      </c>
      <c r="C185" s="100">
        <v>66.013071895424943</v>
      </c>
      <c r="D185" s="100">
        <v>74.212905883789063</v>
      </c>
      <c r="E185" s="100">
        <v>147.53871154785156</v>
      </c>
      <c r="F185" s="100">
        <v>314.258056640625</v>
      </c>
      <c r="G185" s="100">
        <v>500.045166015625</v>
      </c>
      <c r="H185" s="100">
        <v>119.48387145996094</v>
      </c>
      <c r="I185" s="100">
        <v>186.06451416015625</v>
      </c>
      <c r="J185" s="100">
        <v>867.00323486328125</v>
      </c>
      <c r="K185" s="100">
        <v>932.970947265625</v>
      </c>
      <c r="L185" s="100">
        <v>220.86129760742187</v>
      </c>
      <c r="M185" s="100">
        <v>122.1</v>
      </c>
      <c r="N185" s="100">
        <v>776.5</v>
      </c>
      <c r="O185" s="100">
        <v>765.64190673828125</v>
      </c>
      <c r="P185" s="100">
        <v>894.258056640625</v>
      </c>
      <c r="Q185" s="100">
        <v>274.28387451171875</v>
      </c>
      <c r="R185" s="100">
        <v>300.62579345703125</v>
      </c>
      <c r="S185" s="100">
        <v>155.09031677246094</v>
      </c>
      <c r="T185" s="100">
        <v>111.12903594970703</v>
      </c>
      <c r="U185" s="100">
        <v>475.3258056640625</v>
      </c>
      <c r="V185" s="100">
        <v>277.06451416015625</v>
      </c>
      <c r="W185" s="100">
        <v>352.3870849609375</v>
      </c>
      <c r="X185" s="100">
        <v>848.258056640625</v>
      </c>
      <c r="Y185" s="100">
        <v>856.19354248046875</v>
      </c>
      <c r="Z185" s="100">
        <v>761.10968017578125</v>
      </c>
      <c r="AA185" s="100">
        <v>784.258056640625</v>
      </c>
      <c r="AB185" s="100">
        <v>800.32257080078125</v>
      </c>
      <c r="AC185" s="100">
        <v>446.49676513671875</v>
      </c>
      <c r="AD185" s="100">
        <v>164.25807189941406</v>
      </c>
      <c r="AE185" s="100">
        <v>528.258056640625</v>
      </c>
      <c r="AF185" s="100">
        <v>1149.16455078125</v>
      </c>
      <c r="AG185" s="100">
        <v>550.2645263671875</v>
      </c>
      <c r="AH185" s="100">
        <v>494.99032592773437</v>
      </c>
      <c r="AI185" s="100">
        <v>303.22579956054687</v>
      </c>
      <c r="AJ185" s="100">
        <v>238.60000610351562</v>
      </c>
      <c r="AK185" s="100">
        <v>211.16452026367187</v>
      </c>
      <c r="AL185" s="100">
        <v>150.5</v>
      </c>
      <c r="AM185" s="100">
        <v>552.7032470703125</v>
      </c>
      <c r="AN185" s="100">
        <v>465.438720703125</v>
      </c>
      <c r="AO185" s="100">
        <v>409.0386962890625</v>
      </c>
      <c r="AP185" s="100">
        <v>300.33871459960937</v>
      </c>
      <c r="AQ185" s="100">
        <v>268.05160522460937</v>
      </c>
      <c r="AR185" s="100">
        <v>204.05805969238281</v>
      </c>
    </row>
    <row r="186" spans="1:44" ht="14.4" x14ac:dyDescent="0.3">
      <c r="A186" s="99">
        <v>30865</v>
      </c>
      <c r="B186" s="100">
        <v>66.045751633987038</v>
      </c>
      <c r="C186" s="100">
        <v>66.045751633987038</v>
      </c>
      <c r="D186" s="100">
        <v>74.219352722167969</v>
      </c>
      <c r="E186" s="100">
        <v>147.55805969238281</v>
      </c>
      <c r="F186" s="100">
        <v>314.3870849609375</v>
      </c>
      <c r="G186" s="100">
        <v>500.16775512695312</v>
      </c>
      <c r="H186" s="100">
        <v>119.52581024169922</v>
      </c>
      <c r="I186" s="100">
        <v>186.09677124023437</v>
      </c>
      <c r="J186" s="100">
        <v>867.15484619140625</v>
      </c>
      <c r="K186" s="100">
        <v>933.20648193359375</v>
      </c>
      <c r="L186" s="100">
        <v>220.94194030761719</v>
      </c>
      <c r="M186" s="100">
        <v>122.1</v>
      </c>
      <c r="N186" s="100">
        <v>776.5</v>
      </c>
      <c r="O186" s="100">
        <v>765.81292724609375</v>
      </c>
      <c r="P186" s="100">
        <v>894.3870849609375</v>
      </c>
      <c r="Q186" s="100">
        <v>274.42581176757812</v>
      </c>
      <c r="R186" s="100">
        <v>300.83871459960937</v>
      </c>
      <c r="S186" s="100">
        <v>155.13548278808594</v>
      </c>
      <c r="T186" s="100">
        <v>111.19355010986328</v>
      </c>
      <c r="U186" s="100">
        <v>475.5386962890625</v>
      </c>
      <c r="V186" s="100">
        <v>277.09677124023437</v>
      </c>
      <c r="W186" s="100">
        <v>352.58065795898437</v>
      </c>
      <c r="X186" s="100">
        <v>848.3870849609375</v>
      </c>
      <c r="Y186" s="100">
        <v>856.29034423828125</v>
      </c>
      <c r="Z186" s="100">
        <v>761.2645263671875</v>
      </c>
      <c r="AA186" s="100">
        <v>784.3870849609375</v>
      </c>
      <c r="AB186" s="100">
        <v>800.48388671875</v>
      </c>
      <c r="AC186" s="100">
        <v>446.64517211914062</v>
      </c>
      <c r="AD186" s="100">
        <v>164.38710021972656</v>
      </c>
      <c r="AE186" s="100">
        <v>528.3870849609375</v>
      </c>
      <c r="AF186" s="100">
        <v>1149.2967529296875</v>
      </c>
      <c r="AG186" s="100">
        <v>550.49676513671875</v>
      </c>
      <c r="AH186" s="100">
        <v>495.135498046875</v>
      </c>
      <c r="AI186" s="100">
        <v>303.23870849609375</v>
      </c>
      <c r="AJ186" s="100">
        <v>238.60000610351562</v>
      </c>
      <c r="AK186" s="100">
        <v>211.19677734375</v>
      </c>
      <c r="AL186" s="100">
        <v>150.5</v>
      </c>
      <c r="AM186" s="100">
        <v>552.75482177734375</v>
      </c>
      <c r="AN186" s="100">
        <v>465.65805053710938</v>
      </c>
      <c r="AO186" s="100">
        <v>409.05807495117187</v>
      </c>
      <c r="AP186" s="100">
        <v>300.35806274414062</v>
      </c>
      <c r="AQ186" s="100">
        <v>268.07742309570312</v>
      </c>
      <c r="AR186" s="100">
        <v>204.08709716796875</v>
      </c>
    </row>
    <row r="187" spans="1:44" ht="14.4" x14ac:dyDescent="0.3">
      <c r="A187" s="99">
        <v>30866</v>
      </c>
      <c r="B187" s="100">
        <v>66.078431372549133</v>
      </c>
      <c r="C187" s="100">
        <v>66.078431372549133</v>
      </c>
      <c r="D187" s="100">
        <v>74.225807189941406</v>
      </c>
      <c r="E187" s="100">
        <v>147.57742309570312</v>
      </c>
      <c r="F187" s="100">
        <v>314.51614379882812</v>
      </c>
      <c r="G187" s="100">
        <v>500.29031372070312</v>
      </c>
      <c r="H187" s="100">
        <v>119.56774139404297</v>
      </c>
      <c r="I187" s="100">
        <v>186.1290283203125</v>
      </c>
      <c r="J187" s="100">
        <v>867.30645751953125</v>
      </c>
      <c r="K187" s="100">
        <v>933.44195556640625</v>
      </c>
      <c r="L187" s="100">
        <v>221.0225830078125</v>
      </c>
      <c r="M187" s="100">
        <v>122.1</v>
      </c>
      <c r="N187" s="100">
        <v>776.5</v>
      </c>
      <c r="O187" s="100">
        <v>765.98388671875</v>
      </c>
      <c r="P187" s="100">
        <v>894.51611328125</v>
      </c>
      <c r="Q187" s="100">
        <v>274.5677490234375</v>
      </c>
      <c r="R187" s="100">
        <v>301.05160522460937</v>
      </c>
      <c r="S187" s="100">
        <v>155.18064880371094</v>
      </c>
      <c r="T187" s="100">
        <v>111.25806427001953</v>
      </c>
      <c r="U187" s="100">
        <v>475.75161743164062</v>
      </c>
      <c r="V187" s="100">
        <v>277.1290283203125</v>
      </c>
      <c r="W187" s="100">
        <v>352.77420043945312</v>
      </c>
      <c r="X187" s="100">
        <v>848.51611328125</v>
      </c>
      <c r="Y187" s="100">
        <v>856.3870849609375</v>
      </c>
      <c r="Z187" s="100">
        <v>761.41937255859375</v>
      </c>
      <c r="AA187" s="100">
        <v>784.51611328125</v>
      </c>
      <c r="AB187" s="100">
        <v>800.6451416015625</v>
      </c>
      <c r="AC187" s="100">
        <v>446.79354858398437</v>
      </c>
      <c r="AD187" s="100">
        <v>164.51612854003906</v>
      </c>
      <c r="AE187" s="100">
        <v>528.51611328125</v>
      </c>
      <c r="AF187" s="100">
        <v>1149.4290771484375</v>
      </c>
      <c r="AG187" s="100">
        <v>550.72900390625</v>
      </c>
      <c r="AH187" s="100">
        <v>495.2806396484375</v>
      </c>
      <c r="AI187" s="100">
        <v>303.25161743164062</v>
      </c>
      <c r="AJ187" s="100">
        <v>238.60000610351562</v>
      </c>
      <c r="AK187" s="100">
        <v>211.22903442382812</v>
      </c>
      <c r="AL187" s="100">
        <v>150.5</v>
      </c>
      <c r="AM187" s="100">
        <v>552.80645751953125</v>
      </c>
      <c r="AN187" s="100">
        <v>465.87741088867187</v>
      </c>
      <c r="AO187" s="100">
        <v>409.07742309570312</v>
      </c>
      <c r="AP187" s="100">
        <v>300.37741088867188</v>
      </c>
      <c r="AQ187" s="100">
        <v>268.10324096679687</v>
      </c>
      <c r="AR187" s="100">
        <v>204.11613464355469</v>
      </c>
    </row>
    <row r="188" spans="1:44" ht="14.4" x14ac:dyDescent="0.3">
      <c r="A188" s="99">
        <v>30867</v>
      </c>
      <c r="B188" s="100">
        <v>66.111111111111228</v>
      </c>
      <c r="C188" s="100">
        <v>66.111111111111228</v>
      </c>
      <c r="D188" s="100">
        <v>74.232261657714844</v>
      </c>
      <c r="E188" s="100">
        <v>147.59677124023437</v>
      </c>
      <c r="F188" s="100">
        <v>314.64517211914062</v>
      </c>
      <c r="G188" s="100">
        <v>500.41290283203125</v>
      </c>
      <c r="H188" s="100">
        <v>119.60968017578125</v>
      </c>
      <c r="I188" s="100">
        <v>186.16128540039062</v>
      </c>
      <c r="J188" s="100">
        <v>867.45806884765625</v>
      </c>
      <c r="K188" s="100">
        <v>933.67742919921875</v>
      </c>
      <c r="L188" s="100">
        <v>221.10322570800781</v>
      </c>
      <c r="M188" s="100">
        <v>122.1</v>
      </c>
      <c r="N188" s="100">
        <v>776.5</v>
      </c>
      <c r="O188" s="100">
        <v>766.15484619140625</v>
      </c>
      <c r="P188" s="100">
        <v>894.6451416015625</v>
      </c>
      <c r="Q188" s="100">
        <v>274.70968627929687</v>
      </c>
      <c r="R188" s="100">
        <v>301.2645263671875</v>
      </c>
      <c r="S188" s="100">
        <v>155.22579956054687</v>
      </c>
      <c r="T188" s="100">
        <v>111.32257843017578</v>
      </c>
      <c r="U188" s="100">
        <v>475.96450805664062</v>
      </c>
      <c r="V188" s="100">
        <v>277.16128540039062</v>
      </c>
      <c r="W188" s="100">
        <v>352.96774291992187</v>
      </c>
      <c r="X188" s="100">
        <v>848.6451416015625</v>
      </c>
      <c r="Y188" s="100">
        <v>856.48388671875</v>
      </c>
      <c r="Z188" s="100">
        <v>761.57421875</v>
      </c>
      <c r="AA188" s="100">
        <v>784.6451416015625</v>
      </c>
      <c r="AB188" s="100">
        <v>800.80645751953125</v>
      </c>
      <c r="AC188" s="100">
        <v>446.94192504882812</v>
      </c>
      <c r="AD188" s="100">
        <v>164.64515686035156</v>
      </c>
      <c r="AE188" s="100">
        <v>528.6451416015625</v>
      </c>
      <c r="AF188" s="100">
        <v>1149.561279296875</v>
      </c>
      <c r="AG188" s="100">
        <v>550.9613037109375</v>
      </c>
      <c r="AH188" s="100">
        <v>495.42581176757812</v>
      </c>
      <c r="AI188" s="100">
        <v>303.2645263671875</v>
      </c>
      <c r="AJ188" s="100">
        <v>238.60000610351562</v>
      </c>
      <c r="AK188" s="100">
        <v>211.26129150390625</v>
      </c>
      <c r="AL188" s="100">
        <v>150.5</v>
      </c>
      <c r="AM188" s="100">
        <v>552.85809326171875</v>
      </c>
      <c r="AN188" s="100">
        <v>466.09677124023437</v>
      </c>
      <c r="AO188" s="100">
        <v>409.09677124023437</v>
      </c>
      <c r="AP188" s="100">
        <v>300.39675903320312</v>
      </c>
      <c r="AQ188" s="100">
        <v>268.1290283203125</v>
      </c>
      <c r="AR188" s="100">
        <v>204.14515686035156</v>
      </c>
    </row>
    <row r="189" spans="1:44" ht="14.4" x14ac:dyDescent="0.3">
      <c r="A189" s="99">
        <v>30868</v>
      </c>
      <c r="B189" s="100">
        <v>66.143790849673323</v>
      </c>
      <c r="C189" s="100">
        <v>66.143790849673323</v>
      </c>
      <c r="D189" s="100">
        <v>74.23870849609375</v>
      </c>
      <c r="E189" s="100">
        <v>147.61613464355469</v>
      </c>
      <c r="F189" s="100">
        <v>314.77420043945313</v>
      </c>
      <c r="G189" s="100">
        <v>500.53549194335938</v>
      </c>
      <c r="H189" s="100">
        <v>119.651611328125</v>
      </c>
      <c r="I189" s="100">
        <v>186.19354248046875</v>
      </c>
      <c r="J189" s="100">
        <v>867.60968017578125</v>
      </c>
      <c r="K189" s="100">
        <v>933.91290283203125</v>
      </c>
      <c r="L189" s="100">
        <v>221.18386840820313</v>
      </c>
      <c r="M189" s="100">
        <v>122.1</v>
      </c>
      <c r="N189" s="100">
        <v>776.5</v>
      </c>
      <c r="O189" s="100">
        <v>766.3258056640625</v>
      </c>
      <c r="P189" s="100">
        <v>894.774169921875</v>
      </c>
      <c r="Q189" s="100">
        <v>274.85162353515625</v>
      </c>
      <c r="R189" s="100">
        <v>301.4774169921875</v>
      </c>
      <c r="S189" s="100">
        <v>155.27096557617187</v>
      </c>
      <c r="T189" s="100">
        <v>111.38710021972656</v>
      </c>
      <c r="U189" s="100">
        <v>476.17742919921875</v>
      </c>
      <c r="V189" s="100">
        <v>277.19354248046875</v>
      </c>
      <c r="W189" s="100">
        <v>353.16128540039062</v>
      </c>
      <c r="X189" s="100">
        <v>848.774169921875</v>
      </c>
      <c r="Y189" s="100">
        <v>856.58062744140625</v>
      </c>
      <c r="Z189" s="100">
        <v>761.72900390625</v>
      </c>
      <c r="AA189" s="100">
        <v>784.774169921875</v>
      </c>
      <c r="AB189" s="100">
        <v>800.96771240234375</v>
      </c>
      <c r="AC189" s="100">
        <v>447.09033203125</v>
      </c>
      <c r="AD189" s="100">
        <v>164.77420043945313</v>
      </c>
      <c r="AE189" s="100">
        <v>528.774169921875</v>
      </c>
      <c r="AF189" s="100">
        <v>1149.693603515625</v>
      </c>
      <c r="AG189" s="100">
        <v>551.19354248046875</v>
      </c>
      <c r="AH189" s="100">
        <v>495.57095336914062</v>
      </c>
      <c r="AI189" s="100">
        <v>303.27740478515625</v>
      </c>
      <c r="AJ189" s="100">
        <v>238.60000610351562</v>
      </c>
      <c r="AK189" s="100">
        <v>211.29354858398438</v>
      </c>
      <c r="AL189" s="100">
        <v>150.5</v>
      </c>
      <c r="AM189" s="100">
        <v>552.90966796875</v>
      </c>
      <c r="AN189" s="100">
        <v>466.31613159179687</v>
      </c>
      <c r="AO189" s="100">
        <v>409.11611938476562</v>
      </c>
      <c r="AP189" s="100">
        <v>300.4161376953125</v>
      </c>
      <c r="AQ189" s="100">
        <v>268.15484619140625</v>
      </c>
      <c r="AR189" s="100">
        <v>204.1741943359375</v>
      </c>
    </row>
    <row r="190" spans="1:44" ht="14.4" x14ac:dyDescent="0.3">
      <c r="A190" s="99">
        <v>30869</v>
      </c>
      <c r="B190" s="100">
        <v>66.176470588235418</v>
      </c>
      <c r="C190" s="100">
        <v>66.176470588235418</v>
      </c>
      <c r="D190" s="100">
        <v>74.245162963867188</v>
      </c>
      <c r="E190" s="100">
        <v>147.63548278808594</v>
      </c>
      <c r="F190" s="100">
        <v>314.90322875976562</v>
      </c>
      <c r="G190" s="100">
        <v>500.65805053710937</v>
      </c>
      <c r="H190" s="100">
        <v>119.69355010986328</v>
      </c>
      <c r="I190" s="100">
        <v>186.22579956054687</v>
      </c>
      <c r="J190" s="100">
        <v>867.76129150390625</v>
      </c>
      <c r="K190" s="100">
        <v>934.14837646484375</v>
      </c>
      <c r="L190" s="100">
        <v>221.26451110839844</v>
      </c>
      <c r="M190" s="100">
        <v>122.1</v>
      </c>
      <c r="N190" s="100">
        <v>776.5</v>
      </c>
      <c r="O190" s="100">
        <v>766.49676513671875</v>
      </c>
      <c r="P190" s="100">
        <v>894.9031982421875</v>
      </c>
      <c r="Q190" s="100">
        <v>274.99356079101563</v>
      </c>
      <c r="R190" s="100">
        <v>301.6903076171875</v>
      </c>
      <c r="S190" s="100">
        <v>155.31613159179687</v>
      </c>
      <c r="T190" s="100">
        <v>111.45161437988281</v>
      </c>
      <c r="U190" s="100">
        <v>476.39031982421875</v>
      </c>
      <c r="V190" s="100">
        <v>277.22579956054687</v>
      </c>
      <c r="W190" s="100">
        <v>353.35482788085937</v>
      </c>
      <c r="X190" s="100">
        <v>848.9031982421875</v>
      </c>
      <c r="Y190" s="100">
        <v>856.67742919921875</v>
      </c>
      <c r="Z190" s="100">
        <v>761.88385009765625</v>
      </c>
      <c r="AA190" s="100">
        <v>784.9031982421875</v>
      </c>
      <c r="AB190" s="100">
        <v>801.1290283203125</v>
      </c>
      <c r="AC190" s="100">
        <v>447.23870849609375</v>
      </c>
      <c r="AD190" s="100">
        <v>164.90322875976562</v>
      </c>
      <c r="AE190" s="100">
        <v>528.9031982421875</v>
      </c>
      <c r="AF190" s="100">
        <v>1149.8258056640625</v>
      </c>
      <c r="AG190" s="100">
        <v>551.42578125</v>
      </c>
      <c r="AH190" s="100">
        <v>495.71612548828125</v>
      </c>
      <c r="AI190" s="100">
        <v>303.29031372070312</v>
      </c>
      <c r="AJ190" s="100">
        <v>238.60000610351562</v>
      </c>
      <c r="AK190" s="100">
        <v>211.3258056640625</v>
      </c>
      <c r="AL190" s="100">
        <v>150.5</v>
      </c>
      <c r="AM190" s="100">
        <v>552.9613037109375</v>
      </c>
      <c r="AN190" s="100">
        <v>466.53549194335937</v>
      </c>
      <c r="AO190" s="100">
        <v>409.135498046875</v>
      </c>
      <c r="AP190" s="100">
        <v>300.43548583984375</v>
      </c>
      <c r="AQ190" s="100">
        <v>268.18063354492188</v>
      </c>
      <c r="AR190" s="100">
        <v>204.20323181152344</v>
      </c>
    </row>
    <row r="191" spans="1:44" ht="14.4" x14ac:dyDescent="0.3">
      <c r="A191" s="99">
        <v>30870</v>
      </c>
      <c r="B191" s="100">
        <v>66.209150326797513</v>
      </c>
      <c r="C191" s="100">
        <v>66.209150326797513</v>
      </c>
      <c r="D191" s="100">
        <v>74.251609802246094</v>
      </c>
      <c r="E191" s="100">
        <v>147.65484619140625</v>
      </c>
      <c r="F191" s="100">
        <v>315.03225708007812</v>
      </c>
      <c r="G191" s="100">
        <v>500.7806396484375</v>
      </c>
      <c r="H191" s="100">
        <v>119.73548126220703</v>
      </c>
      <c r="I191" s="100">
        <v>186.25807189941406</v>
      </c>
      <c r="J191" s="100">
        <v>867.91290283203125</v>
      </c>
      <c r="K191" s="100">
        <v>934.38385009765625</v>
      </c>
      <c r="L191" s="100">
        <v>221.34515380859375</v>
      </c>
      <c r="M191" s="100">
        <v>122.1</v>
      </c>
      <c r="N191" s="100">
        <v>776.5</v>
      </c>
      <c r="O191" s="100">
        <v>766.667724609375</v>
      </c>
      <c r="P191" s="100">
        <v>895.03228759765625</v>
      </c>
      <c r="Q191" s="100">
        <v>275.135498046875</v>
      </c>
      <c r="R191" s="100">
        <v>301.90322875976562</v>
      </c>
      <c r="S191" s="100">
        <v>155.36129760742187</v>
      </c>
      <c r="T191" s="100">
        <v>111.51612854003906</v>
      </c>
      <c r="U191" s="100">
        <v>476.60324096679687</v>
      </c>
      <c r="V191" s="100">
        <v>277.258056640625</v>
      </c>
      <c r="W191" s="100">
        <v>353.54840087890625</v>
      </c>
      <c r="X191" s="100">
        <v>849.03228759765625</v>
      </c>
      <c r="Y191" s="100">
        <v>856.774169921875</v>
      </c>
      <c r="Z191" s="100">
        <v>762.0386962890625</v>
      </c>
      <c r="AA191" s="100">
        <v>785.03228759765625</v>
      </c>
      <c r="AB191" s="100">
        <v>801.29034423828125</v>
      </c>
      <c r="AC191" s="100">
        <v>447.3870849609375</v>
      </c>
      <c r="AD191" s="100">
        <v>165.03225708007812</v>
      </c>
      <c r="AE191" s="100">
        <v>529.03228759765625</v>
      </c>
      <c r="AF191" s="100">
        <v>1149.9580078125</v>
      </c>
      <c r="AG191" s="100">
        <v>551.6580810546875</v>
      </c>
      <c r="AH191" s="100">
        <v>495.86129760742187</v>
      </c>
      <c r="AI191" s="100">
        <v>303.30322265625</v>
      </c>
      <c r="AJ191" s="100">
        <v>238.60000610351562</v>
      </c>
      <c r="AK191" s="100">
        <v>211.35806274414062</v>
      </c>
      <c r="AL191" s="100">
        <v>150.5</v>
      </c>
      <c r="AM191" s="100">
        <v>553.01287841796875</v>
      </c>
      <c r="AN191" s="100">
        <v>466.75485229492187</v>
      </c>
      <c r="AO191" s="100">
        <v>409.15484619140625</v>
      </c>
      <c r="AP191" s="100">
        <v>300.454833984375</v>
      </c>
      <c r="AQ191" s="100">
        <v>268.20645141601562</v>
      </c>
      <c r="AR191" s="100">
        <v>204.23225402832031</v>
      </c>
    </row>
    <row r="192" spans="1:44" ht="14.4" x14ac:dyDescent="0.3">
      <c r="A192" s="99">
        <v>30871</v>
      </c>
      <c r="B192" s="100">
        <v>66.241830065359608</v>
      </c>
      <c r="C192" s="100">
        <v>66.241830065359608</v>
      </c>
      <c r="D192" s="100">
        <v>74.258064270019531</v>
      </c>
      <c r="E192" s="100">
        <v>147.6741943359375</v>
      </c>
      <c r="F192" s="100">
        <v>315.16128540039062</v>
      </c>
      <c r="G192" s="100">
        <v>500.90322875976562</v>
      </c>
      <c r="H192" s="100">
        <v>119.77742004394531</v>
      </c>
      <c r="I192" s="100">
        <v>186.29032897949219</v>
      </c>
      <c r="J192" s="100">
        <v>868.06451416015625</v>
      </c>
      <c r="K192" s="100">
        <v>934.619384765625</v>
      </c>
      <c r="L192" s="100">
        <v>221.42581176757813</v>
      </c>
      <c r="M192" s="100">
        <v>122.1</v>
      </c>
      <c r="N192" s="100">
        <v>776.5</v>
      </c>
      <c r="O192" s="100">
        <v>766.83868408203125</v>
      </c>
      <c r="P192" s="100">
        <v>895.16131591796875</v>
      </c>
      <c r="Q192" s="100">
        <v>275.27740478515625</v>
      </c>
      <c r="R192" s="100">
        <v>302.11611938476562</v>
      </c>
      <c r="S192" s="100">
        <v>155.40644836425781</v>
      </c>
      <c r="T192" s="100">
        <v>111.58064270019531</v>
      </c>
      <c r="U192" s="100">
        <v>476.81613159179687</v>
      </c>
      <c r="V192" s="100">
        <v>277.29031372070312</v>
      </c>
      <c r="W192" s="100">
        <v>353.741943359375</v>
      </c>
      <c r="X192" s="100">
        <v>849.16131591796875</v>
      </c>
      <c r="Y192" s="100">
        <v>856.8709716796875</v>
      </c>
      <c r="Z192" s="100">
        <v>762.19354248046875</v>
      </c>
      <c r="AA192" s="100">
        <v>785.16131591796875</v>
      </c>
      <c r="AB192" s="100">
        <v>801.45159912109375</v>
      </c>
      <c r="AC192" s="100">
        <v>447.53549194335937</v>
      </c>
      <c r="AD192" s="100">
        <v>165.16128540039062</v>
      </c>
      <c r="AE192" s="100">
        <v>529.16131591796875</v>
      </c>
      <c r="AF192" s="100">
        <v>1150.09033203125</v>
      </c>
      <c r="AG192" s="100">
        <v>551.89031982421875</v>
      </c>
      <c r="AH192" s="100">
        <v>496.00643920898437</v>
      </c>
      <c r="AI192" s="100">
        <v>303.31613159179687</v>
      </c>
      <c r="AJ192" s="100">
        <v>238.60000610351562</v>
      </c>
      <c r="AK192" s="100">
        <v>211.39031982421875</v>
      </c>
      <c r="AL192" s="100">
        <v>150.5</v>
      </c>
      <c r="AM192" s="100">
        <v>553.06451416015625</v>
      </c>
      <c r="AN192" s="100">
        <v>466.97418212890625</v>
      </c>
      <c r="AO192" s="100">
        <v>409.1741943359375</v>
      </c>
      <c r="AP192" s="100">
        <v>300.47418212890625</v>
      </c>
      <c r="AQ192" s="100">
        <v>268.23226928710937</v>
      </c>
      <c r="AR192" s="100">
        <v>204.26129150390625</v>
      </c>
    </row>
    <row r="193" spans="1:44" ht="14.4" x14ac:dyDescent="0.3">
      <c r="A193" s="99">
        <v>30872</v>
      </c>
      <c r="B193" s="100">
        <v>66.274509803921703</v>
      </c>
      <c r="C193" s="100">
        <v>66.274509803921703</v>
      </c>
      <c r="D193" s="100">
        <v>74.264518737792969</v>
      </c>
      <c r="E193" s="100">
        <v>147.69354248046875</v>
      </c>
      <c r="F193" s="100">
        <v>315.29031372070313</v>
      </c>
      <c r="G193" s="100">
        <v>501.02581787109375</v>
      </c>
      <c r="H193" s="100">
        <v>119.81935119628906</v>
      </c>
      <c r="I193" s="100">
        <v>186.32258605957031</v>
      </c>
      <c r="J193" s="100">
        <v>868.21612548828125</v>
      </c>
      <c r="K193" s="100">
        <v>934.8548583984375</v>
      </c>
      <c r="L193" s="100">
        <v>221.50645446777344</v>
      </c>
      <c r="M193" s="100">
        <v>122.1</v>
      </c>
      <c r="N193" s="100">
        <v>776.5</v>
      </c>
      <c r="O193" s="100">
        <v>767.00970458984375</v>
      </c>
      <c r="P193" s="100">
        <v>895.29034423828125</v>
      </c>
      <c r="Q193" s="100">
        <v>275.41934204101562</v>
      </c>
      <c r="R193" s="100">
        <v>302.32904052734375</v>
      </c>
      <c r="S193" s="100">
        <v>155.45161437988281</v>
      </c>
      <c r="T193" s="100">
        <v>111.64516448974609</v>
      </c>
      <c r="U193" s="100">
        <v>477.02902221679687</v>
      </c>
      <c r="V193" s="100">
        <v>277.32257080078125</v>
      </c>
      <c r="W193" s="100">
        <v>353.93548583984375</v>
      </c>
      <c r="X193" s="100">
        <v>849.29034423828125</v>
      </c>
      <c r="Y193" s="100">
        <v>856.96771240234375</v>
      </c>
      <c r="Z193" s="100">
        <v>762.348388671875</v>
      </c>
      <c r="AA193" s="100">
        <v>785.29034423828125</v>
      </c>
      <c r="AB193" s="100">
        <v>801.6129150390625</v>
      </c>
      <c r="AC193" s="100">
        <v>447.68386840820312</v>
      </c>
      <c r="AD193" s="100">
        <v>165.29032897949219</v>
      </c>
      <c r="AE193" s="100">
        <v>529.29034423828125</v>
      </c>
      <c r="AF193" s="100">
        <v>1150.2225341796875</v>
      </c>
      <c r="AG193" s="100">
        <v>552.12255859375</v>
      </c>
      <c r="AH193" s="100">
        <v>496.151611328125</v>
      </c>
      <c r="AI193" s="100">
        <v>303.32904052734375</v>
      </c>
      <c r="AJ193" s="100">
        <v>238.60000610351562</v>
      </c>
      <c r="AK193" s="100">
        <v>211.42257690429687</v>
      </c>
      <c r="AL193" s="100">
        <v>150.5</v>
      </c>
      <c r="AM193" s="100">
        <v>553.11614990234375</v>
      </c>
      <c r="AN193" s="100">
        <v>467.19354248046875</v>
      </c>
      <c r="AO193" s="100">
        <v>409.19354248046875</v>
      </c>
      <c r="AP193" s="100">
        <v>300.49356079101563</v>
      </c>
      <c r="AQ193" s="100">
        <v>268.258056640625</v>
      </c>
      <c r="AR193" s="100">
        <v>204.29032897949219</v>
      </c>
    </row>
    <row r="194" spans="1:44" ht="14.4" x14ac:dyDescent="0.3">
      <c r="A194" s="99">
        <v>30873</v>
      </c>
      <c r="B194" s="100">
        <v>66.307189542483798</v>
      </c>
      <c r="C194" s="100">
        <v>66.307189542483798</v>
      </c>
      <c r="D194" s="100">
        <v>74.270965576171875</v>
      </c>
      <c r="E194" s="100">
        <v>147.71290588378906</v>
      </c>
      <c r="F194" s="100">
        <v>315.41934204101562</v>
      </c>
      <c r="G194" s="100">
        <v>501.14837646484375</v>
      </c>
      <c r="H194" s="100">
        <v>119.86128997802734</v>
      </c>
      <c r="I194" s="100">
        <v>186.35484313964844</v>
      </c>
      <c r="J194" s="100">
        <v>868.36773681640625</v>
      </c>
      <c r="K194" s="100">
        <v>935.09033203125</v>
      </c>
      <c r="L194" s="100">
        <v>221.58709716796875</v>
      </c>
      <c r="M194" s="100">
        <v>122.1</v>
      </c>
      <c r="N194" s="100">
        <v>776.5</v>
      </c>
      <c r="O194" s="100">
        <v>767.1806640625</v>
      </c>
      <c r="P194" s="100">
        <v>895.41937255859375</v>
      </c>
      <c r="Q194" s="100">
        <v>275.561279296875</v>
      </c>
      <c r="R194" s="100">
        <v>302.54193115234375</v>
      </c>
      <c r="S194" s="100">
        <v>155.49678039550781</v>
      </c>
      <c r="T194" s="100">
        <v>111.70967864990234</v>
      </c>
      <c r="U194" s="100">
        <v>477.241943359375</v>
      </c>
      <c r="V194" s="100">
        <v>277.35482788085937</v>
      </c>
      <c r="W194" s="100">
        <v>354.1290283203125</v>
      </c>
      <c r="X194" s="100">
        <v>849.41937255859375</v>
      </c>
      <c r="Y194" s="100">
        <v>857.06451416015625</v>
      </c>
      <c r="Z194" s="100">
        <v>762.50323486328125</v>
      </c>
      <c r="AA194" s="100">
        <v>785.41937255859375</v>
      </c>
      <c r="AB194" s="100">
        <v>801.774169921875</v>
      </c>
      <c r="AC194" s="100">
        <v>447.83224487304687</v>
      </c>
      <c r="AD194" s="100">
        <v>165.41935729980469</v>
      </c>
      <c r="AE194" s="100">
        <v>529.41937255859375</v>
      </c>
      <c r="AF194" s="100">
        <v>1150.3548583984375</v>
      </c>
      <c r="AG194" s="100">
        <v>552.3548583984375</v>
      </c>
      <c r="AH194" s="100">
        <v>496.29678344726562</v>
      </c>
      <c r="AI194" s="100">
        <v>303.34194946289062</v>
      </c>
      <c r="AJ194" s="100">
        <v>238.60000610351562</v>
      </c>
      <c r="AK194" s="100">
        <v>211.454833984375</v>
      </c>
      <c r="AL194" s="100">
        <v>150.5</v>
      </c>
      <c r="AM194" s="100">
        <v>553.167724609375</v>
      </c>
      <c r="AN194" s="100">
        <v>467.41290283203125</v>
      </c>
      <c r="AO194" s="100">
        <v>409.212890625</v>
      </c>
      <c r="AP194" s="100">
        <v>300.51290893554687</v>
      </c>
      <c r="AQ194" s="100">
        <v>268.28387451171875</v>
      </c>
      <c r="AR194" s="100">
        <v>204.31935119628906</v>
      </c>
    </row>
    <row r="195" spans="1:44" ht="14.4" x14ac:dyDescent="0.3">
      <c r="A195" s="99">
        <v>30874</v>
      </c>
      <c r="B195" s="100">
        <v>66.339869281045893</v>
      </c>
      <c r="C195" s="100">
        <v>66.339869281045893</v>
      </c>
      <c r="D195" s="100">
        <v>74.277420043945313</v>
      </c>
      <c r="E195" s="100">
        <v>147.73225402832031</v>
      </c>
      <c r="F195" s="100">
        <v>315.54840087890625</v>
      </c>
      <c r="G195" s="100">
        <v>501.27096557617187</v>
      </c>
      <c r="H195" s="100">
        <v>119.90322875976562</v>
      </c>
      <c r="I195" s="100">
        <v>186.38710021972656</v>
      </c>
      <c r="J195" s="100">
        <v>868.51934814453125</v>
      </c>
      <c r="K195" s="100">
        <v>935.3258056640625</v>
      </c>
      <c r="L195" s="100">
        <v>221.66773986816406</v>
      </c>
      <c r="M195" s="100">
        <v>122.1</v>
      </c>
      <c r="N195" s="100">
        <v>776.5</v>
      </c>
      <c r="O195" s="100">
        <v>767.35162353515625</v>
      </c>
      <c r="P195" s="100">
        <v>895.54840087890625</v>
      </c>
      <c r="Q195" s="100">
        <v>275.70321655273438</v>
      </c>
      <c r="R195" s="100">
        <v>302.75485229492187</v>
      </c>
      <c r="S195" s="100">
        <v>155.54193115234375</v>
      </c>
      <c r="T195" s="100">
        <v>111.77419281005859</v>
      </c>
      <c r="U195" s="100">
        <v>477.454833984375</v>
      </c>
      <c r="V195" s="100">
        <v>277.3870849609375</v>
      </c>
      <c r="W195" s="100">
        <v>354.32257080078125</v>
      </c>
      <c r="X195" s="100">
        <v>849.54840087890625</v>
      </c>
      <c r="Y195" s="100">
        <v>857.16131591796875</v>
      </c>
      <c r="Z195" s="100">
        <v>762.6580810546875</v>
      </c>
      <c r="AA195" s="100">
        <v>785.54840087890625</v>
      </c>
      <c r="AB195" s="100">
        <v>801.93548583984375</v>
      </c>
      <c r="AC195" s="100">
        <v>447.98065185546875</v>
      </c>
      <c r="AD195" s="100">
        <v>165.54838562011719</v>
      </c>
      <c r="AE195" s="100">
        <v>529.54840087890625</v>
      </c>
      <c r="AF195" s="100">
        <v>1150.487060546875</v>
      </c>
      <c r="AG195" s="100">
        <v>552.58709716796875</v>
      </c>
      <c r="AH195" s="100">
        <v>496.44192504882812</v>
      </c>
      <c r="AI195" s="100">
        <v>303.35482788085937</v>
      </c>
      <c r="AJ195" s="100">
        <v>238.60000610351562</v>
      </c>
      <c r="AK195" s="100">
        <v>211.48709106445312</v>
      </c>
      <c r="AL195" s="100">
        <v>150.5</v>
      </c>
      <c r="AM195" s="100">
        <v>553.2193603515625</v>
      </c>
      <c r="AN195" s="100">
        <v>467.63226318359375</v>
      </c>
      <c r="AO195" s="100">
        <v>409.23226928710937</v>
      </c>
      <c r="AP195" s="100">
        <v>300.53225708007812</v>
      </c>
      <c r="AQ195" s="100">
        <v>268.3096923828125</v>
      </c>
      <c r="AR195" s="100">
        <v>204.348388671875</v>
      </c>
    </row>
    <row r="196" spans="1:44" ht="14.4" x14ac:dyDescent="0.3">
      <c r="A196" s="99">
        <v>30875</v>
      </c>
      <c r="B196" s="100">
        <v>66.372549019607987</v>
      </c>
      <c r="C196" s="100">
        <v>66.372549019607987</v>
      </c>
      <c r="D196" s="100">
        <v>74.28387451171875</v>
      </c>
      <c r="E196" s="100">
        <v>147.75161743164062</v>
      </c>
      <c r="F196" s="100">
        <v>315.67742919921875</v>
      </c>
      <c r="G196" s="100">
        <v>501.3935546875</v>
      </c>
      <c r="H196" s="100">
        <v>119.94515991210937</v>
      </c>
      <c r="I196" s="100">
        <v>186.41935729980469</v>
      </c>
      <c r="J196" s="100">
        <v>868.67095947265625</v>
      </c>
      <c r="K196" s="100">
        <v>935.561279296875</v>
      </c>
      <c r="L196" s="100">
        <v>221.74838256835937</v>
      </c>
      <c r="M196" s="100">
        <v>122.1</v>
      </c>
      <c r="N196" s="100">
        <v>776.5</v>
      </c>
      <c r="O196" s="100">
        <v>767.5225830078125</v>
      </c>
      <c r="P196" s="100">
        <v>895.67742919921875</v>
      </c>
      <c r="Q196" s="100">
        <v>275.84515380859375</v>
      </c>
      <c r="R196" s="100">
        <v>302.96774291992187</v>
      </c>
      <c r="S196" s="100">
        <v>155.58709716796875</v>
      </c>
      <c r="T196" s="100">
        <v>111.83870697021484</v>
      </c>
      <c r="U196" s="100">
        <v>477.66775512695312</v>
      </c>
      <c r="V196" s="100">
        <v>277.41934204101562</v>
      </c>
      <c r="W196" s="100">
        <v>354.51614379882812</v>
      </c>
      <c r="X196" s="100">
        <v>849.67742919921875</v>
      </c>
      <c r="Y196" s="100">
        <v>857.258056640625</v>
      </c>
      <c r="Z196" s="100">
        <v>762.81292724609375</v>
      </c>
      <c r="AA196" s="100">
        <v>785.67742919921875</v>
      </c>
      <c r="AB196" s="100">
        <v>802.0968017578125</v>
      </c>
      <c r="AC196" s="100">
        <v>448.1290283203125</v>
      </c>
      <c r="AD196" s="100">
        <v>165.67741394042969</v>
      </c>
      <c r="AE196" s="100">
        <v>529.67742919921875</v>
      </c>
      <c r="AF196" s="100">
        <v>1150.619384765625</v>
      </c>
      <c r="AG196" s="100">
        <v>552.8193359375</v>
      </c>
      <c r="AH196" s="100">
        <v>496.58709716796875</v>
      </c>
      <c r="AI196" s="100">
        <v>303.36773681640625</v>
      </c>
      <c r="AJ196" s="100">
        <v>238.60000610351562</v>
      </c>
      <c r="AK196" s="100">
        <v>211.51934814453125</v>
      </c>
      <c r="AL196" s="100">
        <v>150.5</v>
      </c>
      <c r="AM196" s="100">
        <v>553.27099609375</v>
      </c>
      <c r="AN196" s="100">
        <v>467.85162353515625</v>
      </c>
      <c r="AO196" s="100">
        <v>409.25161743164062</v>
      </c>
      <c r="AP196" s="100">
        <v>300.55160522460937</v>
      </c>
      <c r="AQ196" s="100">
        <v>268.33547973632812</v>
      </c>
      <c r="AR196" s="100">
        <v>204.37742614746094</v>
      </c>
    </row>
    <row r="197" spans="1:44" ht="14.4" x14ac:dyDescent="0.3">
      <c r="A197" s="99">
        <v>30876</v>
      </c>
      <c r="B197" s="100">
        <v>66.405228758170082</v>
      </c>
      <c r="C197" s="100">
        <v>66.405228758170082</v>
      </c>
      <c r="D197" s="100">
        <v>74.290321350097656</v>
      </c>
      <c r="E197" s="100">
        <v>147.77096557617187</v>
      </c>
      <c r="F197" s="100">
        <v>315.80645751953125</v>
      </c>
      <c r="G197" s="100">
        <v>501.51614379882813</v>
      </c>
      <c r="H197" s="100">
        <v>119.98709869384766</v>
      </c>
      <c r="I197" s="100">
        <v>186.45161437988281</v>
      </c>
      <c r="J197" s="100">
        <v>868.82257080078125</v>
      </c>
      <c r="K197" s="100">
        <v>935.7967529296875</v>
      </c>
      <c r="L197" s="100">
        <v>221.82902526855469</v>
      </c>
      <c r="M197" s="100">
        <v>122.1</v>
      </c>
      <c r="N197" s="100">
        <v>776.5</v>
      </c>
      <c r="O197" s="100">
        <v>767.69354248046875</v>
      </c>
      <c r="P197" s="100">
        <v>895.80645751953125</v>
      </c>
      <c r="Q197" s="100">
        <v>275.98709106445312</v>
      </c>
      <c r="R197" s="100">
        <v>303.18063354492187</v>
      </c>
      <c r="S197" s="100">
        <v>155.63226318359375</v>
      </c>
      <c r="T197" s="100">
        <v>111.90322875976562</v>
      </c>
      <c r="U197" s="100">
        <v>477.88064575195312</v>
      </c>
      <c r="V197" s="100">
        <v>277.45159912109375</v>
      </c>
      <c r="W197" s="100">
        <v>354.70968627929687</v>
      </c>
      <c r="X197" s="100">
        <v>849.80645751953125</v>
      </c>
      <c r="Y197" s="100">
        <v>857.3548583984375</v>
      </c>
      <c r="Z197" s="100">
        <v>762.96771240234375</v>
      </c>
      <c r="AA197" s="100">
        <v>785.80645751953125</v>
      </c>
      <c r="AB197" s="100">
        <v>802.258056640625</v>
      </c>
      <c r="AC197" s="100">
        <v>448.27740478515625</v>
      </c>
      <c r="AD197" s="100">
        <v>165.80645751953125</v>
      </c>
      <c r="AE197" s="100">
        <v>529.80645751953125</v>
      </c>
      <c r="AF197" s="100">
        <v>1150.7515869140625</v>
      </c>
      <c r="AG197" s="100">
        <v>553.0516357421875</v>
      </c>
      <c r="AH197" s="100">
        <v>496.73226928710937</v>
      </c>
      <c r="AI197" s="100">
        <v>303.38064575195312</v>
      </c>
      <c r="AJ197" s="100">
        <v>238.60000610351562</v>
      </c>
      <c r="AK197" s="100">
        <v>211.55162048339844</v>
      </c>
      <c r="AL197" s="100">
        <v>150.5</v>
      </c>
      <c r="AM197" s="100">
        <v>553.32257080078125</v>
      </c>
      <c r="AN197" s="100">
        <v>468.07095336914062</v>
      </c>
      <c r="AO197" s="100">
        <v>409.27096557617187</v>
      </c>
      <c r="AP197" s="100">
        <v>300.57095336914062</v>
      </c>
      <c r="AQ197" s="100">
        <v>268.36129760742187</v>
      </c>
      <c r="AR197" s="100">
        <v>204.40644836425781</v>
      </c>
    </row>
    <row r="198" spans="1:44" ht="14.4" x14ac:dyDescent="0.3">
      <c r="A198" s="99">
        <v>30877</v>
      </c>
      <c r="B198" s="100">
        <v>66.437908496732177</v>
      </c>
      <c r="C198" s="100">
        <v>66.437908496732177</v>
      </c>
      <c r="D198" s="100">
        <v>74.296775817871094</v>
      </c>
      <c r="E198" s="100">
        <v>147.79032897949219</v>
      </c>
      <c r="F198" s="100">
        <v>315.93548583984375</v>
      </c>
      <c r="G198" s="100">
        <v>501.63870239257812</v>
      </c>
      <c r="H198" s="100">
        <v>120.02902984619141</v>
      </c>
      <c r="I198" s="100">
        <v>186.48387145996094</v>
      </c>
      <c r="J198" s="100">
        <v>868.97418212890625</v>
      </c>
      <c r="K198" s="100">
        <v>936.03228759765625</v>
      </c>
      <c r="L198" s="100">
        <v>221.90968322753906</v>
      </c>
      <c r="M198" s="100">
        <v>122.1</v>
      </c>
      <c r="N198" s="100">
        <v>776.5</v>
      </c>
      <c r="O198" s="100">
        <v>767.864501953125</v>
      </c>
      <c r="P198" s="100">
        <v>895.93548583984375</v>
      </c>
      <c r="Q198" s="100">
        <v>276.1290283203125</v>
      </c>
      <c r="R198" s="100">
        <v>303.3935546875</v>
      </c>
      <c r="S198" s="100">
        <v>155.67741394042969</v>
      </c>
      <c r="T198" s="100">
        <v>111.96774291992187</v>
      </c>
      <c r="U198" s="100">
        <v>478.09353637695312</v>
      </c>
      <c r="V198" s="100">
        <v>277.48385620117187</v>
      </c>
      <c r="W198" s="100">
        <v>354.90322875976562</v>
      </c>
      <c r="X198" s="100">
        <v>849.93548583984375</v>
      </c>
      <c r="Y198" s="100">
        <v>857.45159912109375</v>
      </c>
      <c r="Z198" s="100">
        <v>763.12255859375</v>
      </c>
      <c r="AA198" s="100">
        <v>785.93548583984375</v>
      </c>
      <c r="AB198" s="100">
        <v>802.41937255859375</v>
      </c>
      <c r="AC198" s="100">
        <v>448.42581176757812</v>
      </c>
      <c r="AD198" s="100">
        <v>165.93548583984375</v>
      </c>
      <c r="AE198" s="100">
        <v>529.93548583984375</v>
      </c>
      <c r="AF198" s="100">
        <v>1150.8839111328125</v>
      </c>
      <c r="AG198" s="100">
        <v>553.28387451171875</v>
      </c>
      <c r="AH198" s="100">
        <v>496.87741088867187</v>
      </c>
      <c r="AI198" s="100">
        <v>303.3935546875</v>
      </c>
      <c r="AJ198" s="100">
        <v>238.60000610351562</v>
      </c>
      <c r="AK198" s="100">
        <v>211.58387756347656</v>
      </c>
      <c r="AL198" s="100">
        <v>150.5</v>
      </c>
      <c r="AM198" s="100">
        <v>553.37420654296875</v>
      </c>
      <c r="AN198" s="100">
        <v>468.29031372070312</v>
      </c>
      <c r="AO198" s="100">
        <v>409.29031372070313</v>
      </c>
      <c r="AP198" s="100">
        <v>300.59033203125</v>
      </c>
      <c r="AQ198" s="100">
        <v>268.3870849609375</v>
      </c>
      <c r="AR198" s="100">
        <v>204.43548583984375</v>
      </c>
    </row>
    <row r="199" spans="1:44" ht="14.4" x14ac:dyDescent="0.3">
      <c r="A199" s="99">
        <v>30878</v>
      </c>
      <c r="B199" s="100">
        <v>66.470588235294272</v>
      </c>
      <c r="C199" s="100">
        <v>66.470588235294272</v>
      </c>
      <c r="D199" s="100">
        <v>74.30322265625</v>
      </c>
      <c r="E199" s="100">
        <v>147.80967712402344</v>
      </c>
      <c r="F199" s="100">
        <v>316.06451416015625</v>
      </c>
      <c r="G199" s="100">
        <v>501.76129150390625</v>
      </c>
      <c r="H199" s="100">
        <v>120.07096862792969</v>
      </c>
      <c r="I199" s="100">
        <v>186.51612854003906</v>
      </c>
      <c r="J199" s="100">
        <v>869.12579345703125</v>
      </c>
      <c r="K199" s="100">
        <v>936.26776123046875</v>
      </c>
      <c r="L199" s="100">
        <v>221.99032592773437</v>
      </c>
      <c r="M199" s="100">
        <v>122.1</v>
      </c>
      <c r="N199" s="100">
        <v>776.5</v>
      </c>
      <c r="O199" s="100">
        <v>768.03546142578125</v>
      </c>
      <c r="P199" s="100">
        <v>896.06451416015625</v>
      </c>
      <c r="Q199" s="100">
        <v>276.27096557617187</v>
      </c>
      <c r="R199" s="100">
        <v>303.6064453125</v>
      </c>
      <c r="S199" s="100">
        <v>155.72257995605469</v>
      </c>
      <c r="T199" s="100">
        <v>112.03225708007812</v>
      </c>
      <c r="U199" s="100">
        <v>478.30645751953125</v>
      </c>
      <c r="V199" s="100">
        <v>277.51614379882812</v>
      </c>
      <c r="W199" s="100">
        <v>355.09677124023437</v>
      </c>
      <c r="X199" s="100">
        <v>850.06451416015625</v>
      </c>
      <c r="Y199" s="100">
        <v>857.54840087890625</v>
      </c>
      <c r="Z199" s="100">
        <v>763.27740478515625</v>
      </c>
      <c r="AA199" s="100">
        <v>786.06451416015625</v>
      </c>
      <c r="AB199" s="100">
        <v>802.58062744140625</v>
      </c>
      <c r="AC199" s="100">
        <v>448.57418823242187</v>
      </c>
      <c r="AD199" s="100">
        <v>166.06451416015625</v>
      </c>
      <c r="AE199" s="100">
        <v>530.06451416015625</v>
      </c>
      <c r="AF199" s="100">
        <v>1151.01611328125</v>
      </c>
      <c r="AG199" s="100">
        <v>553.51611328125</v>
      </c>
      <c r="AH199" s="100">
        <v>497.0225830078125</v>
      </c>
      <c r="AI199" s="100">
        <v>303.40646362304688</v>
      </c>
      <c r="AJ199" s="100">
        <v>238.60000610351562</v>
      </c>
      <c r="AK199" s="100">
        <v>211.61613464355469</v>
      </c>
      <c r="AL199" s="100">
        <v>150.5</v>
      </c>
      <c r="AM199" s="100">
        <v>553.42578125</v>
      </c>
      <c r="AN199" s="100">
        <v>468.50967407226563</v>
      </c>
      <c r="AO199" s="100">
        <v>409.3096923828125</v>
      </c>
      <c r="AP199" s="100">
        <v>300.60968017578125</v>
      </c>
      <c r="AQ199" s="100">
        <v>268.41290283203125</v>
      </c>
      <c r="AR199" s="100">
        <v>204.46452331542969</v>
      </c>
    </row>
    <row r="200" spans="1:44" ht="14.4" x14ac:dyDescent="0.3">
      <c r="A200" s="99">
        <v>30879</v>
      </c>
      <c r="B200" s="100">
        <v>66.503267973856367</v>
      </c>
      <c r="C200" s="100">
        <v>66.503267973856367</v>
      </c>
      <c r="D200" s="100">
        <v>74.309677124023438</v>
      </c>
      <c r="E200" s="100">
        <v>147.82902526855469</v>
      </c>
      <c r="F200" s="100">
        <v>316.19354248046875</v>
      </c>
      <c r="G200" s="100">
        <v>501.88388061523437</v>
      </c>
      <c r="H200" s="100">
        <v>120.11289978027344</v>
      </c>
      <c r="I200" s="100">
        <v>186.54838562011719</v>
      </c>
      <c r="J200" s="100">
        <v>869.27740478515625</v>
      </c>
      <c r="K200" s="100">
        <v>936.50323486328125</v>
      </c>
      <c r="L200" s="100">
        <v>222.07096862792969</v>
      </c>
      <c r="M200" s="100">
        <v>122.1</v>
      </c>
      <c r="N200" s="100">
        <v>776.5</v>
      </c>
      <c r="O200" s="100">
        <v>768.20648193359375</v>
      </c>
      <c r="P200" s="100">
        <v>896.19354248046875</v>
      </c>
      <c r="Q200" s="100">
        <v>276.41290283203125</v>
      </c>
      <c r="R200" s="100">
        <v>303.81936645507812</v>
      </c>
      <c r="S200" s="100">
        <v>155.76774597167969</v>
      </c>
      <c r="T200" s="100">
        <v>112.09677124023437</v>
      </c>
      <c r="U200" s="100">
        <v>478.51934814453125</v>
      </c>
      <c r="V200" s="100">
        <v>277.54840087890625</v>
      </c>
      <c r="W200" s="100">
        <v>355.29031372070313</v>
      </c>
      <c r="X200" s="100">
        <v>850.19354248046875</v>
      </c>
      <c r="Y200" s="100">
        <v>857.6451416015625</v>
      </c>
      <c r="Z200" s="100">
        <v>763.4322509765625</v>
      </c>
      <c r="AA200" s="100">
        <v>786.19354248046875</v>
      </c>
      <c r="AB200" s="100">
        <v>802.741943359375</v>
      </c>
      <c r="AC200" s="100">
        <v>448.72259521484375</v>
      </c>
      <c r="AD200" s="100">
        <v>166.19354248046875</v>
      </c>
      <c r="AE200" s="100">
        <v>530.19354248046875</v>
      </c>
      <c r="AF200" s="100">
        <v>1151.1484375</v>
      </c>
      <c r="AG200" s="100">
        <v>553.7484130859375</v>
      </c>
      <c r="AH200" s="100">
        <v>497.16775512695312</v>
      </c>
      <c r="AI200" s="100">
        <v>303.41934204101562</v>
      </c>
      <c r="AJ200" s="100">
        <v>238.60000610351562</v>
      </c>
      <c r="AK200" s="100">
        <v>211.64839172363281</v>
      </c>
      <c r="AL200" s="100">
        <v>150.5</v>
      </c>
      <c r="AM200" s="100">
        <v>553.4774169921875</v>
      </c>
      <c r="AN200" s="100">
        <v>468.72903442382812</v>
      </c>
      <c r="AO200" s="100">
        <v>409.32904052734375</v>
      </c>
      <c r="AP200" s="100">
        <v>300.6290283203125</v>
      </c>
      <c r="AQ200" s="100">
        <v>268.438720703125</v>
      </c>
      <c r="AR200" s="100">
        <v>204.49354553222656</v>
      </c>
    </row>
    <row r="201" spans="1:44" ht="14.4" x14ac:dyDescent="0.3">
      <c r="A201" s="99">
        <v>30880</v>
      </c>
      <c r="B201" s="100">
        <v>66.535947712418462</v>
      </c>
      <c r="C201" s="100">
        <v>66.535947712418462</v>
      </c>
      <c r="D201" s="100">
        <v>74.316131591796875</v>
      </c>
      <c r="E201" s="100">
        <v>147.848388671875</v>
      </c>
      <c r="F201" s="100">
        <v>316.32257080078125</v>
      </c>
      <c r="G201" s="100">
        <v>502.00643920898437</v>
      </c>
      <c r="H201" s="100">
        <v>120.15483856201172</v>
      </c>
      <c r="I201" s="100">
        <v>186.58064270019531</v>
      </c>
      <c r="J201" s="100">
        <v>869.42901611328125</v>
      </c>
      <c r="K201" s="100">
        <v>936.73870849609375</v>
      </c>
      <c r="L201" s="100">
        <v>222.151611328125</v>
      </c>
      <c r="M201" s="100">
        <v>122.1</v>
      </c>
      <c r="N201" s="100">
        <v>776.5</v>
      </c>
      <c r="O201" s="100">
        <v>768.37744140625</v>
      </c>
      <c r="P201" s="100">
        <v>896.32257080078125</v>
      </c>
      <c r="Q201" s="100">
        <v>276.55484008789062</v>
      </c>
      <c r="R201" s="100">
        <v>304.03225708007812</v>
      </c>
      <c r="S201" s="100">
        <v>155.81289672851562</v>
      </c>
      <c r="T201" s="100">
        <v>112.16129302978516</v>
      </c>
      <c r="U201" s="100">
        <v>478.73226928710937</v>
      </c>
      <c r="V201" s="100">
        <v>277.58065795898437</v>
      </c>
      <c r="W201" s="100">
        <v>355.48385620117187</v>
      </c>
      <c r="X201" s="100">
        <v>850.32257080078125</v>
      </c>
      <c r="Y201" s="100">
        <v>857.741943359375</v>
      </c>
      <c r="Z201" s="100">
        <v>763.58709716796875</v>
      </c>
      <c r="AA201" s="100">
        <v>786.32257080078125</v>
      </c>
      <c r="AB201" s="100">
        <v>802.9031982421875</v>
      </c>
      <c r="AC201" s="100">
        <v>448.8709716796875</v>
      </c>
      <c r="AD201" s="100">
        <v>166.32258605957031</v>
      </c>
      <c r="AE201" s="100">
        <v>530.32257080078125</v>
      </c>
      <c r="AF201" s="100">
        <v>1151.2806396484375</v>
      </c>
      <c r="AG201" s="100">
        <v>553.98065185546875</v>
      </c>
      <c r="AH201" s="100">
        <v>497.31289672851562</v>
      </c>
      <c r="AI201" s="100">
        <v>303.4322509765625</v>
      </c>
      <c r="AJ201" s="100">
        <v>238.60000610351562</v>
      </c>
      <c r="AK201" s="100">
        <v>211.68064880371094</v>
      </c>
      <c r="AL201" s="100">
        <v>150.5</v>
      </c>
      <c r="AM201" s="100">
        <v>553.529052734375</v>
      </c>
      <c r="AN201" s="100">
        <v>468.94839477539062</v>
      </c>
      <c r="AO201" s="100">
        <v>409.348388671875</v>
      </c>
      <c r="AP201" s="100">
        <v>300.64837646484375</v>
      </c>
      <c r="AQ201" s="100">
        <v>268.46450805664062</v>
      </c>
      <c r="AR201" s="100">
        <v>204.5225830078125</v>
      </c>
    </row>
    <row r="202" spans="1:44" ht="14.4" x14ac:dyDescent="0.3">
      <c r="A202" s="99">
        <v>30881</v>
      </c>
      <c r="B202" s="100">
        <v>66.568627450980557</v>
      </c>
      <c r="C202" s="100">
        <v>66.568627450980557</v>
      </c>
      <c r="D202" s="100">
        <v>74.322578430175781</v>
      </c>
      <c r="E202" s="100">
        <v>147.86773681640625</v>
      </c>
      <c r="F202" s="100">
        <v>316.45159912109375</v>
      </c>
      <c r="G202" s="100">
        <v>502.1290283203125</v>
      </c>
      <c r="H202" s="100">
        <v>120.19677734375</v>
      </c>
      <c r="I202" s="100">
        <v>186.61289978027344</v>
      </c>
      <c r="J202" s="100">
        <v>869.58062744140625</v>
      </c>
      <c r="K202" s="100">
        <v>936.97418212890625</v>
      </c>
      <c r="L202" s="100">
        <v>222.23225402832031</v>
      </c>
      <c r="M202" s="100">
        <v>122.1</v>
      </c>
      <c r="N202" s="100">
        <v>776.5</v>
      </c>
      <c r="O202" s="100">
        <v>768.54840087890625</v>
      </c>
      <c r="P202" s="100">
        <v>896.45159912109375</v>
      </c>
      <c r="Q202" s="100">
        <v>276.69677734375</v>
      </c>
      <c r="R202" s="100">
        <v>304.24514770507812</v>
      </c>
      <c r="S202" s="100">
        <v>155.85806274414062</v>
      </c>
      <c r="T202" s="100">
        <v>112.22580718994141</v>
      </c>
      <c r="U202" s="100">
        <v>478.94515991210937</v>
      </c>
      <c r="V202" s="100">
        <v>277.6129150390625</v>
      </c>
      <c r="W202" s="100">
        <v>355.67742919921875</v>
      </c>
      <c r="X202" s="100">
        <v>850.45159912109375</v>
      </c>
      <c r="Y202" s="100">
        <v>857.83868408203125</v>
      </c>
      <c r="Z202" s="100">
        <v>763.741943359375</v>
      </c>
      <c r="AA202" s="100">
        <v>786.45159912109375</v>
      </c>
      <c r="AB202" s="100">
        <v>803.06451416015625</v>
      </c>
      <c r="AC202" s="100">
        <v>449.01934814453125</v>
      </c>
      <c r="AD202" s="100">
        <v>166.45161437988281</v>
      </c>
      <c r="AE202" s="100">
        <v>530.45159912109375</v>
      </c>
      <c r="AF202" s="100">
        <v>1151.4129638671875</v>
      </c>
      <c r="AG202" s="100">
        <v>554.212890625</v>
      </c>
      <c r="AH202" s="100">
        <v>497.45806884765625</v>
      </c>
      <c r="AI202" s="100">
        <v>303.44515991210937</v>
      </c>
      <c r="AJ202" s="100">
        <v>238.60000610351562</v>
      </c>
      <c r="AK202" s="100">
        <v>211.71290588378906</v>
      </c>
      <c r="AL202" s="100">
        <v>150.5</v>
      </c>
      <c r="AM202" s="100">
        <v>553.58062744140625</v>
      </c>
      <c r="AN202" s="100">
        <v>469.16775512695312</v>
      </c>
      <c r="AO202" s="100">
        <v>409.36773681640625</v>
      </c>
      <c r="AP202" s="100">
        <v>300.66775512695312</v>
      </c>
      <c r="AQ202" s="100">
        <v>268.49032592773437</v>
      </c>
      <c r="AR202" s="100">
        <v>204.55162048339844</v>
      </c>
    </row>
    <row r="203" spans="1:44" ht="14.4" x14ac:dyDescent="0.3">
      <c r="A203" s="99">
        <v>30882</v>
      </c>
      <c r="B203" s="100">
        <v>66.601307189542652</v>
      </c>
      <c r="C203" s="100">
        <v>66.601307189542652</v>
      </c>
      <c r="D203" s="100">
        <v>74.329032897949219</v>
      </c>
      <c r="E203" s="100">
        <v>147.88710021972656</v>
      </c>
      <c r="F203" s="100">
        <v>316.58065795898437</v>
      </c>
      <c r="G203" s="100">
        <v>502.25161743164062</v>
      </c>
      <c r="H203" s="100">
        <v>120.23870849609375</v>
      </c>
      <c r="I203" s="100">
        <v>186.64515686035156</v>
      </c>
      <c r="J203" s="100">
        <v>869.73223876953125</v>
      </c>
      <c r="K203" s="100">
        <v>937.20965576171875</v>
      </c>
      <c r="L203" s="100">
        <v>222.31289672851562</v>
      </c>
      <c r="M203" s="100">
        <v>122.1</v>
      </c>
      <c r="N203" s="100">
        <v>776.5</v>
      </c>
      <c r="O203" s="100">
        <v>768.7193603515625</v>
      </c>
      <c r="P203" s="100">
        <v>896.58062744140625</v>
      </c>
      <c r="Q203" s="100">
        <v>276.83871459960937</v>
      </c>
      <c r="R203" s="100">
        <v>304.45806884765625</v>
      </c>
      <c r="S203" s="100">
        <v>155.90322875976562</v>
      </c>
      <c r="T203" s="100">
        <v>112.29032135009766</v>
      </c>
      <c r="U203" s="100">
        <v>479.15805053710937</v>
      </c>
      <c r="V203" s="100">
        <v>277.64517211914062</v>
      </c>
      <c r="W203" s="100">
        <v>355.8709716796875</v>
      </c>
      <c r="X203" s="100">
        <v>850.58062744140625</v>
      </c>
      <c r="Y203" s="100">
        <v>857.93548583984375</v>
      </c>
      <c r="Z203" s="100">
        <v>763.89678955078125</v>
      </c>
      <c r="AA203" s="100">
        <v>786.58062744140625</v>
      </c>
      <c r="AB203" s="100">
        <v>803.225830078125</v>
      </c>
      <c r="AC203" s="100">
        <v>449.16775512695312</v>
      </c>
      <c r="AD203" s="100">
        <v>166.58064270019531</v>
      </c>
      <c r="AE203" s="100">
        <v>530.58062744140625</v>
      </c>
      <c r="AF203" s="100">
        <v>1151.545166015625</v>
      </c>
      <c r="AG203" s="100">
        <v>554.4451904296875</v>
      </c>
      <c r="AH203" s="100">
        <v>497.60324096679687</v>
      </c>
      <c r="AI203" s="100">
        <v>303.45806884765625</v>
      </c>
      <c r="AJ203" s="100">
        <v>238.60000610351562</v>
      </c>
      <c r="AK203" s="100">
        <v>211.74516296386719</v>
      </c>
      <c r="AL203" s="100">
        <v>150.5</v>
      </c>
      <c r="AM203" s="100">
        <v>553.63226318359375</v>
      </c>
      <c r="AN203" s="100">
        <v>469.3870849609375</v>
      </c>
      <c r="AO203" s="100">
        <v>409.3870849609375</v>
      </c>
      <c r="AP203" s="100">
        <v>300.68710327148437</v>
      </c>
      <c r="AQ203" s="100">
        <v>268.51614379882813</v>
      </c>
      <c r="AR203" s="100">
        <v>204.58064270019531</v>
      </c>
    </row>
    <row r="204" spans="1:44" ht="14.4" x14ac:dyDescent="0.3">
      <c r="A204" s="99">
        <v>30883</v>
      </c>
      <c r="B204" s="100">
        <v>66.633986928104747</v>
      </c>
      <c r="C204" s="100">
        <v>66.633986928104747</v>
      </c>
      <c r="D204" s="100">
        <v>74.335487365722656</v>
      </c>
      <c r="E204" s="100">
        <v>147.90644836425781</v>
      </c>
      <c r="F204" s="100">
        <v>316.70968627929687</v>
      </c>
      <c r="G204" s="100">
        <v>502.37420654296875</v>
      </c>
      <c r="H204" s="100">
        <v>120.28064727783203</v>
      </c>
      <c r="I204" s="100">
        <v>186.67741394042969</v>
      </c>
      <c r="J204" s="100">
        <v>869.88385009765625</v>
      </c>
      <c r="K204" s="100">
        <v>937.4451904296875</v>
      </c>
      <c r="L204" s="100">
        <v>222.3935546875</v>
      </c>
      <c r="M204" s="100">
        <v>122.1</v>
      </c>
      <c r="N204" s="100">
        <v>776.5</v>
      </c>
      <c r="O204" s="100">
        <v>768.89031982421875</v>
      </c>
      <c r="P204" s="100">
        <v>896.70965576171875</v>
      </c>
      <c r="Q204" s="100">
        <v>276.98065185546875</v>
      </c>
      <c r="R204" s="100">
        <v>304.67095947265625</v>
      </c>
      <c r="S204" s="100">
        <v>155.94837951660156</v>
      </c>
      <c r="T204" s="100">
        <v>112.35483551025391</v>
      </c>
      <c r="U204" s="100">
        <v>479.3709716796875</v>
      </c>
      <c r="V204" s="100">
        <v>277.67742919921875</v>
      </c>
      <c r="W204" s="100">
        <v>356.06451416015625</v>
      </c>
      <c r="X204" s="100">
        <v>850.70965576171875</v>
      </c>
      <c r="Y204" s="100">
        <v>858.03228759765625</v>
      </c>
      <c r="Z204" s="100">
        <v>764.0516357421875</v>
      </c>
      <c r="AA204" s="100">
        <v>786.70965576171875</v>
      </c>
      <c r="AB204" s="100">
        <v>803.3870849609375</v>
      </c>
      <c r="AC204" s="100">
        <v>449.31613159179687</v>
      </c>
      <c r="AD204" s="100">
        <v>166.70967102050781</v>
      </c>
      <c r="AE204" s="100">
        <v>530.70965576171875</v>
      </c>
      <c r="AF204" s="100">
        <v>1151.6773681640625</v>
      </c>
      <c r="AG204" s="100">
        <v>554.67742919921875</v>
      </c>
      <c r="AH204" s="100">
        <v>497.74838256835937</v>
      </c>
      <c r="AI204" s="100">
        <v>303.47097778320312</v>
      </c>
      <c r="AJ204" s="100">
        <v>238.60000610351562</v>
      </c>
      <c r="AK204" s="100">
        <v>211.77742004394531</v>
      </c>
      <c r="AL204" s="100">
        <v>150.5</v>
      </c>
      <c r="AM204" s="100">
        <v>553.68389892578125</v>
      </c>
      <c r="AN204" s="100">
        <v>469.6064453125</v>
      </c>
      <c r="AO204" s="100">
        <v>409.40646362304688</v>
      </c>
      <c r="AP204" s="100">
        <v>300.70645141601562</v>
      </c>
      <c r="AQ204" s="100">
        <v>268.54193115234375</v>
      </c>
      <c r="AR204" s="100">
        <v>204.60968017578125</v>
      </c>
    </row>
    <row r="205" spans="1:44" ht="14.4" x14ac:dyDescent="0.3">
      <c r="A205" s="99">
        <v>30884</v>
      </c>
      <c r="B205" s="100">
        <v>66.666666666666842</v>
      </c>
      <c r="C205" s="100">
        <v>66.666666666666842</v>
      </c>
      <c r="D205" s="100">
        <v>74.341934204101563</v>
      </c>
      <c r="E205" s="100">
        <v>147.92581176757812</v>
      </c>
      <c r="F205" s="100">
        <v>316.83871459960937</v>
      </c>
      <c r="G205" s="100">
        <v>502.49676513671875</v>
      </c>
      <c r="H205" s="100">
        <v>120.32257843017578</v>
      </c>
      <c r="I205" s="100">
        <v>186.70967102050781</v>
      </c>
      <c r="J205" s="100">
        <v>870.03546142578125</v>
      </c>
      <c r="K205" s="100">
        <v>937.6806640625</v>
      </c>
      <c r="L205" s="100">
        <v>222.47419738769531</v>
      </c>
      <c r="M205" s="100">
        <v>122.1</v>
      </c>
      <c r="N205" s="100">
        <v>776.5</v>
      </c>
      <c r="O205" s="100">
        <v>769.061279296875</v>
      </c>
      <c r="P205" s="100">
        <v>896.83868408203125</v>
      </c>
      <c r="Q205" s="100">
        <v>277.12258911132812</v>
      </c>
      <c r="R205" s="100">
        <v>304.88388061523438</v>
      </c>
      <c r="S205" s="100">
        <v>155.99354553222656</v>
      </c>
      <c r="T205" s="100">
        <v>112.41935729980469</v>
      </c>
      <c r="U205" s="100">
        <v>479.5838623046875</v>
      </c>
      <c r="V205" s="100">
        <v>277.70968627929687</v>
      </c>
      <c r="W205" s="100">
        <v>356.258056640625</v>
      </c>
      <c r="X205" s="100">
        <v>850.83868408203125</v>
      </c>
      <c r="Y205" s="100">
        <v>858.1290283203125</v>
      </c>
      <c r="Z205" s="100">
        <v>764.20648193359375</v>
      </c>
      <c r="AA205" s="100">
        <v>786.83868408203125</v>
      </c>
      <c r="AB205" s="100">
        <v>803.54840087890625</v>
      </c>
      <c r="AC205" s="100">
        <v>449.46450805664062</v>
      </c>
      <c r="AD205" s="100">
        <v>166.83871459960937</v>
      </c>
      <c r="AE205" s="100">
        <v>530.83868408203125</v>
      </c>
      <c r="AF205" s="100">
        <v>1151.8096923828125</v>
      </c>
      <c r="AG205" s="100">
        <v>554.90966796875</v>
      </c>
      <c r="AH205" s="100">
        <v>497.8935546875</v>
      </c>
      <c r="AI205" s="100">
        <v>303.48385620117187</v>
      </c>
      <c r="AJ205" s="100">
        <v>238.60000610351562</v>
      </c>
      <c r="AK205" s="100">
        <v>211.80967712402344</v>
      </c>
      <c r="AL205" s="100">
        <v>150.5</v>
      </c>
      <c r="AM205" s="100">
        <v>553.7354736328125</v>
      </c>
      <c r="AN205" s="100">
        <v>469.8258056640625</v>
      </c>
      <c r="AO205" s="100">
        <v>409.42581176757812</v>
      </c>
      <c r="AP205" s="100">
        <v>300.72579956054687</v>
      </c>
      <c r="AQ205" s="100">
        <v>268.5677490234375</v>
      </c>
      <c r="AR205" s="100">
        <v>204.63870239257812</v>
      </c>
    </row>
    <row r="206" spans="1:44" ht="14.4" x14ac:dyDescent="0.3">
      <c r="A206" s="99">
        <v>30885</v>
      </c>
      <c r="B206" s="100">
        <v>66.699346405228937</v>
      </c>
      <c r="C206" s="100">
        <v>66.699346405228937</v>
      </c>
      <c r="D206" s="100">
        <v>74.348388671875</v>
      </c>
      <c r="E206" s="100">
        <v>147.94515991210937</v>
      </c>
      <c r="F206" s="100">
        <v>316.96774291992187</v>
      </c>
      <c r="G206" s="100">
        <v>502.61935424804688</v>
      </c>
      <c r="H206" s="100">
        <v>120.36451721191406</v>
      </c>
      <c r="I206" s="100">
        <v>186.74192810058594</v>
      </c>
      <c r="J206" s="100">
        <v>870.18707275390625</v>
      </c>
      <c r="K206" s="100">
        <v>937.9161376953125</v>
      </c>
      <c r="L206" s="100">
        <v>222.55484008789062</v>
      </c>
      <c r="M206" s="100">
        <v>122.1</v>
      </c>
      <c r="N206" s="100">
        <v>776.5</v>
      </c>
      <c r="O206" s="100">
        <v>769.23223876953125</v>
      </c>
      <c r="P206" s="100">
        <v>896.96771240234375</v>
      </c>
      <c r="Q206" s="100">
        <v>277.2645263671875</v>
      </c>
      <c r="R206" s="100">
        <v>305.09677124023437</v>
      </c>
      <c r="S206" s="100">
        <v>156.03871154785156</v>
      </c>
      <c r="T206" s="100">
        <v>112.48387145996094</v>
      </c>
      <c r="U206" s="100">
        <v>479.79678344726562</v>
      </c>
      <c r="V206" s="100">
        <v>277.741943359375</v>
      </c>
      <c r="W206" s="100">
        <v>356.45159912109375</v>
      </c>
      <c r="X206" s="100">
        <v>850.96771240234375</v>
      </c>
      <c r="Y206" s="100">
        <v>858.225830078125</v>
      </c>
      <c r="Z206" s="100">
        <v>764.36126708984375</v>
      </c>
      <c r="AA206" s="100">
        <v>786.96771240234375</v>
      </c>
      <c r="AB206" s="100">
        <v>803.70965576171875</v>
      </c>
      <c r="AC206" s="100">
        <v>449.6129150390625</v>
      </c>
      <c r="AD206" s="100">
        <v>166.96774291992187</v>
      </c>
      <c r="AE206" s="100">
        <v>530.96771240234375</v>
      </c>
      <c r="AF206" s="100">
        <v>1151.94189453125</v>
      </c>
      <c r="AG206" s="100">
        <v>555.14190673828125</v>
      </c>
      <c r="AH206" s="100">
        <v>498.0386962890625</v>
      </c>
      <c r="AI206" s="100">
        <v>303.49676513671875</v>
      </c>
      <c r="AJ206" s="100">
        <v>238.60000610351562</v>
      </c>
      <c r="AK206" s="100">
        <v>211.84193420410156</v>
      </c>
      <c r="AL206" s="100">
        <v>150.5</v>
      </c>
      <c r="AM206" s="100">
        <v>553.787109375</v>
      </c>
      <c r="AN206" s="100">
        <v>470.045166015625</v>
      </c>
      <c r="AO206" s="100">
        <v>409.44515991210937</v>
      </c>
      <c r="AP206" s="100">
        <v>300.74514770507812</v>
      </c>
      <c r="AQ206" s="100">
        <v>268.59353637695312</v>
      </c>
      <c r="AR206" s="100">
        <v>204.66773986816406</v>
      </c>
    </row>
    <row r="207" spans="1:44" ht="14.4" x14ac:dyDescent="0.3">
      <c r="A207" s="99">
        <v>30886</v>
      </c>
      <c r="B207" s="100">
        <v>66.732026143791032</v>
      </c>
      <c r="C207" s="100">
        <v>66.732026143791032</v>
      </c>
      <c r="D207" s="100">
        <v>74.354835510253906</v>
      </c>
      <c r="E207" s="100">
        <v>147.96452331542969</v>
      </c>
      <c r="F207" s="100">
        <v>317.09677124023437</v>
      </c>
      <c r="G207" s="100">
        <v>502.741943359375</v>
      </c>
      <c r="H207" s="100">
        <v>120.40644836425781</v>
      </c>
      <c r="I207" s="100">
        <v>186.77420043945312</v>
      </c>
      <c r="J207" s="100">
        <v>870.33868408203125</v>
      </c>
      <c r="K207" s="100">
        <v>938.151611328125</v>
      </c>
      <c r="L207" s="100">
        <v>222.63548278808594</v>
      </c>
      <c r="M207" s="100">
        <v>122.1</v>
      </c>
      <c r="N207" s="100">
        <v>776.5</v>
      </c>
      <c r="O207" s="100">
        <v>769.4031982421875</v>
      </c>
      <c r="P207" s="100">
        <v>897.0968017578125</v>
      </c>
      <c r="Q207" s="100">
        <v>277.40646362304687</v>
      </c>
      <c r="R207" s="100">
        <v>305.3096923828125</v>
      </c>
      <c r="S207" s="100">
        <v>156.08387756347656</v>
      </c>
      <c r="T207" s="100">
        <v>112.54838562011719</v>
      </c>
      <c r="U207" s="100">
        <v>480.00967407226562</v>
      </c>
      <c r="V207" s="100">
        <v>277.77420043945313</v>
      </c>
      <c r="W207" s="100">
        <v>356.64517211914062</v>
      </c>
      <c r="X207" s="100">
        <v>851.0968017578125</v>
      </c>
      <c r="Y207" s="100">
        <v>858.32257080078125</v>
      </c>
      <c r="Z207" s="100">
        <v>764.51611328125</v>
      </c>
      <c r="AA207" s="100">
        <v>787.0968017578125</v>
      </c>
      <c r="AB207" s="100">
        <v>803.8709716796875</v>
      </c>
      <c r="AC207" s="100">
        <v>449.76129150390625</v>
      </c>
      <c r="AD207" s="100">
        <v>167.09677124023437</v>
      </c>
      <c r="AE207" s="100">
        <v>531.0968017578125</v>
      </c>
      <c r="AF207" s="100">
        <v>1152.07421875</v>
      </c>
      <c r="AG207" s="100">
        <v>555.37420654296875</v>
      </c>
      <c r="AH207" s="100">
        <v>498.18386840820312</v>
      </c>
      <c r="AI207" s="100">
        <v>303.50967407226563</v>
      </c>
      <c r="AJ207" s="100">
        <v>238.60000610351562</v>
      </c>
      <c r="AK207" s="100">
        <v>211.87419128417969</v>
      </c>
      <c r="AL207" s="100">
        <v>150.5</v>
      </c>
      <c r="AM207" s="100">
        <v>553.83868408203125</v>
      </c>
      <c r="AN207" s="100">
        <v>470.2645263671875</v>
      </c>
      <c r="AO207" s="100">
        <v>409.46450805664062</v>
      </c>
      <c r="AP207" s="100">
        <v>300.7645263671875</v>
      </c>
      <c r="AQ207" s="100">
        <v>268.61935424804687</v>
      </c>
      <c r="AR207" s="100">
        <v>204.69677734375</v>
      </c>
    </row>
    <row r="208" spans="1:44" ht="14.4" x14ac:dyDescent="0.3">
      <c r="A208" s="99">
        <v>30887</v>
      </c>
      <c r="B208" s="100">
        <v>66.764705882353127</v>
      </c>
      <c r="C208" s="100">
        <v>66.764705882353127</v>
      </c>
      <c r="D208" s="100">
        <v>74.361289978027344</v>
      </c>
      <c r="E208" s="100">
        <v>147.98387145996094</v>
      </c>
      <c r="F208" s="100">
        <v>317.22579956054687</v>
      </c>
      <c r="G208" s="100">
        <v>502.864501953125</v>
      </c>
      <c r="H208" s="100">
        <v>120.44838714599609</v>
      </c>
      <c r="I208" s="100">
        <v>186.80645751953125</v>
      </c>
      <c r="J208" s="100">
        <v>870.49029541015625</v>
      </c>
      <c r="K208" s="100">
        <v>938.3870849609375</v>
      </c>
      <c r="L208" s="100">
        <v>222.71612548828125</v>
      </c>
      <c r="M208" s="100">
        <v>122.1</v>
      </c>
      <c r="N208" s="100">
        <v>776.5</v>
      </c>
      <c r="O208" s="100">
        <v>769.57421875</v>
      </c>
      <c r="P208" s="100">
        <v>897.225830078125</v>
      </c>
      <c r="Q208" s="100">
        <v>277.54840087890625</v>
      </c>
      <c r="R208" s="100">
        <v>305.5225830078125</v>
      </c>
      <c r="S208" s="100">
        <v>156.1290283203125</v>
      </c>
      <c r="T208" s="100">
        <v>112.61289978027344</v>
      </c>
      <c r="U208" s="100">
        <v>480.22259521484375</v>
      </c>
      <c r="V208" s="100">
        <v>277.80645751953125</v>
      </c>
      <c r="W208" s="100">
        <v>356.83871459960937</v>
      </c>
      <c r="X208" s="100">
        <v>851.225830078125</v>
      </c>
      <c r="Y208" s="100">
        <v>858.41937255859375</v>
      </c>
      <c r="Z208" s="100">
        <v>764.67095947265625</v>
      </c>
      <c r="AA208" s="100">
        <v>787.225830078125</v>
      </c>
      <c r="AB208" s="100">
        <v>804.03228759765625</v>
      </c>
      <c r="AC208" s="100">
        <v>449.90966796875</v>
      </c>
      <c r="AD208" s="100">
        <v>167.22579956054687</v>
      </c>
      <c r="AE208" s="100">
        <v>531.225830078125</v>
      </c>
      <c r="AF208" s="100">
        <v>1152.2064208984375</v>
      </c>
      <c r="AG208" s="100">
        <v>555.6064453125</v>
      </c>
      <c r="AH208" s="100">
        <v>498.32904052734375</v>
      </c>
      <c r="AI208" s="100">
        <v>303.5225830078125</v>
      </c>
      <c r="AJ208" s="100">
        <v>238.60000610351562</v>
      </c>
      <c r="AK208" s="100">
        <v>211.90644836425781</v>
      </c>
      <c r="AL208" s="100">
        <v>150.5</v>
      </c>
      <c r="AM208" s="100">
        <v>553.89031982421875</v>
      </c>
      <c r="AN208" s="100">
        <v>470.48385620117187</v>
      </c>
      <c r="AO208" s="100">
        <v>409.48385620117187</v>
      </c>
      <c r="AP208" s="100">
        <v>300.78387451171875</v>
      </c>
      <c r="AQ208" s="100">
        <v>268.64517211914062</v>
      </c>
      <c r="AR208" s="100">
        <v>204.72579956054687</v>
      </c>
    </row>
    <row r="209" spans="1:44" ht="14.4" x14ac:dyDescent="0.3">
      <c r="A209" s="99">
        <v>30888</v>
      </c>
      <c r="B209" s="100">
        <v>66.797385620915222</v>
      </c>
      <c r="C209" s="100">
        <v>66.797385620915222</v>
      </c>
      <c r="D209" s="100">
        <v>74.367744445800781</v>
      </c>
      <c r="E209" s="100">
        <v>148.00321960449219</v>
      </c>
      <c r="F209" s="100">
        <v>317.35482788085937</v>
      </c>
      <c r="G209" s="100">
        <v>502.98709106445312</v>
      </c>
      <c r="H209" s="100">
        <v>120.49032592773437</v>
      </c>
      <c r="I209" s="100">
        <v>186.83871459960937</v>
      </c>
      <c r="J209" s="100">
        <v>870.64190673828125</v>
      </c>
      <c r="K209" s="100">
        <v>938.62255859375</v>
      </c>
      <c r="L209" s="100">
        <v>222.79676818847656</v>
      </c>
      <c r="M209" s="100">
        <v>122.1</v>
      </c>
      <c r="N209" s="100">
        <v>776.5</v>
      </c>
      <c r="O209" s="100">
        <v>769.74517822265625</v>
      </c>
      <c r="P209" s="100">
        <v>897.3548583984375</v>
      </c>
      <c r="Q209" s="100">
        <v>277.6903076171875</v>
      </c>
      <c r="R209" s="100">
        <v>305.7354736328125</v>
      </c>
      <c r="S209" s="100">
        <v>156.1741943359375</v>
      </c>
      <c r="T209" s="100">
        <v>112.67742156982422</v>
      </c>
      <c r="U209" s="100">
        <v>480.43548583984375</v>
      </c>
      <c r="V209" s="100">
        <v>277.83871459960937</v>
      </c>
      <c r="W209" s="100">
        <v>357.03225708007812</v>
      </c>
      <c r="X209" s="100">
        <v>851.3548583984375</v>
      </c>
      <c r="Y209" s="100">
        <v>858.51611328125</v>
      </c>
      <c r="Z209" s="100">
        <v>764.8258056640625</v>
      </c>
      <c r="AA209" s="100">
        <v>787.3548583984375</v>
      </c>
      <c r="AB209" s="100">
        <v>804.19354248046875</v>
      </c>
      <c r="AC209" s="100">
        <v>450.05807495117187</v>
      </c>
      <c r="AD209" s="100">
        <v>167.35484313964844</v>
      </c>
      <c r="AE209" s="100">
        <v>531.3548583984375</v>
      </c>
      <c r="AF209" s="100">
        <v>1152.3387451171875</v>
      </c>
      <c r="AG209" s="100">
        <v>555.83868408203125</v>
      </c>
      <c r="AH209" s="100">
        <v>498.47418212890625</v>
      </c>
      <c r="AI209" s="100">
        <v>303.53549194335937</v>
      </c>
      <c r="AJ209" s="100">
        <v>238.60000610351562</v>
      </c>
      <c r="AK209" s="100">
        <v>211.93870544433594</v>
      </c>
      <c r="AL209" s="100">
        <v>150.5</v>
      </c>
      <c r="AM209" s="100">
        <v>553.94195556640625</v>
      </c>
      <c r="AN209" s="100">
        <v>470.70321655273437</v>
      </c>
      <c r="AO209" s="100">
        <v>409.50323486328125</v>
      </c>
      <c r="AP209" s="100">
        <v>300.80322265625</v>
      </c>
      <c r="AQ209" s="100">
        <v>268.67095947265625</v>
      </c>
      <c r="AR209" s="100">
        <v>204.75483703613281</v>
      </c>
    </row>
    <row r="210" spans="1:44" ht="14.4" x14ac:dyDescent="0.3">
      <c r="A210" s="99">
        <v>30889</v>
      </c>
      <c r="B210" s="100">
        <v>66.830065359477317</v>
      </c>
      <c r="C210" s="100">
        <v>66.830065359477317</v>
      </c>
      <c r="D210" s="100">
        <v>74.374191284179688</v>
      </c>
      <c r="E210" s="100">
        <v>148.0225830078125</v>
      </c>
      <c r="F210" s="100">
        <v>317.48385620117187</v>
      </c>
      <c r="G210" s="100">
        <v>503.10968017578125</v>
      </c>
      <c r="H210" s="100">
        <v>120.53225708007812</v>
      </c>
      <c r="I210" s="100">
        <v>186.8709716796875</v>
      </c>
      <c r="J210" s="100">
        <v>870.79351806640625</v>
      </c>
      <c r="K210" s="100">
        <v>938.85809326171875</v>
      </c>
      <c r="L210" s="100">
        <v>222.87742614746094</v>
      </c>
      <c r="M210" s="100">
        <v>122.1</v>
      </c>
      <c r="N210" s="100">
        <v>776.5</v>
      </c>
      <c r="O210" s="100">
        <v>769.9161376953125</v>
      </c>
      <c r="P210" s="100">
        <v>897.48388671875</v>
      </c>
      <c r="Q210" s="100">
        <v>277.83224487304687</v>
      </c>
      <c r="R210" s="100">
        <v>305.94839477539062</v>
      </c>
      <c r="S210" s="100">
        <v>156.2193603515625</v>
      </c>
      <c r="T210" s="100">
        <v>112.74193572998047</v>
      </c>
      <c r="U210" s="100">
        <v>480.64837646484375</v>
      </c>
      <c r="V210" s="100">
        <v>277.8709716796875</v>
      </c>
      <c r="W210" s="100">
        <v>357.22579956054687</v>
      </c>
      <c r="X210" s="100">
        <v>851.48388671875</v>
      </c>
      <c r="Y210" s="100">
        <v>858.6129150390625</v>
      </c>
      <c r="Z210" s="100">
        <v>764.98065185546875</v>
      </c>
      <c r="AA210" s="100">
        <v>787.48388671875</v>
      </c>
      <c r="AB210" s="100">
        <v>804.3548583984375</v>
      </c>
      <c r="AC210" s="100">
        <v>450.20645141601562</v>
      </c>
      <c r="AD210" s="100">
        <v>167.48387145996094</v>
      </c>
      <c r="AE210" s="100">
        <v>531.48388671875</v>
      </c>
      <c r="AF210" s="100">
        <v>1152.470947265625</v>
      </c>
      <c r="AG210" s="100">
        <v>556.07098388671875</v>
      </c>
      <c r="AH210" s="100">
        <v>498.61935424804687</v>
      </c>
      <c r="AI210" s="100">
        <v>303.54840087890625</v>
      </c>
      <c r="AJ210" s="100">
        <v>238.60000610351562</v>
      </c>
      <c r="AK210" s="100">
        <v>211.97096252441406</v>
      </c>
      <c r="AL210" s="100">
        <v>150.5</v>
      </c>
      <c r="AM210" s="100">
        <v>553.9935302734375</v>
      </c>
      <c r="AN210" s="100">
        <v>470.92257690429687</v>
      </c>
      <c r="AO210" s="100">
        <v>409.5225830078125</v>
      </c>
      <c r="AP210" s="100">
        <v>300.82257080078125</v>
      </c>
      <c r="AQ210" s="100">
        <v>268.69677734375</v>
      </c>
      <c r="AR210" s="100">
        <v>204.78387451171875</v>
      </c>
    </row>
    <row r="211" spans="1:44" ht="14.4" x14ac:dyDescent="0.3">
      <c r="A211" s="99">
        <v>30890</v>
      </c>
      <c r="B211" s="100">
        <v>66.862745098039412</v>
      </c>
      <c r="C211" s="100">
        <v>66.862745098039412</v>
      </c>
      <c r="D211" s="100">
        <v>74.380645751953125</v>
      </c>
      <c r="E211" s="100">
        <v>148.04193115234375</v>
      </c>
      <c r="F211" s="100">
        <v>317.6129150390625</v>
      </c>
      <c r="G211" s="100">
        <v>503.23226928710937</v>
      </c>
      <c r="H211" s="100">
        <v>120.57419586181641</v>
      </c>
      <c r="I211" s="100">
        <v>186.90322875976563</v>
      </c>
      <c r="J211" s="100">
        <v>870.9451904296875</v>
      </c>
      <c r="K211" s="100">
        <v>939.09356689453125</v>
      </c>
      <c r="L211" s="100">
        <v>222.95806884765625</v>
      </c>
      <c r="M211" s="100">
        <v>122.1</v>
      </c>
      <c r="N211" s="100">
        <v>776.5</v>
      </c>
      <c r="O211" s="100">
        <v>770.08709716796875</v>
      </c>
      <c r="P211" s="100">
        <v>897.6129150390625</v>
      </c>
      <c r="Q211" s="100">
        <v>277.97418212890625</v>
      </c>
      <c r="R211" s="100">
        <v>306.16128540039062</v>
      </c>
      <c r="S211" s="100">
        <v>156.26451110839844</v>
      </c>
      <c r="T211" s="100">
        <v>112.80644989013672</v>
      </c>
      <c r="U211" s="100">
        <v>480.86129760742187</v>
      </c>
      <c r="V211" s="100">
        <v>277.90322875976562</v>
      </c>
      <c r="W211" s="100">
        <v>357.41934204101562</v>
      </c>
      <c r="X211" s="100">
        <v>851.6129150390625</v>
      </c>
      <c r="Y211" s="100">
        <v>858.70965576171875</v>
      </c>
      <c r="Z211" s="100">
        <v>765.135498046875</v>
      </c>
      <c r="AA211" s="100">
        <v>787.6129150390625</v>
      </c>
      <c r="AB211" s="100">
        <v>804.51611328125</v>
      </c>
      <c r="AC211" s="100">
        <v>450.35482788085937</v>
      </c>
      <c r="AD211" s="100">
        <v>167.61289978027344</v>
      </c>
      <c r="AE211" s="100">
        <v>531.6129150390625</v>
      </c>
      <c r="AF211" s="100">
        <v>1152.603271484375</v>
      </c>
      <c r="AG211" s="100">
        <v>556.30322265625</v>
      </c>
      <c r="AH211" s="100">
        <v>498.7645263671875</v>
      </c>
      <c r="AI211" s="100">
        <v>303.561279296875</v>
      </c>
      <c r="AJ211" s="100">
        <v>238.60000610351562</v>
      </c>
      <c r="AK211" s="100">
        <v>212.00321960449219</v>
      </c>
      <c r="AL211" s="100">
        <v>150.5</v>
      </c>
      <c r="AM211" s="100">
        <v>554.045166015625</v>
      </c>
      <c r="AN211" s="100">
        <v>471.14193725585938</v>
      </c>
      <c r="AO211" s="100">
        <v>409.54193115234375</v>
      </c>
      <c r="AP211" s="100">
        <v>300.84194946289062</v>
      </c>
      <c r="AQ211" s="100">
        <v>268.72259521484375</v>
      </c>
      <c r="AR211" s="100">
        <v>204.81289672851562</v>
      </c>
    </row>
    <row r="212" spans="1:44" ht="14.4" x14ac:dyDescent="0.3">
      <c r="A212" s="99">
        <v>30891</v>
      </c>
      <c r="B212" s="100">
        <v>66.895424836601507</v>
      </c>
      <c r="C212" s="100">
        <v>66.895424836601507</v>
      </c>
      <c r="D212" s="100">
        <v>74.387100219726563</v>
      </c>
      <c r="E212" s="100">
        <v>148.06129455566406</v>
      </c>
      <c r="F212" s="100">
        <v>317.741943359375</v>
      </c>
      <c r="G212" s="100">
        <v>503.35482788085938</v>
      </c>
      <c r="H212" s="100">
        <v>120.61612701416016</v>
      </c>
      <c r="I212" s="100">
        <v>186.93548583984375</v>
      </c>
      <c r="J212" s="100">
        <v>871.0968017578125</v>
      </c>
      <c r="K212" s="100">
        <v>939.32904052734375</v>
      </c>
      <c r="L212" s="100">
        <v>223.03871154785156</v>
      </c>
      <c r="M212" s="100">
        <v>122.1</v>
      </c>
      <c r="N212" s="100">
        <v>776.5</v>
      </c>
      <c r="O212" s="100">
        <v>770.258056640625</v>
      </c>
      <c r="P212" s="100">
        <v>897.741943359375</v>
      </c>
      <c r="Q212" s="100">
        <v>278.11611938476562</v>
      </c>
      <c r="R212" s="100">
        <v>306.37420654296875</v>
      </c>
      <c r="S212" s="100">
        <v>156.30967712402344</v>
      </c>
      <c r="T212" s="100">
        <v>112.87096405029297</v>
      </c>
      <c r="U212" s="100">
        <v>481.07418823242187</v>
      </c>
      <c r="V212" s="100">
        <v>277.93548583984375</v>
      </c>
      <c r="W212" s="100">
        <v>357.6129150390625</v>
      </c>
      <c r="X212" s="100">
        <v>851.741943359375</v>
      </c>
      <c r="Y212" s="100">
        <v>858.80645751953125</v>
      </c>
      <c r="Z212" s="100">
        <v>765.29034423828125</v>
      </c>
      <c r="AA212" s="100">
        <v>787.741943359375</v>
      </c>
      <c r="AB212" s="100">
        <v>804.67742919921875</v>
      </c>
      <c r="AC212" s="100">
        <v>450.50323486328125</v>
      </c>
      <c r="AD212" s="100">
        <v>167.74192810058594</v>
      </c>
      <c r="AE212" s="100">
        <v>531.741943359375</v>
      </c>
      <c r="AF212" s="100">
        <v>1152.7354736328125</v>
      </c>
      <c r="AG212" s="100">
        <v>556.53546142578125</v>
      </c>
      <c r="AH212" s="100">
        <v>498.90966796875</v>
      </c>
      <c r="AI212" s="100">
        <v>303.57418823242187</v>
      </c>
      <c r="AJ212" s="100">
        <v>238.60000610351562</v>
      </c>
      <c r="AK212" s="100">
        <v>212.03547668457031</v>
      </c>
      <c r="AL212" s="100">
        <v>150.5</v>
      </c>
      <c r="AM212" s="100">
        <v>554.0968017578125</v>
      </c>
      <c r="AN212" s="100">
        <v>471.36129760742187</v>
      </c>
      <c r="AO212" s="100">
        <v>409.561279296875</v>
      </c>
      <c r="AP212" s="100">
        <v>300.86129760742187</v>
      </c>
      <c r="AQ212" s="100">
        <v>268.74838256835937</v>
      </c>
      <c r="AR212" s="100">
        <v>204.84193420410156</v>
      </c>
    </row>
    <row r="213" spans="1:44" ht="14.4" x14ac:dyDescent="0.3">
      <c r="A213" s="99">
        <v>30892</v>
      </c>
      <c r="B213" s="100">
        <v>66.928104575163601</v>
      </c>
      <c r="C213" s="100">
        <v>66.928104575163601</v>
      </c>
      <c r="D213" s="100">
        <v>74.393547058105469</v>
      </c>
      <c r="E213" s="100">
        <v>148.08064270019531</v>
      </c>
      <c r="F213" s="100">
        <v>317.8709716796875</v>
      </c>
      <c r="G213" s="100">
        <v>503.4774169921875</v>
      </c>
      <c r="H213" s="100">
        <v>120.65806579589844</v>
      </c>
      <c r="I213" s="100">
        <v>186.96774291992187</v>
      </c>
      <c r="J213" s="100">
        <v>871.2484130859375</v>
      </c>
      <c r="K213" s="100">
        <v>939.56451416015625</v>
      </c>
      <c r="L213" s="100">
        <v>223.11935424804687</v>
      </c>
      <c r="M213" s="100">
        <v>122.1</v>
      </c>
      <c r="N213" s="100">
        <v>776.5</v>
      </c>
      <c r="O213" s="100">
        <v>770.42901611328125</v>
      </c>
      <c r="P213" s="100">
        <v>897.8709716796875</v>
      </c>
      <c r="Q213" s="100">
        <v>278.258056640625</v>
      </c>
      <c r="R213" s="100">
        <v>306.58709716796875</v>
      </c>
      <c r="S213" s="100">
        <v>156.35484313964844</v>
      </c>
      <c r="T213" s="100">
        <v>112.93548583984375</v>
      </c>
      <c r="U213" s="100">
        <v>481.287109375</v>
      </c>
      <c r="V213" s="100">
        <v>277.96774291992187</v>
      </c>
      <c r="W213" s="100">
        <v>357.80645751953125</v>
      </c>
      <c r="X213" s="100">
        <v>851.8709716796875</v>
      </c>
      <c r="Y213" s="100">
        <v>858.9031982421875</v>
      </c>
      <c r="Z213" s="100">
        <v>765.4451904296875</v>
      </c>
      <c r="AA213" s="100">
        <v>787.8709716796875</v>
      </c>
      <c r="AB213" s="100">
        <v>804.83868408203125</v>
      </c>
      <c r="AC213" s="100">
        <v>450.651611328125</v>
      </c>
      <c r="AD213" s="100">
        <v>167.8709716796875</v>
      </c>
      <c r="AE213" s="100">
        <v>531.8709716796875</v>
      </c>
      <c r="AF213" s="100">
        <v>1152.8677978515625</v>
      </c>
      <c r="AG213" s="100">
        <v>556.76776123046875</v>
      </c>
      <c r="AH213" s="100">
        <v>499.05484008789062</v>
      </c>
      <c r="AI213" s="100">
        <v>303.58709716796875</v>
      </c>
      <c r="AJ213" s="100">
        <v>238.60000610351562</v>
      </c>
      <c r="AK213" s="100">
        <v>212.0677490234375</v>
      </c>
      <c r="AL213" s="100">
        <v>150.5</v>
      </c>
      <c r="AM213" s="100">
        <v>554.14837646484375</v>
      </c>
      <c r="AN213" s="100">
        <v>471.58065795898437</v>
      </c>
      <c r="AO213" s="100">
        <v>409.58065795898437</v>
      </c>
      <c r="AP213" s="100">
        <v>300.88064575195312</v>
      </c>
      <c r="AQ213" s="100">
        <v>268.77420043945312</v>
      </c>
      <c r="AR213" s="100">
        <v>204.8709716796875</v>
      </c>
    </row>
    <row r="214" spans="1:44" ht="14.4" x14ac:dyDescent="0.3">
      <c r="A214" s="99">
        <v>30893</v>
      </c>
      <c r="B214" s="100">
        <v>66.960784313725696</v>
      </c>
      <c r="C214" s="100">
        <v>66.960784313725696</v>
      </c>
      <c r="D214" s="100">
        <v>74.400001525878906</v>
      </c>
      <c r="E214" s="100">
        <v>148.10000610351562</v>
      </c>
      <c r="F214" s="100">
        <v>318</v>
      </c>
      <c r="G214" s="100">
        <v>503.60000610351562</v>
      </c>
      <c r="H214" s="100">
        <v>120.69999694824219</v>
      </c>
      <c r="I214" s="100">
        <v>187</v>
      </c>
      <c r="J214" s="100">
        <v>871.4000244140625</v>
      </c>
      <c r="K214" s="100">
        <v>939.79998779296875</v>
      </c>
      <c r="L214" s="100">
        <v>223.19999694824219</v>
      </c>
      <c r="M214" s="100">
        <v>122.1</v>
      </c>
      <c r="N214" s="100">
        <v>776.5</v>
      </c>
      <c r="O214" s="100">
        <v>770.5999755859375</v>
      </c>
      <c r="P214" s="100">
        <v>898</v>
      </c>
      <c r="Q214" s="100">
        <v>278.39999389648437</v>
      </c>
      <c r="R214" s="100">
        <v>306.79998779296875</v>
      </c>
      <c r="S214" s="100">
        <v>156.39999389648437</v>
      </c>
      <c r="T214" s="100">
        <v>113</v>
      </c>
      <c r="U214" s="100">
        <v>481.5</v>
      </c>
      <c r="V214" s="100">
        <v>278</v>
      </c>
      <c r="W214" s="100">
        <v>358</v>
      </c>
      <c r="X214" s="100">
        <v>852</v>
      </c>
      <c r="Y214" s="100">
        <v>859</v>
      </c>
      <c r="Z214" s="100">
        <v>765.5999755859375</v>
      </c>
      <c r="AA214" s="100">
        <v>788</v>
      </c>
      <c r="AB214" s="100">
        <v>805</v>
      </c>
      <c r="AC214" s="100">
        <v>450.79998779296875</v>
      </c>
      <c r="AD214" s="100">
        <v>168</v>
      </c>
      <c r="AE214" s="100">
        <v>532</v>
      </c>
      <c r="AF214" s="100">
        <v>1153</v>
      </c>
      <c r="AG214" s="100">
        <v>557</v>
      </c>
      <c r="AH214" s="100">
        <v>499.20001220703125</v>
      </c>
      <c r="AI214" s="100">
        <v>303.60000610351562</v>
      </c>
      <c r="AJ214" s="100">
        <v>238.60000610351562</v>
      </c>
      <c r="AK214" s="100">
        <v>212.10000610351562</v>
      </c>
      <c r="AL214" s="100">
        <v>150.5</v>
      </c>
      <c r="AM214" s="100">
        <v>554.20001220703125</v>
      </c>
      <c r="AN214" s="100">
        <v>471.79998779296875</v>
      </c>
      <c r="AO214" s="100">
        <v>409.60000610351562</v>
      </c>
      <c r="AP214" s="100">
        <v>300.89999389648437</v>
      </c>
      <c r="AQ214" s="100">
        <v>268.79998779296875</v>
      </c>
      <c r="AR214" s="100">
        <v>204.89999389648437</v>
      </c>
    </row>
    <row r="215" spans="1:44" ht="14.4" x14ac:dyDescent="0.3">
      <c r="A215" s="99">
        <v>30894</v>
      </c>
      <c r="B215" s="100">
        <v>66.993464052287791</v>
      </c>
      <c r="C215" s="100">
        <v>66.993464052287791</v>
      </c>
      <c r="D215" s="100">
        <v>74.406448364257813</v>
      </c>
      <c r="E215" s="100">
        <v>148.11935424804687</v>
      </c>
      <c r="F215" s="100">
        <v>318.1290283203125</v>
      </c>
      <c r="G215" s="100">
        <v>503.72259521484375</v>
      </c>
      <c r="H215" s="100">
        <v>120.74839019775391</v>
      </c>
      <c r="I215" s="100">
        <v>187.03225708007812</v>
      </c>
      <c r="J215" s="100">
        <v>871.54193115234375</v>
      </c>
      <c r="K215" s="100">
        <v>940.0225830078125</v>
      </c>
      <c r="L215" s="100">
        <v>223.27742004394531</v>
      </c>
      <c r="M215" s="100">
        <v>122.1</v>
      </c>
      <c r="N215" s="100">
        <v>776.5</v>
      </c>
      <c r="O215" s="100">
        <v>770.77099609375</v>
      </c>
      <c r="P215" s="100">
        <v>898.1290283203125</v>
      </c>
      <c r="Q215" s="100">
        <v>278.5225830078125</v>
      </c>
      <c r="R215" s="100">
        <v>307.01290893554687</v>
      </c>
      <c r="S215" s="100">
        <v>156.44194030761719</v>
      </c>
      <c r="T215" s="100">
        <v>113.04838562011719</v>
      </c>
      <c r="U215" s="100">
        <v>481.6903076171875</v>
      </c>
      <c r="V215" s="100">
        <v>278.03225708007812</v>
      </c>
      <c r="W215" s="100">
        <v>358.19354248046875</v>
      </c>
      <c r="X215" s="100">
        <v>852.1290283203125</v>
      </c>
      <c r="Y215" s="100">
        <v>859.0968017578125</v>
      </c>
      <c r="Z215" s="100">
        <v>765.75482177734375</v>
      </c>
      <c r="AA215" s="100">
        <v>788.1290283203125</v>
      </c>
      <c r="AB215" s="100">
        <v>805.16131591796875</v>
      </c>
      <c r="AC215" s="100">
        <v>450.94839477539062</v>
      </c>
      <c r="AD215" s="100">
        <v>168.1290283203125</v>
      </c>
      <c r="AE215" s="100">
        <v>532.1290283203125</v>
      </c>
      <c r="AF215" s="100">
        <v>1153.1258544921875</v>
      </c>
      <c r="AG215" s="100">
        <v>557.16448974609375</v>
      </c>
      <c r="AH215" s="100">
        <v>499.33224487304687</v>
      </c>
      <c r="AI215" s="100">
        <v>303.60968017578125</v>
      </c>
      <c r="AJ215" s="100">
        <v>238.60000610351562</v>
      </c>
      <c r="AK215" s="100">
        <v>212.13226318359375</v>
      </c>
      <c r="AL215" s="100">
        <v>150.5</v>
      </c>
      <c r="AM215" s="100">
        <v>554.2484130859375</v>
      </c>
      <c r="AN215" s="100">
        <v>471.9613037109375</v>
      </c>
      <c r="AO215" s="100">
        <v>409.61935424804687</v>
      </c>
      <c r="AP215" s="100">
        <v>300.9161376953125</v>
      </c>
      <c r="AQ215" s="100">
        <v>268.8258056640625</v>
      </c>
      <c r="AR215" s="100">
        <v>204.92257690429688</v>
      </c>
    </row>
    <row r="216" spans="1:44" ht="14.4" x14ac:dyDescent="0.3">
      <c r="A216" s="99">
        <v>30895</v>
      </c>
      <c r="B216" s="100">
        <v>67.026143790849886</v>
      </c>
      <c r="C216" s="100">
        <v>67.026143790849886</v>
      </c>
      <c r="D216" s="100">
        <v>74.41290283203125</v>
      </c>
      <c r="E216" s="100">
        <v>148.13870239257812</v>
      </c>
      <c r="F216" s="100">
        <v>318.258056640625</v>
      </c>
      <c r="G216" s="100">
        <v>503.84515380859375</v>
      </c>
      <c r="H216" s="100">
        <v>120.79677581787109</v>
      </c>
      <c r="I216" s="100">
        <v>187.06451416015625</v>
      </c>
      <c r="J216" s="100">
        <v>871.68389892578125</v>
      </c>
      <c r="K216" s="100">
        <v>940.24517822265625</v>
      </c>
      <c r="L216" s="100">
        <v>223.35484313964844</v>
      </c>
      <c r="M216" s="100">
        <v>122.1</v>
      </c>
      <c r="N216" s="100">
        <v>776.5</v>
      </c>
      <c r="O216" s="100">
        <v>770.94195556640625</v>
      </c>
      <c r="P216" s="100">
        <v>898.258056640625</v>
      </c>
      <c r="Q216" s="100">
        <v>278.64517211914062</v>
      </c>
      <c r="R216" s="100">
        <v>307.22579956054687</v>
      </c>
      <c r="S216" s="100">
        <v>156.48387145996094</v>
      </c>
      <c r="T216" s="100">
        <v>113.09677124023437</v>
      </c>
      <c r="U216" s="100">
        <v>481.88064575195312</v>
      </c>
      <c r="V216" s="100">
        <v>278.06451416015625</v>
      </c>
      <c r="W216" s="100">
        <v>358.3870849609375</v>
      </c>
      <c r="X216" s="100">
        <v>852.258056640625</v>
      </c>
      <c r="Y216" s="100">
        <v>859.19354248046875</v>
      </c>
      <c r="Z216" s="100">
        <v>765.90966796875</v>
      </c>
      <c r="AA216" s="100">
        <v>788.258056640625</v>
      </c>
      <c r="AB216" s="100">
        <v>805.32257080078125</v>
      </c>
      <c r="AC216" s="100">
        <v>451.09677124023437</v>
      </c>
      <c r="AD216" s="100">
        <v>168.25807189941406</v>
      </c>
      <c r="AE216" s="100">
        <v>532.258056640625</v>
      </c>
      <c r="AF216" s="100">
        <v>1153.2515869140625</v>
      </c>
      <c r="AG216" s="100">
        <v>557.32904052734375</v>
      </c>
      <c r="AH216" s="100">
        <v>499.46450805664062</v>
      </c>
      <c r="AI216" s="100">
        <v>303.61935424804687</v>
      </c>
      <c r="AJ216" s="100">
        <v>238.60000610351562</v>
      </c>
      <c r="AK216" s="100">
        <v>212.16452026367187</v>
      </c>
      <c r="AL216" s="100">
        <v>150.5</v>
      </c>
      <c r="AM216" s="100">
        <v>554.2967529296875</v>
      </c>
      <c r="AN216" s="100">
        <v>472.12258911132812</v>
      </c>
      <c r="AO216" s="100">
        <v>409.63870239257812</v>
      </c>
      <c r="AP216" s="100">
        <v>300.9322509765625</v>
      </c>
      <c r="AQ216" s="100">
        <v>268.85162353515625</v>
      </c>
      <c r="AR216" s="100">
        <v>204.94515991210937</v>
      </c>
    </row>
    <row r="217" spans="1:44" ht="14.4" x14ac:dyDescent="0.3">
      <c r="A217" s="99">
        <v>30896</v>
      </c>
      <c r="B217" s="100">
        <v>67.058823529411981</v>
      </c>
      <c r="C217" s="100">
        <v>67.058823529411981</v>
      </c>
      <c r="D217" s="100">
        <v>74.419357299804688</v>
      </c>
      <c r="E217" s="100">
        <v>148.15806579589844</v>
      </c>
      <c r="F217" s="100">
        <v>318.3870849609375</v>
      </c>
      <c r="G217" s="100">
        <v>503.96774291992187</v>
      </c>
      <c r="H217" s="100">
        <v>120.84516143798828</v>
      </c>
      <c r="I217" s="100">
        <v>187.09677124023437</v>
      </c>
      <c r="J217" s="100">
        <v>871.8258056640625</v>
      </c>
      <c r="K217" s="100">
        <v>940.46771240234375</v>
      </c>
      <c r="L217" s="100">
        <v>223.4322509765625</v>
      </c>
      <c r="M217" s="100">
        <v>122.1</v>
      </c>
      <c r="N217" s="100">
        <v>776.5</v>
      </c>
      <c r="O217" s="100">
        <v>771.1129150390625</v>
      </c>
      <c r="P217" s="100">
        <v>898.3870849609375</v>
      </c>
      <c r="Q217" s="100">
        <v>278.76773071289062</v>
      </c>
      <c r="R217" s="100">
        <v>307.438720703125</v>
      </c>
      <c r="S217" s="100">
        <v>156.52580261230469</v>
      </c>
      <c r="T217" s="100">
        <v>113.14516448974609</v>
      </c>
      <c r="U217" s="100">
        <v>482.07095336914062</v>
      </c>
      <c r="V217" s="100">
        <v>278.09677124023437</v>
      </c>
      <c r="W217" s="100">
        <v>358.58065795898437</v>
      </c>
      <c r="X217" s="100">
        <v>852.3870849609375</v>
      </c>
      <c r="Y217" s="100">
        <v>859.29034423828125</v>
      </c>
      <c r="Z217" s="100">
        <v>766.06451416015625</v>
      </c>
      <c r="AA217" s="100">
        <v>788.3870849609375</v>
      </c>
      <c r="AB217" s="100">
        <v>805.48388671875</v>
      </c>
      <c r="AC217" s="100">
        <v>451.24514770507812</v>
      </c>
      <c r="AD217" s="100">
        <v>168.38710021972656</v>
      </c>
      <c r="AE217" s="100">
        <v>532.3870849609375</v>
      </c>
      <c r="AF217" s="100">
        <v>1153.37744140625</v>
      </c>
      <c r="AG217" s="100">
        <v>557.4935302734375</v>
      </c>
      <c r="AH217" s="100">
        <v>499.59677124023437</v>
      </c>
      <c r="AI217" s="100">
        <v>303.6290283203125</v>
      </c>
      <c r="AJ217" s="100">
        <v>238.60000610351562</v>
      </c>
      <c r="AK217" s="100">
        <v>212.19677734375</v>
      </c>
      <c r="AL217" s="100">
        <v>150.5</v>
      </c>
      <c r="AM217" s="100">
        <v>554.34515380859375</v>
      </c>
      <c r="AN217" s="100">
        <v>472.28387451171875</v>
      </c>
      <c r="AO217" s="100">
        <v>409.65805053710937</v>
      </c>
      <c r="AP217" s="100">
        <v>300.94839477539062</v>
      </c>
      <c r="AQ217" s="100">
        <v>268.87741088867187</v>
      </c>
      <c r="AR217" s="100">
        <v>204.96774291992187</v>
      </c>
    </row>
    <row r="218" spans="1:44" ht="14.4" x14ac:dyDescent="0.3">
      <c r="A218" s="99">
        <v>30897</v>
      </c>
      <c r="B218" s="100">
        <v>67.091503267974076</v>
      </c>
      <c r="C218" s="100">
        <v>67.091503267974076</v>
      </c>
      <c r="D218" s="100">
        <v>74.425804138183594</v>
      </c>
      <c r="E218" s="100">
        <v>148.17741394042969</v>
      </c>
      <c r="F218" s="100">
        <v>318.51614379882812</v>
      </c>
      <c r="G218" s="100">
        <v>504.09033203125</v>
      </c>
      <c r="H218" s="100">
        <v>120.89354705810547</v>
      </c>
      <c r="I218" s="100">
        <v>187.1290283203125</v>
      </c>
      <c r="J218" s="100">
        <v>871.96771240234375</v>
      </c>
      <c r="K218" s="100">
        <v>940.6903076171875</v>
      </c>
      <c r="L218" s="100">
        <v>223.50967407226562</v>
      </c>
      <c r="M218" s="100">
        <v>122.1</v>
      </c>
      <c r="N218" s="100">
        <v>776.5</v>
      </c>
      <c r="O218" s="100">
        <v>771.28387451171875</v>
      </c>
      <c r="P218" s="100">
        <v>898.51611328125</v>
      </c>
      <c r="Q218" s="100">
        <v>278.89031982421875</v>
      </c>
      <c r="R218" s="100">
        <v>307.651611328125</v>
      </c>
      <c r="S218" s="100">
        <v>156.5677490234375</v>
      </c>
      <c r="T218" s="100">
        <v>113.19355010986328</v>
      </c>
      <c r="U218" s="100">
        <v>482.26129150390625</v>
      </c>
      <c r="V218" s="100">
        <v>278.1290283203125</v>
      </c>
      <c r="W218" s="100">
        <v>358.77420043945312</v>
      </c>
      <c r="X218" s="100">
        <v>852.51611328125</v>
      </c>
      <c r="Y218" s="100">
        <v>859.3870849609375</v>
      </c>
      <c r="Z218" s="100">
        <v>766.2193603515625</v>
      </c>
      <c r="AA218" s="100">
        <v>788.51611328125</v>
      </c>
      <c r="AB218" s="100">
        <v>805.6451416015625</v>
      </c>
      <c r="AC218" s="100">
        <v>451.3935546875</v>
      </c>
      <c r="AD218" s="100">
        <v>168.51612854003906</v>
      </c>
      <c r="AE218" s="100">
        <v>532.51611328125</v>
      </c>
      <c r="AF218" s="100">
        <v>1153.503173828125</v>
      </c>
      <c r="AG218" s="100">
        <v>557.6580810546875</v>
      </c>
      <c r="AH218" s="100">
        <v>499.72903442382812</v>
      </c>
      <c r="AI218" s="100">
        <v>303.63870239257812</v>
      </c>
      <c r="AJ218" s="100">
        <v>238.60000610351562</v>
      </c>
      <c r="AK218" s="100">
        <v>212.22903442382812</v>
      </c>
      <c r="AL218" s="100">
        <v>150.5</v>
      </c>
      <c r="AM218" s="100">
        <v>554.3935546875</v>
      </c>
      <c r="AN218" s="100">
        <v>472.44515991210937</v>
      </c>
      <c r="AO218" s="100">
        <v>409.67742919921875</v>
      </c>
      <c r="AP218" s="100">
        <v>300.96450805664062</v>
      </c>
      <c r="AQ218" s="100">
        <v>268.90322875976562</v>
      </c>
      <c r="AR218" s="100">
        <v>204.99032592773437</v>
      </c>
    </row>
    <row r="219" spans="1:44" ht="14.4" x14ac:dyDescent="0.3">
      <c r="A219" s="99">
        <v>30898</v>
      </c>
      <c r="B219" s="100">
        <v>67.124183006536171</v>
      </c>
      <c r="C219" s="100">
        <v>67.124183006536171</v>
      </c>
      <c r="D219" s="100">
        <v>74.432258605957031</v>
      </c>
      <c r="E219" s="100">
        <v>148.19677734375</v>
      </c>
      <c r="F219" s="100">
        <v>318.64517211914062</v>
      </c>
      <c r="G219" s="100">
        <v>504.212890625</v>
      </c>
      <c r="H219" s="100">
        <v>120.94193267822266</v>
      </c>
      <c r="I219" s="100">
        <v>187.16128540039062</v>
      </c>
      <c r="J219" s="100">
        <v>872.10968017578125</v>
      </c>
      <c r="K219" s="100">
        <v>940.91290283203125</v>
      </c>
      <c r="L219" s="100">
        <v>223.58709716796875</v>
      </c>
      <c r="M219" s="100">
        <v>122.1</v>
      </c>
      <c r="N219" s="100">
        <v>776.5</v>
      </c>
      <c r="O219" s="100">
        <v>771.454833984375</v>
      </c>
      <c r="P219" s="100">
        <v>898.6451416015625</v>
      </c>
      <c r="Q219" s="100">
        <v>279.01290893554687</v>
      </c>
      <c r="R219" s="100">
        <v>307.864501953125</v>
      </c>
      <c r="S219" s="100">
        <v>156.60968017578125</v>
      </c>
      <c r="T219" s="100">
        <v>113.24193572998047</v>
      </c>
      <c r="U219" s="100">
        <v>482.45159912109375</v>
      </c>
      <c r="V219" s="100">
        <v>278.16128540039062</v>
      </c>
      <c r="W219" s="100">
        <v>358.96774291992187</v>
      </c>
      <c r="X219" s="100">
        <v>852.6451416015625</v>
      </c>
      <c r="Y219" s="100">
        <v>859.48388671875</v>
      </c>
      <c r="Z219" s="100">
        <v>766.37420654296875</v>
      </c>
      <c r="AA219" s="100">
        <v>788.6451416015625</v>
      </c>
      <c r="AB219" s="100">
        <v>805.80645751953125</v>
      </c>
      <c r="AC219" s="100">
        <v>451.54193115234375</v>
      </c>
      <c r="AD219" s="100">
        <v>168.64515686035156</v>
      </c>
      <c r="AE219" s="100">
        <v>532.6451416015625</v>
      </c>
      <c r="AF219" s="100">
        <v>1153.6290283203125</v>
      </c>
      <c r="AG219" s="100">
        <v>557.82257080078125</v>
      </c>
      <c r="AH219" s="100">
        <v>499.86129760742187</v>
      </c>
      <c r="AI219" s="100">
        <v>303.64837646484375</v>
      </c>
      <c r="AJ219" s="100">
        <v>238.60000610351562</v>
      </c>
      <c r="AK219" s="100">
        <v>212.26129150390625</v>
      </c>
      <c r="AL219" s="100">
        <v>150.5</v>
      </c>
      <c r="AM219" s="100">
        <v>554.44195556640625</v>
      </c>
      <c r="AN219" s="100">
        <v>472.6064453125</v>
      </c>
      <c r="AO219" s="100">
        <v>409.69677734375</v>
      </c>
      <c r="AP219" s="100">
        <v>300.98065185546875</v>
      </c>
      <c r="AQ219" s="100">
        <v>268.92904663085937</v>
      </c>
      <c r="AR219" s="100">
        <v>205.01290893554687</v>
      </c>
    </row>
    <row r="220" spans="1:44" ht="14.4" x14ac:dyDescent="0.3">
      <c r="A220" s="99">
        <v>30899</v>
      </c>
      <c r="B220" s="100">
        <v>67.156862745098266</v>
      </c>
      <c r="C220" s="100">
        <v>67.156862745098266</v>
      </c>
      <c r="D220" s="100">
        <v>74.438713073730469</v>
      </c>
      <c r="E220" s="100">
        <v>148.21612548828125</v>
      </c>
      <c r="F220" s="100">
        <v>318.77420043945312</v>
      </c>
      <c r="G220" s="100">
        <v>504.33547973632812</v>
      </c>
      <c r="H220" s="100">
        <v>120.99032592773437</v>
      </c>
      <c r="I220" s="100">
        <v>187.19354248046875</v>
      </c>
      <c r="J220" s="100">
        <v>872.2515869140625</v>
      </c>
      <c r="K220" s="100">
        <v>941.135498046875</v>
      </c>
      <c r="L220" s="100">
        <v>223.66452026367187</v>
      </c>
      <c r="M220" s="100">
        <v>122.1</v>
      </c>
      <c r="N220" s="100">
        <v>776.5</v>
      </c>
      <c r="O220" s="100">
        <v>771.62579345703125</v>
      </c>
      <c r="P220" s="100">
        <v>898.774169921875</v>
      </c>
      <c r="Q220" s="100">
        <v>279.135498046875</v>
      </c>
      <c r="R220" s="100">
        <v>308.07742309570312</v>
      </c>
      <c r="S220" s="100">
        <v>156.651611328125</v>
      </c>
      <c r="T220" s="100">
        <v>113.29032135009766</v>
      </c>
      <c r="U220" s="100">
        <v>482.64193725585938</v>
      </c>
      <c r="V220" s="100">
        <v>278.19354248046875</v>
      </c>
      <c r="W220" s="100">
        <v>359.16128540039062</v>
      </c>
      <c r="X220" s="100">
        <v>852.774169921875</v>
      </c>
      <c r="Y220" s="100">
        <v>859.58062744140625</v>
      </c>
      <c r="Z220" s="100">
        <v>766.529052734375</v>
      </c>
      <c r="AA220" s="100">
        <v>788.774169921875</v>
      </c>
      <c r="AB220" s="100">
        <v>805.96771240234375</v>
      </c>
      <c r="AC220" s="100">
        <v>451.6903076171875</v>
      </c>
      <c r="AD220" s="100">
        <v>168.77420043945312</v>
      </c>
      <c r="AE220" s="100">
        <v>532.774169921875</v>
      </c>
      <c r="AF220" s="100">
        <v>1153.7548828125</v>
      </c>
      <c r="AG220" s="100">
        <v>557.98712158203125</v>
      </c>
      <c r="AH220" s="100">
        <v>499.99356079101562</v>
      </c>
      <c r="AI220" s="100">
        <v>303.65805053710938</v>
      </c>
      <c r="AJ220" s="100">
        <v>238.60000610351562</v>
      </c>
      <c r="AK220" s="100">
        <v>212.29354858398437</v>
      </c>
      <c r="AL220" s="100">
        <v>150.5</v>
      </c>
      <c r="AM220" s="100">
        <v>554.49029541015625</v>
      </c>
      <c r="AN220" s="100">
        <v>472.76773071289063</v>
      </c>
      <c r="AO220" s="100">
        <v>409.71612548828125</v>
      </c>
      <c r="AP220" s="100">
        <v>300.99676513671875</v>
      </c>
      <c r="AQ220" s="100">
        <v>268.954833984375</v>
      </c>
      <c r="AR220" s="100">
        <v>205.03547668457031</v>
      </c>
    </row>
    <row r="221" spans="1:44" ht="14.4" x14ac:dyDescent="0.3">
      <c r="A221" s="99">
        <v>30900</v>
      </c>
      <c r="B221" s="100">
        <v>67.189542483660361</v>
      </c>
      <c r="C221" s="100">
        <v>67.189542483660361</v>
      </c>
      <c r="D221" s="100">
        <v>74.445159912109375</v>
      </c>
      <c r="E221" s="100">
        <v>148.23548889160156</v>
      </c>
      <c r="F221" s="100">
        <v>318.90322875976562</v>
      </c>
      <c r="G221" s="100">
        <v>504.45806884765625</v>
      </c>
      <c r="H221" s="100">
        <v>121.03871154785156</v>
      </c>
      <c r="I221" s="100">
        <v>187.22579956054687</v>
      </c>
      <c r="J221" s="100">
        <v>872.3935546875</v>
      </c>
      <c r="K221" s="100">
        <v>941.35809326171875</v>
      </c>
      <c r="L221" s="100">
        <v>223.74192810058594</v>
      </c>
      <c r="M221" s="100">
        <v>122.1</v>
      </c>
      <c r="N221" s="100">
        <v>776.5</v>
      </c>
      <c r="O221" s="100">
        <v>771.7967529296875</v>
      </c>
      <c r="P221" s="100">
        <v>898.9031982421875</v>
      </c>
      <c r="Q221" s="100">
        <v>279.258056640625</v>
      </c>
      <c r="R221" s="100">
        <v>308.29031372070312</v>
      </c>
      <c r="S221" s="100">
        <v>156.69354248046875</v>
      </c>
      <c r="T221" s="100">
        <v>113.33870697021484</v>
      </c>
      <c r="U221" s="100">
        <v>482.83224487304687</v>
      </c>
      <c r="V221" s="100">
        <v>278.22579956054687</v>
      </c>
      <c r="W221" s="100">
        <v>359.35482788085937</v>
      </c>
      <c r="X221" s="100">
        <v>852.9031982421875</v>
      </c>
      <c r="Y221" s="100">
        <v>859.67742919921875</v>
      </c>
      <c r="Z221" s="100">
        <v>766.68389892578125</v>
      </c>
      <c r="AA221" s="100">
        <v>788.9031982421875</v>
      </c>
      <c r="AB221" s="100">
        <v>806.1290283203125</v>
      </c>
      <c r="AC221" s="100">
        <v>451.83871459960937</v>
      </c>
      <c r="AD221" s="100">
        <v>168.90322875976562</v>
      </c>
      <c r="AE221" s="100">
        <v>532.9031982421875</v>
      </c>
      <c r="AF221" s="100">
        <v>1153.880615234375</v>
      </c>
      <c r="AG221" s="100">
        <v>558.151611328125</v>
      </c>
      <c r="AH221" s="100">
        <v>500.12579345703125</v>
      </c>
      <c r="AI221" s="100">
        <v>303.66775512695312</v>
      </c>
      <c r="AJ221" s="100">
        <v>238.60000610351562</v>
      </c>
      <c r="AK221" s="100">
        <v>212.3258056640625</v>
      </c>
      <c r="AL221" s="100">
        <v>150.5</v>
      </c>
      <c r="AM221" s="100">
        <v>554.5386962890625</v>
      </c>
      <c r="AN221" s="100">
        <v>472.92904663085937</v>
      </c>
      <c r="AO221" s="100">
        <v>409.7354736328125</v>
      </c>
      <c r="AP221" s="100">
        <v>301.01290893554687</v>
      </c>
      <c r="AQ221" s="100">
        <v>268.98065185546875</v>
      </c>
      <c r="AR221" s="100">
        <v>205.05805969238281</v>
      </c>
    </row>
    <row r="222" spans="1:44" ht="14.4" x14ac:dyDescent="0.3">
      <c r="A222" s="99">
        <v>30901</v>
      </c>
      <c r="B222" s="100">
        <v>67.222222222222456</v>
      </c>
      <c r="C222" s="100">
        <v>67.222222222222456</v>
      </c>
      <c r="D222" s="100">
        <v>74.451614379882813</v>
      </c>
      <c r="E222" s="100">
        <v>148.25483703613281</v>
      </c>
      <c r="F222" s="100">
        <v>319.03225708007812</v>
      </c>
      <c r="G222" s="100">
        <v>504.58065795898438</v>
      </c>
      <c r="H222" s="100">
        <v>121.08709716796875</v>
      </c>
      <c r="I222" s="100">
        <v>187.25807189941406</v>
      </c>
      <c r="J222" s="100">
        <v>872.53546142578125</v>
      </c>
      <c r="K222" s="100">
        <v>941.58062744140625</v>
      </c>
      <c r="L222" s="100">
        <v>223.81935119628906</v>
      </c>
      <c r="M222" s="100">
        <v>122.1</v>
      </c>
      <c r="N222" s="100">
        <v>776.5</v>
      </c>
      <c r="O222" s="100">
        <v>771.96771240234375</v>
      </c>
      <c r="P222" s="100">
        <v>899.03228759765625</v>
      </c>
      <c r="Q222" s="100">
        <v>279.38064575195312</v>
      </c>
      <c r="R222" s="100">
        <v>308.50323486328125</v>
      </c>
      <c r="S222" s="100">
        <v>156.73548889160156</v>
      </c>
      <c r="T222" s="100">
        <v>113.38710021972656</v>
      </c>
      <c r="U222" s="100">
        <v>483.0225830078125</v>
      </c>
      <c r="V222" s="100">
        <v>278.258056640625</v>
      </c>
      <c r="W222" s="100">
        <v>359.54840087890625</v>
      </c>
      <c r="X222" s="100">
        <v>853.03228759765625</v>
      </c>
      <c r="Y222" s="100">
        <v>859.774169921875</v>
      </c>
      <c r="Z222" s="100">
        <v>766.83868408203125</v>
      </c>
      <c r="AA222" s="100">
        <v>789.03228759765625</v>
      </c>
      <c r="AB222" s="100">
        <v>806.29034423828125</v>
      </c>
      <c r="AC222" s="100">
        <v>451.98709106445312</v>
      </c>
      <c r="AD222" s="100">
        <v>169.03225708007813</v>
      </c>
      <c r="AE222" s="100">
        <v>533.03228759765625</v>
      </c>
      <c r="AF222" s="100">
        <v>1154.0064697265625</v>
      </c>
      <c r="AG222" s="100">
        <v>558.31610107421875</v>
      </c>
      <c r="AH222" s="100">
        <v>500.258056640625</v>
      </c>
      <c r="AI222" s="100">
        <v>303.67742919921875</v>
      </c>
      <c r="AJ222" s="100">
        <v>238.60000610351562</v>
      </c>
      <c r="AK222" s="100">
        <v>212.35806274414062</v>
      </c>
      <c r="AL222" s="100">
        <v>150.5</v>
      </c>
      <c r="AM222" s="100">
        <v>554.58709716796875</v>
      </c>
      <c r="AN222" s="100">
        <v>473.09033203125</v>
      </c>
      <c r="AO222" s="100">
        <v>409.75485229492187</v>
      </c>
      <c r="AP222" s="100">
        <v>301.02902221679687</v>
      </c>
      <c r="AQ222" s="100">
        <v>269.00643920898437</v>
      </c>
      <c r="AR222" s="100">
        <v>205.08064270019531</v>
      </c>
    </row>
    <row r="223" spans="1:44" ht="14.4" x14ac:dyDescent="0.3">
      <c r="A223" s="99">
        <v>30902</v>
      </c>
      <c r="B223" s="100">
        <v>67.254901960784551</v>
      </c>
      <c r="C223" s="100">
        <v>67.254901960784551</v>
      </c>
      <c r="D223" s="100">
        <v>74.458061218261719</v>
      </c>
      <c r="E223" s="100">
        <v>148.27420043945312</v>
      </c>
      <c r="F223" s="100">
        <v>319.16128540039062</v>
      </c>
      <c r="G223" s="100">
        <v>504.70321655273438</v>
      </c>
      <c r="H223" s="100">
        <v>121.13548278808594</v>
      </c>
      <c r="I223" s="100">
        <v>187.29032897949219</v>
      </c>
      <c r="J223" s="100">
        <v>872.67742919921875</v>
      </c>
      <c r="K223" s="100">
        <v>941.80322265625</v>
      </c>
      <c r="L223" s="100">
        <v>223.89677429199219</v>
      </c>
      <c r="M223" s="100">
        <v>122.1</v>
      </c>
      <c r="N223" s="100">
        <v>776.5</v>
      </c>
      <c r="O223" s="100">
        <v>772.13873291015625</v>
      </c>
      <c r="P223" s="100">
        <v>899.16131591796875</v>
      </c>
      <c r="Q223" s="100">
        <v>279.50323486328125</v>
      </c>
      <c r="R223" s="100">
        <v>308.71612548828125</v>
      </c>
      <c r="S223" s="100">
        <v>156.77742004394531</v>
      </c>
      <c r="T223" s="100">
        <v>113.43548583984375</v>
      </c>
      <c r="U223" s="100">
        <v>483.212890625</v>
      </c>
      <c r="V223" s="100">
        <v>278.29031372070313</v>
      </c>
      <c r="W223" s="100">
        <v>359.741943359375</v>
      </c>
      <c r="X223" s="100">
        <v>853.16131591796875</v>
      </c>
      <c r="Y223" s="100">
        <v>859.8709716796875</v>
      </c>
      <c r="Z223" s="100">
        <v>766.9935302734375</v>
      </c>
      <c r="AA223" s="100">
        <v>789.16131591796875</v>
      </c>
      <c r="AB223" s="100">
        <v>806.45159912109375</v>
      </c>
      <c r="AC223" s="100">
        <v>452.135498046875</v>
      </c>
      <c r="AD223" s="100">
        <v>169.16128540039062</v>
      </c>
      <c r="AE223" s="100">
        <v>533.16131591796875</v>
      </c>
      <c r="AF223" s="100">
        <v>1154.1322021484375</v>
      </c>
      <c r="AG223" s="100">
        <v>558.48065185546875</v>
      </c>
      <c r="AH223" s="100">
        <v>500.39031982421875</v>
      </c>
      <c r="AI223" s="100">
        <v>303.68710327148437</v>
      </c>
      <c r="AJ223" s="100">
        <v>238.60000610351562</v>
      </c>
      <c r="AK223" s="100">
        <v>212.39031982421875</v>
      </c>
      <c r="AL223" s="100">
        <v>150.5</v>
      </c>
      <c r="AM223" s="100">
        <v>554.635498046875</v>
      </c>
      <c r="AN223" s="100">
        <v>473.25161743164062</v>
      </c>
      <c r="AO223" s="100">
        <v>409.77420043945312</v>
      </c>
      <c r="AP223" s="100">
        <v>301.045166015625</v>
      </c>
      <c r="AQ223" s="100">
        <v>269.03225708007812</v>
      </c>
      <c r="AR223" s="100">
        <v>205.10322570800781</v>
      </c>
    </row>
    <row r="224" spans="1:44" ht="14.4" x14ac:dyDescent="0.3">
      <c r="A224" s="99">
        <v>30903</v>
      </c>
      <c r="B224" s="100">
        <v>67.287581699346646</v>
      </c>
      <c r="C224" s="100">
        <v>67.287581699346646</v>
      </c>
      <c r="D224" s="100">
        <v>74.464515686035156</v>
      </c>
      <c r="E224" s="100">
        <v>148.29354858398437</v>
      </c>
      <c r="F224" s="100">
        <v>319.29031372070312</v>
      </c>
      <c r="G224" s="100">
        <v>504.8258056640625</v>
      </c>
      <c r="H224" s="100">
        <v>121.18386840820312</v>
      </c>
      <c r="I224" s="100">
        <v>187.32258605957031</v>
      </c>
      <c r="J224" s="100">
        <v>872.8193359375</v>
      </c>
      <c r="K224" s="100">
        <v>942.02581787109375</v>
      </c>
      <c r="L224" s="100">
        <v>223.97419738769531</v>
      </c>
      <c r="M224" s="100">
        <v>122.1</v>
      </c>
      <c r="N224" s="100">
        <v>776.5</v>
      </c>
      <c r="O224" s="100">
        <v>772.3096923828125</v>
      </c>
      <c r="P224" s="100">
        <v>899.29034423828125</v>
      </c>
      <c r="Q224" s="100">
        <v>279.62579345703125</v>
      </c>
      <c r="R224" s="100">
        <v>308.92904663085937</v>
      </c>
      <c r="S224" s="100">
        <v>156.81935119628906</v>
      </c>
      <c r="T224" s="100">
        <v>113.48387145996094</v>
      </c>
      <c r="U224" s="100">
        <v>483.40322875976562</v>
      </c>
      <c r="V224" s="100">
        <v>278.32257080078125</v>
      </c>
      <c r="W224" s="100">
        <v>359.93548583984375</v>
      </c>
      <c r="X224" s="100">
        <v>853.29034423828125</v>
      </c>
      <c r="Y224" s="100">
        <v>859.96771240234375</v>
      </c>
      <c r="Z224" s="100">
        <v>767.14837646484375</v>
      </c>
      <c r="AA224" s="100">
        <v>789.29034423828125</v>
      </c>
      <c r="AB224" s="100">
        <v>806.6129150390625</v>
      </c>
      <c r="AC224" s="100">
        <v>452.28387451171875</v>
      </c>
      <c r="AD224" s="100">
        <v>169.29032897949219</v>
      </c>
      <c r="AE224" s="100">
        <v>533.29034423828125</v>
      </c>
      <c r="AF224" s="100">
        <v>1154.258056640625</v>
      </c>
      <c r="AG224" s="100">
        <v>558.6451416015625</v>
      </c>
      <c r="AH224" s="100">
        <v>500.5225830078125</v>
      </c>
      <c r="AI224" s="100">
        <v>303.69677734375</v>
      </c>
      <c r="AJ224" s="100">
        <v>238.60000610351562</v>
      </c>
      <c r="AK224" s="100">
        <v>212.42257690429687</v>
      </c>
      <c r="AL224" s="100">
        <v>150.5</v>
      </c>
      <c r="AM224" s="100">
        <v>554.68389892578125</v>
      </c>
      <c r="AN224" s="100">
        <v>473.41290283203125</v>
      </c>
      <c r="AO224" s="100">
        <v>409.79354858398437</v>
      </c>
      <c r="AP224" s="100">
        <v>301.061279296875</v>
      </c>
      <c r="AQ224" s="100">
        <v>269.05807495117187</v>
      </c>
      <c r="AR224" s="100">
        <v>205.12580871582031</v>
      </c>
    </row>
    <row r="225" spans="1:44" ht="14.4" x14ac:dyDescent="0.3">
      <c r="A225" s="99">
        <v>30904</v>
      </c>
      <c r="B225" s="100">
        <v>67.320261437908741</v>
      </c>
      <c r="C225" s="100">
        <v>67.320261437908741</v>
      </c>
      <c r="D225" s="100">
        <v>74.470970153808594</v>
      </c>
      <c r="E225" s="100">
        <v>148.31289672851563</v>
      </c>
      <c r="F225" s="100">
        <v>319.41934204101562</v>
      </c>
      <c r="G225" s="100">
        <v>504.94839477539062</v>
      </c>
      <c r="H225" s="100">
        <v>121.23226165771484</v>
      </c>
      <c r="I225" s="100">
        <v>187.35484313964844</v>
      </c>
      <c r="J225" s="100">
        <v>872.9613037109375</v>
      </c>
      <c r="K225" s="100">
        <v>942.2484130859375</v>
      </c>
      <c r="L225" s="100">
        <v>224.05162048339844</v>
      </c>
      <c r="M225" s="100">
        <v>122.1</v>
      </c>
      <c r="N225" s="100">
        <v>776.5</v>
      </c>
      <c r="O225" s="100">
        <v>772.48065185546875</v>
      </c>
      <c r="P225" s="100">
        <v>899.41937255859375</v>
      </c>
      <c r="Q225" s="100">
        <v>279.74838256835937</v>
      </c>
      <c r="R225" s="100">
        <v>309.14193725585938</v>
      </c>
      <c r="S225" s="100">
        <v>156.86129760742187</v>
      </c>
      <c r="T225" s="100">
        <v>113.53225708007812</v>
      </c>
      <c r="U225" s="100">
        <v>483.59353637695312</v>
      </c>
      <c r="V225" s="100">
        <v>278.35482788085937</v>
      </c>
      <c r="W225" s="100">
        <v>360.1290283203125</v>
      </c>
      <c r="X225" s="100">
        <v>853.41937255859375</v>
      </c>
      <c r="Y225" s="100">
        <v>860.06451416015625</v>
      </c>
      <c r="Z225" s="100">
        <v>767.30322265625</v>
      </c>
      <c r="AA225" s="100">
        <v>789.41937255859375</v>
      </c>
      <c r="AB225" s="100">
        <v>806.774169921875</v>
      </c>
      <c r="AC225" s="100">
        <v>452.4322509765625</v>
      </c>
      <c r="AD225" s="100">
        <v>169.41935729980469</v>
      </c>
      <c r="AE225" s="100">
        <v>533.41937255859375</v>
      </c>
      <c r="AF225" s="100">
        <v>1154.3839111328125</v>
      </c>
      <c r="AG225" s="100">
        <v>558.8096923828125</v>
      </c>
      <c r="AH225" s="100">
        <v>500.65484619140625</v>
      </c>
      <c r="AI225" s="100">
        <v>303.70645141601562</v>
      </c>
      <c r="AJ225" s="100">
        <v>238.60000610351562</v>
      </c>
      <c r="AK225" s="100">
        <v>212.454833984375</v>
      </c>
      <c r="AL225" s="100">
        <v>150.5</v>
      </c>
      <c r="AM225" s="100">
        <v>554.73223876953125</v>
      </c>
      <c r="AN225" s="100">
        <v>473.57418823242187</v>
      </c>
      <c r="AO225" s="100">
        <v>409.81289672851562</v>
      </c>
      <c r="AP225" s="100">
        <v>301.07742309570312</v>
      </c>
      <c r="AQ225" s="100">
        <v>269.0838623046875</v>
      </c>
      <c r="AR225" s="100">
        <v>205.14839172363281</v>
      </c>
    </row>
    <row r="226" spans="1:44" ht="14.4" x14ac:dyDescent="0.3">
      <c r="A226" s="99">
        <v>30905</v>
      </c>
      <c r="B226" s="100">
        <v>67.352941176470836</v>
      </c>
      <c r="C226" s="100">
        <v>67.352941176470836</v>
      </c>
      <c r="D226" s="100">
        <v>74.4774169921875</v>
      </c>
      <c r="E226" s="100">
        <v>148.33226013183594</v>
      </c>
      <c r="F226" s="100">
        <v>319.54840087890625</v>
      </c>
      <c r="G226" s="100">
        <v>505.07095336914062</v>
      </c>
      <c r="H226" s="100">
        <v>121.28064727783203</v>
      </c>
      <c r="I226" s="100">
        <v>187.38710021972656</v>
      </c>
      <c r="J226" s="100">
        <v>873.10321044921875</v>
      </c>
      <c r="K226" s="100">
        <v>942.470947265625</v>
      </c>
      <c r="L226" s="100">
        <v>224.1290283203125</v>
      </c>
      <c r="M226" s="100">
        <v>122.1</v>
      </c>
      <c r="N226" s="100">
        <v>776.5</v>
      </c>
      <c r="O226" s="100">
        <v>772.651611328125</v>
      </c>
      <c r="P226" s="100">
        <v>899.54840087890625</v>
      </c>
      <c r="Q226" s="100">
        <v>279.8709716796875</v>
      </c>
      <c r="R226" s="100">
        <v>309.35482788085937</v>
      </c>
      <c r="S226" s="100">
        <v>156.90322875976563</v>
      </c>
      <c r="T226" s="100">
        <v>113.58064270019531</v>
      </c>
      <c r="U226" s="100">
        <v>483.78387451171875</v>
      </c>
      <c r="V226" s="100">
        <v>278.3870849609375</v>
      </c>
      <c r="W226" s="100">
        <v>360.32257080078125</v>
      </c>
      <c r="X226" s="100">
        <v>853.54840087890625</v>
      </c>
      <c r="Y226" s="100">
        <v>860.16131591796875</v>
      </c>
      <c r="Z226" s="100">
        <v>767.45806884765625</v>
      </c>
      <c r="AA226" s="100">
        <v>789.54840087890625</v>
      </c>
      <c r="AB226" s="100">
        <v>806.93548583984375</v>
      </c>
      <c r="AC226" s="100">
        <v>452.58065795898437</v>
      </c>
      <c r="AD226" s="100">
        <v>169.54838562011719</v>
      </c>
      <c r="AE226" s="100">
        <v>533.54840087890625</v>
      </c>
      <c r="AF226" s="100">
        <v>1154.5096435546875</v>
      </c>
      <c r="AG226" s="100">
        <v>558.97418212890625</v>
      </c>
      <c r="AH226" s="100">
        <v>500.787109375</v>
      </c>
      <c r="AI226" s="100">
        <v>303.71612548828125</v>
      </c>
      <c r="AJ226" s="100">
        <v>238.60000610351562</v>
      </c>
      <c r="AK226" s="100">
        <v>212.48709106445312</v>
      </c>
      <c r="AL226" s="100">
        <v>150.5</v>
      </c>
      <c r="AM226" s="100">
        <v>554.7806396484375</v>
      </c>
      <c r="AN226" s="100">
        <v>473.7354736328125</v>
      </c>
      <c r="AO226" s="100">
        <v>409.83224487304687</v>
      </c>
      <c r="AP226" s="100">
        <v>301.09353637695312</v>
      </c>
      <c r="AQ226" s="100">
        <v>269.10968017578125</v>
      </c>
      <c r="AR226" s="100">
        <v>205.17097473144531</v>
      </c>
    </row>
    <row r="227" spans="1:44" ht="14.4" x14ac:dyDescent="0.3">
      <c r="A227" s="99">
        <v>30906</v>
      </c>
      <c r="B227" s="100">
        <v>67.385620915032931</v>
      </c>
      <c r="C227" s="100">
        <v>67.385620915032931</v>
      </c>
      <c r="D227" s="100">
        <v>74.483871459960938</v>
      </c>
      <c r="E227" s="100">
        <v>148.35160827636719</v>
      </c>
      <c r="F227" s="100">
        <v>319.67742919921875</v>
      </c>
      <c r="G227" s="100">
        <v>505.19354248046875</v>
      </c>
      <c r="H227" s="100">
        <v>121.32903289794922</v>
      </c>
      <c r="I227" s="100">
        <v>187.41935729980469</v>
      </c>
      <c r="J227" s="100">
        <v>873.24517822265625</v>
      </c>
      <c r="K227" s="100">
        <v>942.69354248046875</v>
      </c>
      <c r="L227" s="100">
        <v>224.20645141601562</v>
      </c>
      <c r="M227" s="100">
        <v>122.1</v>
      </c>
      <c r="N227" s="100">
        <v>776.5</v>
      </c>
      <c r="O227" s="100">
        <v>772.82257080078125</v>
      </c>
      <c r="P227" s="100">
        <v>899.67742919921875</v>
      </c>
      <c r="Q227" s="100">
        <v>279.99356079101562</v>
      </c>
      <c r="R227" s="100">
        <v>309.5677490234375</v>
      </c>
      <c r="S227" s="100">
        <v>156.94515991210937</v>
      </c>
      <c r="T227" s="100">
        <v>113.62903594970703</v>
      </c>
      <c r="U227" s="100">
        <v>483.97418212890625</v>
      </c>
      <c r="V227" s="100">
        <v>278.41934204101562</v>
      </c>
      <c r="W227" s="100">
        <v>360.51614379882812</v>
      </c>
      <c r="X227" s="100">
        <v>853.67742919921875</v>
      </c>
      <c r="Y227" s="100">
        <v>860.258056640625</v>
      </c>
      <c r="Z227" s="100">
        <v>767.6129150390625</v>
      </c>
      <c r="AA227" s="100">
        <v>789.67742919921875</v>
      </c>
      <c r="AB227" s="100">
        <v>807.0968017578125</v>
      </c>
      <c r="AC227" s="100">
        <v>452.72903442382812</v>
      </c>
      <c r="AD227" s="100">
        <v>169.67741394042969</v>
      </c>
      <c r="AE227" s="100">
        <v>533.67742919921875</v>
      </c>
      <c r="AF227" s="100">
        <v>1154.635498046875</v>
      </c>
      <c r="AG227" s="100">
        <v>559.13873291015625</v>
      </c>
      <c r="AH227" s="100">
        <v>500.91934204101563</v>
      </c>
      <c r="AI227" s="100">
        <v>303.72579956054687</v>
      </c>
      <c r="AJ227" s="100">
        <v>238.60000610351562</v>
      </c>
      <c r="AK227" s="100">
        <v>212.51934814453125</v>
      </c>
      <c r="AL227" s="100">
        <v>150.5</v>
      </c>
      <c r="AM227" s="100">
        <v>554.82904052734375</v>
      </c>
      <c r="AN227" s="100">
        <v>473.89675903320312</v>
      </c>
      <c r="AO227" s="100">
        <v>409.85162353515625</v>
      </c>
      <c r="AP227" s="100">
        <v>301.10968017578125</v>
      </c>
      <c r="AQ227" s="100">
        <v>269.135498046875</v>
      </c>
      <c r="AR227" s="100">
        <v>205.19354248046875</v>
      </c>
    </row>
    <row r="228" spans="1:44" ht="14.4" x14ac:dyDescent="0.3">
      <c r="A228" s="99">
        <v>30907</v>
      </c>
      <c r="B228" s="100">
        <v>67.418300653595026</v>
      </c>
      <c r="C228" s="100">
        <v>67.418300653595026</v>
      </c>
      <c r="D228" s="100">
        <v>74.490325927734375</v>
      </c>
      <c r="E228" s="100">
        <v>148.3709716796875</v>
      </c>
      <c r="F228" s="100">
        <v>319.80645751953125</v>
      </c>
      <c r="G228" s="100">
        <v>505.31613159179687</v>
      </c>
      <c r="H228" s="100">
        <v>121.37741851806641</v>
      </c>
      <c r="I228" s="100">
        <v>187.45161437988281</v>
      </c>
      <c r="J228" s="100">
        <v>873.3870849609375</v>
      </c>
      <c r="K228" s="100">
        <v>942.9161376953125</v>
      </c>
      <c r="L228" s="100">
        <v>224.28387451171875</v>
      </c>
      <c r="M228" s="100">
        <v>122.1</v>
      </c>
      <c r="N228" s="100">
        <v>776.5</v>
      </c>
      <c r="O228" s="100">
        <v>772.9935302734375</v>
      </c>
      <c r="P228" s="100">
        <v>899.80645751953125</v>
      </c>
      <c r="Q228" s="100">
        <v>280.11611938476562</v>
      </c>
      <c r="R228" s="100">
        <v>309.7806396484375</v>
      </c>
      <c r="S228" s="100">
        <v>156.98709106445312</v>
      </c>
      <c r="T228" s="100">
        <v>113.67742156982422</v>
      </c>
      <c r="U228" s="100">
        <v>484.16452026367188</v>
      </c>
      <c r="V228" s="100">
        <v>278.45159912109375</v>
      </c>
      <c r="W228" s="100">
        <v>360.70968627929687</v>
      </c>
      <c r="X228" s="100">
        <v>853.80645751953125</v>
      </c>
      <c r="Y228" s="100">
        <v>860.3548583984375</v>
      </c>
      <c r="Z228" s="100">
        <v>767.76776123046875</v>
      </c>
      <c r="AA228" s="100">
        <v>789.80645751953125</v>
      </c>
      <c r="AB228" s="100">
        <v>807.258056640625</v>
      </c>
      <c r="AC228" s="100">
        <v>452.87741088867187</v>
      </c>
      <c r="AD228" s="100">
        <v>169.80645751953125</v>
      </c>
      <c r="AE228" s="100">
        <v>533.80645751953125</v>
      </c>
      <c r="AF228" s="100">
        <v>1154.76123046875</v>
      </c>
      <c r="AG228" s="100">
        <v>559.30322265625</v>
      </c>
      <c r="AH228" s="100">
        <v>501.05160522460937</v>
      </c>
      <c r="AI228" s="100">
        <v>303.7354736328125</v>
      </c>
      <c r="AJ228" s="100">
        <v>238.60000610351562</v>
      </c>
      <c r="AK228" s="100">
        <v>212.55162048339844</v>
      </c>
      <c r="AL228" s="100">
        <v>150.5</v>
      </c>
      <c r="AM228" s="100">
        <v>554.87744140625</v>
      </c>
      <c r="AN228" s="100">
        <v>474.05807495117187</v>
      </c>
      <c r="AO228" s="100">
        <v>409.8709716796875</v>
      </c>
      <c r="AP228" s="100">
        <v>301.12579345703125</v>
      </c>
      <c r="AQ228" s="100">
        <v>269.16128540039062</v>
      </c>
      <c r="AR228" s="100">
        <v>205.21612548828125</v>
      </c>
    </row>
    <row r="229" spans="1:44" ht="14.4" x14ac:dyDescent="0.3">
      <c r="A229" s="99">
        <v>30908</v>
      </c>
      <c r="B229" s="100">
        <v>67.45098039215712</v>
      </c>
      <c r="C229" s="100">
        <v>67.45098039215712</v>
      </c>
      <c r="D229" s="100">
        <v>74.496772766113281</v>
      </c>
      <c r="E229" s="100">
        <v>148.39031982421875</v>
      </c>
      <c r="F229" s="100">
        <v>319.93548583984375</v>
      </c>
      <c r="G229" s="100">
        <v>505.438720703125</v>
      </c>
      <c r="H229" s="100">
        <v>121.42580413818359</v>
      </c>
      <c r="I229" s="100">
        <v>187.48387145996094</v>
      </c>
      <c r="J229" s="100">
        <v>873.529052734375</v>
      </c>
      <c r="K229" s="100">
        <v>943.13873291015625</v>
      </c>
      <c r="L229" s="100">
        <v>224.36129760742187</v>
      </c>
      <c r="M229" s="100">
        <v>122.1</v>
      </c>
      <c r="N229" s="100">
        <v>776.5</v>
      </c>
      <c r="O229" s="100">
        <v>773.16448974609375</v>
      </c>
      <c r="P229" s="100">
        <v>899.93548583984375</v>
      </c>
      <c r="Q229" s="100">
        <v>280.23870849609375</v>
      </c>
      <c r="R229" s="100">
        <v>309.99356079101562</v>
      </c>
      <c r="S229" s="100">
        <v>157.02903747558594</v>
      </c>
      <c r="T229" s="100">
        <v>113.72580718994141</v>
      </c>
      <c r="U229" s="100">
        <v>484.35482788085937</v>
      </c>
      <c r="V229" s="100">
        <v>278.48385620117187</v>
      </c>
      <c r="W229" s="100">
        <v>360.90322875976562</v>
      </c>
      <c r="X229" s="100">
        <v>853.93548583984375</v>
      </c>
      <c r="Y229" s="100">
        <v>860.45159912109375</v>
      </c>
      <c r="Z229" s="100">
        <v>767.922607421875</v>
      </c>
      <c r="AA229" s="100">
        <v>789.93548583984375</v>
      </c>
      <c r="AB229" s="100">
        <v>807.41937255859375</v>
      </c>
      <c r="AC229" s="100">
        <v>453.02581787109375</v>
      </c>
      <c r="AD229" s="100">
        <v>169.93548583984375</v>
      </c>
      <c r="AE229" s="100">
        <v>533.93548583984375</v>
      </c>
      <c r="AF229" s="100">
        <v>1154.8870849609375</v>
      </c>
      <c r="AG229" s="100">
        <v>559.46771240234375</v>
      </c>
      <c r="AH229" s="100">
        <v>501.18386840820313</v>
      </c>
      <c r="AI229" s="100">
        <v>303.74514770507812</v>
      </c>
      <c r="AJ229" s="100">
        <v>238.60000610351562</v>
      </c>
      <c r="AK229" s="100">
        <v>212.58387756347656</v>
      </c>
      <c r="AL229" s="100">
        <v>150.5</v>
      </c>
      <c r="AM229" s="100">
        <v>554.92578125</v>
      </c>
      <c r="AN229" s="100">
        <v>474.2193603515625</v>
      </c>
      <c r="AO229" s="100">
        <v>409.89031982421875</v>
      </c>
      <c r="AP229" s="100">
        <v>301.14193725585937</v>
      </c>
      <c r="AQ229" s="100">
        <v>269.18710327148437</v>
      </c>
      <c r="AR229" s="100">
        <v>205.23870849609375</v>
      </c>
    </row>
    <row r="230" spans="1:44" ht="14.4" x14ac:dyDescent="0.3">
      <c r="A230" s="99">
        <v>30909</v>
      </c>
      <c r="B230" s="100">
        <v>67.483660130719215</v>
      </c>
      <c r="C230" s="100">
        <v>67.483660130719215</v>
      </c>
      <c r="D230" s="100">
        <v>74.503227233886719</v>
      </c>
      <c r="E230" s="100">
        <v>148.40968322753906</v>
      </c>
      <c r="F230" s="100">
        <v>320.06451416015625</v>
      </c>
      <c r="G230" s="100">
        <v>505.561279296875</v>
      </c>
      <c r="H230" s="100">
        <v>121.47418975830078</v>
      </c>
      <c r="I230" s="100">
        <v>187.51612854003906</v>
      </c>
      <c r="J230" s="100">
        <v>873.67095947265625</v>
      </c>
      <c r="K230" s="100">
        <v>943.36126708984375</v>
      </c>
      <c r="L230" s="100">
        <v>224.43870544433594</v>
      </c>
      <c r="M230" s="100">
        <v>122.1</v>
      </c>
      <c r="N230" s="100">
        <v>776.5</v>
      </c>
      <c r="O230" s="100">
        <v>773.33551025390625</v>
      </c>
      <c r="P230" s="100">
        <v>900.06451416015625</v>
      </c>
      <c r="Q230" s="100">
        <v>280.36129760742188</v>
      </c>
      <c r="R230" s="100">
        <v>310.20645141601562</v>
      </c>
      <c r="S230" s="100">
        <v>157.07096862792969</v>
      </c>
      <c r="T230" s="100">
        <v>113.77419281005859</v>
      </c>
      <c r="U230" s="100">
        <v>484.545166015625</v>
      </c>
      <c r="V230" s="100">
        <v>278.51614379882812</v>
      </c>
      <c r="W230" s="100">
        <v>361.09677124023437</v>
      </c>
      <c r="X230" s="100">
        <v>854.06451416015625</v>
      </c>
      <c r="Y230" s="100">
        <v>860.54840087890625</v>
      </c>
      <c r="Z230" s="100">
        <v>768.077392578125</v>
      </c>
      <c r="AA230" s="100">
        <v>790.06451416015625</v>
      </c>
      <c r="AB230" s="100">
        <v>807.58062744140625</v>
      </c>
      <c r="AC230" s="100">
        <v>453.1741943359375</v>
      </c>
      <c r="AD230" s="100">
        <v>170.06451416015625</v>
      </c>
      <c r="AE230" s="100">
        <v>534.06451416015625</v>
      </c>
      <c r="AF230" s="100">
        <v>1155.012939453125</v>
      </c>
      <c r="AG230" s="100">
        <v>559.63226318359375</v>
      </c>
      <c r="AH230" s="100">
        <v>501.31613159179687</v>
      </c>
      <c r="AI230" s="100">
        <v>303.75485229492187</v>
      </c>
      <c r="AJ230" s="100">
        <v>238.60000610351562</v>
      </c>
      <c r="AK230" s="100">
        <v>212.61613464355469</v>
      </c>
      <c r="AL230" s="100">
        <v>150.5</v>
      </c>
      <c r="AM230" s="100">
        <v>554.97418212890625</v>
      </c>
      <c r="AN230" s="100">
        <v>474.38064575195312</v>
      </c>
      <c r="AO230" s="100">
        <v>409.90966796875</v>
      </c>
      <c r="AP230" s="100">
        <v>301.15805053710937</v>
      </c>
      <c r="AQ230" s="100">
        <v>269.212890625</v>
      </c>
      <c r="AR230" s="100">
        <v>205.26129150390625</v>
      </c>
    </row>
    <row r="231" spans="1:44" ht="14.4" x14ac:dyDescent="0.3">
      <c r="A231" s="99">
        <v>30910</v>
      </c>
      <c r="B231" s="100">
        <v>67.51633986928131</v>
      </c>
      <c r="C231" s="100">
        <v>67.51633986928131</v>
      </c>
      <c r="D231" s="100">
        <v>74.509674072265625</v>
      </c>
      <c r="E231" s="100">
        <v>148.42903137207031</v>
      </c>
      <c r="F231" s="100">
        <v>320.19354248046875</v>
      </c>
      <c r="G231" s="100">
        <v>505.68386840820312</v>
      </c>
      <c r="H231" s="100">
        <v>121.5225830078125</v>
      </c>
      <c r="I231" s="100">
        <v>187.54838562011719</v>
      </c>
      <c r="J231" s="100">
        <v>873.81292724609375</v>
      </c>
      <c r="K231" s="100">
        <v>943.5838623046875</v>
      </c>
      <c r="L231" s="100">
        <v>224.51612854003906</v>
      </c>
      <c r="M231" s="100">
        <v>122.1</v>
      </c>
      <c r="N231" s="100">
        <v>776.5</v>
      </c>
      <c r="O231" s="100">
        <v>773.5064697265625</v>
      </c>
      <c r="P231" s="100">
        <v>900.19354248046875</v>
      </c>
      <c r="Q231" s="100">
        <v>280.48385620117187</v>
      </c>
      <c r="R231" s="100">
        <v>310.41934204101562</v>
      </c>
      <c r="S231" s="100">
        <v>157.11289978027344</v>
      </c>
      <c r="T231" s="100">
        <v>113.82257843017578</v>
      </c>
      <c r="U231" s="100">
        <v>484.7354736328125</v>
      </c>
      <c r="V231" s="100">
        <v>278.54840087890625</v>
      </c>
      <c r="W231" s="100">
        <v>361.29031372070312</v>
      </c>
      <c r="X231" s="100">
        <v>854.19354248046875</v>
      </c>
      <c r="Y231" s="100">
        <v>860.6451416015625</v>
      </c>
      <c r="Z231" s="100">
        <v>768.23223876953125</v>
      </c>
      <c r="AA231" s="100">
        <v>790.19354248046875</v>
      </c>
      <c r="AB231" s="100">
        <v>807.741943359375</v>
      </c>
      <c r="AC231" s="100">
        <v>453.32257080078125</v>
      </c>
      <c r="AD231" s="100">
        <v>170.19354248046875</v>
      </c>
      <c r="AE231" s="100">
        <v>534.19354248046875</v>
      </c>
      <c r="AF231" s="100">
        <v>1155.138671875</v>
      </c>
      <c r="AG231" s="100">
        <v>559.7967529296875</v>
      </c>
      <c r="AH231" s="100">
        <v>501.44839477539063</v>
      </c>
      <c r="AI231" s="100">
        <v>303.7645263671875</v>
      </c>
      <c r="AJ231" s="100">
        <v>238.60000610351562</v>
      </c>
      <c r="AK231" s="100">
        <v>212.64839172363281</v>
      </c>
      <c r="AL231" s="100">
        <v>150.5</v>
      </c>
      <c r="AM231" s="100">
        <v>555.0225830078125</v>
      </c>
      <c r="AN231" s="100">
        <v>474.54193115234375</v>
      </c>
      <c r="AO231" s="100">
        <v>409.92904663085937</v>
      </c>
      <c r="AP231" s="100">
        <v>301.1741943359375</v>
      </c>
      <c r="AQ231" s="100">
        <v>269.23870849609375</v>
      </c>
      <c r="AR231" s="100">
        <v>205.28387451171875</v>
      </c>
    </row>
    <row r="232" spans="1:44" ht="14.4" x14ac:dyDescent="0.3">
      <c r="A232" s="99">
        <v>30911</v>
      </c>
      <c r="B232" s="100">
        <v>67.549019607843405</v>
      </c>
      <c r="C232" s="100">
        <v>67.549019607843405</v>
      </c>
      <c r="D232" s="100">
        <v>74.516128540039063</v>
      </c>
      <c r="E232" s="100">
        <v>148.44837951660156</v>
      </c>
      <c r="F232" s="100">
        <v>320.32257080078125</v>
      </c>
      <c r="G232" s="100">
        <v>505.80645751953125</v>
      </c>
      <c r="H232" s="100">
        <v>121.57096862792969</v>
      </c>
      <c r="I232" s="100">
        <v>187.58064270019531</v>
      </c>
      <c r="J232" s="100">
        <v>873.954833984375</v>
      </c>
      <c r="K232" s="100">
        <v>943.80645751953125</v>
      </c>
      <c r="L232" s="100">
        <v>224.59355163574219</v>
      </c>
      <c r="M232" s="100">
        <v>122.1</v>
      </c>
      <c r="N232" s="100">
        <v>776.5</v>
      </c>
      <c r="O232" s="100">
        <v>773.67742919921875</v>
      </c>
      <c r="P232" s="100">
        <v>900.32257080078125</v>
      </c>
      <c r="Q232" s="100">
        <v>280.6064453125</v>
      </c>
      <c r="R232" s="100">
        <v>310.63226318359375</v>
      </c>
      <c r="S232" s="100">
        <v>157.15484619140625</v>
      </c>
      <c r="T232" s="100">
        <v>113.87096405029297</v>
      </c>
      <c r="U232" s="100">
        <v>484.92581176757812</v>
      </c>
      <c r="V232" s="100">
        <v>278.58065795898437</v>
      </c>
      <c r="W232" s="100">
        <v>361.48385620117187</v>
      </c>
      <c r="X232" s="100">
        <v>854.32257080078125</v>
      </c>
      <c r="Y232" s="100">
        <v>860.741943359375</v>
      </c>
      <c r="Z232" s="100">
        <v>768.3870849609375</v>
      </c>
      <c r="AA232" s="100">
        <v>790.32257080078125</v>
      </c>
      <c r="AB232" s="100">
        <v>807.9031982421875</v>
      </c>
      <c r="AC232" s="100">
        <v>453.47097778320312</v>
      </c>
      <c r="AD232" s="100">
        <v>170.32258605957031</v>
      </c>
      <c r="AE232" s="100">
        <v>534.32257080078125</v>
      </c>
      <c r="AF232" s="100">
        <v>1155.2645263671875</v>
      </c>
      <c r="AG232" s="100">
        <v>559.9613037109375</v>
      </c>
      <c r="AH232" s="100">
        <v>501.58065795898437</v>
      </c>
      <c r="AI232" s="100">
        <v>303.77420043945313</v>
      </c>
      <c r="AJ232" s="100">
        <v>238.60000610351562</v>
      </c>
      <c r="AK232" s="100">
        <v>212.68064880371094</v>
      </c>
      <c r="AL232" s="100">
        <v>150.5</v>
      </c>
      <c r="AM232" s="100">
        <v>555.07098388671875</v>
      </c>
      <c r="AN232" s="100">
        <v>474.70321655273438</v>
      </c>
      <c r="AO232" s="100">
        <v>409.94839477539062</v>
      </c>
      <c r="AP232" s="100">
        <v>301.1903076171875</v>
      </c>
      <c r="AQ232" s="100">
        <v>269.2645263671875</v>
      </c>
      <c r="AR232" s="100">
        <v>205.30645751953125</v>
      </c>
    </row>
    <row r="233" spans="1:44" ht="14.4" x14ac:dyDescent="0.3">
      <c r="A233" s="99">
        <v>30912</v>
      </c>
      <c r="B233" s="100">
        <v>67.5816993464055</v>
      </c>
      <c r="C233" s="100">
        <v>67.5816993464055</v>
      </c>
      <c r="D233" s="100">
        <v>74.5225830078125</v>
      </c>
      <c r="E233" s="100">
        <v>148.46774291992187</v>
      </c>
      <c r="F233" s="100">
        <v>320.45159912109375</v>
      </c>
      <c r="G233" s="100">
        <v>505.92904663085937</v>
      </c>
      <c r="H233" s="100">
        <v>121.61935424804688</v>
      </c>
      <c r="I233" s="100">
        <v>187.61289978027344</v>
      </c>
      <c r="J233" s="100">
        <v>874.0968017578125</v>
      </c>
      <c r="K233" s="100">
        <v>944.029052734375</v>
      </c>
      <c r="L233" s="100">
        <v>224.67097473144531</v>
      </c>
      <c r="M233" s="100">
        <v>122.1</v>
      </c>
      <c r="N233" s="100">
        <v>776.5</v>
      </c>
      <c r="O233" s="100">
        <v>773.848388671875</v>
      </c>
      <c r="P233" s="100">
        <v>900.45159912109375</v>
      </c>
      <c r="Q233" s="100">
        <v>280.72903442382812</v>
      </c>
      <c r="R233" s="100">
        <v>310.84515380859375</v>
      </c>
      <c r="S233" s="100">
        <v>157.19677734375</v>
      </c>
      <c r="T233" s="100">
        <v>113.91935729980469</v>
      </c>
      <c r="U233" s="100">
        <v>485.11611938476562</v>
      </c>
      <c r="V233" s="100">
        <v>278.6129150390625</v>
      </c>
      <c r="W233" s="100">
        <v>361.67742919921875</v>
      </c>
      <c r="X233" s="100">
        <v>854.45159912109375</v>
      </c>
      <c r="Y233" s="100">
        <v>860.83868408203125</v>
      </c>
      <c r="Z233" s="100">
        <v>768.54193115234375</v>
      </c>
      <c r="AA233" s="100">
        <v>790.45159912109375</v>
      </c>
      <c r="AB233" s="100">
        <v>808.06451416015625</v>
      </c>
      <c r="AC233" s="100">
        <v>453.61935424804687</v>
      </c>
      <c r="AD233" s="100">
        <v>170.45161437988281</v>
      </c>
      <c r="AE233" s="100">
        <v>534.45159912109375</v>
      </c>
      <c r="AF233" s="100">
        <v>1155.390380859375</v>
      </c>
      <c r="AG233" s="100">
        <v>560.12579345703125</v>
      </c>
      <c r="AH233" s="100">
        <v>501.712890625</v>
      </c>
      <c r="AI233" s="100">
        <v>303.78387451171875</v>
      </c>
      <c r="AJ233" s="100">
        <v>238.60000610351562</v>
      </c>
      <c r="AK233" s="100">
        <v>212.71290588378906</v>
      </c>
      <c r="AL233" s="100">
        <v>150.5</v>
      </c>
      <c r="AM233" s="100">
        <v>555.119384765625</v>
      </c>
      <c r="AN233" s="100">
        <v>474.864501953125</v>
      </c>
      <c r="AO233" s="100">
        <v>409.96774291992187</v>
      </c>
      <c r="AP233" s="100">
        <v>301.20645141601562</v>
      </c>
      <c r="AQ233" s="100">
        <v>269.29031372070312</v>
      </c>
      <c r="AR233" s="100">
        <v>205.32902526855469</v>
      </c>
    </row>
    <row r="234" spans="1:44" ht="14.4" x14ac:dyDescent="0.3">
      <c r="A234" s="99">
        <v>30913</v>
      </c>
      <c r="B234" s="100">
        <v>67.614379084967595</v>
      </c>
      <c r="C234" s="100">
        <v>67.614379084967595</v>
      </c>
      <c r="D234" s="100">
        <v>74.529029846191406</v>
      </c>
      <c r="E234" s="100">
        <v>148.48709106445312</v>
      </c>
      <c r="F234" s="100">
        <v>320.58065795898437</v>
      </c>
      <c r="G234" s="100">
        <v>506.05160522460937</v>
      </c>
      <c r="H234" s="100">
        <v>121.66773986816406</v>
      </c>
      <c r="I234" s="100">
        <v>187.64515686035156</v>
      </c>
      <c r="J234" s="100">
        <v>874.23870849609375</v>
      </c>
      <c r="K234" s="100">
        <v>944.2515869140625</v>
      </c>
      <c r="L234" s="100">
        <v>224.74838256835937</v>
      </c>
      <c r="M234" s="100">
        <v>122.1</v>
      </c>
      <c r="N234" s="100">
        <v>776.5</v>
      </c>
      <c r="O234" s="100">
        <v>774.01934814453125</v>
      </c>
      <c r="P234" s="100">
        <v>900.58062744140625</v>
      </c>
      <c r="Q234" s="100">
        <v>280.85162353515625</v>
      </c>
      <c r="R234" s="100">
        <v>311.05807495117187</v>
      </c>
      <c r="S234" s="100">
        <v>157.23870849609375</v>
      </c>
      <c r="T234" s="100">
        <v>113.96774291992187</v>
      </c>
      <c r="U234" s="100">
        <v>485.30645751953125</v>
      </c>
      <c r="V234" s="100">
        <v>278.64517211914062</v>
      </c>
      <c r="W234" s="100">
        <v>361.8709716796875</v>
      </c>
      <c r="X234" s="100">
        <v>854.58062744140625</v>
      </c>
      <c r="Y234" s="100">
        <v>860.93548583984375</v>
      </c>
      <c r="Z234" s="100">
        <v>768.69677734375</v>
      </c>
      <c r="AA234" s="100">
        <v>790.58062744140625</v>
      </c>
      <c r="AB234" s="100">
        <v>808.225830078125</v>
      </c>
      <c r="AC234" s="100">
        <v>453.76773071289062</v>
      </c>
      <c r="AD234" s="100">
        <v>170.58064270019531</v>
      </c>
      <c r="AE234" s="100">
        <v>534.58062744140625</v>
      </c>
      <c r="AF234" s="100">
        <v>1155.51611328125</v>
      </c>
      <c r="AG234" s="100">
        <v>560.29034423828125</v>
      </c>
      <c r="AH234" s="100">
        <v>501.84515380859375</v>
      </c>
      <c r="AI234" s="100">
        <v>303.79354858398437</v>
      </c>
      <c r="AJ234" s="100">
        <v>238.60000610351562</v>
      </c>
      <c r="AK234" s="100">
        <v>212.74516296386719</v>
      </c>
      <c r="AL234" s="100">
        <v>150.5</v>
      </c>
      <c r="AM234" s="100">
        <v>555.167724609375</v>
      </c>
      <c r="AN234" s="100">
        <v>475.02581787109375</v>
      </c>
      <c r="AO234" s="100">
        <v>409.98709106445312</v>
      </c>
      <c r="AP234" s="100">
        <v>301.22259521484375</v>
      </c>
      <c r="AQ234" s="100">
        <v>269.31613159179687</v>
      </c>
      <c r="AR234" s="100">
        <v>205.35160827636719</v>
      </c>
    </row>
    <row r="235" spans="1:44" ht="14.4" x14ac:dyDescent="0.3">
      <c r="A235" s="99">
        <v>30914</v>
      </c>
      <c r="B235" s="100">
        <v>67.64705882352969</v>
      </c>
      <c r="C235" s="100">
        <v>67.64705882352969</v>
      </c>
      <c r="D235" s="100">
        <v>74.535484313964844</v>
      </c>
      <c r="E235" s="100">
        <v>148.50645446777344</v>
      </c>
      <c r="F235" s="100">
        <v>320.70968627929687</v>
      </c>
      <c r="G235" s="100">
        <v>506.1741943359375</v>
      </c>
      <c r="H235" s="100">
        <v>121.71612548828125</v>
      </c>
      <c r="I235" s="100">
        <v>187.67741394042969</v>
      </c>
      <c r="J235" s="100">
        <v>874.380615234375</v>
      </c>
      <c r="K235" s="100">
        <v>944.47418212890625</v>
      </c>
      <c r="L235" s="100">
        <v>224.8258056640625</v>
      </c>
      <c r="M235" s="100">
        <v>122.1</v>
      </c>
      <c r="N235" s="100">
        <v>776.5</v>
      </c>
      <c r="O235" s="100">
        <v>774.1903076171875</v>
      </c>
      <c r="P235" s="100">
        <v>900.70965576171875</v>
      </c>
      <c r="Q235" s="100">
        <v>280.97418212890625</v>
      </c>
      <c r="R235" s="100">
        <v>311.27096557617187</v>
      </c>
      <c r="S235" s="100">
        <v>157.2806396484375</v>
      </c>
      <c r="T235" s="100">
        <v>114.01612854003906</v>
      </c>
      <c r="U235" s="100">
        <v>485.49676513671875</v>
      </c>
      <c r="V235" s="100">
        <v>278.67742919921875</v>
      </c>
      <c r="W235" s="100">
        <v>362.06451416015625</v>
      </c>
      <c r="X235" s="100">
        <v>854.70965576171875</v>
      </c>
      <c r="Y235" s="100">
        <v>861.03228759765625</v>
      </c>
      <c r="Z235" s="100">
        <v>768.85162353515625</v>
      </c>
      <c r="AA235" s="100">
        <v>790.70965576171875</v>
      </c>
      <c r="AB235" s="100">
        <v>808.3870849609375</v>
      </c>
      <c r="AC235" s="100">
        <v>453.9161376953125</v>
      </c>
      <c r="AD235" s="100">
        <v>170.70967102050781</v>
      </c>
      <c r="AE235" s="100">
        <v>534.70965576171875</v>
      </c>
      <c r="AF235" s="100">
        <v>1155.6419677734375</v>
      </c>
      <c r="AG235" s="100">
        <v>560.454833984375</v>
      </c>
      <c r="AH235" s="100">
        <v>501.9774169921875</v>
      </c>
      <c r="AI235" s="100">
        <v>303.80322265625</v>
      </c>
      <c r="AJ235" s="100">
        <v>238.60000610351562</v>
      </c>
      <c r="AK235" s="100">
        <v>212.77742004394531</v>
      </c>
      <c r="AL235" s="100">
        <v>150.5</v>
      </c>
      <c r="AM235" s="100">
        <v>555.21612548828125</v>
      </c>
      <c r="AN235" s="100">
        <v>475.18710327148437</v>
      </c>
      <c r="AO235" s="100">
        <v>410.00643920898437</v>
      </c>
      <c r="AP235" s="100">
        <v>301.23870849609375</v>
      </c>
      <c r="AQ235" s="100">
        <v>269.34194946289062</v>
      </c>
      <c r="AR235" s="100">
        <v>205.37419128417969</v>
      </c>
    </row>
    <row r="236" spans="1:44" ht="14.4" x14ac:dyDescent="0.3">
      <c r="A236" s="99">
        <v>30915</v>
      </c>
      <c r="B236" s="100">
        <v>67.679738562091785</v>
      </c>
      <c r="C236" s="100">
        <v>67.679738562091785</v>
      </c>
      <c r="D236" s="100">
        <v>74.541938781738281</v>
      </c>
      <c r="E236" s="100">
        <v>148.52580261230469</v>
      </c>
      <c r="F236" s="100">
        <v>320.83871459960937</v>
      </c>
      <c r="G236" s="100">
        <v>506.29678344726562</v>
      </c>
      <c r="H236" s="100">
        <v>121.76451873779297</v>
      </c>
      <c r="I236" s="100">
        <v>187.70967102050781</v>
      </c>
      <c r="J236" s="100">
        <v>874.5225830078125</v>
      </c>
      <c r="K236" s="100">
        <v>944.69677734375</v>
      </c>
      <c r="L236" s="100">
        <v>224.90322875976562</v>
      </c>
      <c r="M236" s="100">
        <v>122.1</v>
      </c>
      <c r="N236" s="100">
        <v>776.5</v>
      </c>
      <c r="O236" s="100">
        <v>774.36126708984375</v>
      </c>
      <c r="P236" s="100">
        <v>900.83868408203125</v>
      </c>
      <c r="Q236" s="100">
        <v>281.09677124023437</v>
      </c>
      <c r="R236" s="100">
        <v>311.48385620117187</v>
      </c>
      <c r="S236" s="100">
        <v>157.32258605957031</v>
      </c>
      <c r="T236" s="100">
        <v>114.06451416015625</v>
      </c>
      <c r="U236" s="100">
        <v>485.68710327148437</v>
      </c>
      <c r="V236" s="100">
        <v>278.70968627929687</v>
      </c>
      <c r="W236" s="100">
        <v>362.258056640625</v>
      </c>
      <c r="X236" s="100">
        <v>854.83868408203125</v>
      </c>
      <c r="Y236" s="100">
        <v>861.1290283203125</v>
      </c>
      <c r="Z236" s="100">
        <v>769.0064697265625</v>
      </c>
      <c r="AA236" s="100">
        <v>790.83868408203125</v>
      </c>
      <c r="AB236" s="100">
        <v>808.54840087890625</v>
      </c>
      <c r="AC236" s="100">
        <v>454.06451416015625</v>
      </c>
      <c r="AD236" s="100">
        <v>170.83871459960937</v>
      </c>
      <c r="AE236" s="100">
        <v>534.83868408203125</v>
      </c>
      <c r="AF236" s="100">
        <v>1155.7677001953125</v>
      </c>
      <c r="AG236" s="100">
        <v>560.619384765625</v>
      </c>
      <c r="AH236" s="100">
        <v>502.10968017578125</v>
      </c>
      <c r="AI236" s="100">
        <v>303.81289672851562</v>
      </c>
      <c r="AJ236" s="100">
        <v>238.60000610351562</v>
      </c>
      <c r="AK236" s="100">
        <v>212.80967712402344</v>
      </c>
      <c r="AL236" s="100">
        <v>150.5</v>
      </c>
      <c r="AM236" s="100">
        <v>555.2645263671875</v>
      </c>
      <c r="AN236" s="100">
        <v>475.348388671875</v>
      </c>
      <c r="AO236" s="100">
        <v>410.02581787109375</v>
      </c>
      <c r="AP236" s="100">
        <v>301.25485229492187</v>
      </c>
      <c r="AQ236" s="100">
        <v>269.36773681640625</v>
      </c>
      <c r="AR236" s="100">
        <v>205.39677429199219</v>
      </c>
    </row>
    <row r="237" spans="1:44" ht="14.4" x14ac:dyDescent="0.3">
      <c r="A237" s="99">
        <v>30916</v>
      </c>
      <c r="B237" s="100">
        <v>67.71241830065388</v>
      </c>
      <c r="C237" s="100">
        <v>67.71241830065388</v>
      </c>
      <c r="D237" s="100">
        <v>74.548385620117188</v>
      </c>
      <c r="E237" s="100">
        <v>148.545166015625</v>
      </c>
      <c r="F237" s="100">
        <v>320.96774291992187</v>
      </c>
      <c r="G237" s="100">
        <v>506.41934204101563</v>
      </c>
      <c r="H237" s="100">
        <v>121.81290435791016</v>
      </c>
      <c r="I237" s="100">
        <v>187.74192810058594</v>
      </c>
      <c r="J237" s="100">
        <v>874.66448974609375</v>
      </c>
      <c r="K237" s="100">
        <v>944.91937255859375</v>
      </c>
      <c r="L237" s="100">
        <v>224.98065185546875</v>
      </c>
      <c r="M237" s="100">
        <v>122.1</v>
      </c>
      <c r="N237" s="100">
        <v>776.5</v>
      </c>
      <c r="O237" s="100">
        <v>774.53228759765625</v>
      </c>
      <c r="P237" s="100">
        <v>900.96771240234375</v>
      </c>
      <c r="Q237" s="100">
        <v>281.2193603515625</v>
      </c>
      <c r="R237" s="100">
        <v>311.69677734375</v>
      </c>
      <c r="S237" s="100">
        <v>157.36451721191406</v>
      </c>
      <c r="T237" s="100">
        <v>114.11289978027344</v>
      </c>
      <c r="U237" s="100">
        <v>485.87741088867187</v>
      </c>
      <c r="V237" s="100">
        <v>278.741943359375</v>
      </c>
      <c r="W237" s="100">
        <v>362.45159912109375</v>
      </c>
      <c r="X237" s="100">
        <v>854.96771240234375</v>
      </c>
      <c r="Y237" s="100">
        <v>861.225830078125</v>
      </c>
      <c r="Z237" s="100">
        <v>769.16131591796875</v>
      </c>
      <c r="AA237" s="100">
        <v>790.96771240234375</v>
      </c>
      <c r="AB237" s="100">
        <v>808.70965576171875</v>
      </c>
      <c r="AC237" s="100">
        <v>454.212890625</v>
      </c>
      <c r="AD237" s="100">
        <v>170.96774291992187</v>
      </c>
      <c r="AE237" s="100">
        <v>534.96771240234375</v>
      </c>
      <c r="AF237" s="100">
        <v>1155.8935546875</v>
      </c>
      <c r="AG237" s="100">
        <v>560.78387451171875</v>
      </c>
      <c r="AH237" s="100">
        <v>502.241943359375</v>
      </c>
      <c r="AI237" s="100">
        <v>303.82257080078125</v>
      </c>
      <c r="AJ237" s="100">
        <v>238.60000610351562</v>
      </c>
      <c r="AK237" s="100">
        <v>212.84193420410156</v>
      </c>
      <c r="AL237" s="100">
        <v>150.5</v>
      </c>
      <c r="AM237" s="100">
        <v>555.31292724609375</v>
      </c>
      <c r="AN237" s="100">
        <v>475.50967407226562</v>
      </c>
      <c r="AO237" s="100">
        <v>410.045166015625</v>
      </c>
      <c r="AP237" s="100">
        <v>301.27096557617187</v>
      </c>
      <c r="AQ237" s="100">
        <v>269.3935546875</v>
      </c>
      <c r="AR237" s="100">
        <v>205.41935729980469</v>
      </c>
    </row>
    <row r="238" spans="1:44" ht="14.4" x14ac:dyDescent="0.3">
      <c r="A238" s="99">
        <v>30917</v>
      </c>
      <c r="B238" s="100">
        <v>67.745098039215975</v>
      </c>
      <c r="C238" s="100">
        <v>67.745098039215975</v>
      </c>
      <c r="D238" s="100">
        <v>74.554840087890625</v>
      </c>
      <c r="E238" s="100">
        <v>148.56451416015625</v>
      </c>
      <c r="F238" s="100">
        <v>321.09677124023437</v>
      </c>
      <c r="G238" s="100">
        <v>506.54193115234375</v>
      </c>
      <c r="H238" s="100">
        <v>121.86128997802734</v>
      </c>
      <c r="I238" s="100">
        <v>187.77420043945312</v>
      </c>
      <c r="J238" s="100">
        <v>874.80645751953125</v>
      </c>
      <c r="K238" s="100">
        <v>945.14190673828125</v>
      </c>
      <c r="L238" s="100">
        <v>225.05805969238281</v>
      </c>
      <c r="M238" s="100">
        <v>122.1</v>
      </c>
      <c r="N238" s="100">
        <v>776.5</v>
      </c>
      <c r="O238" s="100">
        <v>774.7032470703125</v>
      </c>
      <c r="P238" s="100">
        <v>901.0968017578125</v>
      </c>
      <c r="Q238" s="100">
        <v>281.34194946289062</v>
      </c>
      <c r="R238" s="100">
        <v>311.90966796875</v>
      </c>
      <c r="S238" s="100">
        <v>157.40644836425781</v>
      </c>
      <c r="T238" s="100">
        <v>114.16129302978516</v>
      </c>
      <c r="U238" s="100">
        <v>486.0677490234375</v>
      </c>
      <c r="V238" s="100">
        <v>278.77420043945312</v>
      </c>
      <c r="W238" s="100">
        <v>362.64517211914062</v>
      </c>
      <c r="X238" s="100">
        <v>855.0968017578125</v>
      </c>
      <c r="Y238" s="100">
        <v>861.32257080078125</v>
      </c>
      <c r="Z238" s="100">
        <v>769.31610107421875</v>
      </c>
      <c r="AA238" s="100">
        <v>791.0968017578125</v>
      </c>
      <c r="AB238" s="100">
        <v>808.8709716796875</v>
      </c>
      <c r="AC238" s="100">
        <v>454.36129760742187</v>
      </c>
      <c r="AD238" s="100">
        <v>171.09677124023437</v>
      </c>
      <c r="AE238" s="100">
        <v>535.0968017578125</v>
      </c>
      <c r="AF238" s="100">
        <v>1156.0194091796875</v>
      </c>
      <c r="AG238" s="100">
        <v>560.9483642578125</v>
      </c>
      <c r="AH238" s="100">
        <v>502.37420654296875</v>
      </c>
      <c r="AI238" s="100">
        <v>303.83224487304687</v>
      </c>
      <c r="AJ238" s="100">
        <v>238.60000610351562</v>
      </c>
      <c r="AK238" s="100">
        <v>212.87419128417969</v>
      </c>
      <c r="AL238" s="100">
        <v>150.5</v>
      </c>
      <c r="AM238" s="100">
        <v>555.36126708984375</v>
      </c>
      <c r="AN238" s="100">
        <v>475.67095947265625</v>
      </c>
      <c r="AO238" s="100">
        <v>410.06451416015625</v>
      </c>
      <c r="AP238" s="100">
        <v>301.287109375</v>
      </c>
      <c r="AQ238" s="100">
        <v>269.41934204101562</v>
      </c>
      <c r="AR238" s="100">
        <v>205.44194030761719</v>
      </c>
    </row>
    <row r="239" spans="1:44" ht="14.4" x14ac:dyDescent="0.3">
      <c r="A239" s="99">
        <v>30918</v>
      </c>
      <c r="B239" s="100">
        <v>67.77777777777807</v>
      </c>
      <c r="C239" s="100">
        <v>67.77777777777807</v>
      </c>
      <c r="D239" s="100">
        <v>74.561286926269531</v>
      </c>
      <c r="E239" s="100">
        <v>148.58387756347656</v>
      </c>
      <c r="F239" s="100">
        <v>321.22579956054687</v>
      </c>
      <c r="G239" s="100">
        <v>506.66452026367188</v>
      </c>
      <c r="H239" s="100">
        <v>121.90967559814453</v>
      </c>
      <c r="I239" s="100">
        <v>187.80645751953125</v>
      </c>
      <c r="J239" s="100">
        <v>874.9483642578125</v>
      </c>
      <c r="K239" s="100">
        <v>945.364501953125</v>
      </c>
      <c r="L239" s="100">
        <v>225.13548278808594</v>
      </c>
      <c r="M239" s="100">
        <v>122.1</v>
      </c>
      <c r="N239" s="100">
        <v>776.5</v>
      </c>
      <c r="O239" s="100">
        <v>774.87420654296875</v>
      </c>
      <c r="P239" s="100">
        <v>901.225830078125</v>
      </c>
      <c r="Q239" s="100">
        <v>281.46450805664062</v>
      </c>
      <c r="R239" s="100">
        <v>312.12258911132812</v>
      </c>
      <c r="S239" s="100">
        <v>157.44837951660156</v>
      </c>
      <c r="T239" s="100">
        <v>114.20967864990234</v>
      </c>
      <c r="U239" s="100">
        <v>486.258056640625</v>
      </c>
      <c r="V239" s="100">
        <v>278.80645751953125</v>
      </c>
      <c r="W239" s="100">
        <v>362.83871459960937</v>
      </c>
      <c r="X239" s="100">
        <v>855.225830078125</v>
      </c>
      <c r="Y239" s="100">
        <v>861.41937255859375</v>
      </c>
      <c r="Z239" s="100">
        <v>769.470947265625</v>
      </c>
      <c r="AA239" s="100">
        <v>791.225830078125</v>
      </c>
      <c r="AB239" s="100">
        <v>809.03228759765625</v>
      </c>
      <c r="AC239" s="100">
        <v>454.50967407226562</v>
      </c>
      <c r="AD239" s="100">
        <v>171.22579956054687</v>
      </c>
      <c r="AE239" s="100">
        <v>535.225830078125</v>
      </c>
      <c r="AF239" s="100">
        <v>1156.1451416015625</v>
      </c>
      <c r="AG239" s="100">
        <v>561.1129150390625</v>
      </c>
      <c r="AH239" s="100">
        <v>502.50643920898437</v>
      </c>
      <c r="AI239" s="100">
        <v>303.84194946289062</v>
      </c>
      <c r="AJ239" s="100">
        <v>238.60000610351562</v>
      </c>
      <c r="AK239" s="100">
        <v>212.90644836425781</v>
      </c>
      <c r="AL239" s="100">
        <v>150.5</v>
      </c>
      <c r="AM239" s="100">
        <v>555.40966796875</v>
      </c>
      <c r="AN239" s="100">
        <v>475.83224487304687</v>
      </c>
      <c r="AO239" s="100">
        <v>410.0838623046875</v>
      </c>
      <c r="AP239" s="100">
        <v>301.30322265625</v>
      </c>
      <c r="AQ239" s="100">
        <v>269.44515991210937</v>
      </c>
      <c r="AR239" s="100">
        <v>205.46452331542969</v>
      </c>
    </row>
    <row r="240" spans="1:44" ht="14.4" x14ac:dyDescent="0.3">
      <c r="A240" s="99">
        <v>30919</v>
      </c>
      <c r="B240" s="100">
        <v>67.810457516340165</v>
      </c>
      <c r="C240" s="100">
        <v>67.810457516340165</v>
      </c>
      <c r="D240" s="100">
        <v>74.567741394042969</v>
      </c>
      <c r="E240" s="100">
        <v>148.60322570800781</v>
      </c>
      <c r="F240" s="100">
        <v>321.35482788085937</v>
      </c>
      <c r="G240" s="100">
        <v>506.787109375</v>
      </c>
      <c r="H240" s="100">
        <v>121.95806121826172</v>
      </c>
      <c r="I240" s="100">
        <v>187.83871459960937</v>
      </c>
      <c r="J240" s="100">
        <v>875.09033203125</v>
      </c>
      <c r="K240" s="100">
        <v>945.58709716796875</v>
      </c>
      <c r="L240" s="100">
        <v>225.21290588378906</v>
      </c>
      <c r="M240" s="100">
        <v>122.1</v>
      </c>
      <c r="N240" s="100">
        <v>776.5</v>
      </c>
      <c r="O240" s="100">
        <v>775.045166015625</v>
      </c>
      <c r="P240" s="100">
        <v>901.3548583984375</v>
      </c>
      <c r="Q240" s="100">
        <v>281.58709716796875</v>
      </c>
      <c r="R240" s="100">
        <v>312.33547973632812</v>
      </c>
      <c r="S240" s="100">
        <v>157.49032592773437</v>
      </c>
      <c r="T240" s="100">
        <v>114.25806427001953</v>
      </c>
      <c r="U240" s="100">
        <v>486.44839477539062</v>
      </c>
      <c r="V240" s="100">
        <v>278.83871459960938</v>
      </c>
      <c r="W240" s="100">
        <v>363.03225708007812</v>
      </c>
      <c r="X240" s="100">
        <v>855.3548583984375</v>
      </c>
      <c r="Y240" s="100">
        <v>861.51611328125</v>
      </c>
      <c r="Z240" s="100">
        <v>769.62579345703125</v>
      </c>
      <c r="AA240" s="100">
        <v>791.3548583984375</v>
      </c>
      <c r="AB240" s="100">
        <v>809.19354248046875</v>
      </c>
      <c r="AC240" s="100">
        <v>454.65805053710937</v>
      </c>
      <c r="AD240" s="100">
        <v>171.35484313964844</v>
      </c>
      <c r="AE240" s="100">
        <v>535.3548583984375</v>
      </c>
      <c r="AF240" s="100">
        <v>1156.27099609375</v>
      </c>
      <c r="AG240" s="100">
        <v>561.27740478515625</v>
      </c>
      <c r="AH240" s="100">
        <v>502.63870239257812</v>
      </c>
      <c r="AI240" s="100">
        <v>303.85162353515625</v>
      </c>
      <c r="AJ240" s="100">
        <v>238.60000610351562</v>
      </c>
      <c r="AK240" s="100">
        <v>212.93870544433594</v>
      </c>
      <c r="AL240" s="100">
        <v>150.5</v>
      </c>
      <c r="AM240" s="100">
        <v>555.45806884765625</v>
      </c>
      <c r="AN240" s="100">
        <v>475.99356079101562</v>
      </c>
      <c r="AO240" s="100">
        <v>410.10324096679687</v>
      </c>
      <c r="AP240" s="100">
        <v>301.31936645507812</v>
      </c>
      <c r="AQ240" s="100">
        <v>269.47097778320312</v>
      </c>
      <c r="AR240" s="100">
        <v>205.48709106445312</v>
      </c>
    </row>
    <row r="241" spans="1:44" ht="14.4" x14ac:dyDescent="0.3">
      <c r="A241" s="99">
        <v>30920</v>
      </c>
      <c r="B241" s="100">
        <v>67.84313725490226</v>
      </c>
      <c r="C241" s="100">
        <v>67.84313725490226</v>
      </c>
      <c r="D241" s="100">
        <v>74.574195861816406</v>
      </c>
      <c r="E241" s="100">
        <v>148.62257385253906</v>
      </c>
      <c r="F241" s="100">
        <v>321.48385620117187</v>
      </c>
      <c r="G241" s="100">
        <v>506.90966796875</v>
      </c>
      <c r="H241" s="100">
        <v>122.00645446777344</v>
      </c>
      <c r="I241" s="100">
        <v>187.8709716796875</v>
      </c>
      <c r="J241" s="100">
        <v>875.23223876953125</v>
      </c>
      <c r="K241" s="100">
        <v>945.8096923828125</v>
      </c>
      <c r="L241" s="100">
        <v>225.29032897949219</v>
      </c>
      <c r="M241" s="100">
        <v>122.1</v>
      </c>
      <c r="N241" s="100">
        <v>776.5</v>
      </c>
      <c r="O241" s="100">
        <v>775.21612548828125</v>
      </c>
      <c r="P241" s="100">
        <v>901.48388671875</v>
      </c>
      <c r="Q241" s="100">
        <v>281.70968627929687</v>
      </c>
      <c r="R241" s="100">
        <v>312.54840087890625</v>
      </c>
      <c r="S241" s="100">
        <v>157.53225708007812</v>
      </c>
      <c r="T241" s="100">
        <v>114.30644989013672</v>
      </c>
      <c r="U241" s="100">
        <v>486.63870239257812</v>
      </c>
      <c r="V241" s="100">
        <v>278.8709716796875</v>
      </c>
      <c r="W241" s="100">
        <v>363.22579956054687</v>
      </c>
      <c r="X241" s="100">
        <v>855.48388671875</v>
      </c>
      <c r="Y241" s="100">
        <v>861.6129150390625</v>
      </c>
      <c r="Z241" s="100">
        <v>769.7806396484375</v>
      </c>
      <c r="AA241" s="100">
        <v>791.48388671875</v>
      </c>
      <c r="AB241" s="100">
        <v>809.3548583984375</v>
      </c>
      <c r="AC241" s="100">
        <v>454.80645751953125</v>
      </c>
      <c r="AD241" s="100">
        <v>171.48387145996094</v>
      </c>
      <c r="AE241" s="100">
        <v>535.48388671875</v>
      </c>
      <c r="AF241" s="100">
        <v>1156.396728515625</v>
      </c>
      <c r="AG241" s="100">
        <v>561.44195556640625</v>
      </c>
      <c r="AH241" s="100">
        <v>502.77096557617187</v>
      </c>
      <c r="AI241" s="100">
        <v>303.86129760742187</v>
      </c>
      <c r="AJ241" s="100">
        <v>238.60000610351562</v>
      </c>
      <c r="AK241" s="100">
        <v>212.97096252441406</v>
      </c>
      <c r="AL241" s="100">
        <v>150.5</v>
      </c>
      <c r="AM241" s="100">
        <v>555.5064697265625</v>
      </c>
      <c r="AN241" s="100">
        <v>476.15484619140625</v>
      </c>
      <c r="AO241" s="100">
        <v>410.12258911132812</v>
      </c>
      <c r="AP241" s="100">
        <v>301.33547973632812</v>
      </c>
      <c r="AQ241" s="100">
        <v>269.49676513671875</v>
      </c>
      <c r="AR241" s="100">
        <v>205.50967407226562</v>
      </c>
    </row>
    <row r="242" spans="1:44" ht="14.4" x14ac:dyDescent="0.3">
      <c r="A242" s="99">
        <v>30921</v>
      </c>
      <c r="B242" s="100">
        <v>67.875816993464355</v>
      </c>
      <c r="C242" s="100">
        <v>67.875816993464355</v>
      </c>
      <c r="D242" s="100">
        <v>74.580642700195313</v>
      </c>
      <c r="E242" s="100">
        <v>148.64193725585937</v>
      </c>
      <c r="F242" s="100">
        <v>321.6129150390625</v>
      </c>
      <c r="G242" s="100">
        <v>507.03225708007812</v>
      </c>
      <c r="H242" s="100">
        <v>122.05484008789062</v>
      </c>
      <c r="I242" s="100">
        <v>187.90322875976562</v>
      </c>
      <c r="J242" s="100">
        <v>875.37420654296875</v>
      </c>
      <c r="K242" s="100">
        <v>946.03228759765625</v>
      </c>
      <c r="L242" s="100">
        <v>225.36773681640625</v>
      </c>
      <c r="M242" s="100">
        <v>122.1</v>
      </c>
      <c r="N242" s="100">
        <v>776.5</v>
      </c>
      <c r="O242" s="100">
        <v>775.3870849609375</v>
      </c>
      <c r="P242" s="100">
        <v>901.6129150390625</v>
      </c>
      <c r="Q242" s="100">
        <v>281.83224487304687</v>
      </c>
      <c r="R242" s="100">
        <v>312.76129150390625</v>
      </c>
      <c r="S242" s="100">
        <v>157.57418823242187</v>
      </c>
      <c r="T242" s="100">
        <v>114.35483551025391</v>
      </c>
      <c r="U242" s="100">
        <v>486.82904052734375</v>
      </c>
      <c r="V242" s="100">
        <v>278.90322875976562</v>
      </c>
      <c r="W242" s="100">
        <v>363.41934204101562</v>
      </c>
      <c r="X242" s="100">
        <v>855.6129150390625</v>
      </c>
      <c r="Y242" s="100">
        <v>861.70965576171875</v>
      </c>
      <c r="Z242" s="100">
        <v>769.93548583984375</v>
      </c>
      <c r="AA242" s="100">
        <v>791.6129150390625</v>
      </c>
      <c r="AB242" s="100">
        <v>809.51611328125</v>
      </c>
      <c r="AC242" s="100">
        <v>454.954833984375</v>
      </c>
      <c r="AD242" s="100">
        <v>171.61289978027344</v>
      </c>
      <c r="AE242" s="100">
        <v>535.6129150390625</v>
      </c>
      <c r="AF242" s="100">
        <v>1156.5225830078125</v>
      </c>
      <c r="AG242" s="100">
        <v>561.6064453125</v>
      </c>
      <c r="AH242" s="100">
        <v>502.90322875976563</v>
      </c>
      <c r="AI242" s="100">
        <v>303.8709716796875</v>
      </c>
      <c r="AJ242" s="100">
        <v>238.60000610351562</v>
      </c>
      <c r="AK242" s="100">
        <v>213.00321960449219</v>
      </c>
      <c r="AL242" s="100">
        <v>150.5</v>
      </c>
      <c r="AM242" s="100">
        <v>555.5548095703125</v>
      </c>
      <c r="AN242" s="100">
        <v>476.31613159179687</v>
      </c>
      <c r="AO242" s="100">
        <v>410.14193725585937</v>
      </c>
      <c r="AP242" s="100">
        <v>301.35162353515625</v>
      </c>
      <c r="AQ242" s="100">
        <v>269.5225830078125</v>
      </c>
      <c r="AR242" s="100">
        <v>205.53225708007812</v>
      </c>
    </row>
    <row r="243" spans="1:44" ht="14.4" x14ac:dyDescent="0.3">
      <c r="A243" s="99">
        <v>30922</v>
      </c>
      <c r="B243" s="100">
        <v>67.90849673202645</v>
      </c>
      <c r="C243" s="100">
        <v>67.90849673202645</v>
      </c>
      <c r="D243" s="100">
        <v>74.58709716796875</v>
      </c>
      <c r="E243" s="100">
        <v>148.66128540039062</v>
      </c>
      <c r="F243" s="100">
        <v>321.741943359375</v>
      </c>
      <c r="G243" s="100">
        <v>507.15484619140625</v>
      </c>
      <c r="H243" s="100">
        <v>122.10322570800781</v>
      </c>
      <c r="I243" s="100">
        <v>187.93548583984375</v>
      </c>
      <c r="J243" s="100">
        <v>875.51611328125</v>
      </c>
      <c r="K243" s="100">
        <v>946.25482177734375</v>
      </c>
      <c r="L243" s="100">
        <v>225.44515991210937</v>
      </c>
      <c r="M243" s="100">
        <v>122.1</v>
      </c>
      <c r="N243" s="100">
        <v>776.5</v>
      </c>
      <c r="O243" s="100">
        <v>775.55804443359375</v>
      </c>
      <c r="P243" s="100">
        <v>901.741943359375</v>
      </c>
      <c r="Q243" s="100">
        <v>281.954833984375</v>
      </c>
      <c r="R243" s="100">
        <v>312.97418212890625</v>
      </c>
      <c r="S243" s="100">
        <v>157.61613464355469</v>
      </c>
      <c r="T243" s="100">
        <v>114.40322875976562</v>
      </c>
      <c r="U243" s="100">
        <v>487.01934814453125</v>
      </c>
      <c r="V243" s="100">
        <v>278.93548583984375</v>
      </c>
      <c r="W243" s="100">
        <v>363.6129150390625</v>
      </c>
      <c r="X243" s="100">
        <v>855.741943359375</v>
      </c>
      <c r="Y243" s="100">
        <v>861.80645751953125</v>
      </c>
      <c r="Z243" s="100">
        <v>770.09033203125</v>
      </c>
      <c r="AA243" s="100">
        <v>791.741943359375</v>
      </c>
      <c r="AB243" s="100">
        <v>809.67742919921875</v>
      </c>
      <c r="AC243" s="100">
        <v>455.10324096679688</v>
      </c>
      <c r="AD243" s="100">
        <v>171.74192810058594</v>
      </c>
      <c r="AE243" s="100">
        <v>535.741943359375</v>
      </c>
      <c r="AF243" s="100">
        <v>1156.6484375</v>
      </c>
      <c r="AG243" s="100">
        <v>561.77099609375</v>
      </c>
      <c r="AH243" s="100">
        <v>503.03549194335937</v>
      </c>
      <c r="AI243" s="100">
        <v>303.88064575195312</v>
      </c>
      <c r="AJ243" s="100">
        <v>238.60000610351562</v>
      </c>
      <c r="AK243" s="100">
        <v>213.03547668457031</v>
      </c>
      <c r="AL243" s="100">
        <v>150.5</v>
      </c>
      <c r="AM243" s="100">
        <v>555.60321044921875</v>
      </c>
      <c r="AN243" s="100">
        <v>476.4774169921875</v>
      </c>
      <c r="AO243" s="100">
        <v>410.16128540039062</v>
      </c>
      <c r="AP243" s="100">
        <v>301.36773681640625</v>
      </c>
      <c r="AQ243" s="100">
        <v>269.54840087890625</v>
      </c>
      <c r="AR243" s="100">
        <v>205.55484008789062</v>
      </c>
    </row>
    <row r="244" spans="1:44" ht="14.4" x14ac:dyDescent="0.3">
      <c r="A244" s="99">
        <v>30923</v>
      </c>
      <c r="B244" s="100">
        <v>67.941176470588545</v>
      </c>
      <c r="C244" s="100">
        <v>67.941176470588545</v>
      </c>
      <c r="D244" s="100">
        <v>74.593551635742187</v>
      </c>
      <c r="E244" s="100">
        <v>148.68064880371094</v>
      </c>
      <c r="F244" s="100">
        <v>321.8709716796875</v>
      </c>
      <c r="G244" s="100">
        <v>507.27740478515625</v>
      </c>
      <c r="H244" s="100">
        <v>122.151611328125</v>
      </c>
      <c r="I244" s="100">
        <v>187.96774291992187</v>
      </c>
      <c r="J244" s="100">
        <v>875.6580810546875</v>
      </c>
      <c r="K244" s="100">
        <v>946.4774169921875</v>
      </c>
      <c r="L244" s="100">
        <v>225.5225830078125</v>
      </c>
      <c r="M244" s="100">
        <v>122.1</v>
      </c>
      <c r="N244" s="100">
        <v>776.5</v>
      </c>
      <c r="O244" s="100">
        <v>775.72900390625</v>
      </c>
      <c r="P244" s="100">
        <v>901.8709716796875</v>
      </c>
      <c r="Q244" s="100">
        <v>282.07742309570312</v>
      </c>
      <c r="R244" s="100">
        <v>313.18710327148437</v>
      </c>
      <c r="S244" s="100">
        <v>157.65806579589844</v>
      </c>
      <c r="T244" s="100">
        <v>114.45161437988281</v>
      </c>
      <c r="U244" s="100">
        <v>487.20968627929687</v>
      </c>
      <c r="V244" s="100">
        <v>278.96774291992187</v>
      </c>
      <c r="W244" s="100">
        <v>363.80645751953125</v>
      </c>
      <c r="X244" s="100">
        <v>855.8709716796875</v>
      </c>
      <c r="Y244" s="100">
        <v>861.9031982421875</v>
      </c>
      <c r="Z244" s="100">
        <v>770.24517822265625</v>
      </c>
      <c r="AA244" s="100">
        <v>791.8709716796875</v>
      </c>
      <c r="AB244" s="100">
        <v>809.83868408203125</v>
      </c>
      <c r="AC244" s="100">
        <v>455.25161743164062</v>
      </c>
      <c r="AD244" s="100">
        <v>171.8709716796875</v>
      </c>
      <c r="AE244" s="100">
        <v>535.8709716796875</v>
      </c>
      <c r="AF244" s="100">
        <v>1156.774169921875</v>
      </c>
      <c r="AG244" s="100">
        <v>561.93548583984375</v>
      </c>
      <c r="AH244" s="100">
        <v>503.16775512695313</v>
      </c>
      <c r="AI244" s="100">
        <v>303.89031982421875</v>
      </c>
      <c r="AJ244" s="100">
        <v>238.60000610351562</v>
      </c>
      <c r="AK244" s="100">
        <v>213.0677490234375</v>
      </c>
      <c r="AL244" s="100">
        <v>150.5</v>
      </c>
      <c r="AM244" s="100">
        <v>555.651611328125</v>
      </c>
      <c r="AN244" s="100">
        <v>476.63870239257812</v>
      </c>
      <c r="AO244" s="100">
        <v>410.18063354492187</v>
      </c>
      <c r="AP244" s="100">
        <v>301.38388061523437</v>
      </c>
      <c r="AQ244" s="100">
        <v>269.57418823242187</v>
      </c>
      <c r="AR244" s="100">
        <v>205.57742309570312</v>
      </c>
    </row>
    <row r="245" spans="1:44" ht="14.4" x14ac:dyDescent="0.3">
      <c r="A245" s="99">
        <v>30924</v>
      </c>
      <c r="B245" s="100">
        <v>67.97385620915064</v>
      </c>
      <c r="C245" s="100">
        <v>67.97385620915064</v>
      </c>
      <c r="D245" s="100">
        <v>74.599998474121094</v>
      </c>
      <c r="E245" s="100">
        <v>148.69999694824219</v>
      </c>
      <c r="F245" s="100">
        <v>322</v>
      </c>
      <c r="G245" s="100">
        <v>507.39999389648437</v>
      </c>
      <c r="H245" s="100">
        <v>122.19999694824219</v>
      </c>
      <c r="I245" s="100">
        <v>188</v>
      </c>
      <c r="J245" s="100">
        <v>875.79998779296875</v>
      </c>
      <c r="K245" s="100">
        <v>946.70001220703125</v>
      </c>
      <c r="L245" s="100">
        <v>225.60000610351562</v>
      </c>
      <c r="M245" s="100">
        <v>122.1</v>
      </c>
      <c r="N245" s="100">
        <v>776.5</v>
      </c>
      <c r="O245" s="100">
        <v>775.9000244140625</v>
      </c>
      <c r="P245" s="100">
        <v>902</v>
      </c>
      <c r="Q245" s="100">
        <v>282.20001220703125</v>
      </c>
      <c r="R245" s="100">
        <v>313.39999389648438</v>
      </c>
      <c r="S245" s="100">
        <v>157.69999694824219</v>
      </c>
      <c r="T245" s="100">
        <v>114.5</v>
      </c>
      <c r="U245" s="100">
        <v>487.39999389648437</v>
      </c>
      <c r="V245" s="100">
        <v>279</v>
      </c>
      <c r="W245" s="100">
        <v>364</v>
      </c>
      <c r="X245" s="100">
        <v>856</v>
      </c>
      <c r="Y245" s="100">
        <v>862</v>
      </c>
      <c r="Z245" s="100">
        <v>770.4000244140625</v>
      </c>
      <c r="AA245" s="100">
        <v>792</v>
      </c>
      <c r="AB245" s="100">
        <v>810</v>
      </c>
      <c r="AC245" s="100">
        <v>455.39999389648437</v>
      </c>
      <c r="AD245" s="100">
        <v>172</v>
      </c>
      <c r="AE245" s="100">
        <v>536</v>
      </c>
      <c r="AF245" s="100">
        <v>1156.9000244140625</v>
      </c>
      <c r="AG245" s="100">
        <v>562.0999755859375</v>
      </c>
      <c r="AH245" s="100">
        <v>503.29998779296875</v>
      </c>
      <c r="AI245" s="100">
        <v>303.89999389648437</v>
      </c>
      <c r="AJ245" s="100">
        <v>238.60000610351562</v>
      </c>
      <c r="AK245" s="100">
        <v>213.10000610351562</v>
      </c>
      <c r="AL245" s="100">
        <v>150.5</v>
      </c>
      <c r="AM245" s="100">
        <v>555.70001220703125</v>
      </c>
      <c r="AN245" s="100">
        <v>476.79998779296875</v>
      </c>
      <c r="AO245" s="100">
        <v>410.20001220703125</v>
      </c>
      <c r="AP245" s="100">
        <v>301.39999389648437</v>
      </c>
      <c r="AQ245" s="100">
        <v>269.60000610351562</v>
      </c>
      <c r="AR245" s="100">
        <v>205.60000610351562</v>
      </c>
    </row>
    <row r="246" spans="1:44" ht="14.4" x14ac:dyDescent="0.3">
      <c r="A246" s="99">
        <v>30925</v>
      </c>
      <c r="B246" s="100">
        <v>68.006535947712734</v>
      </c>
      <c r="C246" s="100">
        <v>68.006535947712734</v>
      </c>
      <c r="D246" s="100">
        <v>74.606666564941406</v>
      </c>
      <c r="E246" s="100">
        <v>148.72332763671875</v>
      </c>
      <c r="F246" s="100">
        <v>322.13333129882812</v>
      </c>
      <c r="G246" s="100">
        <v>507.52667236328125</v>
      </c>
      <c r="H246" s="100">
        <v>122.24666595458984</v>
      </c>
      <c r="I246" s="100">
        <v>188.03334045410156</v>
      </c>
      <c r="J246" s="100">
        <v>875.95330810546875</v>
      </c>
      <c r="K246" s="100">
        <v>946.92669677734375</v>
      </c>
      <c r="L246" s="100">
        <v>225.67666625976563</v>
      </c>
      <c r="M246" s="100">
        <v>122.1</v>
      </c>
      <c r="N246" s="100">
        <v>776.5</v>
      </c>
      <c r="O246" s="100">
        <v>776.07666015625</v>
      </c>
      <c r="P246" s="100">
        <v>902.13336181640625</v>
      </c>
      <c r="Q246" s="100">
        <v>282.32666015625</v>
      </c>
      <c r="R246" s="100">
        <v>313.6199951171875</v>
      </c>
      <c r="S246" s="100">
        <v>157.74000549316406</v>
      </c>
      <c r="T246" s="100">
        <v>114.5433349609375</v>
      </c>
      <c r="U246" s="100">
        <v>487.58999633789062</v>
      </c>
      <c r="V246" s="100">
        <v>279.0333251953125</v>
      </c>
      <c r="W246" s="100">
        <v>364.20001220703125</v>
      </c>
      <c r="X246" s="100">
        <v>856.13336181640625</v>
      </c>
      <c r="Y246" s="100">
        <v>862.0999755859375</v>
      </c>
      <c r="Z246" s="100">
        <v>770.55999755859375</v>
      </c>
      <c r="AA246" s="100">
        <v>792.13336181640625</v>
      </c>
      <c r="AB246" s="100">
        <v>810.16668701171875</v>
      </c>
      <c r="AC246" s="100">
        <v>455.5533447265625</v>
      </c>
      <c r="AD246" s="100">
        <v>172.13333129882812</v>
      </c>
      <c r="AE246" s="100">
        <v>536.13336181640625</v>
      </c>
      <c r="AF246" s="100">
        <v>1157.03662109375</v>
      </c>
      <c r="AG246" s="100">
        <v>562.24334716796875</v>
      </c>
      <c r="AH246" s="100">
        <v>503.44000244140625</v>
      </c>
      <c r="AI246" s="100">
        <v>303.91000366210937</v>
      </c>
      <c r="AJ246" s="100">
        <v>238.60000610351562</v>
      </c>
      <c r="AK246" s="100">
        <v>213.13333129882812</v>
      </c>
      <c r="AL246" s="100">
        <v>150.5</v>
      </c>
      <c r="AM246" s="100">
        <v>555.74664306640625</v>
      </c>
      <c r="AN246" s="100">
        <v>476.94000244140625</v>
      </c>
      <c r="AO246" s="100">
        <v>410.22000122070312</v>
      </c>
      <c r="AP246" s="100">
        <v>301.42001342773437</v>
      </c>
      <c r="AQ246" s="100">
        <v>269.6300048828125</v>
      </c>
      <c r="AR246" s="100">
        <v>205.62666320800781</v>
      </c>
    </row>
    <row r="247" spans="1:44" ht="14.4" x14ac:dyDescent="0.3">
      <c r="A247" s="99">
        <v>30926</v>
      </c>
      <c r="B247" s="100">
        <v>68.039215686274829</v>
      </c>
      <c r="C247" s="100">
        <v>68.039215686274829</v>
      </c>
      <c r="D247" s="100">
        <v>74.613334655761719</v>
      </c>
      <c r="E247" s="100">
        <v>148.74667358398437</v>
      </c>
      <c r="F247" s="100">
        <v>322.26666259765625</v>
      </c>
      <c r="G247" s="100">
        <v>507.6533203125</v>
      </c>
      <c r="H247" s="100">
        <v>122.2933349609375</v>
      </c>
      <c r="I247" s="100">
        <v>188.06666564941406</v>
      </c>
      <c r="J247" s="100">
        <v>876.106689453125</v>
      </c>
      <c r="K247" s="100">
        <v>947.1533203125</v>
      </c>
      <c r="L247" s="100">
        <v>225.75332641601562</v>
      </c>
      <c r="M247" s="100">
        <v>122.1</v>
      </c>
      <c r="N247" s="100">
        <v>776.5</v>
      </c>
      <c r="O247" s="100">
        <v>776.25335693359375</v>
      </c>
      <c r="P247" s="100">
        <v>902.26666259765625</v>
      </c>
      <c r="Q247" s="100">
        <v>282.45333862304688</v>
      </c>
      <c r="R247" s="100">
        <v>313.83999633789062</v>
      </c>
      <c r="S247" s="100">
        <v>157.77999877929687</v>
      </c>
      <c r="T247" s="100">
        <v>114.586669921875</v>
      </c>
      <c r="U247" s="100">
        <v>487.77999877929687</v>
      </c>
      <c r="V247" s="100">
        <v>279.06668090820312</v>
      </c>
      <c r="W247" s="100">
        <v>364.39999389648437</v>
      </c>
      <c r="X247" s="100">
        <v>856.26666259765625</v>
      </c>
      <c r="Y247" s="100">
        <v>862.20001220703125</v>
      </c>
      <c r="Z247" s="100">
        <v>770.719970703125</v>
      </c>
      <c r="AA247" s="100">
        <v>792.26666259765625</v>
      </c>
      <c r="AB247" s="100">
        <v>810.33331298828125</v>
      </c>
      <c r="AC247" s="100">
        <v>455.7066650390625</v>
      </c>
      <c r="AD247" s="100">
        <v>172.26666259765625</v>
      </c>
      <c r="AE247" s="100">
        <v>536.26666259765625</v>
      </c>
      <c r="AF247" s="100">
        <v>1157.17333984375</v>
      </c>
      <c r="AG247" s="100">
        <v>562.38665771484375</v>
      </c>
      <c r="AH247" s="100">
        <v>503.57998657226562</v>
      </c>
      <c r="AI247" s="100">
        <v>303.92001342773437</v>
      </c>
      <c r="AJ247" s="100">
        <v>238.60000610351562</v>
      </c>
      <c r="AK247" s="100">
        <v>213.16667175292969</v>
      </c>
      <c r="AL247" s="100">
        <v>150.5</v>
      </c>
      <c r="AM247" s="100">
        <v>555.7933349609375</v>
      </c>
      <c r="AN247" s="100">
        <v>477.07998657226562</v>
      </c>
      <c r="AO247" s="100">
        <v>410.239990234375</v>
      </c>
      <c r="AP247" s="100">
        <v>301.44000244140625</v>
      </c>
      <c r="AQ247" s="100">
        <v>269.66000366210937</v>
      </c>
      <c r="AR247" s="100">
        <v>205.65333557128906</v>
      </c>
    </row>
    <row r="248" spans="1:44" ht="14.4" x14ac:dyDescent="0.3">
      <c r="A248" s="99">
        <v>30927</v>
      </c>
      <c r="B248" s="100">
        <v>68.071895424836924</v>
      </c>
      <c r="C248" s="100">
        <v>68.071895424836924</v>
      </c>
      <c r="D248" s="100">
        <v>74.620002746582031</v>
      </c>
      <c r="E248" s="100">
        <v>148.77000427246094</v>
      </c>
      <c r="F248" s="100">
        <v>322.39999389648438</v>
      </c>
      <c r="G248" s="100">
        <v>507.77999877929687</v>
      </c>
      <c r="H248" s="100">
        <v>122.33999633789062</v>
      </c>
      <c r="I248" s="100">
        <v>188.10000610351562</v>
      </c>
      <c r="J248" s="100">
        <v>876.260009765625</v>
      </c>
      <c r="K248" s="100">
        <v>947.3800048828125</v>
      </c>
      <c r="L248" s="100">
        <v>225.83000183105469</v>
      </c>
      <c r="M248" s="100">
        <v>122.1</v>
      </c>
      <c r="N248" s="100">
        <v>776.5</v>
      </c>
      <c r="O248" s="100">
        <v>776.42999267578125</v>
      </c>
      <c r="P248" s="100">
        <v>902.4000244140625</v>
      </c>
      <c r="Q248" s="100">
        <v>282.57998657226562</v>
      </c>
      <c r="R248" s="100">
        <v>314.05999755859375</v>
      </c>
      <c r="S248" s="100">
        <v>157.82000732421875</v>
      </c>
      <c r="T248" s="100">
        <v>114.62999725341797</v>
      </c>
      <c r="U248" s="100">
        <v>487.97000122070312</v>
      </c>
      <c r="V248" s="100">
        <v>279.10000610351562</v>
      </c>
      <c r="W248" s="100">
        <v>364.60000610351562</v>
      </c>
      <c r="X248" s="100">
        <v>856.4000244140625</v>
      </c>
      <c r="Y248" s="100">
        <v>862.29998779296875</v>
      </c>
      <c r="Z248" s="100">
        <v>770.8800048828125</v>
      </c>
      <c r="AA248" s="100">
        <v>792.4000244140625</v>
      </c>
      <c r="AB248" s="100">
        <v>810.5</v>
      </c>
      <c r="AC248" s="100">
        <v>455.8599853515625</v>
      </c>
      <c r="AD248" s="100">
        <v>172.39999389648437</v>
      </c>
      <c r="AE248" s="100">
        <v>536.4000244140625</v>
      </c>
      <c r="AF248" s="100">
        <v>1157.31005859375</v>
      </c>
      <c r="AG248" s="100">
        <v>562.530029296875</v>
      </c>
      <c r="AH248" s="100">
        <v>503.72000122070312</v>
      </c>
      <c r="AI248" s="100">
        <v>303.92999267578125</v>
      </c>
      <c r="AJ248" s="100">
        <v>238.60000610351562</v>
      </c>
      <c r="AK248" s="100">
        <v>213.19999694824219</v>
      </c>
      <c r="AL248" s="100">
        <v>150.5</v>
      </c>
      <c r="AM248" s="100">
        <v>555.84002685546875</v>
      </c>
      <c r="AN248" s="100">
        <v>477.22000122070313</v>
      </c>
      <c r="AO248" s="100">
        <v>410.260009765625</v>
      </c>
      <c r="AP248" s="100">
        <v>301.45999145507812</v>
      </c>
      <c r="AQ248" s="100">
        <v>269.69000244140625</v>
      </c>
      <c r="AR248" s="100">
        <v>205.67999267578125</v>
      </c>
    </row>
    <row r="249" spans="1:44" ht="14.4" x14ac:dyDescent="0.3">
      <c r="A249" s="99">
        <v>30928</v>
      </c>
      <c r="B249" s="100">
        <v>68.104575163399019</v>
      </c>
      <c r="C249" s="100">
        <v>68.104575163399019</v>
      </c>
      <c r="D249" s="100">
        <v>74.626663208007812</v>
      </c>
      <c r="E249" s="100">
        <v>148.7933349609375</v>
      </c>
      <c r="F249" s="100">
        <v>322.5333251953125</v>
      </c>
      <c r="G249" s="100">
        <v>507.90667724609375</v>
      </c>
      <c r="H249" s="100">
        <v>122.38666534423828</v>
      </c>
      <c r="I249" s="100">
        <v>188.13333129882813</v>
      </c>
      <c r="J249" s="100">
        <v>876.413330078125</v>
      </c>
      <c r="K249" s="100">
        <v>947.606689453125</v>
      </c>
      <c r="L249" s="100">
        <v>225.90666198730469</v>
      </c>
      <c r="M249" s="100">
        <v>122.1</v>
      </c>
      <c r="N249" s="100">
        <v>776.5</v>
      </c>
      <c r="O249" s="100">
        <v>776.606689453125</v>
      </c>
      <c r="P249" s="100">
        <v>902.5333251953125</v>
      </c>
      <c r="Q249" s="100">
        <v>282.7066650390625</v>
      </c>
      <c r="R249" s="100">
        <v>314.27999877929687</v>
      </c>
      <c r="S249" s="100">
        <v>157.86000061035156</v>
      </c>
      <c r="T249" s="100">
        <v>114.67333221435547</v>
      </c>
      <c r="U249" s="100">
        <v>488.16000366210937</v>
      </c>
      <c r="V249" s="100">
        <v>279.13333129882812</v>
      </c>
      <c r="W249" s="100">
        <v>364.79998779296875</v>
      </c>
      <c r="X249" s="100">
        <v>856.5333251953125</v>
      </c>
      <c r="Y249" s="100">
        <v>862.4000244140625</v>
      </c>
      <c r="Z249" s="100">
        <v>771.03997802734375</v>
      </c>
      <c r="AA249" s="100">
        <v>792.5333251953125</v>
      </c>
      <c r="AB249" s="100">
        <v>810.66668701171875</v>
      </c>
      <c r="AC249" s="100">
        <v>456.01333618164062</v>
      </c>
      <c r="AD249" s="100">
        <v>172.53334045410156</v>
      </c>
      <c r="AE249" s="100">
        <v>536.5333251953125</v>
      </c>
      <c r="AF249" s="100">
        <v>1157.4466552734375</v>
      </c>
      <c r="AG249" s="100">
        <v>562.67333984375</v>
      </c>
      <c r="AH249" s="100">
        <v>503.8599853515625</v>
      </c>
      <c r="AI249" s="100">
        <v>303.94000244140625</v>
      </c>
      <c r="AJ249" s="100">
        <v>238.60000610351562</v>
      </c>
      <c r="AK249" s="100">
        <v>213.23333740234375</v>
      </c>
      <c r="AL249" s="100">
        <v>150.5</v>
      </c>
      <c r="AM249" s="100">
        <v>555.88665771484375</v>
      </c>
      <c r="AN249" s="100">
        <v>477.3599853515625</v>
      </c>
      <c r="AO249" s="100">
        <v>410.27999877929687</v>
      </c>
      <c r="AP249" s="100">
        <v>301.48001098632812</v>
      </c>
      <c r="AQ249" s="100">
        <v>269.72000122070313</v>
      </c>
      <c r="AR249" s="100">
        <v>205.7066650390625</v>
      </c>
    </row>
    <row r="250" spans="1:44" ht="14.4" x14ac:dyDescent="0.3">
      <c r="A250" s="99">
        <v>30929</v>
      </c>
      <c r="B250" s="100">
        <v>68.137254901961114</v>
      </c>
      <c r="C250" s="100">
        <v>68.137254901961114</v>
      </c>
      <c r="D250" s="100">
        <v>74.633331298828125</v>
      </c>
      <c r="E250" s="100">
        <v>148.81666564941406</v>
      </c>
      <c r="F250" s="100">
        <v>322.66665649414062</v>
      </c>
      <c r="G250" s="100">
        <v>508.0333251953125</v>
      </c>
      <c r="H250" s="100">
        <v>122.43333435058594</v>
      </c>
      <c r="I250" s="100">
        <v>188.16667175292969</v>
      </c>
      <c r="J250" s="100">
        <v>876.566650390625</v>
      </c>
      <c r="K250" s="100">
        <v>947.83331298828125</v>
      </c>
      <c r="L250" s="100">
        <v>225.98333740234375</v>
      </c>
      <c r="M250" s="100">
        <v>122.1</v>
      </c>
      <c r="N250" s="100">
        <v>776.5</v>
      </c>
      <c r="O250" s="100">
        <v>776.7833251953125</v>
      </c>
      <c r="P250" s="100">
        <v>902.66668701171875</v>
      </c>
      <c r="Q250" s="100">
        <v>282.83334350585937</v>
      </c>
      <c r="R250" s="100">
        <v>314.5</v>
      </c>
      <c r="S250" s="100">
        <v>157.89999389648437</v>
      </c>
      <c r="T250" s="100">
        <v>114.71666717529297</v>
      </c>
      <c r="U250" s="100">
        <v>488.35000610351562</v>
      </c>
      <c r="V250" s="100">
        <v>279.16665649414062</v>
      </c>
      <c r="W250" s="100">
        <v>365</v>
      </c>
      <c r="X250" s="100">
        <v>856.66668701171875</v>
      </c>
      <c r="Y250" s="100">
        <v>862.5</v>
      </c>
      <c r="Z250" s="100">
        <v>771.20001220703125</v>
      </c>
      <c r="AA250" s="100">
        <v>792.66668701171875</v>
      </c>
      <c r="AB250" s="100">
        <v>810.83331298828125</v>
      </c>
      <c r="AC250" s="100">
        <v>456.16665649414062</v>
      </c>
      <c r="AD250" s="100">
        <v>172.66667175292969</v>
      </c>
      <c r="AE250" s="100">
        <v>536.66668701171875</v>
      </c>
      <c r="AF250" s="100">
        <v>1157.5833740234375</v>
      </c>
      <c r="AG250" s="100">
        <v>562.816650390625</v>
      </c>
      <c r="AH250" s="100">
        <v>504</v>
      </c>
      <c r="AI250" s="100">
        <v>303.95001220703125</v>
      </c>
      <c r="AJ250" s="100">
        <v>238.60000610351562</v>
      </c>
      <c r="AK250" s="100">
        <v>213.26666259765625</v>
      </c>
      <c r="AL250" s="100">
        <v>150.5</v>
      </c>
      <c r="AM250" s="100">
        <v>555.933349609375</v>
      </c>
      <c r="AN250" s="100">
        <v>477.5</v>
      </c>
      <c r="AO250" s="100">
        <v>410.29998779296875</v>
      </c>
      <c r="AP250" s="100">
        <v>301.5</v>
      </c>
      <c r="AQ250" s="100">
        <v>269.75</v>
      </c>
      <c r="AR250" s="100">
        <v>205.73333740234375</v>
      </c>
    </row>
    <row r="251" spans="1:44" ht="14.4" x14ac:dyDescent="0.3">
      <c r="A251" s="99">
        <v>30930</v>
      </c>
      <c r="B251" s="100">
        <v>68.169934640523209</v>
      </c>
      <c r="C251" s="100">
        <v>68.169934640523209</v>
      </c>
      <c r="D251" s="100">
        <v>74.639999389648437</v>
      </c>
      <c r="E251" s="100">
        <v>148.83999633789062</v>
      </c>
      <c r="F251" s="100">
        <v>322.79998779296875</v>
      </c>
      <c r="G251" s="100">
        <v>508.16000366210937</v>
      </c>
      <c r="H251" s="100">
        <v>122.48000335693359</v>
      </c>
      <c r="I251" s="100">
        <v>188.19999694824219</v>
      </c>
      <c r="J251" s="100">
        <v>876.719970703125</v>
      </c>
      <c r="K251" s="100">
        <v>948.05999755859375</v>
      </c>
      <c r="L251" s="100">
        <v>226.05999755859375</v>
      </c>
      <c r="M251" s="100">
        <v>122.1</v>
      </c>
      <c r="N251" s="100">
        <v>776.5</v>
      </c>
      <c r="O251" s="100">
        <v>776.96002197265625</v>
      </c>
      <c r="P251" s="100">
        <v>902.79998779296875</v>
      </c>
      <c r="Q251" s="100">
        <v>282.95999145507812</v>
      </c>
      <c r="R251" s="100">
        <v>314.72000122070312</v>
      </c>
      <c r="S251" s="100">
        <v>157.94000244140625</v>
      </c>
      <c r="T251" s="100">
        <v>114.76000213623047</v>
      </c>
      <c r="U251" s="100">
        <v>488.54000854492187</v>
      </c>
      <c r="V251" s="100">
        <v>279.20001220703125</v>
      </c>
      <c r="W251" s="100">
        <v>365.20001220703125</v>
      </c>
      <c r="X251" s="100">
        <v>856.79998779296875</v>
      </c>
      <c r="Y251" s="100">
        <v>862.5999755859375</v>
      </c>
      <c r="Z251" s="100">
        <v>771.3599853515625</v>
      </c>
      <c r="AA251" s="100">
        <v>792.79998779296875</v>
      </c>
      <c r="AB251" s="100">
        <v>811</v>
      </c>
      <c r="AC251" s="100">
        <v>456.32000732421875</v>
      </c>
      <c r="AD251" s="100">
        <v>172.80000305175781</v>
      </c>
      <c r="AE251" s="100">
        <v>536.79998779296875</v>
      </c>
      <c r="AF251" s="100">
        <v>1157.719970703125</v>
      </c>
      <c r="AG251" s="100">
        <v>562.96002197265625</v>
      </c>
      <c r="AH251" s="100">
        <v>504.1400146484375</v>
      </c>
      <c r="AI251" s="100">
        <v>303.95999145507812</v>
      </c>
      <c r="AJ251" s="100">
        <v>238.60000610351562</v>
      </c>
      <c r="AK251" s="100">
        <v>213.30000305175781</v>
      </c>
      <c r="AL251" s="100">
        <v>150.5</v>
      </c>
      <c r="AM251" s="100">
        <v>555.97998046875</v>
      </c>
      <c r="AN251" s="100">
        <v>477.6400146484375</v>
      </c>
      <c r="AO251" s="100">
        <v>410.32000732421875</v>
      </c>
      <c r="AP251" s="100">
        <v>301.51998901367187</v>
      </c>
      <c r="AQ251" s="100">
        <v>269.77999877929687</v>
      </c>
      <c r="AR251" s="100">
        <v>205.75999450683594</v>
      </c>
    </row>
    <row r="252" spans="1:44" ht="14.4" x14ac:dyDescent="0.3">
      <c r="A252" s="99">
        <v>30931</v>
      </c>
      <c r="B252" s="100">
        <v>68.202614379085304</v>
      </c>
      <c r="C252" s="100">
        <v>68.202614379085304</v>
      </c>
      <c r="D252" s="100">
        <v>74.64666748046875</v>
      </c>
      <c r="E252" s="100">
        <v>148.86332702636719</v>
      </c>
      <c r="F252" s="100">
        <v>322.93331909179687</v>
      </c>
      <c r="G252" s="100">
        <v>508.28665161132812</v>
      </c>
      <c r="H252" s="100">
        <v>122.52666473388672</v>
      </c>
      <c r="I252" s="100">
        <v>188.23333740234375</v>
      </c>
      <c r="J252" s="100">
        <v>876.87335205078125</v>
      </c>
      <c r="K252" s="100">
        <v>948.28668212890625</v>
      </c>
      <c r="L252" s="100">
        <v>226.13667297363281</v>
      </c>
      <c r="M252" s="100">
        <v>122.1</v>
      </c>
      <c r="N252" s="100">
        <v>776.5</v>
      </c>
      <c r="O252" s="100">
        <v>777.13665771484375</v>
      </c>
      <c r="P252" s="100">
        <v>902.933349609375</v>
      </c>
      <c r="Q252" s="100">
        <v>283.086669921875</v>
      </c>
      <c r="R252" s="100">
        <v>314.94000244140625</v>
      </c>
      <c r="S252" s="100">
        <v>157.97999572753906</v>
      </c>
      <c r="T252" s="100">
        <v>114.80333709716797</v>
      </c>
      <c r="U252" s="100">
        <v>488.73001098632812</v>
      </c>
      <c r="V252" s="100">
        <v>279.23333740234375</v>
      </c>
      <c r="W252" s="100">
        <v>365.39999389648437</v>
      </c>
      <c r="X252" s="100">
        <v>856.933349609375</v>
      </c>
      <c r="Y252" s="100">
        <v>862.70001220703125</v>
      </c>
      <c r="Z252" s="100">
        <v>771.52001953125</v>
      </c>
      <c r="AA252" s="100">
        <v>792.933349609375</v>
      </c>
      <c r="AB252" s="100">
        <v>811.16668701171875</v>
      </c>
      <c r="AC252" s="100">
        <v>456.47332763671875</v>
      </c>
      <c r="AD252" s="100">
        <v>172.93333435058594</v>
      </c>
      <c r="AE252" s="100">
        <v>536.933349609375</v>
      </c>
      <c r="AF252" s="100">
        <v>1157.856689453125</v>
      </c>
      <c r="AG252" s="100">
        <v>563.10333251953125</v>
      </c>
      <c r="AH252" s="100">
        <v>504.27999877929687</v>
      </c>
      <c r="AI252" s="100">
        <v>303.97000122070313</v>
      </c>
      <c r="AJ252" s="100">
        <v>238.60000610351562</v>
      </c>
      <c r="AK252" s="100">
        <v>213.33332824707031</v>
      </c>
      <c r="AL252" s="100">
        <v>150.5</v>
      </c>
      <c r="AM252" s="100">
        <v>556.02667236328125</v>
      </c>
      <c r="AN252" s="100">
        <v>477.77999877929687</v>
      </c>
      <c r="AO252" s="100">
        <v>410.33999633789062</v>
      </c>
      <c r="AP252" s="100">
        <v>301.54000854492187</v>
      </c>
      <c r="AQ252" s="100">
        <v>269.80999755859375</v>
      </c>
      <c r="AR252" s="100">
        <v>205.78666687011719</v>
      </c>
    </row>
    <row r="253" spans="1:44" ht="14.4" x14ac:dyDescent="0.3">
      <c r="A253" s="99">
        <v>30932</v>
      </c>
      <c r="B253" s="100">
        <v>68.235294117647399</v>
      </c>
      <c r="C253" s="100">
        <v>68.235294117647399</v>
      </c>
      <c r="D253" s="100">
        <v>74.653335571289063</v>
      </c>
      <c r="E253" s="100">
        <v>148.88667297363281</v>
      </c>
      <c r="F253" s="100">
        <v>323.06668090820312</v>
      </c>
      <c r="G253" s="100">
        <v>508.413330078125</v>
      </c>
      <c r="H253" s="100">
        <v>122.57333374023437</v>
      </c>
      <c r="I253" s="100">
        <v>188.26666259765625</v>
      </c>
      <c r="J253" s="100">
        <v>877.02667236328125</v>
      </c>
      <c r="K253" s="100">
        <v>948.5133056640625</v>
      </c>
      <c r="L253" s="100">
        <v>226.21333312988281</v>
      </c>
      <c r="M253" s="100">
        <v>122.1</v>
      </c>
      <c r="N253" s="100">
        <v>776.5</v>
      </c>
      <c r="O253" s="100">
        <v>777.3133544921875</v>
      </c>
      <c r="P253" s="100">
        <v>903.066650390625</v>
      </c>
      <c r="Q253" s="100">
        <v>283.21334838867187</v>
      </c>
      <c r="R253" s="100">
        <v>315.16000366210937</v>
      </c>
      <c r="S253" s="100">
        <v>158.02000427246094</v>
      </c>
      <c r="T253" s="100">
        <v>114.84666442871094</v>
      </c>
      <c r="U253" s="100">
        <v>488.92001342773437</v>
      </c>
      <c r="V253" s="100">
        <v>279.26666259765625</v>
      </c>
      <c r="W253" s="100">
        <v>365.60000610351562</v>
      </c>
      <c r="X253" s="100">
        <v>857.066650390625</v>
      </c>
      <c r="Y253" s="100">
        <v>862.79998779296875</v>
      </c>
      <c r="Z253" s="100">
        <v>771.67999267578125</v>
      </c>
      <c r="AA253" s="100">
        <v>793.066650390625</v>
      </c>
      <c r="AB253" s="100">
        <v>811.33331298828125</v>
      </c>
      <c r="AC253" s="100">
        <v>456.62667846679687</v>
      </c>
      <c r="AD253" s="100">
        <v>173.06666564941406</v>
      </c>
      <c r="AE253" s="100">
        <v>537.066650390625</v>
      </c>
      <c r="AF253" s="100">
        <v>1157.9932861328125</v>
      </c>
      <c r="AG253" s="100">
        <v>563.24664306640625</v>
      </c>
      <c r="AH253" s="100">
        <v>504.42001342773437</v>
      </c>
      <c r="AI253" s="100">
        <v>303.98001098632812</v>
      </c>
      <c r="AJ253" s="100">
        <v>238.60000610351562</v>
      </c>
      <c r="AK253" s="100">
        <v>213.36666870117187</v>
      </c>
      <c r="AL253" s="100">
        <v>150.5</v>
      </c>
      <c r="AM253" s="100">
        <v>556.07330322265625</v>
      </c>
      <c r="AN253" s="100">
        <v>477.92001342773437</v>
      </c>
      <c r="AO253" s="100">
        <v>410.3599853515625</v>
      </c>
      <c r="AP253" s="100">
        <v>301.55999755859375</v>
      </c>
      <c r="AQ253" s="100">
        <v>269.83999633789062</v>
      </c>
      <c r="AR253" s="100">
        <v>205.81333923339844</v>
      </c>
    </row>
    <row r="254" spans="1:44" ht="14.4" x14ac:dyDescent="0.3">
      <c r="A254" s="99">
        <v>30933</v>
      </c>
      <c r="B254" s="100">
        <v>68.267973856209494</v>
      </c>
      <c r="C254" s="100">
        <v>68.267973856209494</v>
      </c>
      <c r="D254" s="100">
        <v>74.660003662109375</v>
      </c>
      <c r="E254" s="100">
        <v>148.91000366210937</v>
      </c>
      <c r="F254" s="100">
        <v>323.20001220703125</v>
      </c>
      <c r="G254" s="100">
        <v>508.54000854492187</v>
      </c>
      <c r="H254" s="100">
        <v>122.62000274658203</v>
      </c>
      <c r="I254" s="100">
        <v>188.30000305175781</v>
      </c>
      <c r="J254" s="100">
        <v>877.17999267578125</v>
      </c>
      <c r="K254" s="100">
        <v>948.739990234375</v>
      </c>
      <c r="L254" s="100">
        <v>226.28999328613281</v>
      </c>
      <c r="M254" s="100">
        <v>122.1</v>
      </c>
      <c r="N254" s="100">
        <v>776.5</v>
      </c>
      <c r="O254" s="100">
        <v>777.489990234375</v>
      </c>
      <c r="P254" s="100">
        <v>903.20001220703125</v>
      </c>
      <c r="Q254" s="100">
        <v>283.33999633789062</v>
      </c>
      <c r="R254" s="100">
        <v>315.3800048828125</v>
      </c>
      <c r="S254" s="100">
        <v>158.05999755859375</v>
      </c>
      <c r="T254" s="100">
        <v>114.88999938964844</v>
      </c>
      <c r="U254" s="100">
        <v>489.1099853515625</v>
      </c>
      <c r="V254" s="100">
        <v>279.29998779296875</v>
      </c>
      <c r="W254" s="100">
        <v>365.79998779296875</v>
      </c>
      <c r="X254" s="100">
        <v>857.20001220703125</v>
      </c>
      <c r="Y254" s="100">
        <v>862.9000244140625</v>
      </c>
      <c r="Z254" s="100">
        <v>771.84002685546875</v>
      </c>
      <c r="AA254" s="100">
        <v>793.20001220703125</v>
      </c>
      <c r="AB254" s="100">
        <v>811.5</v>
      </c>
      <c r="AC254" s="100">
        <v>456.77999877929687</v>
      </c>
      <c r="AD254" s="100">
        <v>173.19999694824219</v>
      </c>
      <c r="AE254" s="100">
        <v>537.20001220703125</v>
      </c>
      <c r="AF254" s="100">
        <v>1158.1300048828125</v>
      </c>
      <c r="AG254" s="100">
        <v>563.3900146484375</v>
      </c>
      <c r="AH254" s="100">
        <v>504.55999755859375</v>
      </c>
      <c r="AI254" s="100">
        <v>303.989990234375</v>
      </c>
      <c r="AJ254" s="100">
        <v>238.60000610351562</v>
      </c>
      <c r="AK254" s="100">
        <v>213.39999389648437</v>
      </c>
      <c r="AL254" s="100">
        <v>150.5</v>
      </c>
      <c r="AM254" s="100">
        <v>556.1199951171875</v>
      </c>
      <c r="AN254" s="100">
        <v>478.05999755859375</v>
      </c>
      <c r="AO254" s="100">
        <v>410.3800048828125</v>
      </c>
      <c r="AP254" s="100">
        <v>301.57998657226562</v>
      </c>
      <c r="AQ254" s="100">
        <v>269.8699951171875</v>
      </c>
      <c r="AR254" s="100">
        <v>205.83999633789062</v>
      </c>
    </row>
    <row r="255" spans="1:44" ht="14.4" x14ac:dyDescent="0.3">
      <c r="A255" s="99">
        <v>30934</v>
      </c>
      <c r="B255" s="100">
        <v>68.300653594771589</v>
      </c>
      <c r="C255" s="100">
        <v>68.300653594771589</v>
      </c>
      <c r="D255" s="100">
        <v>74.666664123535156</v>
      </c>
      <c r="E255" s="100">
        <v>148.93333435058594</v>
      </c>
      <c r="F255" s="100">
        <v>323.33334350585937</v>
      </c>
      <c r="G255" s="100">
        <v>508.66665649414062</v>
      </c>
      <c r="H255" s="100">
        <v>122.66666412353516</v>
      </c>
      <c r="I255" s="100">
        <v>188.33332824707031</v>
      </c>
      <c r="J255" s="100">
        <v>877.33331298828125</v>
      </c>
      <c r="K255" s="100">
        <v>948.9666748046875</v>
      </c>
      <c r="L255" s="100">
        <v>226.36666870117187</v>
      </c>
      <c r="M255" s="100">
        <v>122.1</v>
      </c>
      <c r="N255" s="100">
        <v>776.5</v>
      </c>
      <c r="O255" s="100">
        <v>777.66668701171875</v>
      </c>
      <c r="P255" s="100">
        <v>903.33331298828125</v>
      </c>
      <c r="Q255" s="100">
        <v>283.4666748046875</v>
      </c>
      <c r="R255" s="100">
        <v>315.60000610351562</v>
      </c>
      <c r="S255" s="100">
        <v>158.10000610351562</v>
      </c>
      <c r="T255" s="100">
        <v>114.93333435058594</v>
      </c>
      <c r="U255" s="100">
        <v>489.29998779296875</v>
      </c>
      <c r="V255" s="100">
        <v>279.33334350585937</v>
      </c>
      <c r="W255" s="100">
        <v>366</v>
      </c>
      <c r="X255" s="100">
        <v>857.33331298828125</v>
      </c>
      <c r="Y255" s="100">
        <v>863</v>
      </c>
      <c r="Z255" s="100">
        <v>772</v>
      </c>
      <c r="AA255" s="100">
        <v>793.33331298828125</v>
      </c>
      <c r="AB255" s="100">
        <v>811.66668701171875</v>
      </c>
      <c r="AC255" s="100">
        <v>456.93331909179687</v>
      </c>
      <c r="AD255" s="100">
        <v>173.33332824707031</v>
      </c>
      <c r="AE255" s="100">
        <v>537.33331298828125</v>
      </c>
      <c r="AF255" s="100">
        <v>1158.2667236328125</v>
      </c>
      <c r="AG255" s="100">
        <v>563.5333251953125</v>
      </c>
      <c r="AH255" s="100">
        <v>504.70001220703125</v>
      </c>
      <c r="AI255" s="100">
        <v>304</v>
      </c>
      <c r="AJ255" s="100">
        <v>238.60000610351562</v>
      </c>
      <c r="AK255" s="100">
        <v>213.43333435058594</v>
      </c>
      <c r="AL255" s="100">
        <v>150.5</v>
      </c>
      <c r="AM255" s="100">
        <v>556.16668701171875</v>
      </c>
      <c r="AN255" s="100">
        <v>478.20001220703125</v>
      </c>
      <c r="AO255" s="100">
        <v>410.39999389648438</v>
      </c>
      <c r="AP255" s="100">
        <v>301.60000610351562</v>
      </c>
      <c r="AQ255" s="100">
        <v>269.89999389648437</v>
      </c>
      <c r="AR255" s="100">
        <v>205.86666870117187</v>
      </c>
    </row>
    <row r="256" spans="1:44" ht="14.4" x14ac:dyDescent="0.3">
      <c r="A256" s="99">
        <v>30935</v>
      </c>
      <c r="B256" s="100">
        <v>68.333333333333684</v>
      </c>
      <c r="C256" s="100">
        <v>68.333333333333684</v>
      </c>
      <c r="D256" s="100">
        <v>74.673332214355469</v>
      </c>
      <c r="E256" s="100">
        <v>148.9566650390625</v>
      </c>
      <c r="F256" s="100">
        <v>323.4666748046875</v>
      </c>
      <c r="G256" s="100">
        <v>508.7933349609375</v>
      </c>
      <c r="H256" s="100">
        <v>122.71333312988281</v>
      </c>
      <c r="I256" s="100">
        <v>188.36666870117187</v>
      </c>
      <c r="J256" s="100">
        <v>877.4866943359375</v>
      </c>
      <c r="K256" s="100">
        <v>949.193359375</v>
      </c>
      <c r="L256" s="100">
        <v>226.44332885742187</v>
      </c>
      <c r="M256" s="100">
        <v>122.1</v>
      </c>
      <c r="N256" s="100">
        <v>776.5</v>
      </c>
      <c r="O256" s="100">
        <v>777.84332275390625</v>
      </c>
      <c r="P256" s="100">
        <v>903.4666748046875</v>
      </c>
      <c r="Q256" s="100">
        <v>283.59332275390625</v>
      </c>
      <c r="R256" s="100">
        <v>315.82000732421875</v>
      </c>
      <c r="S256" s="100">
        <v>158.13999938964844</v>
      </c>
      <c r="T256" s="100">
        <v>114.97666931152344</v>
      </c>
      <c r="U256" s="100">
        <v>489.489990234375</v>
      </c>
      <c r="V256" s="100">
        <v>279.36666870117187</v>
      </c>
      <c r="W256" s="100">
        <v>366.20001220703125</v>
      </c>
      <c r="X256" s="100">
        <v>857.4666748046875</v>
      </c>
      <c r="Y256" s="100">
        <v>863.0999755859375</v>
      </c>
      <c r="Z256" s="100">
        <v>772.15997314453125</v>
      </c>
      <c r="AA256" s="100">
        <v>793.4666748046875</v>
      </c>
      <c r="AB256" s="100">
        <v>811.83331298828125</v>
      </c>
      <c r="AC256" s="100">
        <v>457.086669921875</v>
      </c>
      <c r="AD256" s="100">
        <v>173.46665954589844</v>
      </c>
      <c r="AE256" s="100">
        <v>537.4666748046875</v>
      </c>
      <c r="AF256" s="100">
        <v>1158.4033203125</v>
      </c>
      <c r="AG256" s="100">
        <v>563.67669677734375</v>
      </c>
      <c r="AH256" s="100">
        <v>504.83999633789062</v>
      </c>
      <c r="AI256" s="100">
        <v>304.010009765625</v>
      </c>
      <c r="AJ256" s="100">
        <v>238.60000610351562</v>
      </c>
      <c r="AK256" s="100">
        <v>213.46665954589844</v>
      </c>
      <c r="AL256" s="100">
        <v>150.5</v>
      </c>
      <c r="AM256" s="100">
        <v>556.21331787109375</v>
      </c>
      <c r="AN256" s="100">
        <v>478.33999633789062</v>
      </c>
      <c r="AO256" s="100">
        <v>410.42001342773437</v>
      </c>
      <c r="AP256" s="100">
        <v>301.6199951171875</v>
      </c>
      <c r="AQ256" s="100">
        <v>269.92999267578125</v>
      </c>
      <c r="AR256" s="100">
        <v>205.89332580566406</v>
      </c>
    </row>
    <row r="257" spans="1:44" ht="14.4" x14ac:dyDescent="0.3">
      <c r="A257" s="99">
        <v>30936</v>
      </c>
      <c r="B257" s="100">
        <v>68.366013071895779</v>
      </c>
      <c r="C257" s="100">
        <v>68.366013071895779</v>
      </c>
      <c r="D257" s="100">
        <v>74.680000305175781</v>
      </c>
      <c r="E257" s="100">
        <v>148.97999572753906</v>
      </c>
      <c r="F257" s="100">
        <v>323.60000610351562</v>
      </c>
      <c r="G257" s="100">
        <v>508.92001342773437</v>
      </c>
      <c r="H257" s="100">
        <v>122.76000213623047</v>
      </c>
      <c r="I257" s="100">
        <v>188.39999389648437</v>
      </c>
      <c r="J257" s="100">
        <v>877.6400146484375</v>
      </c>
      <c r="K257" s="100">
        <v>949.41998291015625</v>
      </c>
      <c r="L257" s="100">
        <v>226.52000427246094</v>
      </c>
      <c r="M257" s="100">
        <v>122.1</v>
      </c>
      <c r="N257" s="100">
        <v>776.5</v>
      </c>
      <c r="O257" s="100">
        <v>778.02001953125</v>
      </c>
      <c r="P257" s="100">
        <v>903.5999755859375</v>
      </c>
      <c r="Q257" s="100">
        <v>283.72000122070313</v>
      </c>
      <c r="R257" s="100">
        <v>316.04000854492187</v>
      </c>
      <c r="S257" s="100">
        <v>158.17999267578125</v>
      </c>
      <c r="T257" s="100">
        <v>115.01999664306641</v>
      </c>
      <c r="U257" s="100">
        <v>489.67999267578125</v>
      </c>
      <c r="V257" s="100">
        <v>279.39999389648438</v>
      </c>
      <c r="W257" s="100">
        <v>366.39999389648437</v>
      </c>
      <c r="X257" s="100">
        <v>857.5999755859375</v>
      </c>
      <c r="Y257" s="100">
        <v>863.20001220703125</v>
      </c>
      <c r="Z257" s="100">
        <v>772.32000732421875</v>
      </c>
      <c r="AA257" s="100">
        <v>793.5999755859375</v>
      </c>
      <c r="AB257" s="100">
        <v>812</v>
      </c>
      <c r="AC257" s="100">
        <v>457.239990234375</v>
      </c>
      <c r="AD257" s="100">
        <v>173.60000610351562</v>
      </c>
      <c r="AE257" s="100">
        <v>537.5999755859375</v>
      </c>
      <c r="AF257" s="100">
        <v>1158.5400390625</v>
      </c>
      <c r="AG257" s="100">
        <v>563.82000732421875</v>
      </c>
      <c r="AH257" s="100">
        <v>504.98001098632813</v>
      </c>
      <c r="AI257" s="100">
        <v>304.01998901367187</v>
      </c>
      <c r="AJ257" s="100">
        <v>238.60000610351562</v>
      </c>
      <c r="AK257" s="100">
        <v>213.5</v>
      </c>
      <c r="AL257" s="100">
        <v>150.5</v>
      </c>
      <c r="AM257" s="100">
        <v>556.260009765625</v>
      </c>
      <c r="AN257" s="100">
        <v>478.48001098632812</v>
      </c>
      <c r="AO257" s="100">
        <v>410.44000244140625</v>
      </c>
      <c r="AP257" s="100">
        <v>301.6400146484375</v>
      </c>
      <c r="AQ257" s="100">
        <v>269.95999145507812</v>
      </c>
      <c r="AR257" s="100">
        <v>205.91999816894531</v>
      </c>
    </row>
    <row r="258" spans="1:44" ht="14.4" x14ac:dyDescent="0.3">
      <c r="A258" s="99">
        <v>30937</v>
      </c>
      <c r="B258" s="100">
        <v>68.398692810457874</v>
      </c>
      <c r="C258" s="100">
        <v>68.398692810457874</v>
      </c>
      <c r="D258" s="100">
        <v>74.686668395996094</v>
      </c>
      <c r="E258" s="100">
        <v>149.00332641601562</v>
      </c>
      <c r="F258" s="100">
        <v>323.73333740234375</v>
      </c>
      <c r="G258" s="100">
        <v>509.04666137695312</v>
      </c>
      <c r="H258" s="100">
        <v>122.80666351318359</v>
      </c>
      <c r="I258" s="100">
        <v>188.43333435058594</v>
      </c>
      <c r="J258" s="100">
        <v>877.7933349609375</v>
      </c>
      <c r="K258" s="100">
        <v>949.64666748046875</v>
      </c>
      <c r="L258" s="100">
        <v>226.59666442871094</v>
      </c>
      <c r="M258" s="100">
        <v>122.1</v>
      </c>
      <c r="N258" s="100">
        <v>776.5</v>
      </c>
      <c r="O258" s="100">
        <v>778.1966552734375</v>
      </c>
      <c r="P258" s="100">
        <v>903.73333740234375</v>
      </c>
      <c r="Q258" s="100">
        <v>283.8466796875</v>
      </c>
      <c r="R258" s="100">
        <v>316.260009765625</v>
      </c>
      <c r="S258" s="100">
        <v>158.22000122070312</v>
      </c>
      <c r="T258" s="100">
        <v>115.06333160400391</v>
      </c>
      <c r="U258" s="100">
        <v>489.8699951171875</v>
      </c>
      <c r="V258" s="100">
        <v>279.43331909179687</v>
      </c>
      <c r="W258" s="100">
        <v>366.60000610351562</v>
      </c>
      <c r="X258" s="100">
        <v>857.73333740234375</v>
      </c>
      <c r="Y258" s="100">
        <v>863.29998779296875</v>
      </c>
      <c r="Z258" s="100">
        <v>772.47998046875</v>
      </c>
      <c r="AA258" s="100">
        <v>793.73333740234375</v>
      </c>
      <c r="AB258" s="100">
        <v>812.16668701171875</v>
      </c>
      <c r="AC258" s="100">
        <v>457.39334106445312</v>
      </c>
      <c r="AD258" s="100">
        <v>173.73333740234375</v>
      </c>
      <c r="AE258" s="100">
        <v>537.73333740234375</v>
      </c>
      <c r="AF258" s="100">
        <v>1158.6766357421875</v>
      </c>
      <c r="AG258" s="100">
        <v>563.96331787109375</v>
      </c>
      <c r="AH258" s="100">
        <v>505.1199951171875</v>
      </c>
      <c r="AI258" s="100">
        <v>304.02999877929687</v>
      </c>
      <c r="AJ258" s="100">
        <v>238.60000610351562</v>
      </c>
      <c r="AK258" s="100">
        <v>213.53334045410156</v>
      </c>
      <c r="AL258" s="100">
        <v>150.5</v>
      </c>
      <c r="AM258" s="100">
        <v>556.306640625</v>
      </c>
      <c r="AN258" s="100">
        <v>478.6199951171875</v>
      </c>
      <c r="AO258" s="100">
        <v>410.45999145507812</v>
      </c>
      <c r="AP258" s="100">
        <v>301.66000366210937</v>
      </c>
      <c r="AQ258" s="100">
        <v>269.989990234375</v>
      </c>
      <c r="AR258" s="100">
        <v>205.94667053222656</v>
      </c>
    </row>
    <row r="259" spans="1:44" ht="14.4" x14ac:dyDescent="0.3">
      <c r="A259" s="99">
        <v>30938</v>
      </c>
      <c r="B259" s="100">
        <v>68.431372549019969</v>
      </c>
      <c r="C259" s="100">
        <v>68.431372549019969</v>
      </c>
      <c r="D259" s="100">
        <v>74.693336486816406</v>
      </c>
      <c r="E259" s="100">
        <v>149.02667236328125</v>
      </c>
      <c r="F259" s="100">
        <v>323.86666870117187</v>
      </c>
      <c r="G259" s="100">
        <v>509.17333984375</v>
      </c>
      <c r="H259" s="100">
        <v>122.85333251953125</v>
      </c>
      <c r="I259" s="100">
        <v>188.46665954589844</v>
      </c>
      <c r="J259" s="100">
        <v>877.9466552734375</v>
      </c>
      <c r="K259" s="100">
        <v>949.87335205078125</v>
      </c>
      <c r="L259" s="100">
        <v>226.67333984375</v>
      </c>
      <c r="M259" s="100">
        <v>122.1</v>
      </c>
      <c r="N259" s="100">
        <v>776.5</v>
      </c>
      <c r="O259" s="100">
        <v>778.37335205078125</v>
      </c>
      <c r="P259" s="100">
        <v>903.86663818359375</v>
      </c>
      <c r="Q259" s="100">
        <v>283.97332763671875</v>
      </c>
      <c r="R259" s="100">
        <v>316.48001098632812</v>
      </c>
      <c r="S259" s="100">
        <v>158.25999450683594</v>
      </c>
      <c r="T259" s="100">
        <v>115.10666656494141</v>
      </c>
      <c r="U259" s="100">
        <v>490.05999755859375</v>
      </c>
      <c r="V259" s="100">
        <v>279.4666748046875</v>
      </c>
      <c r="W259" s="100">
        <v>366.79998779296875</v>
      </c>
      <c r="X259" s="100">
        <v>857.86663818359375</v>
      </c>
      <c r="Y259" s="100">
        <v>863.4000244140625</v>
      </c>
      <c r="Z259" s="100">
        <v>772.6400146484375</v>
      </c>
      <c r="AA259" s="100">
        <v>793.86663818359375</v>
      </c>
      <c r="AB259" s="100">
        <v>812.33331298828125</v>
      </c>
      <c r="AC259" s="100">
        <v>457.54666137695312</v>
      </c>
      <c r="AD259" s="100">
        <v>173.86666870117187</v>
      </c>
      <c r="AE259" s="100">
        <v>537.86663818359375</v>
      </c>
      <c r="AF259" s="100">
        <v>1158.8133544921875</v>
      </c>
      <c r="AG259" s="100">
        <v>564.106689453125</v>
      </c>
      <c r="AH259" s="100">
        <v>505.260009765625</v>
      </c>
      <c r="AI259" s="100">
        <v>304.04000854492187</v>
      </c>
      <c r="AJ259" s="100">
        <v>238.60000610351562</v>
      </c>
      <c r="AK259" s="100">
        <v>213.56666564941406</v>
      </c>
      <c r="AL259" s="100">
        <v>150.5</v>
      </c>
      <c r="AM259" s="100">
        <v>556.35333251953125</v>
      </c>
      <c r="AN259" s="100">
        <v>478.760009765625</v>
      </c>
      <c r="AO259" s="100">
        <v>410.48001098632812</v>
      </c>
      <c r="AP259" s="100">
        <v>301.67999267578125</v>
      </c>
      <c r="AQ259" s="100">
        <v>270.01998901367187</v>
      </c>
      <c r="AR259" s="100">
        <v>205.97332763671875</v>
      </c>
    </row>
    <row r="260" spans="1:44" ht="14.4" x14ac:dyDescent="0.3">
      <c r="A260" s="99">
        <v>30939</v>
      </c>
      <c r="B260" s="100">
        <v>68.464052287582064</v>
      </c>
      <c r="C260" s="100">
        <v>68.464052287582064</v>
      </c>
      <c r="D260" s="100">
        <v>74.699996948242187</v>
      </c>
      <c r="E260" s="100">
        <v>149.05000305175781</v>
      </c>
      <c r="F260" s="100">
        <v>324</v>
      </c>
      <c r="G260" s="100">
        <v>509.29998779296875</v>
      </c>
      <c r="H260" s="100">
        <v>122.90000152587891</v>
      </c>
      <c r="I260" s="100">
        <v>188.5</v>
      </c>
      <c r="J260" s="100">
        <v>878.0999755859375</v>
      </c>
      <c r="K260" s="100">
        <v>950.0999755859375</v>
      </c>
      <c r="L260" s="100">
        <v>226.75</v>
      </c>
      <c r="M260" s="100">
        <v>122.1</v>
      </c>
      <c r="N260" s="100">
        <v>776.5</v>
      </c>
      <c r="O260" s="100">
        <v>778.54998779296875</v>
      </c>
      <c r="P260" s="100">
        <v>904</v>
      </c>
      <c r="Q260" s="100">
        <v>284.10000610351562</v>
      </c>
      <c r="R260" s="100">
        <v>316.70001220703125</v>
      </c>
      <c r="S260" s="100">
        <v>158.30000305175781</v>
      </c>
      <c r="T260" s="100">
        <v>115.15000152587891</v>
      </c>
      <c r="U260" s="100">
        <v>490.25</v>
      </c>
      <c r="V260" s="100">
        <v>279.5</v>
      </c>
      <c r="W260" s="100">
        <v>367</v>
      </c>
      <c r="X260" s="100">
        <v>858</v>
      </c>
      <c r="Y260" s="100">
        <v>863.5</v>
      </c>
      <c r="Z260" s="100">
        <v>772.79998779296875</v>
      </c>
      <c r="AA260" s="100">
        <v>794</v>
      </c>
      <c r="AB260" s="100">
        <v>812.5</v>
      </c>
      <c r="AC260" s="100">
        <v>457.70001220703125</v>
      </c>
      <c r="AD260" s="100">
        <v>174</v>
      </c>
      <c r="AE260" s="100">
        <v>538</v>
      </c>
      <c r="AF260" s="100">
        <v>1158.949951171875</v>
      </c>
      <c r="AG260" s="100">
        <v>564.25</v>
      </c>
      <c r="AH260" s="100">
        <v>505.39999389648438</v>
      </c>
      <c r="AI260" s="100">
        <v>304.04998779296875</v>
      </c>
      <c r="AJ260" s="100">
        <v>238.60000610351562</v>
      </c>
      <c r="AK260" s="100">
        <v>213.60000610351562</v>
      </c>
      <c r="AL260" s="100">
        <v>150.5</v>
      </c>
      <c r="AM260" s="100">
        <v>556.4000244140625</v>
      </c>
      <c r="AN260" s="100">
        <v>478.89999389648437</v>
      </c>
      <c r="AO260" s="100">
        <v>410.5</v>
      </c>
      <c r="AP260" s="100">
        <v>301.70001220703125</v>
      </c>
      <c r="AQ260" s="100">
        <v>270.04998779296875</v>
      </c>
      <c r="AR260" s="100">
        <v>206</v>
      </c>
    </row>
    <row r="261" spans="1:44" ht="14.4" x14ac:dyDescent="0.3">
      <c r="A261" s="99">
        <v>30940</v>
      </c>
      <c r="B261" s="100">
        <v>68.496732026144159</v>
      </c>
      <c r="C261" s="100">
        <v>68.496732026144159</v>
      </c>
      <c r="D261" s="100">
        <v>74.7066650390625</v>
      </c>
      <c r="E261" s="100">
        <v>149.07333374023437</v>
      </c>
      <c r="F261" s="100">
        <v>324.13333129882812</v>
      </c>
      <c r="G261" s="100">
        <v>509.42666625976562</v>
      </c>
      <c r="H261" s="100">
        <v>122.94666290283203</v>
      </c>
      <c r="I261" s="100">
        <v>188.53334045410156</v>
      </c>
      <c r="J261" s="100">
        <v>878.25335693359375</v>
      </c>
      <c r="K261" s="100">
        <v>950.32666015625</v>
      </c>
      <c r="L261" s="100">
        <v>226.82666015625</v>
      </c>
      <c r="M261" s="100">
        <v>122.1</v>
      </c>
      <c r="N261" s="100">
        <v>776.5</v>
      </c>
      <c r="O261" s="100">
        <v>778.7266845703125</v>
      </c>
      <c r="P261" s="100">
        <v>904.13336181640625</v>
      </c>
      <c r="Q261" s="100">
        <v>284.22665405273437</v>
      </c>
      <c r="R261" s="100">
        <v>316.92001342773437</v>
      </c>
      <c r="S261" s="100">
        <v>158.33999633789062</v>
      </c>
      <c r="T261" s="100">
        <v>115.19333648681641</v>
      </c>
      <c r="U261" s="100">
        <v>490.44000244140625</v>
      </c>
      <c r="V261" s="100">
        <v>279.5333251953125</v>
      </c>
      <c r="W261" s="100">
        <v>367.20001220703125</v>
      </c>
      <c r="X261" s="100">
        <v>858.13336181640625</v>
      </c>
      <c r="Y261" s="100">
        <v>863.5999755859375</v>
      </c>
      <c r="Z261" s="100">
        <v>772.96002197265625</v>
      </c>
      <c r="AA261" s="100">
        <v>794.13336181640625</v>
      </c>
      <c r="AB261" s="100">
        <v>812.66668701171875</v>
      </c>
      <c r="AC261" s="100">
        <v>457.85333251953125</v>
      </c>
      <c r="AD261" s="100">
        <v>174.13333129882813</v>
      </c>
      <c r="AE261" s="100">
        <v>538.13336181640625</v>
      </c>
      <c r="AF261" s="100">
        <v>1159.086669921875</v>
      </c>
      <c r="AG261" s="100">
        <v>564.393310546875</v>
      </c>
      <c r="AH261" s="100">
        <v>505.54000854492187</v>
      </c>
      <c r="AI261" s="100">
        <v>304.05999755859375</v>
      </c>
      <c r="AJ261" s="100">
        <v>238.60000610351562</v>
      </c>
      <c r="AK261" s="100">
        <v>213.63333129882812</v>
      </c>
      <c r="AL261" s="100">
        <v>150.5</v>
      </c>
      <c r="AM261" s="100">
        <v>556.4466552734375</v>
      </c>
      <c r="AN261" s="100">
        <v>479.04000854492188</v>
      </c>
      <c r="AO261" s="100">
        <v>410.51998901367187</v>
      </c>
      <c r="AP261" s="100">
        <v>301.72000122070312</v>
      </c>
      <c r="AQ261" s="100">
        <v>270.07998657226562</v>
      </c>
      <c r="AR261" s="100">
        <v>206.02667236328125</v>
      </c>
    </row>
    <row r="262" spans="1:44" ht="14.4" x14ac:dyDescent="0.3">
      <c r="A262" s="99">
        <v>30941</v>
      </c>
      <c r="B262" s="100">
        <v>68.529411764706254</v>
      </c>
      <c r="C262" s="100">
        <v>68.529411764706254</v>
      </c>
      <c r="D262" s="100">
        <v>74.713333129882812</v>
      </c>
      <c r="E262" s="100">
        <v>149.09666442871094</v>
      </c>
      <c r="F262" s="100">
        <v>324.26666259765625</v>
      </c>
      <c r="G262" s="100">
        <v>509.5533447265625</v>
      </c>
      <c r="H262" s="100">
        <v>122.99333190917969</v>
      </c>
      <c r="I262" s="100">
        <v>188.56666564941406</v>
      </c>
      <c r="J262" s="100">
        <v>878.40667724609375</v>
      </c>
      <c r="K262" s="100">
        <v>950.5533447265625</v>
      </c>
      <c r="L262" s="100">
        <v>226.90333557128906</v>
      </c>
      <c r="M262" s="100">
        <v>122.1</v>
      </c>
      <c r="N262" s="100">
        <v>776.5</v>
      </c>
      <c r="O262" s="100">
        <v>778.9033203125</v>
      </c>
      <c r="P262" s="100">
        <v>904.26666259765625</v>
      </c>
      <c r="Q262" s="100">
        <v>284.35333251953125</v>
      </c>
      <c r="R262" s="100">
        <v>317.1400146484375</v>
      </c>
      <c r="S262" s="100">
        <v>158.3800048828125</v>
      </c>
      <c r="T262" s="100">
        <v>115.23666381835937</v>
      </c>
      <c r="U262" s="100">
        <v>490.6300048828125</v>
      </c>
      <c r="V262" s="100">
        <v>279.56668090820312</v>
      </c>
      <c r="W262" s="100">
        <v>367.39999389648438</v>
      </c>
      <c r="X262" s="100">
        <v>858.26666259765625</v>
      </c>
      <c r="Y262" s="100">
        <v>863.70001220703125</v>
      </c>
      <c r="Z262" s="100">
        <v>773.1199951171875</v>
      </c>
      <c r="AA262" s="100">
        <v>794.26666259765625</v>
      </c>
      <c r="AB262" s="100">
        <v>812.83331298828125</v>
      </c>
      <c r="AC262" s="100">
        <v>458.00665283203125</v>
      </c>
      <c r="AD262" s="100">
        <v>174.26666259765625</v>
      </c>
      <c r="AE262" s="100">
        <v>538.26666259765625</v>
      </c>
      <c r="AF262" s="100">
        <v>1159.223388671875</v>
      </c>
      <c r="AG262" s="100">
        <v>564.53668212890625</v>
      </c>
      <c r="AH262" s="100">
        <v>505.67999267578125</v>
      </c>
      <c r="AI262" s="100">
        <v>304.07000732421875</v>
      </c>
      <c r="AJ262" s="100">
        <v>238.60000610351562</v>
      </c>
      <c r="AK262" s="100">
        <v>213.66667175292969</v>
      </c>
      <c r="AL262" s="100">
        <v>150.5</v>
      </c>
      <c r="AM262" s="100">
        <v>556.49334716796875</v>
      </c>
      <c r="AN262" s="100">
        <v>479.17999267578125</v>
      </c>
      <c r="AO262" s="100">
        <v>410.54000854492188</v>
      </c>
      <c r="AP262" s="100">
        <v>301.739990234375</v>
      </c>
      <c r="AQ262" s="100">
        <v>270.1099853515625</v>
      </c>
      <c r="AR262" s="100">
        <v>206.05332946777344</v>
      </c>
    </row>
    <row r="263" spans="1:44" ht="14.4" x14ac:dyDescent="0.3">
      <c r="A263" s="99">
        <v>30942</v>
      </c>
      <c r="B263" s="100">
        <v>68.562091503268348</v>
      </c>
      <c r="C263" s="100">
        <v>68.562091503268348</v>
      </c>
      <c r="D263" s="100">
        <v>74.720001220703125</v>
      </c>
      <c r="E263" s="100">
        <v>149.1199951171875</v>
      </c>
      <c r="F263" s="100">
        <v>324.39999389648437</v>
      </c>
      <c r="G263" s="100">
        <v>509.67999267578125</v>
      </c>
      <c r="H263" s="100">
        <v>123.04000091552734</v>
      </c>
      <c r="I263" s="100">
        <v>188.60000610351562</v>
      </c>
      <c r="J263" s="100">
        <v>878.55999755859375</v>
      </c>
      <c r="K263" s="100">
        <v>950.780029296875</v>
      </c>
      <c r="L263" s="100">
        <v>226.97999572753906</v>
      </c>
      <c r="M263" s="100">
        <v>122.1</v>
      </c>
      <c r="N263" s="100">
        <v>776.5</v>
      </c>
      <c r="O263" s="100">
        <v>779.08001708984375</v>
      </c>
      <c r="P263" s="100">
        <v>904.4000244140625</v>
      </c>
      <c r="Q263" s="100">
        <v>284.48001098632812</v>
      </c>
      <c r="R263" s="100">
        <v>317.3599853515625</v>
      </c>
      <c r="S263" s="100">
        <v>158.41999816894531</v>
      </c>
      <c r="T263" s="100">
        <v>115.27999877929687</v>
      </c>
      <c r="U263" s="100">
        <v>490.82000732421875</v>
      </c>
      <c r="V263" s="100">
        <v>279.60000610351562</v>
      </c>
      <c r="W263" s="100">
        <v>367.60000610351562</v>
      </c>
      <c r="X263" s="100">
        <v>858.4000244140625</v>
      </c>
      <c r="Y263" s="100">
        <v>863.79998779296875</v>
      </c>
      <c r="Z263" s="100">
        <v>773.280029296875</v>
      </c>
      <c r="AA263" s="100">
        <v>794.4000244140625</v>
      </c>
      <c r="AB263" s="100">
        <v>813</v>
      </c>
      <c r="AC263" s="100">
        <v>458.16000366210937</v>
      </c>
      <c r="AD263" s="100">
        <v>174.39999389648437</v>
      </c>
      <c r="AE263" s="100">
        <v>538.4000244140625</v>
      </c>
      <c r="AF263" s="100">
        <v>1159.3599853515625</v>
      </c>
      <c r="AG263" s="100">
        <v>564.67999267578125</v>
      </c>
      <c r="AH263" s="100">
        <v>505.82000732421875</v>
      </c>
      <c r="AI263" s="100">
        <v>304.07998657226562</v>
      </c>
      <c r="AJ263" s="100">
        <v>238.60000610351562</v>
      </c>
      <c r="AK263" s="100">
        <v>213.69999694824219</v>
      </c>
      <c r="AL263" s="100">
        <v>150.5</v>
      </c>
      <c r="AM263" s="100">
        <v>556.53997802734375</v>
      </c>
      <c r="AN263" s="100">
        <v>479.32000732421875</v>
      </c>
      <c r="AO263" s="100">
        <v>410.55999755859375</v>
      </c>
      <c r="AP263" s="100">
        <v>301.760009765625</v>
      </c>
      <c r="AQ263" s="100">
        <v>270.1400146484375</v>
      </c>
      <c r="AR263" s="100">
        <v>206.08000183105469</v>
      </c>
    </row>
    <row r="264" spans="1:44" ht="14.4" x14ac:dyDescent="0.3">
      <c r="A264" s="99">
        <v>30943</v>
      </c>
      <c r="B264" s="100">
        <v>68.594771241830443</v>
      </c>
      <c r="C264" s="100">
        <v>68.594771241830443</v>
      </c>
      <c r="D264" s="100">
        <v>74.726669311523438</v>
      </c>
      <c r="E264" s="100">
        <v>149.14332580566406</v>
      </c>
      <c r="F264" s="100">
        <v>324.5333251953125</v>
      </c>
      <c r="G264" s="100">
        <v>509.80667114257812</v>
      </c>
      <c r="H264" s="100">
        <v>123.086669921875</v>
      </c>
      <c r="I264" s="100">
        <v>188.63333129882812</v>
      </c>
      <c r="J264" s="100">
        <v>878.71331787109375</v>
      </c>
      <c r="K264" s="100">
        <v>951.00665283203125</v>
      </c>
      <c r="L264" s="100">
        <v>227.05667114257812</v>
      </c>
      <c r="M264" s="100">
        <v>122.1</v>
      </c>
      <c r="N264" s="100">
        <v>776.5</v>
      </c>
      <c r="O264" s="100">
        <v>779.25665283203125</v>
      </c>
      <c r="P264" s="100">
        <v>904.5333251953125</v>
      </c>
      <c r="Q264" s="100">
        <v>284.60665893554687</v>
      </c>
      <c r="R264" s="100">
        <v>317.57998657226563</v>
      </c>
      <c r="S264" s="100">
        <v>158.46000671386719</v>
      </c>
      <c r="T264" s="100">
        <v>115.32333374023437</v>
      </c>
      <c r="U264" s="100">
        <v>491.010009765625</v>
      </c>
      <c r="V264" s="100">
        <v>279.63333129882812</v>
      </c>
      <c r="W264" s="100">
        <v>367.79998779296875</v>
      </c>
      <c r="X264" s="100">
        <v>858.5333251953125</v>
      </c>
      <c r="Y264" s="100">
        <v>863.9000244140625</v>
      </c>
      <c r="Z264" s="100">
        <v>773.44000244140625</v>
      </c>
      <c r="AA264" s="100">
        <v>794.5333251953125</v>
      </c>
      <c r="AB264" s="100">
        <v>813.16668701171875</v>
      </c>
      <c r="AC264" s="100">
        <v>458.31332397460937</v>
      </c>
      <c r="AD264" s="100">
        <v>174.53334045410156</v>
      </c>
      <c r="AE264" s="100">
        <v>538.5333251953125</v>
      </c>
      <c r="AF264" s="100">
        <v>1159.4967041015625</v>
      </c>
      <c r="AG264" s="100">
        <v>564.82330322265625</v>
      </c>
      <c r="AH264" s="100">
        <v>505.95999145507812</v>
      </c>
      <c r="AI264" s="100">
        <v>304.08999633789062</v>
      </c>
      <c r="AJ264" s="100">
        <v>238.60000610351562</v>
      </c>
      <c r="AK264" s="100">
        <v>213.73333740234375</v>
      </c>
      <c r="AL264" s="100">
        <v>150.5</v>
      </c>
      <c r="AM264" s="100">
        <v>556.586669921875</v>
      </c>
      <c r="AN264" s="100">
        <v>479.45999145507812</v>
      </c>
      <c r="AO264" s="100">
        <v>410.57998657226562</v>
      </c>
      <c r="AP264" s="100">
        <v>301.77999877929687</v>
      </c>
      <c r="AQ264" s="100">
        <v>270.17001342773437</v>
      </c>
      <c r="AR264" s="100">
        <v>206.10667419433594</v>
      </c>
    </row>
    <row r="265" spans="1:44" ht="14.4" x14ac:dyDescent="0.3">
      <c r="A265" s="99">
        <v>30944</v>
      </c>
      <c r="B265" s="100">
        <v>68.627450980392538</v>
      </c>
      <c r="C265" s="100">
        <v>68.627450980392538</v>
      </c>
      <c r="D265" s="100">
        <v>74.733329772949219</v>
      </c>
      <c r="E265" s="100">
        <v>149.16667175292969</v>
      </c>
      <c r="F265" s="100">
        <v>324.66665649414062</v>
      </c>
      <c r="G265" s="100">
        <v>509.93331909179688</v>
      </c>
      <c r="H265" s="100">
        <v>123.13333129882812</v>
      </c>
      <c r="I265" s="100">
        <v>188.66667175292969</v>
      </c>
      <c r="J265" s="100">
        <v>878.86663818359375</v>
      </c>
      <c r="K265" s="100">
        <v>951.23333740234375</v>
      </c>
      <c r="L265" s="100">
        <v>227.13333129882812</v>
      </c>
      <c r="M265" s="100">
        <v>122.1</v>
      </c>
      <c r="N265" s="100">
        <v>776.5</v>
      </c>
      <c r="O265" s="100">
        <v>779.433349609375</v>
      </c>
      <c r="P265" s="100">
        <v>904.66668701171875</v>
      </c>
      <c r="Q265" s="100">
        <v>284.73333740234375</v>
      </c>
      <c r="R265" s="100">
        <v>317.79998779296875</v>
      </c>
      <c r="S265" s="100">
        <v>158.5</v>
      </c>
      <c r="T265" s="100">
        <v>115.36666870117187</v>
      </c>
      <c r="U265" s="100">
        <v>491.20001220703125</v>
      </c>
      <c r="V265" s="100">
        <v>279.66665649414062</v>
      </c>
      <c r="W265" s="100">
        <v>368</v>
      </c>
      <c r="X265" s="100">
        <v>858.66668701171875</v>
      </c>
      <c r="Y265" s="100">
        <v>864</v>
      </c>
      <c r="Z265" s="100">
        <v>773.5999755859375</v>
      </c>
      <c r="AA265" s="100">
        <v>794.66668701171875</v>
      </c>
      <c r="AB265" s="100">
        <v>813.33331298828125</v>
      </c>
      <c r="AC265" s="100">
        <v>458.4666748046875</v>
      </c>
      <c r="AD265" s="100">
        <v>174.66667175292969</v>
      </c>
      <c r="AE265" s="100">
        <v>538.66668701171875</v>
      </c>
      <c r="AF265" s="100">
        <v>1159.63330078125</v>
      </c>
      <c r="AG265" s="100">
        <v>564.9666748046875</v>
      </c>
      <c r="AH265" s="100">
        <v>506.10000610351562</v>
      </c>
      <c r="AI265" s="100">
        <v>304.10000610351562</v>
      </c>
      <c r="AJ265" s="100">
        <v>238.60000610351562</v>
      </c>
      <c r="AK265" s="100">
        <v>213.76666259765625</v>
      </c>
      <c r="AL265" s="100">
        <v>150.5</v>
      </c>
      <c r="AM265" s="100">
        <v>556.63336181640625</v>
      </c>
      <c r="AN265" s="100">
        <v>479.60000610351562</v>
      </c>
      <c r="AO265" s="100">
        <v>410.60000610351562</v>
      </c>
      <c r="AP265" s="100">
        <v>301.79998779296875</v>
      </c>
      <c r="AQ265" s="100">
        <v>270.20001220703125</v>
      </c>
      <c r="AR265" s="100">
        <v>206.13333129882812</v>
      </c>
    </row>
    <row r="266" spans="1:44" ht="14.4" x14ac:dyDescent="0.3">
      <c r="A266" s="99">
        <v>30945</v>
      </c>
      <c r="B266" s="100">
        <v>68.660130718954633</v>
      </c>
      <c r="C266" s="100">
        <v>68.660130718954633</v>
      </c>
      <c r="D266" s="100">
        <v>74.739997863769531</v>
      </c>
      <c r="E266" s="100">
        <v>149.19000244140625</v>
      </c>
      <c r="F266" s="100">
        <v>324.79998779296875</v>
      </c>
      <c r="G266" s="100">
        <v>510.05999755859375</v>
      </c>
      <c r="H266" s="100">
        <v>123.18000030517578</v>
      </c>
      <c r="I266" s="100">
        <v>188.69999694824219</v>
      </c>
      <c r="J266" s="100">
        <v>879.02001953125</v>
      </c>
      <c r="K266" s="100">
        <v>951.46002197265625</v>
      </c>
      <c r="L266" s="100">
        <v>227.21000671386719</v>
      </c>
      <c r="M266" s="100">
        <v>122.1</v>
      </c>
      <c r="N266" s="100">
        <v>776.5</v>
      </c>
      <c r="O266" s="100">
        <v>779.6099853515625</v>
      </c>
      <c r="P266" s="100">
        <v>904.79998779296875</v>
      </c>
      <c r="Q266" s="100">
        <v>284.8599853515625</v>
      </c>
      <c r="R266" s="100">
        <v>318.01998901367187</v>
      </c>
      <c r="S266" s="100">
        <v>158.53999328613281</v>
      </c>
      <c r="T266" s="100">
        <v>115.41000366210937</v>
      </c>
      <c r="U266" s="100">
        <v>491.3900146484375</v>
      </c>
      <c r="V266" s="100">
        <v>279.70001220703125</v>
      </c>
      <c r="W266" s="100">
        <v>368.20001220703125</v>
      </c>
      <c r="X266" s="100">
        <v>858.79998779296875</v>
      </c>
      <c r="Y266" s="100">
        <v>864.0999755859375</v>
      </c>
      <c r="Z266" s="100">
        <v>773.760009765625</v>
      </c>
      <c r="AA266" s="100">
        <v>794.79998779296875</v>
      </c>
      <c r="AB266" s="100">
        <v>813.5</v>
      </c>
      <c r="AC266" s="100">
        <v>458.6199951171875</v>
      </c>
      <c r="AD266" s="100">
        <v>174.80000305175781</v>
      </c>
      <c r="AE266" s="100">
        <v>538.79998779296875</v>
      </c>
      <c r="AF266" s="100">
        <v>1159.77001953125</v>
      </c>
      <c r="AG266" s="100">
        <v>565.1099853515625</v>
      </c>
      <c r="AH266" s="100">
        <v>506.239990234375</v>
      </c>
      <c r="AI266" s="100">
        <v>304.1099853515625</v>
      </c>
      <c r="AJ266" s="100">
        <v>238.60000610351562</v>
      </c>
      <c r="AK266" s="100">
        <v>213.80000305175781</v>
      </c>
      <c r="AL266" s="100">
        <v>150.5</v>
      </c>
      <c r="AM266" s="100">
        <v>556.67999267578125</v>
      </c>
      <c r="AN266" s="100">
        <v>479.739990234375</v>
      </c>
      <c r="AO266" s="100">
        <v>410.6199951171875</v>
      </c>
      <c r="AP266" s="100">
        <v>301.82000732421875</v>
      </c>
      <c r="AQ266" s="100">
        <v>270.23001098632812</v>
      </c>
      <c r="AR266" s="100">
        <v>206.16000366210937</v>
      </c>
    </row>
    <row r="267" spans="1:44" ht="14.4" x14ac:dyDescent="0.3">
      <c r="A267" s="99">
        <v>30946</v>
      </c>
      <c r="B267" s="100">
        <v>68.692810457516728</v>
      </c>
      <c r="C267" s="100">
        <v>68.692810457516728</v>
      </c>
      <c r="D267" s="100">
        <v>74.746665954589844</v>
      </c>
      <c r="E267" s="100">
        <v>149.21333312988281</v>
      </c>
      <c r="F267" s="100">
        <v>324.93331909179687</v>
      </c>
      <c r="G267" s="100">
        <v>510.18667602539062</v>
      </c>
      <c r="H267" s="100">
        <v>123.22666931152344</v>
      </c>
      <c r="I267" s="100">
        <v>188.73333740234375</v>
      </c>
      <c r="J267" s="100">
        <v>879.17333984375</v>
      </c>
      <c r="K267" s="100">
        <v>951.6866455078125</v>
      </c>
      <c r="L267" s="100">
        <v>227.28666687011719</v>
      </c>
      <c r="M267" s="100">
        <v>122.1</v>
      </c>
      <c r="N267" s="100">
        <v>776.5</v>
      </c>
      <c r="O267" s="100">
        <v>779.78668212890625</v>
      </c>
      <c r="P267" s="100">
        <v>904.933349609375</v>
      </c>
      <c r="Q267" s="100">
        <v>284.98666381835937</v>
      </c>
      <c r="R267" s="100">
        <v>318.239990234375</v>
      </c>
      <c r="S267" s="100">
        <v>158.58000183105469</v>
      </c>
      <c r="T267" s="100">
        <v>115.45333099365234</v>
      </c>
      <c r="U267" s="100">
        <v>491.57998657226562</v>
      </c>
      <c r="V267" s="100">
        <v>279.73333740234375</v>
      </c>
      <c r="W267" s="100">
        <v>368.39999389648437</v>
      </c>
      <c r="X267" s="100">
        <v>858.933349609375</v>
      </c>
      <c r="Y267" s="100">
        <v>864.20001220703125</v>
      </c>
      <c r="Z267" s="100">
        <v>773.91998291015625</v>
      </c>
      <c r="AA267" s="100">
        <v>794.933349609375</v>
      </c>
      <c r="AB267" s="100">
        <v>813.66668701171875</v>
      </c>
      <c r="AC267" s="100">
        <v>458.77334594726562</v>
      </c>
      <c r="AD267" s="100">
        <v>174.93333435058594</v>
      </c>
      <c r="AE267" s="100">
        <v>538.933349609375</v>
      </c>
      <c r="AF267" s="100">
        <v>1159.9066162109375</v>
      </c>
      <c r="AG267" s="100">
        <v>565.25335693359375</v>
      </c>
      <c r="AH267" s="100">
        <v>506.3800048828125</v>
      </c>
      <c r="AI267" s="100">
        <v>304.1199951171875</v>
      </c>
      <c r="AJ267" s="100">
        <v>238.60000610351562</v>
      </c>
      <c r="AK267" s="100">
        <v>213.83332824707031</v>
      </c>
      <c r="AL267" s="100">
        <v>150.5</v>
      </c>
      <c r="AM267" s="100">
        <v>556.7266845703125</v>
      </c>
      <c r="AN267" s="100">
        <v>479.8800048828125</v>
      </c>
      <c r="AO267" s="100">
        <v>410.6400146484375</v>
      </c>
      <c r="AP267" s="100">
        <v>301.83999633789062</v>
      </c>
      <c r="AQ267" s="100">
        <v>270.260009765625</v>
      </c>
      <c r="AR267" s="100">
        <v>206.18666076660156</v>
      </c>
    </row>
    <row r="268" spans="1:44" ht="14.4" x14ac:dyDescent="0.3">
      <c r="A268" s="99">
        <v>30947</v>
      </c>
      <c r="B268" s="100">
        <v>68.725490196078823</v>
      </c>
      <c r="C268" s="100">
        <v>68.725490196078823</v>
      </c>
      <c r="D268" s="100">
        <v>74.753334045410156</v>
      </c>
      <c r="E268" s="100">
        <v>149.23666381835937</v>
      </c>
      <c r="F268" s="100">
        <v>325.06668090820312</v>
      </c>
      <c r="G268" s="100">
        <v>510.31332397460938</v>
      </c>
      <c r="H268" s="100">
        <v>123.27333068847656</v>
      </c>
      <c r="I268" s="100">
        <v>188.76666259765625</v>
      </c>
      <c r="J268" s="100">
        <v>879.32666015625</v>
      </c>
      <c r="K268" s="100">
        <v>951.913330078125</v>
      </c>
      <c r="L268" s="100">
        <v>227.36332702636719</v>
      </c>
      <c r="M268" s="100">
        <v>122.1</v>
      </c>
      <c r="N268" s="100">
        <v>776.5</v>
      </c>
      <c r="O268" s="100">
        <v>779.96331787109375</v>
      </c>
      <c r="P268" s="100">
        <v>905.066650390625</v>
      </c>
      <c r="Q268" s="100">
        <v>285.11334228515625</v>
      </c>
      <c r="R268" s="100">
        <v>318.45999145507812</v>
      </c>
      <c r="S268" s="100">
        <v>158.6199951171875</v>
      </c>
      <c r="T268" s="100">
        <v>115.49666595458984</v>
      </c>
      <c r="U268" s="100">
        <v>491.76998901367187</v>
      </c>
      <c r="V268" s="100">
        <v>279.76666259765625</v>
      </c>
      <c r="W268" s="100">
        <v>368.60000610351562</v>
      </c>
      <c r="X268" s="100">
        <v>859.066650390625</v>
      </c>
      <c r="Y268" s="100">
        <v>864.29998779296875</v>
      </c>
      <c r="Z268" s="100">
        <v>774.08001708984375</v>
      </c>
      <c r="AA268" s="100">
        <v>795.066650390625</v>
      </c>
      <c r="AB268" s="100">
        <v>813.83331298828125</v>
      </c>
      <c r="AC268" s="100">
        <v>458.92666625976562</v>
      </c>
      <c r="AD268" s="100">
        <v>175.06666564941406</v>
      </c>
      <c r="AE268" s="100">
        <v>539.066650390625</v>
      </c>
      <c r="AF268" s="100">
        <v>1160.0433349609375</v>
      </c>
      <c r="AG268" s="100">
        <v>565.39666748046875</v>
      </c>
      <c r="AH268" s="100">
        <v>506.51998901367187</v>
      </c>
      <c r="AI268" s="100">
        <v>304.1300048828125</v>
      </c>
      <c r="AJ268" s="100">
        <v>238.60000610351562</v>
      </c>
      <c r="AK268" s="100">
        <v>213.86666870117187</v>
      </c>
      <c r="AL268" s="100">
        <v>150.5</v>
      </c>
      <c r="AM268" s="100">
        <v>556.7733154296875</v>
      </c>
      <c r="AN268" s="100">
        <v>480.01998901367187</v>
      </c>
      <c r="AO268" s="100">
        <v>410.66000366210937</v>
      </c>
      <c r="AP268" s="100">
        <v>301.8599853515625</v>
      </c>
      <c r="AQ268" s="100">
        <v>270.29000854492187</v>
      </c>
      <c r="AR268" s="100">
        <v>206.21333312988281</v>
      </c>
    </row>
    <row r="269" spans="1:44" ht="14.4" x14ac:dyDescent="0.3">
      <c r="A269" s="99">
        <v>30948</v>
      </c>
      <c r="B269" s="100">
        <v>68.758169934640918</v>
      </c>
      <c r="C269" s="100">
        <v>68.758169934640918</v>
      </c>
      <c r="D269" s="100">
        <v>74.760002136230469</v>
      </c>
      <c r="E269" s="100">
        <v>149.25999450683594</v>
      </c>
      <c r="F269" s="100">
        <v>325.20001220703125</v>
      </c>
      <c r="G269" s="100">
        <v>510.44000244140625</v>
      </c>
      <c r="H269" s="100">
        <v>123.31999969482422</v>
      </c>
      <c r="I269" s="100">
        <v>188.80000305175781</v>
      </c>
      <c r="J269" s="100">
        <v>879.47998046875</v>
      </c>
      <c r="K269" s="100">
        <v>952.1400146484375</v>
      </c>
      <c r="L269" s="100">
        <v>227.44000244140625</v>
      </c>
      <c r="M269" s="100">
        <v>122.1</v>
      </c>
      <c r="N269" s="100">
        <v>776.5</v>
      </c>
      <c r="O269" s="100">
        <v>780.1400146484375</v>
      </c>
      <c r="P269" s="100">
        <v>905.20001220703125</v>
      </c>
      <c r="Q269" s="100">
        <v>285.239990234375</v>
      </c>
      <c r="R269" s="100">
        <v>318.67999267578125</v>
      </c>
      <c r="S269" s="100">
        <v>158.66000366210937</v>
      </c>
      <c r="T269" s="100">
        <v>115.54000091552734</v>
      </c>
      <c r="U269" s="100">
        <v>491.95999145507812</v>
      </c>
      <c r="V269" s="100">
        <v>279.79998779296875</v>
      </c>
      <c r="W269" s="100">
        <v>368.79998779296875</v>
      </c>
      <c r="X269" s="100">
        <v>859.20001220703125</v>
      </c>
      <c r="Y269" s="100">
        <v>864.4000244140625</v>
      </c>
      <c r="Z269" s="100">
        <v>774.239990234375</v>
      </c>
      <c r="AA269" s="100">
        <v>795.20001220703125</v>
      </c>
      <c r="AB269" s="100">
        <v>814</v>
      </c>
      <c r="AC269" s="100">
        <v>459.07998657226562</v>
      </c>
      <c r="AD269" s="100">
        <v>175.19999694824219</v>
      </c>
      <c r="AE269" s="100">
        <v>539.20001220703125</v>
      </c>
      <c r="AF269" s="100">
        <v>1160.1800537109375</v>
      </c>
      <c r="AG269" s="100">
        <v>565.53997802734375</v>
      </c>
      <c r="AH269" s="100">
        <v>506.66000366210937</v>
      </c>
      <c r="AI269" s="100">
        <v>304.1400146484375</v>
      </c>
      <c r="AJ269" s="100">
        <v>238.60000610351562</v>
      </c>
      <c r="AK269" s="100">
        <v>213.89999389648437</v>
      </c>
      <c r="AL269" s="100">
        <v>150.5</v>
      </c>
      <c r="AM269" s="100">
        <v>556.82000732421875</v>
      </c>
      <c r="AN269" s="100">
        <v>480.16000366210937</v>
      </c>
      <c r="AO269" s="100">
        <v>410.67999267578125</v>
      </c>
      <c r="AP269" s="100">
        <v>301.8800048828125</v>
      </c>
      <c r="AQ269" s="100">
        <v>270.32000732421875</v>
      </c>
      <c r="AR269" s="100">
        <v>206.24000549316406</v>
      </c>
    </row>
    <row r="270" spans="1:44" ht="14.4" x14ac:dyDescent="0.3">
      <c r="A270" s="99">
        <v>30949</v>
      </c>
      <c r="B270" s="100">
        <v>68.790849673203013</v>
      </c>
      <c r="C270" s="100">
        <v>68.790849673203013</v>
      </c>
      <c r="D270" s="100">
        <v>74.766670227050781</v>
      </c>
      <c r="E270" s="100">
        <v>149.28334045410156</v>
      </c>
      <c r="F270" s="100">
        <v>325.33334350585937</v>
      </c>
      <c r="G270" s="100">
        <v>510.56668090820312</v>
      </c>
      <c r="H270" s="100">
        <v>123.36666870117187</v>
      </c>
      <c r="I270" s="100">
        <v>188.83332824707031</v>
      </c>
      <c r="J270" s="100">
        <v>879.63336181640625</v>
      </c>
      <c r="K270" s="100">
        <v>952.36663818359375</v>
      </c>
      <c r="L270" s="100">
        <v>227.51666259765625</v>
      </c>
      <c r="M270" s="100">
        <v>122.1</v>
      </c>
      <c r="N270" s="100">
        <v>776.5</v>
      </c>
      <c r="O270" s="100">
        <v>780.316650390625</v>
      </c>
      <c r="P270" s="100">
        <v>905.33331298828125</v>
      </c>
      <c r="Q270" s="100">
        <v>285.36666870117187</v>
      </c>
      <c r="R270" s="100">
        <v>318.89999389648437</v>
      </c>
      <c r="S270" s="100">
        <v>158.69999694824219</v>
      </c>
      <c r="T270" s="100">
        <v>115.58333587646484</v>
      </c>
      <c r="U270" s="100">
        <v>492.14999389648437</v>
      </c>
      <c r="V270" s="100">
        <v>279.83334350585937</v>
      </c>
      <c r="W270" s="100">
        <v>369</v>
      </c>
      <c r="X270" s="100">
        <v>859.33331298828125</v>
      </c>
      <c r="Y270" s="100">
        <v>864.5</v>
      </c>
      <c r="Z270" s="100">
        <v>774.4000244140625</v>
      </c>
      <c r="AA270" s="100">
        <v>795.33331298828125</v>
      </c>
      <c r="AB270" s="100">
        <v>814.16668701171875</v>
      </c>
      <c r="AC270" s="100">
        <v>459.23333740234375</v>
      </c>
      <c r="AD270" s="100">
        <v>175.33332824707031</v>
      </c>
      <c r="AE270" s="100">
        <v>539.33331298828125</v>
      </c>
      <c r="AF270" s="100">
        <v>1160.316650390625</v>
      </c>
      <c r="AG270" s="100">
        <v>565.683349609375</v>
      </c>
      <c r="AH270" s="100">
        <v>506.79998779296875</v>
      </c>
      <c r="AI270" s="100">
        <v>304.14999389648437</v>
      </c>
      <c r="AJ270" s="100">
        <v>238.60000610351562</v>
      </c>
      <c r="AK270" s="100">
        <v>213.93333435058594</v>
      </c>
      <c r="AL270" s="100">
        <v>150.5</v>
      </c>
      <c r="AM270" s="100">
        <v>556.86663818359375</v>
      </c>
      <c r="AN270" s="100">
        <v>480.29998779296875</v>
      </c>
      <c r="AO270" s="100">
        <v>410.70001220703125</v>
      </c>
      <c r="AP270" s="100">
        <v>301.89999389648437</v>
      </c>
      <c r="AQ270" s="100">
        <v>270.35000610351562</v>
      </c>
      <c r="AR270" s="100">
        <v>206.26666259765625</v>
      </c>
    </row>
    <row r="271" spans="1:44" ht="14.4" x14ac:dyDescent="0.3">
      <c r="A271" s="99">
        <v>30950</v>
      </c>
      <c r="B271" s="100">
        <v>68.823529411765108</v>
      </c>
      <c r="C271" s="100">
        <v>68.823529411765108</v>
      </c>
      <c r="D271" s="100">
        <v>74.773330688476562</v>
      </c>
      <c r="E271" s="100">
        <v>149.30667114257812</v>
      </c>
      <c r="F271" s="100">
        <v>325.4666748046875</v>
      </c>
      <c r="G271" s="100">
        <v>510.69332885742187</v>
      </c>
      <c r="H271" s="100">
        <v>123.413330078125</v>
      </c>
      <c r="I271" s="100">
        <v>188.86666870117187</v>
      </c>
      <c r="J271" s="100">
        <v>879.78668212890625</v>
      </c>
      <c r="K271" s="100">
        <v>952.59332275390625</v>
      </c>
      <c r="L271" s="100">
        <v>227.59333801269531</v>
      </c>
      <c r="M271" s="100">
        <v>122.1</v>
      </c>
      <c r="N271" s="100">
        <v>776.5</v>
      </c>
      <c r="O271" s="100">
        <v>780.49334716796875</v>
      </c>
      <c r="P271" s="100">
        <v>905.4666748046875</v>
      </c>
      <c r="Q271" s="100">
        <v>285.49334716796875</v>
      </c>
      <c r="R271" s="100">
        <v>319.1199951171875</v>
      </c>
      <c r="S271" s="100">
        <v>158.74000549316406</v>
      </c>
      <c r="T271" s="100">
        <v>115.62666320800781</v>
      </c>
      <c r="U271" s="100">
        <v>492.33999633789062</v>
      </c>
      <c r="V271" s="100">
        <v>279.86666870117187</v>
      </c>
      <c r="W271" s="100">
        <v>369.20001220703125</v>
      </c>
      <c r="X271" s="100">
        <v>859.4666748046875</v>
      </c>
      <c r="Y271" s="100">
        <v>864.5999755859375</v>
      </c>
      <c r="Z271" s="100">
        <v>774.55999755859375</v>
      </c>
      <c r="AA271" s="100">
        <v>795.4666748046875</v>
      </c>
      <c r="AB271" s="100">
        <v>814.33331298828125</v>
      </c>
      <c r="AC271" s="100">
        <v>459.38665771484375</v>
      </c>
      <c r="AD271" s="100">
        <v>175.46665954589844</v>
      </c>
      <c r="AE271" s="100">
        <v>539.4666748046875</v>
      </c>
      <c r="AF271" s="100">
        <v>1160.453369140625</v>
      </c>
      <c r="AG271" s="100">
        <v>565.82666015625</v>
      </c>
      <c r="AH271" s="100">
        <v>506.94000244140625</v>
      </c>
      <c r="AI271" s="100">
        <v>304.16000366210937</v>
      </c>
      <c r="AJ271" s="100">
        <v>238.60000610351562</v>
      </c>
      <c r="AK271" s="100">
        <v>213.96665954589844</v>
      </c>
      <c r="AL271" s="100">
        <v>150.5</v>
      </c>
      <c r="AM271" s="100">
        <v>556.913330078125</v>
      </c>
      <c r="AN271" s="100">
        <v>480.44000244140625</v>
      </c>
      <c r="AO271" s="100">
        <v>410.72000122070312</v>
      </c>
      <c r="AP271" s="100">
        <v>301.92001342773437</v>
      </c>
      <c r="AQ271" s="100">
        <v>270.3800048828125</v>
      </c>
      <c r="AR271" s="100">
        <v>206.2933349609375</v>
      </c>
    </row>
    <row r="272" spans="1:44" ht="14.4" x14ac:dyDescent="0.3">
      <c r="A272" s="99">
        <v>30951</v>
      </c>
      <c r="B272" s="100">
        <v>68.856209150327203</v>
      </c>
      <c r="C272" s="100">
        <v>68.856209150327203</v>
      </c>
      <c r="D272" s="100">
        <v>74.779998779296875</v>
      </c>
      <c r="E272" s="100">
        <v>149.33000183105469</v>
      </c>
      <c r="F272" s="100">
        <v>325.60000610351562</v>
      </c>
      <c r="G272" s="100">
        <v>510.82000732421875</v>
      </c>
      <c r="H272" s="100">
        <v>123.45999908447266</v>
      </c>
      <c r="I272" s="100">
        <v>188.89999389648438</v>
      </c>
      <c r="J272" s="100">
        <v>879.94000244140625</v>
      </c>
      <c r="K272" s="100">
        <v>952.82000732421875</v>
      </c>
      <c r="L272" s="100">
        <v>227.66999816894531</v>
      </c>
      <c r="M272" s="100">
        <v>122.1</v>
      </c>
      <c r="N272" s="100">
        <v>776.5</v>
      </c>
      <c r="O272" s="100">
        <v>780.66998291015625</v>
      </c>
      <c r="P272" s="100">
        <v>905.5999755859375</v>
      </c>
      <c r="Q272" s="100">
        <v>285.6199951171875</v>
      </c>
      <c r="R272" s="100">
        <v>319.33999633789062</v>
      </c>
      <c r="S272" s="100">
        <v>158.77999877929687</v>
      </c>
      <c r="T272" s="100">
        <v>115.66999816894531</v>
      </c>
      <c r="U272" s="100">
        <v>492.52999877929687</v>
      </c>
      <c r="V272" s="100">
        <v>279.89999389648437</v>
      </c>
      <c r="W272" s="100">
        <v>369.39999389648437</v>
      </c>
      <c r="X272" s="100">
        <v>859.5999755859375</v>
      </c>
      <c r="Y272" s="100">
        <v>864.70001220703125</v>
      </c>
      <c r="Z272" s="100">
        <v>774.719970703125</v>
      </c>
      <c r="AA272" s="100">
        <v>795.5999755859375</v>
      </c>
      <c r="AB272" s="100">
        <v>814.5</v>
      </c>
      <c r="AC272" s="100">
        <v>459.54000854492187</v>
      </c>
      <c r="AD272" s="100">
        <v>175.60000610351562</v>
      </c>
      <c r="AE272" s="100">
        <v>539.5999755859375</v>
      </c>
      <c r="AF272" s="100">
        <v>1160.5899658203125</v>
      </c>
      <c r="AG272" s="100">
        <v>565.969970703125</v>
      </c>
      <c r="AH272" s="100">
        <v>507.07998657226562</v>
      </c>
      <c r="AI272" s="100">
        <v>304.17001342773437</v>
      </c>
      <c r="AJ272" s="100">
        <v>238.60000610351562</v>
      </c>
      <c r="AK272" s="100">
        <v>214</v>
      </c>
      <c r="AL272" s="100">
        <v>150.5</v>
      </c>
      <c r="AM272" s="100">
        <v>556.96002197265625</v>
      </c>
      <c r="AN272" s="100">
        <v>480.57998657226562</v>
      </c>
      <c r="AO272" s="100">
        <v>410.739990234375</v>
      </c>
      <c r="AP272" s="100">
        <v>301.94000244140625</v>
      </c>
      <c r="AQ272" s="100">
        <v>270.41000366210937</v>
      </c>
      <c r="AR272" s="100">
        <v>206.32000732421875</v>
      </c>
    </row>
    <row r="273" spans="1:44" ht="14.4" x14ac:dyDescent="0.3">
      <c r="A273" s="99">
        <v>30952</v>
      </c>
      <c r="B273" s="100">
        <v>68.888888888889298</v>
      </c>
      <c r="C273" s="100">
        <v>68.888888888889298</v>
      </c>
      <c r="D273" s="100">
        <v>74.786666870117187</v>
      </c>
      <c r="E273" s="100">
        <v>149.35333251953125</v>
      </c>
      <c r="F273" s="100">
        <v>325.73333740234375</v>
      </c>
      <c r="G273" s="100">
        <v>510.9466552734375</v>
      </c>
      <c r="H273" s="100">
        <v>123.50666809082031</v>
      </c>
      <c r="I273" s="100">
        <v>188.93333435058594</v>
      </c>
      <c r="J273" s="100">
        <v>880.09332275390625</v>
      </c>
      <c r="K273" s="100">
        <v>953.04669189453125</v>
      </c>
      <c r="L273" s="100">
        <v>227.74667358398437</v>
      </c>
      <c r="M273" s="100">
        <v>122.1</v>
      </c>
      <c r="N273" s="100">
        <v>776.5</v>
      </c>
      <c r="O273" s="100">
        <v>780.8466796875</v>
      </c>
      <c r="P273" s="100">
        <v>905.73333740234375</v>
      </c>
      <c r="Q273" s="100">
        <v>285.74667358398437</v>
      </c>
      <c r="R273" s="100">
        <v>319.55999755859375</v>
      </c>
      <c r="S273" s="100">
        <v>158.82000732421875</v>
      </c>
      <c r="T273" s="100">
        <v>115.71333312988281</v>
      </c>
      <c r="U273" s="100">
        <v>492.72000122070312</v>
      </c>
      <c r="V273" s="100">
        <v>279.93331909179687</v>
      </c>
      <c r="W273" s="100">
        <v>369.60000610351562</v>
      </c>
      <c r="X273" s="100">
        <v>859.73333740234375</v>
      </c>
      <c r="Y273" s="100">
        <v>864.79998779296875</v>
      </c>
      <c r="Z273" s="100">
        <v>774.8800048828125</v>
      </c>
      <c r="AA273" s="100">
        <v>795.73333740234375</v>
      </c>
      <c r="AB273" s="100">
        <v>814.66668701171875</v>
      </c>
      <c r="AC273" s="100">
        <v>459.69332885742187</v>
      </c>
      <c r="AD273" s="100">
        <v>175.73333740234375</v>
      </c>
      <c r="AE273" s="100">
        <v>539.73333740234375</v>
      </c>
      <c r="AF273" s="100">
        <v>1160.7266845703125</v>
      </c>
      <c r="AG273" s="100">
        <v>566.11334228515625</v>
      </c>
      <c r="AH273" s="100">
        <v>507.22000122070313</v>
      </c>
      <c r="AI273" s="100">
        <v>304.17999267578125</v>
      </c>
      <c r="AJ273" s="100">
        <v>238.60000610351562</v>
      </c>
      <c r="AK273" s="100">
        <v>214.03334045410156</v>
      </c>
      <c r="AL273" s="100">
        <v>150.5</v>
      </c>
      <c r="AM273" s="100">
        <v>557.00665283203125</v>
      </c>
      <c r="AN273" s="100">
        <v>480.72000122070312</v>
      </c>
      <c r="AO273" s="100">
        <v>410.760009765625</v>
      </c>
      <c r="AP273" s="100">
        <v>301.95999145507812</v>
      </c>
      <c r="AQ273" s="100">
        <v>270.44000244140625</v>
      </c>
      <c r="AR273" s="100">
        <v>206.34666442871094</v>
      </c>
    </row>
    <row r="274" spans="1:44" ht="14.4" x14ac:dyDescent="0.3">
      <c r="A274" s="99">
        <v>30953</v>
      </c>
      <c r="B274" s="100">
        <v>68.921568627451393</v>
      </c>
      <c r="C274" s="100">
        <v>68.921568627451393</v>
      </c>
      <c r="D274" s="100">
        <v>74.7933349609375</v>
      </c>
      <c r="E274" s="100">
        <v>149.37666320800781</v>
      </c>
      <c r="F274" s="100">
        <v>325.86666870117187</v>
      </c>
      <c r="G274" s="100">
        <v>511.07333374023437</v>
      </c>
      <c r="H274" s="100">
        <v>123.55333709716797</v>
      </c>
      <c r="I274" s="100">
        <v>188.96665954589844</v>
      </c>
      <c r="J274" s="100">
        <v>880.24664306640625</v>
      </c>
      <c r="K274" s="100">
        <v>953.2733154296875</v>
      </c>
      <c r="L274" s="100">
        <v>227.82333374023437</v>
      </c>
      <c r="M274" s="100">
        <v>122.1</v>
      </c>
      <c r="N274" s="100">
        <v>776.5</v>
      </c>
      <c r="O274" s="100">
        <v>781.0233154296875</v>
      </c>
      <c r="P274" s="100">
        <v>905.86663818359375</v>
      </c>
      <c r="Q274" s="100">
        <v>285.87332153320312</v>
      </c>
      <c r="R274" s="100">
        <v>319.77999877929687</v>
      </c>
      <c r="S274" s="100">
        <v>158.86000061035156</v>
      </c>
      <c r="T274" s="100">
        <v>115.75666809082031</v>
      </c>
      <c r="U274" s="100">
        <v>492.91000366210937</v>
      </c>
      <c r="V274" s="100">
        <v>279.9666748046875</v>
      </c>
      <c r="W274" s="100">
        <v>369.79998779296875</v>
      </c>
      <c r="X274" s="100">
        <v>859.86663818359375</v>
      </c>
      <c r="Y274" s="100">
        <v>864.9000244140625</v>
      </c>
      <c r="Z274" s="100">
        <v>775.03997802734375</v>
      </c>
      <c r="AA274" s="100">
        <v>795.86663818359375</v>
      </c>
      <c r="AB274" s="100">
        <v>814.83331298828125</v>
      </c>
      <c r="AC274" s="100">
        <v>459.8466796875</v>
      </c>
      <c r="AD274" s="100">
        <v>175.86666870117187</v>
      </c>
      <c r="AE274" s="100">
        <v>539.86663818359375</v>
      </c>
      <c r="AF274" s="100">
        <v>1160.86328125</v>
      </c>
      <c r="AG274" s="100">
        <v>566.25665283203125</v>
      </c>
      <c r="AH274" s="100">
        <v>507.3599853515625</v>
      </c>
      <c r="AI274" s="100">
        <v>304.19000244140625</v>
      </c>
      <c r="AJ274" s="100">
        <v>238.60000610351562</v>
      </c>
      <c r="AK274" s="100">
        <v>214.06666564941406</v>
      </c>
      <c r="AL274" s="100">
        <v>150.5</v>
      </c>
      <c r="AM274" s="100">
        <v>557.0533447265625</v>
      </c>
      <c r="AN274" s="100">
        <v>480.8599853515625</v>
      </c>
      <c r="AO274" s="100">
        <v>410.77999877929687</v>
      </c>
      <c r="AP274" s="100">
        <v>301.98001098632812</v>
      </c>
      <c r="AQ274" s="100">
        <v>270.47000122070312</v>
      </c>
      <c r="AR274" s="100">
        <v>206.37333679199219</v>
      </c>
    </row>
    <row r="275" spans="1:44" ht="14.4" x14ac:dyDescent="0.3">
      <c r="A275" s="99">
        <v>30954</v>
      </c>
      <c r="B275" s="100">
        <v>68.954248366013488</v>
      </c>
      <c r="C275" s="100">
        <v>68.954248366013488</v>
      </c>
      <c r="D275" s="100">
        <v>74.800003051757813</v>
      </c>
      <c r="E275" s="100">
        <v>149.39999389648437</v>
      </c>
      <c r="F275" s="100">
        <v>326</v>
      </c>
      <c r="G275" s="100">
        <v>511.20001220703125</v>
      </c>
      <c r="H275" s="100">
        <v>123.59999847412109</v>
      </c>
      <c r="I275" s="100">
        <v>189</v>
      </c>
      <c r="J275" s="100">
        <v>880.4000244140625</v>
      </c>
      <c r="K275" s="100">
        <v>953.5</v>
      </c>
      <c r="L275" s="100">
        <v>227.89999389648437</v>
      </c>
      <c r="M275" s="100">
        <v>122.1</v>
      </c>
      <c r="N275" s="100">
        <v>776.5</v>
      </c>
      <c r="O275" s="100">
        <v>781.20001220703125</v>
      </c>
      <c r="P275" s="100">
        <v>906</v>
      </c>
      <c r="Q275" s="100">
        <v>286</v>
      </c>
      <c r="R275" s="100">
        <v>320</v>
      </c>
      <c r="S275" s="100">
        <v>158.89999389648437</v>
      </c>
      <c r="T275" s="100">
        <v>115.80000305175781</v>
      </c>
      <c r="U275" s="100">
        <v>493.10000610351562</v>
      </c>
      <c r="V275" s="100">
        <v>280</v>
      </c>
      <c r="W275" s="100">
        <v>370</v>
      </c>
      <c r="X275" s="100">
        <v>860</v>
      </c>
      <c r="Y275" s="100">
        <v>865</v>
      </c>
      <c r="Z275" s="100">
        <v>775.20001220703125</v>
      </c>
      <c r="AA275" s="100">
        <v>796</v>
      </c>
      <c r="AB275" s="100">
        <v>815</v>
      </c>
      <c r="AC275" s="100">
        <v>460</v>
      </c>
      <c r="AD275" s="100">
        <v>176</v>
      </c>
      <c r="AE275" s="100">
        <v>540</v>
      </c>
      <c r="AF275" s="100">
        <v>1161</v>
      </c>
      <c r="AG275" s="100">
        <v>566.4000244140625</v>
      </c>
      <c r="AH275" s="100">
        <v>507.5</v>
      </c>
      <c r="AI275" s="100">
        <v>304.20001220703125</v>
      </c>
      <c r="AJ275" s="100">
        <v>238.60000610351562</v>
      </c>
      <c r="AK275" s="100">
        <v>214.10000610351562</v>
      </c>
      <c r="AL275" s="100">
        <v>150.5</v>
      </c>
      <c r="AM275" s="100">
        <v>557.0999755859375</v>
      </c>
      <c r="AN275" s="100">
        <v>481</v>
      </c>
      <c r="AO275" s="100">
        <v>410.79998779296875</v>
      </c>
      <c r="AP275" s="100">
        <v>302</v>
      </c>
      <c r="AQ275" s="100">
        <v>270.5</v>
      </c>
      <c r="AR275" s="100">
        <v>206.39999389648437</v>
      </c>
    </row>
    <row r="276" spans="1:44" ht="14.4" x14ac:dyDescent="0.3">
      <c r="A276" s="99">
        <v>30955</v>
      </c>
      <c r="B276" s="100">
        <v>68.986928104575583</v>
      </c>
      <c r="C276" s="100">
        <v>68.986928104575583</v>
      </c>
      <c r="D276" s="100">
        <v>74.806449890136719</v>
      </c>
      <c r="E276" s="100">
        <v>149.41935729980469</v>
      </c>
      <c r="F276" s="100">
        <v>326.1290283203125</v>
      </c>
      <c r="G276" s="100">
        <v>511.32257080078125</v>
      </c>
      <c r="H276" s="100">
        <v>123.64516448974609</v>
      </c>
      <c r="I276" s="100">
        <v>189.03225708007813</v>
      </c>
      <c r="J276" s="100">
        <v>880.380615234375</v>
      </c>
      <c r="K276" s="100">
        <v>953.70965576171875</v>
      </c>
      <c r="L276" s="100">
        <v>227.96774291992187</v>
      </c>
      <c r="M276" s="100">
        <v>122.1</v>
      </c>
      <c r="N276" s="100">
        <v>776.5</v>
      </c>
      <c r="O276" s="100">
        <v>781.3709716796875</v>
      </c>
      <c r="P276" s="100">
        <v>906.1290283203125</v>
      </c>
      <c r="Q276" s="100">
        <v>286.11611938476562</v>
      </c>
      <c r="R276" s="100">
        <v>319.848388671875</v>
      </c>
      <c r="S276" s="100">
        <v>158.93548583984375</v>
      </c>
      <c r="T276" s="100">
        <v>115.83870697021484</v>
      </c>
      <c r="U276" s="100">
        <v>493.26129150390625</v>
      </c>
      <c r="V276" s="100">
        <v>279.9774169921875</v>
      </c>
      <c r="W276" s="100">
        <v>369.86129760742187</v>
      </c>
      <c r="X276" s="100">
        <v>859.90966796875</v>
      </c>
      <c r="Y276" s="100">
        <v>864.9322509765625</v>
      </c>
      <c r="Z276" s="100">
        <v>775.3548583984375</v>
      </c>
      <c r="AA276" s="100">
        <v>796.1290283203125</v>
      </c>
      <c r="AB276" s="100">
        <v>815.16131591796875</v>
      </c>
      <c r="AC276" s="100">
        <v>459.8935546875</v>
      </c>
      <c r="AD276" s="100">
        <v>176.1290283203125</v>
      </c>
      <c r="AE276" s="100">
        <v>539.90966796875</v>
      </c>
      <c r="AF276" s="100">
        <v>1161.12255859375</v>
      </c>
      <c r="AG276" s="100">
        <v>566.51611328125</v>
      </c>
      <c r="AH276" s="100">
        <v>507.61935424804687</v>
      </c>
      <c r="AI276" s="100">
        <v>304.20968627929687</v>
      </c>
      <c r="AJ276" s="100">
        <v>238.60000610351562</v>
      </c>
      <c r="AK276" s="100">
        <v>214.1290283203125</v>
      </c>
      <c r="AL276" s="100">
        <v>150.5</v>
      </c>
      <c r="AM276" s="100">
        <v>557.1451416015625</v>
      </c>
      <c r="AN276" s="100">
        <v>481.10968017578125</v>
      </c>
      <c r="AO276" s="100">
        <v>410.81936645507812</v>
      </c>
      <c r="AP276" s="100">
        <v>301.98709106445312</v>
      </c>
      <c r="AQ276" s="100">
        <v>270.5225830078125</v>
      </c>
      <c r="AR276" s="100">
        <v>206.41935729980469</v>
      </c>
    </row>
    <row r="277" spans="1:44" ht="14.4" x14ac:dyDescent="0.3">
      <c r="A277" s="99">
        <v>30956</v>
      </c>
      <c r="B277" s="100">
        <v>69.019607843137678</v>
      </c>
      <c r="C277" s="100">
        <v>69.019607843137678</v>
      </c>
      <c r="D277" s="100">
        <v>74.812904357910156</v>
      </c>
      <c r="E277" s="100">
        <v>149.43870544433594</v>
      </c>
      <c r="F277" s="100">
        <v>326.258056640625</v>
      </c>
      <c r="G277" s="100">
        <v>511.44515991210937</v>
      </c>
      <c r="H277" s="100">
        <v>123.69032287597656</v>
      </c>
      <c r="I277" s="100">
        <v>189.06451416015625</v>
      </c>
      <c r="J277" s="100">
        <v>880.36126708984375</v>
      </c>
      <c r="K277" s="100">
        <v>953.91937255859375</v>
      </c>
      <c r="L277" s="100">
        <v>228.03547668457031</v>
      </c>
      <c r="M277" s="100">
        <v>122.1</v>
      </c>
      <c r="N277" s="100">
        <v>776.5</v>
      </c>
      <c r="O277" s="100">
        <v>781.54193115234375</v>
      </c>
      <c r="P277" s="100">
        <v>906.258056640625</v>
      </c>
      <c r="Q277" s="100">
        <v>286.23226928710937</v>
      </c>
      <c r="R277" s="100">
        <v>319.69677734375</v>
      </c>
      <c r="S277" s="100">
        <v>158.97096252441406</v>
      </c>
      <c r="T277" s="100">
        <v>115.87741851806641</v>
      </c>
      <c r="U277" s="100">
        <v>493.42257690429687</v>
      </c>
      <c r="V277" s="100">
        <v>279.954833984375</v>
      </c>
      <c r="W277" s="100">
        <v>369.72259521484375</v>
      </c>
      <c r="X277" s="100">
        <v>859.8193359375</v>
      </c>
      <c r="Y277" s="100">
        <v>864.864501953125</v>
      </c>
      <c r="Z277" s="100">
        <v>775.50970458984375</v>
      </c>
      <c r="AA277" s="100">
        <v>796.258056640625</v>
      </c>
      <c r="AB277" s="100">
        <v>815.32257080078125</v>
      </c>
      <c r="AC277" s="100">
        <v>459.787109375</v>
      </c>
      <c r="AD277" s="100">
        <v>176.25807189941406</v>
      </c>
      <c r="AE277" s="100">
        <v>539.8193359375</v>
      </c>
      <c r="AF277" s="100">
        <v>1161.2451171875</v>
      </c>
      <c r="AG277" s="100">
        <v>566.63226318359375</v>
      </c>
      <c r="AH277" s="100">
        <v>507.73870849609375</v>
      </c>
      <c r="AI277" s="100">
        <v>304.2193603515625</v>
      </c>
      <c r="AJ277" s="100">
        <v>238.60000610351562</v>
      </c>
      <c r="AK277" s="100">
        <v>214.15806579589844</v>
      </c>
      <c r="AL277" s="100">
        <v>150.5</v>
      </c>
      <c r="AM277" s="100">
        <v>557.1903076171875</v>
      </c>
      <c r="AN277" s="100">
        <v>481.2193603515625</v>
      </c>
      <c r="AO277" s="100">
        <v>410.83871459960937</v>
      </c>
      <c r="AP277" s="100">
        <v>301.97418212890625</v>
      </c>
      <c r="AQ277" s="100">
        <v>270.545166015625</v>
      </c>
      <c r="AR277" s="100">
        <v>206.43870544433594</v>
      </c>
    </row>
    <row r="278" spans="1:44" ht="14.4" x14ac:dyDescent="0.3">
      <c r="A278" s="99">
        <v>30957</v>
      </c>
      <c r="B278" s="100">
        <v>69.052287581699773</v>
      </c>
      <c r="C278" s="100">
        <v>69.052287581699773</v>
      </c>
      <c r="D278" s="100">
        <v>74.819351196289063</v>
      </c>
      <c r="E278" s="100">
        <v>149.45806884765625</v>
      </c>
      <c r="F278" s="100">
        <v>326.3870849609375</v>
      </c>
      <c r="G278" s="100">
        <v>511.5677490234375</v>
      </c>
      <c r="H278" s="100">
        <v>123.73548126220703</v>
      </c>
      <c r="I278" s="100">
        <v>189.09677124023437</v>
      </c>
      <c r="J278" s="100">
        <v>880.3419189453125</v>
      </c>
      <c r="K278" s="100">
        <v>954.1290283203125</v>
      </c>
      <c r="L278" s="100">
        <v>228.10322570800781</v>
      </c>
      <c r="M278" s="100">
        <v>122.1</v>
      </c>
      <c r="N278" s="100">
        <v>776.5</v>
      </c>
      <c r="O278" s="100">
        <v>781.712890625</v>
      </c>
      <c r="P278" s="100">
        <v>906.3870849609375</v>
      </c>
      <c r="Q278" s="100">
        <v>286.348388671875</v>
      </c>
      <c r="R278" s="100">
        <v>319.545166015625</v>
      </c>
      <c r="S278" s="100">
        <v>159.00645446777344</v>
      </c>
      <c r="T278" s="100">
        <v>115.91613006591797</v>
      </c>
      <c r="U278" s="100">
        <v>493.5838623046875</v>
      </c>
      <c r="V278" s="100">
        <v>279.9322509765625</v>
      </c>
      <c r="W278" s="100">
        <v>369.5838623046875</v>
      </c>
      <c r="X278" s="100">
        <v>859.72900390625</v>
      </c>
      <c r="Y278" s="100">
        <v>864.7967529296875</v>
      </c>
      <c r="Z278" s="100">
        <v>775.66448974609375</v>
      </c>
      <c r="AA278" s="100">
        <v>796.3870849609375</v>
      </c>
      <c r="AB278" s="100">
        <v>815.48388671875</v>
      </c>
      <c r="AC278" s="100">
        <v>459.68063354492187</v>
      </c>
      <c r="AD278" s="100">
        <v>176.38710021972656</v>
      </c>
      <c r="AE278" s="100">
        <v>539.72900390625</v>
      </c>
      <c r="AF278" s="100">
        <v>1161.3677978515625</v>
      </c>
      <c r="AG278" s="100">
        <v>566.7484130859375</v>
      </c>
      <c r="AH278" s="100">
        <v>507.85806274414062</v>
      </c>
      <c r="AI278" s="100">
        <v>304.22903442382812</v>
      </c>
      <c r="AJ278" s="100">
        <v>238.60000610351562</v>
      </c>
      <c r="AK278" s="100">
        <v>214.18710327148437</v>
      </c>
      <c r="AL278" s="100">
        <v>150.5</v>
      </c>
      <c r="AM278" s="100">
        <v>557.2354736328125</v>
      </c>
      <c r="AN278" s="100">
        <v>481.32904052734375</v>
      </c>
      <c r="AO278" s="100">
        <v>410.85806274414062</v>
      </c>
      <c r="AP278" s="100">
        <v>301.9613037109375</v>
      </c>
      <c r="AQ278" s="100">
        <v>270.5677490234375</v>
      </c>
      <c r="AR278" s="100">
        <v>206.45806884765625</v>
      </c>
    </row>
    <row r="279" spans="1:44" ht="14.4" x14ac:dyDescent="0.3">
      <c r="A279" s="99">
        <v>30958</v>
      </c>
      <c r="B279" s="100">
        <v>69.084967320261867</v>
      </c>
      <c r="C279" s="100">
        <v>69.084967320261867</v>
      </c>
      <c r="D279" s="100">
        <v>74.8258056640625</v>
      </c>
      <c r="E279" s="100">
        <v>149.4774169921875</v>
      </c>
      <c r="F279" s="100">
        <v>326.51614379882812</v>
      </c>
      <c r="G279" s="100">
        <v>511.6903076171875</v>
      </c>
      <c r="H279" s="100">
        <v>123.78064727783203</v>
      </c>
      <c r="I279" s="100">
        <v>189.1290283203125</v>
      </c>
      <c r="J279" s="100">
        <v>880.32257080078125</v>
      </c>
      <c r="K279" s="100">
        <v>954.33868408203125</v>
      </c>
      <c r="L279" s="100">
        <v>228.17097473144531</v>
      </c>
      <c r="M279" s="100">
        <v>122.1</v>
      </c>
      <c r="N279" s="100">
        <v>776.5</v>
      </c>
      <c r="O279" s="100">
        <v>781.88385009765625</v>
      </c>
      <c r="P279" s="100">
        <v>906.51611328125</v>
      </c>
      <c r="Q279" s="100">
        <v>286.46450805664062</v>
      </c>
      <c r="R279" s="100">
        <v>319.3935546875</v>
      </c>
      <c r="S279" s="100">
        <v>159.04193115234375</v>
      </c>
      <c r="T279" s="100">
        <v>115.95484161376953</v>
      </c>
      <c r="U279" s="100">
        <v>493.74514770507812</v>
      </c>
      <c r="V279" s="100">
        <v>279.90966796875</v>
      </c>
      <c r="W279" s="100">
        <v>369.44515991210937</v>
      </c>
      <c r="X279" s="100">
        <v>859.63873291015625</v>
      </c>
      <c r="Y279" s="100">
        <v>864.72900390625</v>
      </c>
      <c r="Z279" s="100">
        <v>775.8193359375</v>
      </c>
      <c r="AA279" s="100">
        <v>796.51611328125</v>
      </c>
      <c r="AB279" s="100">
        <v>815.6451416015625</v>
      </c>
      <c r="AC279" s="100">
        <v>459.57418823242187</v>
      </c>
      <c r="AD279" s="100">
        <v>176.51612854003906</v>
      </c>
      <c r="AE279" s="100">
        <v>539.63873291015625</v>
      </c>
      <c r="AF279" s="100">
        <v>1161.4903564453125</v>
      </c>
      <c r="AG279" s="100">
        <v>566.864501953125</v>
      </c>
      <c r="AH279" s="100">
        <v>507.9774169921875</v>
      </c>
      <c r="AI279" s="100">
        <v>304.23870849609375</v>
      </c>
      <c r="AJ279" s="100">
        <v>238.60000610351562</v>
      </c>
      <c r="AK279" s="100">
        <v>214.21612548828125</v>
      </c>
      <c r="AL279" s="100">
        <v>150.5</v>
      </c>
      <c r="AM279" s="100">
        <v>557.2806396484375</v>
      </c>
      <c r="AN279" s="100">
        <v>481.438720703125</v>
      </c>
      <c r="AO279" s="100">
        <v>410.87741088867187</v>
      </c>
      <c r="AP279" s="100">
        <v>301.94839477539062</v>
      </c>
      <c r="AQ279" s="100">
        <v>270.59033203125</v>
      </c>
      <c r="AR279" s="100">
        <v>206.4774169921875</v>
      </c>
    </row>
    <row r="280" spans="1:44" ht="14.4" x14ac:dyDescent="0.3">
      <c r="A280" s="99">
        <v>30959</v>
      </c>
      <c r="B280" s="100">
        <v>69.117647058823962</v>
      </c>
      <c r="C280" s="100">
        <v>69.117647058823962</v>
      </c>
      <c r="D280" s="100">
        <v>74.832260131835937</v>
      </c>
      <c r="E280" s="100">
        <v>149.49678039550781</v>
      </c>
      <c r="F280" s="100">
        <v>326.64517211914062</v>
      </c>
      <c r="G280" s="100">
        <v>511.81289672851563</v>
      </c>
      <c r="H280" s="100">
        <v>123.8258056640625</v>
      </c>
      <c r="I280" s="100">
        <v>189.16128540039062</v>
      </c>
      <c r="J280" s="100">
        <v>880.30322265625</v>
      </c>
      <c r="K280" s="100">
        <v>954.54840087890625</v>
      </c>
      <c r="L280" s="100">
        <v>228.23870849609375</v>
      </c>
      <c r="M280" s="100">
        <v>122.1</v>
      </c>
      <c r="N280" s="100">
        <v>776.5</v>
      </c>
      <c r="O280" s="100">
        <v>782.0548095703125</v>
      </c>
      <c r="P280" s="100">
        <v>906.6451416015625</v>
      </c>
      <c r="Q280" s="100">
        <v>286.58065795898437</v>
      </c>
      <c r="R280" s="100">
        <v>319.241943359375</v>
      </c>
      <c r="S280" s="100">
        <v>159.07742309570312</v>
      </c>
      <c r="T280" s="100">
        <v>115.99354553222656</v>
      </c>
      <c r="U280" s="100">
        <v>493.90646362304687</v>
      </c>
      <c r="V280" s="100">
        <v>279.8870849609375</v>
      </c>
      <c r="W280" s="100">
        <v>369.30645751953125</v>
      </c>
      <c r="X280" s="100">
        <v>859.54840087890625</v>
      </c>
      <c r="Y280" s="100">
        <v>864.66131591796875</v>
      </c>
      <c r="Z280" s="100">
        <v>775.97418212890625</v>
      </c>
      <c r="AA280" s="100">
        <v>796.6451416015625</v>
      </c>
      <c r="AB280" s="100">
        <v>815.80645751953125</v>
      </c>
      <c r="AC280" s="100">
        <v>459.46774291992187</v>
      </c>
      <c r="AD280" s="100">
        <v>176.64515686035156</v>
      </c>
      <c r="AE280" s="100">
        <v>539.54840087890625</v>
      </c>
      <c r="AF280" s="100">
        <v>1161.6129150390625</v>
      </c>
      <c r="AG280" s="100">
        <v>566.98065185546875</v>
      </c>
      <c r="AH280" s="100">
        <v>508.09677124023437</v>
      </c>
      <c r="AI280" s="100">
        <v>304.24838256835937</v>
      </c>
      <c r="AJ280" s="100">
        <v>238.60000610351562</v>
      </c>
      <c r="AK280" s="100">
        <v>214.24516296386719</v>
      </c>
      <c r="AL280" s="100">
        <v>150.5</v>
      </c>
      <c r="AM280" s="100">
        <v>557.3258056640625</v>
      </c>
      <c r="AN280" s="100">
        <v>481.54840087890625</v>
      </c>
      <c r="AO280" s="100">
        <v>410.89675903320312</v>
      </c>
      <c r="AP280" s="100">
        <v>301.93548583984375</v>
      </c>
      <c r="AQ280" s="100">
        <v>270.6129150390625</v>
      </c>
      <c r="AR280" s="100">
        <v>206.49678039550781</v>
      </c>
    </row>
    <row r="281" spans="1:44" ht="14.4" x14ac:dyDescent="0.3">
      <c r="A281" s="99">
        <v>30960</v>
      </c>
      <c r="B281" s="100">
        <v>69.150326797386057</v>
      </c>
      <c r="C281" s="100">
        <v>69.150326797386057</v>
      </c>
      <c r="D281" s="100">
        <v>74.838706970214844</v>
      </c>
      <c r="E281" s="100">
        <v>149.51612854003906</v>
      </c>
      <c r="F281" s="100">
        <v>326.77420043945313</v>
      </c>
      <c r="G281" s="100">
        <v>511.93548583984375</v>
      </c>
      <c r="H281" s="100">
        <v>123.87096405029297</v>
      </c>
      <c r="I281" s="100">
        <v>189.19354248046875</v>
      </c>
      <c r="J281" s="100">
        <v>880.28387451171875</v>
      </c>
      <c r="K281" s="100">
        <v>954.758056640625</v>
      </c>
      <c r="L281" s="100">
        <v>228.30645751953125</v>
      </c>
      <c r="M281" s="100">
        <v>122.1</v>
      </c>
      <c r="N281" s="100">
        <v>776.5</v>
      </c>
      <c r="O281" s="100">
        <v>782.225830078125</v>
      </c>
      <c r="P281" s="100">
        <v>906.774169921875</v>
      </c>
      <c r="Q281" s="100">
        <v>286.69677734375</v>
      </c>
      <c r="R281" s="100">
        <v>319.09033203125</v>
      </c>
      <c r="S281" s="100">
        <v>159.11289978027344</v>
      </c>
      <c r="T281" s="100">
        <v>116.03225708007812</v>
      </c>
      <c r="U281" s="100">
        <v>494.0677490234375</v>
      </c>
      <c r="V281" s="100">
        <v>279.864501953125</v>
      </c>
      <c r="W281" s="100">
        <v>369.16775512695312</v>
      </c>
      <c r="X281" s="100">
        <v>859.45806884765625</v>
      </c>
      <c r="Y281" s="100">
        <v>864.59356689453125</v>
      </c>
      <c r="Z281" s="100">
        <v>776.1290283203125</v>
      </c>
      <c r="AA281" s="100">
        <v>796.774169921875</v>
      </c>
      <c r="AB281" s="100">
        <v>815.96771240234375</v>
      </c>
      <c r="AC281" s="100">
        <v>459.36129760742187</v>
      </c>
      <c r="AD281" s="100">
        <v>176.77420043945312</v>
      </c>
      <c r="AE281" s="100">
        <v>539.45806884765625</v>
      </c>
      <c r="AF281" s="100">
        <v>1161.7354736328125</v>
      </c>
      <c r="AG281" s="100">
        <v>567.0968017578125</v>
      </c>
      <c r="AH281" s="100">
        <v>508.21612548828125</v>
      </c>
      <c r="AI281" s="100">
        <v>304.258056640625</v>
      </c>
      <c r="AJ281" s="100">
        <v>238.60000610351562</v>
      </c>
      <c r="AK281" s="100">
        <v>214.27420043945312</v>
      </c>
      <c r="AL281" s="100">
        <v>150.5</v>
      </c>
      <c r="AM281" s="100">
        <v>557.3709716796875</v>
      </c>
      <c r="AN281" s="100">
        <v>481.65805053710937</v>
      </c>
      <c r="AO281" s="100">
        <v>410.9161376953125</v>
      </c>
      <c r="AP281" s="100">
        <v>301.92257690429687</v>
      </c>
      <c r="AQ281" s="100">
        <v>270.635498046875</v>
      </c>
      <c r="AR281" s="100">
        <v>206.51612854003906</v>
      </c>
    </row>
    <row r="282" spans="1:44" ht="14.4" x14ac:dyDescent="0.3">
      <c r="A282" s="99">
        <v>30961</v>
      </c>
      <c r="B282" s="100">
        <v>69.183006535948152</v>
      </c>
      <c r="C282" s="100">
        <v>69.183006535948152</v>
      </c>
      <c r="D282" s="100">
        <v>74.845161437988281</v>
      </c>
      <c r="E282" s="100">
        <v>149.53547668457031</v>
      </c>
      <c r="F282" s="100">
        <v>326.90322875976562</v>
      </c>
      <c r="G282" s="100">
        <v>512.05804443359375</v>
      </c>
      <c r="H282" s="100">
        <v>123.91613006591797</v>
      </c>
      <c r="I282" s="100">
        <v>189.22579956054687</v>
      </c>
      <c r="J282" s="100">
        <v>880.2645263671875</v>
      </c>
      <c r="K282" s="100">
        <v>954.96771240234375</v>
      </c>
      <c r="L282" s="100">
        <v>228.37419128417969</v>
      </c>
      <c r="M282" s="100">
        <v>122.1</v>
      </c>
      <c r="N282" s="100">
        <v>776.5</v>
      </c>
      <c r="O282" s="100">
        <v>782.39678955078125</v>
      </c>
      <c r="P282" s="100">
        <v>906.9031982421875</v>
      </c>
      <c r="Q282" s="100">
        <v>286.81289672851562</v>
      </c>
      <c r="R282" s="100">
        <v>318.938720703125</v>
      </c>
      <c r="S282" s="100">
        <v>159.14839172363281</v>
      </c>
      <c r="T282" s="100">
        <v>116.07096862792969</v>
      </c>
      <c r="U282" s="100">
        <v>494.22903442382812</v>
      </c>
      <c r="V282" s="100">
        <v>279.84194946289062</v>
      </c>
      <c r="W282" s="100">
        <v>369.02902221679687</v>
      </c>
      <c r="X282" s="100">
        <v>859.36773681640625</v>
      </c>
      <c r="Y282" s="100">
        <v>864.52581787109375</v>
      </c>
      <c r="Z282" s="100">
        <v>776.28387451171875</v>
      </c>
      <c r="AA282" s="100">
        <v>796.9031982421875</v>
      </c>
      <c r="AB282" s="100">
        <v>816.1290283203125</v>
      </c>
      <c r="AC282" s="100">
        <v>459.25485229492187</v>
      </c>
      <c r="AD282" s="100">
        <v>176.90322875976563</v>
      </c>
      <c r="AE282" s="100">
        <v>539.36773681640625</v>
      </c>
      <c r="AF282" s="100">
        <v>1161.8580322265625</v>
      </c>
      <c r="AG282" s="100">
        <v>567.212890625</v>
      </c>
      <c r="AH282" s="100">
        <v>508.33547973632812</v>
      </c>
      <c r="AI282" s="100">
        <v>304.26773071289062</v>
      </c>
      <c r="AJ282" s="100">
        <v>238.60000610351562</v>
      </c>
      <c r="AK282" s="100">
        <v>214.30322265625</v>
      </c>
      <c r="AL282" s="100">
        <v>150.5</v>
      </c>
      <c r="AM282" s="100">
        <v>557.4161376953125</v>
      </c>
      <c r="AN282" s="100">
        <v>481.76773071289062</v>
      </c>
      <c r="AO282" s="100">
        <v>410.93548583984375</v>
      </c>
      <c r="AP282" s="100">
        <v>301.90966796875</v>
      </c>
      <c r="AQ282" s="100">
        <v>270.65805053710937</v>
      </c>
      <c r="AR282" s="100">
        <v>206.53547668457031</v>
      </c>
    </row>
    <row r="283" spans="1:44" ht="14.4" x14ac:dyDescent="0.3">
      <c r="A283" s="99">
        <v>30962</v>
      </c>
      <c r="B283" s="100">
        <v>69.215686274510247</v>
      </c>
      <c r="C283" s="100">
        <v>69.215686274510247</v>
      </c>
      <c r="D283" s="100">
        <v>74.851615905761719</v>
      </c>
      <c r="E283" s="100">
        <v>149.55484008789063</v>
      </c>
      <c r="F283" s="100">
        <v>327.03225708007812</v>
      </c>
      <c r="G283" s="100">
        <v>512.1806640625</v>
      </c>
      <c r="H283" s="100">
        <v>123.96128845214844</v>
      </c>
      <c r="I283" s="100">
        <v>189.25807189941406</v>
      </c>
      <c r="J283" s="100">
        <v>880.24517822265625</v>
      </c>
      <c r="K283" s="100">
        <v>955.17742919921875</v>
      </c>
      <c r="L283" s="100">
        <v>228.44194030761719</v>
      </c>
      <c r="M283" s="100">
        <v>122.1</v>
      </c>
      <c r="N283" s="100">
        <v>776.5</v>
      </c>
      <c r="O283" s="100">
        <v>782.5677490234375</v>
      </c>
      <c r="P283" s="100">
        <v>907.03228759765625</v>
      </c>
      <c r="Q283" s="100">
        <v>286.92904663085937</v>
      </c>
      <c r="R283" s="100">
        <v>318.787109375</v>
      </c>
      <c r="S283" s="100">
        <v>159.18386840820312</v>
      </c>
      <c r="T283" s="100">
        <v>116.10968017578125</v>
      </c>
      <c r="U283" s="100">
        <v>494.39031982421875</v>
      </c>
      <c r="V283" s="100">
        <v>279.81936645507812</v>
      </c>
      <c r="W283" s="100">
        <v>368.89031982421875</v>
      </c>
      <c r="X283" s="100">
        <v>859.27740478515625</v>
      </c>
      <c r="Y283" s="100">
        <v>864.45806884765625</v>
      </c>
      <c r="Z283" s="100">
        <v>776.438720703125</v>
      </c>
      <c r="AA283" s="100">
        <v>797.03228759765625</v>
      </c>
      <c r="AB283" s="100">
        <v>816.29034423828125</v>
      </c>
      <c r="AC283" s="100">
        <v>459.14837646484375</v>
      </c>
      <c r="AD283" s="100">
        <v>177.03225708007812</v>
      </c>
      <c r="AE283" s="100">
        <v>539.27740478515625</v>
      </c>
      <c r="AF283" s="100">
        <v>1161.9805908203125</v>
      </c>
      <c r="AG283" s="100">
        <v>567.32904052734375</v>
      </c>
      <c r="AH283" s="100">
        <v>508.454833984375</v>
      </c>
      <c r="AI283" s="100">
        <v>304.27740478515625</v>
      </c>
      <c r="AJ283" s="100">
        <v>238.60000610351562</v>
      </c>
      <c r="AK283" s="100">
        <v>214.33226013183594</v>
      </c>
      <c r="AL283" s="100">
        <v>150.5</v>
      </c>
      <c r="AM283" s="100">
        <v>557.4613037109375</v>
      </c>
      <c r="AN283" s="100">
        <v>481.87741088867187</v>
      </c>
      <c r="AO283" s="100">
        <v>410.954833984375</v>
      </c>
      <c r="AP283" s="100">
        <v>301.89675903320312</v>
      </c>
      <c r="AQ283" s="100">
        <v>270.68063354492187</v>
      </c>
      <c r="AR283" s="100">
        <v>206.55484008789063</v>
      </c>
    </row>
    <row r="284" spans="1:44" ht="14.4" x14ac:dyDescent="0.3">
      <c r="A284" s="99">
        <v>30963</v>
      </c>
      <c r="B284" s="100">
        <v>69.248366013072342</v>
      </c>
      <c r="C284" s="100">
        <v>69.248366013072342</v>
      </c>
      <c r="D284" s="100">
        <v>74.858062744140625</v>
      </c>
      <c r="E284" s="100">
        <v>149.57418823242187</v>
      </c>
      <c r="F284" s="100">
        <v>327.16128540039062</v>
      </c>
      <c r="G284" s="100">
        <v>512.30322265625</v>
      </c>
      <c r="H284" s="100">
        <v>124.00645446777344</v>
      </c>
      <c r="I284" s="100">
        <v>189.29032897949219</v>
      </c>
      <c r="J284" s="100">
        <v>880.225830078125</v>
      </c>
      <c r="K284" s="100">
        <v>955.3870849609375</v>
      </c>
      <c r="L284" s="100">
        <v>228.50967407226562</v>
      </c>
      <c r="M284" s="100">
        <v>122.1</v>
      </c>
      <c r="N284" s="100">
        <v>776.5</v>
      </c>
      <c r="O284" s="100">
        <v>782.73870849609375</v>
      </c>
      <c r="P284" s="100">
        <v>907.16131591796875</v>
      </c>
      <c r="Q284" s="100">
        <v>287.045166015625</v>
      </c>
      <c r="R284" s="100">
        <v>318.635498046875</v>
      </c>
      <c r="S284" s="100">
        <v>159.2193603515625</v>
      </c>
      <c r="T284" s="100">
        <v>116.14838409423828</v>
      </c>
      <c r="U284" s="100">
        <v>494.55160522460937</v>
      </c>
      <c r="V284" s="100">
        <v>279.79678344726562</v>
      </c>
      <c r="W284" s="100">
        <v>368.75161743164062</v>
      </c>
      <c r="X284" s="100">
        <v>859.18707275390625</v>
      </c>
      <c r="Y284" s="100">
        <v>864.39031982421875</v>
      </c>
      <c r="Z284" s="100">
        <v>776.59356689453125</v>
      </c>
      <c r="AA284" s="100">
        <v>797.16131591796875</v>
      </c>
      <c r="AB284" s="100">
        <v>816.45159912109375</v>
      </c>
      <c r="AC284" s="100">
        <v>459.04193115234375</v>
      </c>
      <c r="AD284" s="100">
        <v>177.16128540039062</v>
      </c>
      <c r="AE284" s="100">
        <v>539.18707275390625</v>
      </c>
      <c r="AF284" s="100">
        <v>1162.103271484375</v>
      </c>
      <c r="AG284" s="100">
        <v>567.4451904296875</v>
      </c>
      <c r="AH284" s="100">
        <v>508.57418823242187</v>
      </c>
      <c r="AI284" s="100">
        <v>304.287109375</v>
      </c>
      <c r="AJ284" s="100">
        <v>238.60000610351562</v>
      </c>
      <c r="AK284" s="100">
        <v>214.36129760742187</v>
      </c>
      <c r="AL284" s="100">
        <v>150.5</v>
      </c>
      <c r="AM284" s="100">
        <v>557.5064697265625</v>
      </c>
      <c r="AN284" s="100">
        <v>481.98709106445312</v>
      </c>
      <c r="AO284" s="100">
        <v>410.97418212890625</v>
      </c>
      <c r="AP284" s="100">
        <v>301.88388061523438</v>
      </c>
      <c r="AQ284" s="100">
        <v>270.70321655273438</v>
      </c>
      <c r="AR284" s="100">
        <v>206.57418823242187</v>
      </c>
    </row>
    <row r="285" spans="1:44" ht="14.4" x14ac:dyDescent="0.3">
      <c r="A285" s="99">
        <v>30964</v>
      </c>
      <c r="B285" s="100">
        <v>69.281045751634437</v>
      </c>
      <c r="C285" s="100">
        <v>69.281045751634437</v>
      </c>
      <c r="D285" s="100">
        <v>74.864517211914062</v>
      </c>
      <c r="E285" s="100">
        <v>149.59355163574219</v>
      </c>
      <c r="F285" s="100">
        <v>327.29031372070312</v>
      </c>
      <c r="G285" s="100">
        <v>512.42578125</v>
      </c>
      <c r="H285" s="100">
        <v>124.05161285400391</v>
      </c>
      <c r="I285" s="100">
        <v>189.32258605957031</v>
      </c>
      <c r="J285" s="100">
        <v>880.20648193359375</v>
      </c>
      <c r="K285" s="100">
        <v>955.5968017578125</v>
      </c>
      <c r="L285" s="100">
        <v>228.57742309570312</v>
      </c>
      <c r="M285" s="100">
        <v>122.1</v>
      </c>
      <c r="N285" s="100">
        <v>776.5</v>
      </c>
      <c r="O285" s="100">
        <v>782.90966796875</v>
      </c>
      <c r="P285" s="100">
        <v>907.29034423828125</v>
      </c>
      <c r="Q285" s="100">
        <v>287.16128540039062</v>
      </c>
      <c r="R285" s="100">
        <v>318.48385620117187</v>
      </c>
      <c r="S285" s="100">
        <v>159.25483703613281</v>
      </c>
      <c r="T285" s="100">
        <v>116.18709564208984</v>
      </c>
      <c r="U285" s="100">
        <v>494.712890625</v>
      </c>
      <c r="V285" s="100">
        <v>279.77420043945312</v>
      </c>
      <c r="W285" s="100">
        <v>368.6129150390625</v>
      </c>
      <c r="X285" s="100">
        <v>859.0968017578125</v>
      </c>
      <c r="Y285" s="100">
        <v>864.32257080078125</v>
      </c>
      <c r="Z285" s="100">
        <v>776.7484130859375</v>
      </c>
      <c r="AA285" s="100">
        <v>797.29034423828125</v>
      </c>
      <c r="AB285" s="100">
        <v>816.6129150390625</v>
      </c>
      <c r="AC285" s="100">
        <v>458.93548583984375</v>
      </c>
      <c r="AD285" s="100">
        <v>177.29032897949219</v>
      </c>
      <c r="AE285" s="100">
        <v>539.0968017578125</v>
      </c>
      <c r="AF285" s="100">
        <v>1162.225830078125</v>
      </c>
      <c r="AG285" s="100">
        <v>567.561279296875</v>
      </c>
      <c r="AH285" s="100">
        <v>508.69354248046875</v>
      </c>
      <c r="AI285" s="100">
        <v>304.29678344726562</v>
      </c>
      <c r="AJ285" s="100">
        <v>238.60000610351562</v>
      </c>
      <c r="AK285" s="100">
        <v>214.39031982421875</v>
      </c>
      <c r="AL285" s="100">
        <v>150.5</v>
      </c>
      <c r="AM285" s="100">
        <v>557.5516357421875</v>
      </c>
      <c r="AN285" s="100">
        <v>482.09677124023437</v>
      </c>
      <c r="AO285" s="100">
        <v>410.99356079101562</v>
      </c>
      <c r="AP285" s="100">
        <v>301.8709716796875</v>
      </c>
      <c r="AQ285" s="100">
        <v>270.72579956054687</v>
      </c>
      <c r="AR285" s="100">
        <v>206.59355163574219</v>
      </c>
    </row>
    <row r="286" spans="1:44" ht="14.4" x14ac:dyDescent="0.3">
      <c r="A286" s="99">
        <v>30965</v>
      </c>
      <c r="B286" s="100">
        <v>69.313725490196532</v>
      </c>
      <c r="C286" s="100">
        <v>69.313725490196532</v>
      </c>
      <c r="D286" s="100">
        <v>74.870964050292969</v>
      </c>
      <c r="E286" s="100">
        <v>149.61289978027344</v>
      </c>
      <c r="F286" s="100">
        <v>327.41934204101562</v>
      </c>
      <c r="G286" s="100">
        <v>512.54840087890625</v>
      </c>
      <c r="H286" s="100">
        <v>124.09677124023437</v>
      </c>
      <c r="I286" s="100">
        <v>189.35484313964844</v>
      </c>
      <c r="J286" s="100">
        <v>880.18707275390625</v>
      </c>
      <c r="K286" s="100">
        <v>955.80645751953125</v>
      </c>
      <c r="L286" s="100">
        <v>228.64515686035156</v>
      </c>
      <c r="M286" s="100">
        <v>122.1</v>
      </c>
      <c r="N286" s="100">
        <v>776.5</v>
      </c>
      <c r="O286" s="100">
        <v>783.08062744140625</v>
      </c>
      <c r="P286" s="100">
        <v>907.41937255859375</v>
      </c>
      <c r="Q286" s="100">
        <v>287.27740478515625</v>
      </c>
      <c r="R286" s="100">
        <v>318.33224487304687</v>
      </c>
      <c r="S286" s="100">
        <v>159.29032897949219</v>
      </c>
      <c r="T286" s="100">
        <v>116.22580718994141</v>
      </c>
      <c r="U286" s="100">
        <v>494.87420654296875</v>
      </c>
      <c r="V286" s="100">
        <v>279.75161743164062</v>
      </c>
      <c r="W286" s="100">
        <v>368.47418212890625</v>
      </c>
      <c r="X286" s="100">
        <v>859.0064697265625</v>
      </c>
      <c r="Y286" s="100">
        <v>864.25482177734375</v>
      </c>
      <c r="Z286" s="100">
        <v>776.9031982421875</v>
      </c>
      <c r="AA286" s="100">
        <v>797.41937255859375</v>
      </c>
      <c r="AB286" s="100">
        <v>816.774169921875</v>
      </c>
      <c r="AC286" s="100">
        <v>458.82904052734375</v>
      </c>
      <c r="AD286" s="100">
        <v>177.41935729980469</v>
      </c>
      <c r="AE286" s="100">
        <v>539.0064697265625</v>
      </c>
      <c r="AF286" s="100">
        <v>1162.348388671875</v>
      </c>
      <c r="AG286" s="100">
        <v>567.67742919921875</v>
      </c>
      <c r="AH286" s="100">
        <v>508.81289672851562</v>
      </c>
      <c r="AI286" s="100">
        <v>304.30645751953125</v>
      </c>
      <c r="AJ286" s="100">
        <v>238.60000610351562</v>
      </c>
      <c r="AK286" s="100">
        <v>214.41935729980469</v>
      </c>
      <c r="AL286" s="100">
        <v>150.5</v>
      </c>
      <c r="AM286" s="100">
        <v>557.5968017578125</v>
      </c>
      <c r="AN286" s="100">
        <v>482.20645141601562</v>
      </c>
      <c r="AO286" s="100">
        <v>411.01290893554687</v>
      </c>
      <c r="AP286" s="100">
        <v>301.85806274414062</v>
      </c>
      <c r="AQ286" s="100">
        <v>270.74838256835937</v>
      </c>
      <c r="AR286" s="100">
        <v>206.61289978027344</v>
      </c>
    </row>
    <row r="287" spans="1:44" ht="14.4" x14ac:dyDescent="0.3">
      <c r="A287" s="99">
        <v>30966</v>
      </c>
      <c r="B287" s="100">
        <v>69.346405228758627</v>
      </c>
      <c r="C287" s="100">
        <v>69.346405228758627</v>
      </c>
      <c r="D287" s="100">
        <v>74.877418518066406</v>
      </c>
      <c r="E287" s="100">
        <v>149.63226318359375</v>
      </c>
      <c r="F287" s="100">
        <v>327.54840087890625</v>
      </c>
      <c r="G287" s="100">
        <v>512.67095947265625</v>
      </c>
      <c r="H287" s="100">
        <v>124.14193725585937</v>
      </c>
      <c r="I287" s="100">
        <v>189.38710021972656</v>
      </c>
      <c r="J287" s="100">
        <v>880.167724609375</v>
      </c>
      <c r="K287" s="100">
        <v>956.01611328125</v>
      </c>
      <c r="L287" s="100">
        <v>228.71290588378906</v>
      </c>
      <c r="M287" s="100">
        <v>122.1</v>
      </c>
      <c r="N287" s="100">
        <v>776.5</v>
      </c>
      <c r="O287" s="100">
        <v>783.2515869140625</v>
      </c>
      <c r="P287" s="100">
        <v>907.54840087890625</v>
      </c>
      <c r="Q287" s="100">
        <v>287.3935546875</v>
      </c>
      <c r="R287" s="100">
        <v>318.18063354492187</v>
      </c>
      <c r="S287" s="100">
        <v>159.3258056640625</v>
      </c>
      <c r="T287" s="100">
        <v>116.26451873779297</v>
      </c>
      <c r="U287" s="100">
        <v>495.03549194335937</v>
      </c>
      <c r="V287" s="100">
        <v>279.72903442382812</v>
      </c>
      <c r="W287" s="100">
        <v>368.33547973632812</v>
      </c>
      <c r="X287" s="100">
        <v>858.9161376953125</v>
      </c>
      <c r="Y287" s="100">
        <v>864.18707275390625</v>
      </c>
      <c r="Z287" s="100">
        <v>777.05804443359375</v>
      </c>
      <c r="AA287" s="100">
        <v>797.54840087890625</v>
      </c>
      <c r="AB287" s="100">
        <v>816.93548583984375</v>
      </c>
      <c r="AC287" s="100">
        <v>458.72259521484375</v>
      </c>
      <c r="AD287" s="100">
        <v>177.54838562011719</v>
      </c>
      <c r="AE287" s="100">
        <v>538.9161376953125</v>
      </c>
      <c r="AF287" s="100">
        <v>1162.470947265625</v>
      </c>
      <c r="AG287" s="100">
        <v>567.79351806640625</v>
      </c>
      <c r="AH287" s="100">
        <v>508.9322509765625</v>
      </c>
      <c r="AI287" s="100">
        <v>304.31613159179687</v>
      </c>
      <c r="AJ287" s="100">
        <v>238.60000610351562</v>
      </c>
      <c r="AK287" s="100">
        <v>214.44837951660156</v>
      </c>
      <c r="AL287" s="100">
        <v>150.5</v>
      </c>
      <c r="AM287" s="100">
        <v>557.64190673828125</v>
      </c>
      <c r="AN287" s="100">
        <v>482.31613159179687</v>
      </c>
      <c r="AO287" s="100">
        <v>411.03225708007812</v>
      </c>
      <c r="AP287" s="100">
        <v>301.84515380859375</v>
      </c>
      <c r="AQ287" s="100">
        <v>270.77096557617187</v>
      </c>
      <c r="AR287" s="100">
        <v>206.63226318359375</v>
      </c>
    </row>
    <row r="288" spans="1:44" ht="14.4" x14ac:dyDescent="0.3">
      <c r="A288" s="99">
        <v>30967</v>
      </c>
      <c r="B288" s="100">
        <v>69.379084967320722</v>
      </c>
      <c r="C288" s="100">
        <v>69.379084967320722</v>
      </c>
      <c r="D288" s="100">
        <v>74.883872985839844</v>
      </c>
      <c r="E288" s="100">
        <v>149.651611328125</v>
      </c>
      <c r="F288" s="100">
        <v>327.67742919921875</v>
      </c>
      <c r="G288" s="100">
        <v>512.79351806640625</v>
      </c>
      <c r="H288" s="100">
        <v>124.18709564208984</v>
      </c>
      <c r="I288" s="100">
        <v>189.41935729980469</v>
      </c>
      <c r="J288" s="100">
        <v>880.14837646484375</v>
      </c>
      <c r="K288" s="100">
        <v>956.225830078125</v>
      </c>
      <c r="L288" s="100">
        <v>228.7806396484375</v>
      </c>
      <c r="M288" s="100">
        <v>122.1</v>
      </c>
      <c r="N288" s="100">
        <v>776.5</v>
      </c>
      <c r="O288" s="100">
        <v>783.422607421875</v>
      </c>
      <c r="P288" s="100">
        <v>907.67742919921875</v>
      </c>
      <c r="Q288" s="100">
        <v>287.50967407226562</v>
      </c>
      <c r="R288" s="100">
        <v>318.02902221679687</v>
      </c>
      <c r="S288" s="100">
        <v>159.36129760742187</v>
      </c>
      <c r="T288" s="100">
        <v>116.30322265625</v>
      </c>
      <c r="U288" s="100">
        <v>495.19677734375</v>
      </c>
      <c r="V288" s="100">
        <v>279.70645141601562</v>
      </c>
      <c r="W288" s="100">
        <v>368.19677734375</v>
      </c>
      <c r="X288" s="100">
        <v>858.8258056640625</v>
      </c>
      <c r="Y288" s="100">
        <v>864.119384765625</v>
      </c>
      <c r="Z288" s="100">
        <v>777.212890625</v>
      </c>
      <c r="AA288" s="100">
        <v>797.67742919921875</v>
      </c>
      <c r="AB288" s="100">
        <v>817.0968017578125</v>
      </c>
      <c r="AC288" s="100">
        <v>458.61611938476562</v>
      </c>
      <c r="AD288" s="100">
        <v>177.67741394042969</v>
      </c>
      <c r="AE288" s="100">
        <v>538.8258056640625</v>
      </c>
      <c r="AF288" s="100">
        <v>1162.593505859375</v>
      </c>
      <c r="AG288" s="100">
        <v>567.90966796875</v>
      </c>
      <c r="AH288" s="100">
        <v>509.05160522460938</v>
      </c>
      <c r="AI288" s="100">
        <v>304.3258056640625</v>
      </c>
      <c r="AJ288" s="100">
        <v>238.60000610351562</v>
      </c>
      <c r="AK288" s="100">
        <v>214.4774169921875</v>
      </c>
      <c r="AL288" s="100">
        <v>150.5</v>
      </c>
      <c r="AM288" s="100">
        <v>557.68707275390625</v>
      </c>
      <c r="AN288" s="100">
        <v>482.42581176757812</v>
      </c>
      <c r="AO288" s="100">
        <v>411.05160522460937</v>
      </c>
      <c r="AP288" s="100">
        <v>301.83224487304687</v>
      </c>
      <c r="AQ288" s="100">
        <v>270.79354858398437</v>
      </c>
      <c r="AR288" s="100">
        <v>206.651611328125</v>
      </c>
    </row>
    <row r="289" spans="1:44" ht="14.4" x14ac:dyDescent="0.3">
      <c r="A289" s="99">
        <v>30968</v>
      </c>
      <c r="B289" s="100">
        <v>69.411764705882817</v>
      </c>
      <c r="C289" s="100">
        <v>69.411764705882817</v>
      </c>
      <c r="D289" s="100">
        <v>74.89031982421875</v>
      </c>
      <c r="E289" s="100">
        <v>149.67097473144531</v>
      </c>
      <c r="F289" s="100">
        <v>327.80645751953125</v>
      </c>
      <c r="G289" s="100">
        <v>512.9161376953125</v>
      </c>
      <c r="H289" s="100">
        <v>124.23226165771484</v>
      </c>
      <c r="I289" s="100">
        <v>189.45161437988281</v>
      </c>
      <c r="J289" s="100">
        <v>880.1290283203125</v>
      </c>
      <c r="K289" s="100">
        <v>956.43548583984375</v>
      </c>
      <c r="L289" s="100">
        <v>228.848388671875</v>
      </c>
      <c r="M289" s="100">
        <v>122.1</v>
      </c>
      <c r="N289" s="100">
        <v>776.5</v>
      </c>
      <c r="O289" s="100">
        <v>783.59356689453125</v>
      </c>
      <c r="P289" s="100">
        <v>907.80645751953125</v>
      </c>
      <c r="Q289" s="100">
        <v>287.62579345703125</v>
      </c>
      <c r="R289" s="100">
        <v>317.87741088867187</v>
      </c>
      <c r="S289" s="100">
        <v>159.39677429199219</v>
      </c>
      <c r="T289" s="100">
        <v>116.34193420410156</v>
      </c>
      <c r="U289" s="100">
        <v>495.35806274414062</v>
      </c>
      <c r="V289" s="100">
        <v>279.68386840820312</v>
      </c>
      <c r="W289" s="100">
        <v>368.05807495117187</v>
      </c>
      <c r="X289" s="100">
        <v>858.7354736328125</v>
      </c>
      <c r="Y289" s="100">
        <v>864.0516357421875</v>
      </c>
      <c r="Z289" s="100">
        <v>777.36773681640625</v>
      </c>
      <c r="AA289" s="100">
        <v>797.80645751953125</v>
      </c>
      <c r="AB289" s="100">
        <v>817.258056640625</v>
      </c>
      <c r="AC289" s="100">
        <v>458.50967407226562</v>
      </c>
      <c r="AD289" s="100">
        <v>177.80645751953125</v>
      </c>
      <c r="AE289" s="100">
        <v>538.7354736328125</v>
      </c>
      <c r="AF289" s="100">
        <v>1162.7161865234375</v>
      </c>
      <c r="AG289" s="100">
        <v>568.02581787109375</v>
      </c>
      <c r="AH289" s="100">
        <v>509.17095947265625</v>
      </c>
      <c r="AI289" s="100">
        <v>304.33547973632812</v>
      </c>
      <c r="AJ289" s="100">
        <v>238.60000610351562</v>
      </c>
      <c r="AK289" s="100">
        <v>214.50645446777344</v>
      </c>
      <c r="AL289" s="100">
        <v>150.5</v>
      </c>
      <c r="AM289" s="100">
        <v>557.73223876953125</v>
      </c>
      <c r="AN289" s="100">
        <v>482.53549194335937</v>
      </c>
      <c r="AO289" s="100">
        <v>411.07095336914062</v>
      </c>
      <c r="AP289" s="100">
        <v>301.81936645507812</v>
      </c>
      <c r="AQ289" s="100">
        <v>270.81613159179687</v>
      </c>
      <c r="AR289" s="100">
        <v>206.67097473144531</v>
      </c>
    </row>
    <row r="290" spans="1:44" ht="14.4" x14ac:dyDescent="0.3">
      <c r="A290" s="99">
        <v>30969</v>
      </c>
      <c r="B290" s="100">
        <v>69.444444444444912</v>
      </c>
      <c r="C290" s="100">
        <v>69.444444444444912</v>
      </c>
      <c r="D290" s="100">
        <v>74.896774291992188</v>
      </c>
      <c r="E290" s="100">
        <v>149.69032287597656</v>
      </c>
      <c r="F290" s="100">
        <v>327.93548583984375</v>
      </c>
      <c r="G290" s="100">
        <v>513.0386962890625</v>
      </c>
      <c r="H290" s="100">
        <v>124.27742004394531</v>
      </c>
      <c r="I290" s="100">
        <v>189.48387145996094</v>
      </c>
      <c r="J290" s="100">
        <v>880.10968017578125</v>
      </c>
      <c r="K290" s="100">
        <v>956.6451416015625</v>
      </c>
      <c r="L290" s="100">
        <v>228.91612243652344</v>
      </c>
      <c r="M290" s="100">
        <v>122.1</v>
      </c>
      <c r="N290" s="100">
        <v>776.5</v>
      </c>
      <c r="O290" s="100">
        <v>783.7645263671875</v>
      </c>
      <c r="P290" s="100">
        <v>907.93548583984375</v>
      </c>
      <c r="Q290" s="100">
        <v>287.741943359375</v>
      </c>
      <c r="R290" s="100">
        <v>317.72579956054687</v>
      </c>
      <c r="S290" s="100">
        <v>159.4322509765625</v>
      </c>
      <c r="T290" s="100">
        <v>116.38064575195312</v>
      </c>
      <c r="U290" s="100">
        <v>495.51934814453125</v>
      </c>
      <c r="V290" s="100">
        <v>279.66128540039062</v>
      </c>
      <c r="W290" s="100">
        <v>367.91934204101562</v>
      </c>
      <c r="X290" s="100">
        <v>858.6451416015625</v>
      </c>
      <c r="Y290" s="100">
        <v>863.98388671875</v>
      </c>
      <c r="Z290" s="100">
        <v>777.5225830078125</v>
      </c>
      <c r="AA290" s="100">
        <v>797.93548583984375</v>
      </c>
      <c r="AB290" s="100">
        <v>817.41937255859375</v>
      </c>
      <c r="AC290" s="100">
        <v>458.40322875976562</v>
      </c>
      <c r="AD290" s="100">
        <v>177.93548583984375</v>
      </c>
      <c r="AE290" s="100">
        <v>538.6451416015625</v>
      </c>
      <c r="AF290" s="100">
        <v>1162.8387451171875</v>
      </c>
      <c r="AG290" s="100">
        <v>568.14190673828125</v>
      </c>
      <c r="AH290" s="100">
        <v>509.29031372070312</v>
      </c>
      <c r="AI290" s="100">
        <v>304.34515380859375</v>
      </c>
      <c r="AJ290" s="100">
        <v>238.60000610351562</v>
      </c>
      <c r="AK290" s="100">
        <v>214.53547668457031</v>
      </c>
      <c r="AL290" s="100">
        <v>150.5</v>
      </c>
      <c r="AM290" s="100">
        <v>557.77740478515625</v>
      </c>
      <c r="AN290" s="100">
        <v>482.64517211914062</v>
      </c>
      <c r="AO290" s="100">
        <v>411.09033203125</v>
      </c>
      <c r="AP290" s="100">
        <v>301.80645751953125</v>
      </c>
      <c r="AQ290" s="100">
        <v>270.83871459960937</v>
      </c>
      <c r="AR290" s="100">
        <v>206.69032287597656</v>
      </c>
    </row>
    <row r="291" spans="1:44" ht="14.4" x14ac:dyDescent="0.3">
      <c r="A291" s="99">
        <v>30970</v>
      </c>
      <c r="B291" s="100">
        <v>69.477124183007007</v>
      </c>
      <c r="C291" s="100">
        <v>69.477124183007007</v>
      </c>
      <c r="D291" s="100">
        <v>74.903228759765625</v>
      </c>
      <c r="E291" s="100">
        <v>149.70967102050781</v>
      </c>
      <c r="F291" s="100">
        <v>328.06451416015625</v>
      </c>
      <c r="G291" s="100">
        <v>513.16131591796875</v>
      </c>
      <c r="H291" s="100">
        <v>124.32257843017578</v>
      </c>
      <c r="I291" s="100">
        <v>189.51612854003906</v>
      </c>
      <c r="J291" s="100">
        <v>880.09033203125</v>
      </c>
      <c r="K291" s="100">
        <v>956.8548583984375</v>
      </c>
      <c r="L291" s="100">
        <v>228.98387145996094</v>
      </c>
      <c r="M291" s="100">
        <v>122.1</v>
      </c>
      <c r="N291" s="100">
        <v>776.5</v>
      </c>
      <c r="O291" s="100">
        <v>783.93548583984375</v>
      </c>
      <c r="P291" s="100">
        <v>908.06451416015625</v>
      </c>
      <c r="Q291" s="100">
        <v>287.85806274414062</v>
      </c>
      <c r="R291" s="100">
        <v>317.57418823242187</v>
      </c>
      <c r="S291" s="100">
        <v>159.46774291992187</v>
      </c>
      <c r="T291" s="100">
        <v>116.41935729980469</v>
      </c>
      <c r="U291" s="100">
        <v>495.68063354492188</v>
      </c>
      <c r="V291" s="100">
        <v>279.63870239257812</v>
      </c>
      <c r="W291" s="100">
        <v>367.7806396484375</v>
      </c>
      <c r="X291" s="100">
        <v>858.5548095703125</v>
      </c>
      <c r="Y291" s="100">
        <v>863.9161376953125</v>
      </c>
      <c r="Z291" s="100">
        <v>777.67742919921875</v>
      </c>
      <c r="AA291" s="100">
        <v>798.06451416015625</v>
      </c>
      <c r="AB291" s="100">
        <v>817.58062744140625</v>
      </c>
      <c r="AC291" s="100">
        <v>458.29678344726562</v>
      </c>
      <c r="AD291" s="100">
        <v>178.06451416015625</v>
      </c>
      <c r="AE291" s="100">
        <v>538.5548095703125</v>
      </c>
      <c r="AF291" s="100">
        <v>1162.9613037109375</v>
      </c>
      <c r="AG291" s="100">
        <v>568.258056640625</v>
      </c>
      <c r="AH291" s="100">
        <v>509.40966796875</v>
      </c>
      <c r="AI291" s="100">
        <v>304.35482788085937</v>
      </c>
      <c r="AJ291" s="100">
        <v>238.60000610351562</v>
      </c>
      <c r="AK291" s="100">
        <v>214.56451416015625</v>
      </c>
      <c r="AL291" s="100">
        <v>150.5</v>
      </c>
      <c r="AM291" s="100">
        <v>557.82257080078125</v>
      </c>
      <c r="AN291" s="100">
        <v>482.75485229492187</v>
      </c>
      <c r="AO291" s="100">
        <v>411.10968017578125</v>
      </c>
      <c r="AP291" s="100">
        <v>301.79354858398437</v>
      </c>
      <c r="AQ291" s="100">
        <v>270.86129760742187</v>
      </c>
      <c r="AR291" s="100">
        <v>206.70967102050781</v>
      </c>
    </row>
    <row r="292" spans="1:44" ht="14.4" x14ac:dyDescent="0.3">
      <c r="A292" s="99">
        <v>30971</v>
      </c>
      <c r="B292" s="100">
        <v>69.509803921569102</v>
      </c>
      <c r="C292" s="100">
        <v>69.509803921569102</v>
      </c>
      <c r="D292" s="100">
        <v>74.909675598144531</v>
      </c>
      <c r="E292" s="100">
        <v>149.72903442382812</v>
      </c>
      <c r="F292" s="100">
        <v>328.19354248046875</v>
      </c>
      <c r="G292" s="100">
        <v>513.28387451171875</v>
      </c>
      <c r="H292" s="100">
        <v>124.36774444580078</v>
      </c>
      <c r="I292" s="100">
        <v>189.54838562011719</v>
      </c>
      <c r="J292" s="100">
        <v>880.07098388671875</v>
      </c>
      <c r="K292" s="100">
        <v>957.06451416015625</v>
      </c>
      <c r="L292" s="100">
        <v>229.05162048339844</v>
      </c>
      <c r="M292" s="100">
        <v>122.1</v>
      </c>
      <c r="N292" s="100">
        <v>776.5</v>
      </c>
      <c r="O292" s="100">
        <v>784.1064453125</v>
      </c>
      <c r="P292" s="100">
        <v>908.19354248046875</v>
      </c>
      <c r="Q292" s="100">
        <v>287.97418212890625</v>
      </c>
      <c r="R292" s="100">
        <v>317.42257690429687</v>
      </c>
      <c r="S292" s="100">
        <v>159.50321960449219</v>
      </c>
      <c r="T292" s="100">
        <v>116.45806121826172</v>
      </c>
      <c r="U292" s="100">
        <v>495.84194946289062</v>
      </c>
      <c r="V292" s="100">
        <v>279.61611938476562</v>
      </c>
      <c r="W292" s="100">
        <v>367.64193725585937</v>
      </c>
      <c r="X292" s="100">
        <v>858.46453857421875</v>
      </c>
      <c r="Y292" s="100">
        <v>863.848388671875</v>
      </c>
      <c r="Z292" s="100">
        <v>777.832275390625</v>
      </c>
      <c r="AA292" s="100">
        <v>798.19354248046875</v>
      </c>
      <c r="AB292" s="100">
        <v>817.741943359375</v>
      </c>
      <c r="AC292" s="100">
        <v>458.1903076171875</v>
      </c>
      <c r="AD292" s="100">
        <v>178.19354248046875</v>
      </c>
      <c r="AE292" s="100">
        <v>538.46453857421875</v>
      </c>
      <c r="AF292" s="100">
        <v>1163.0838623046875</v>
      </c>
      <c r="AG292" s="100">
        <v>568.37420654296875</v>
      </c>
      <c r="AH292" s="100">
        <v>509.52902221679687</v>
      </c>
      <c r="AI292" s="100">
        <v>304.364501953125</v>
      </c>
      <c r="AJ292" s="100">
        <v>238.60000610351562</v>
      </c>
      <c r="AK292" s="100">
        <v>214.59355163574219</v>
      </c>
      <c r="AL292" s="100">
        <v>150.5</v>
      </c>
      <c r="AM292" s="100">
        <v>557.86773681640625</v>
      </c>
      <c r="AN292" s="100">
        <v>482.864501953125</v>
      </c>
      <c r="AO292" s="100">
        <v>411.1290283203125</v>
      </c>
      <c r="AP292" s="100">
        <v>301.7806396484375</v>
      </c>
      <c r="AQ292" s="100">
        <v>270.88388061523438</v>
      </c>
      <c r="AR292" s="100">
        <v>206.72903442382812</v>
      </c>
    </row>
    <row r="293" spans="1:44" ht="14.4" x14ac:dyDescent="0.3">
      <c r="A293" s="99">
        <v>30972</v>
      </c>
      <c r="B293" s="100">
        <v>69.542483660131197</v>
      </c>
      <c r="C293" s="100">
        <v>69.542483660131197</v>
      </c>
      <c r="D293" s="100">
        <v>74.916130065917969</v>
      </c>
      <c r="E293" s="100">
        <v>149.74838256835937</v>
      </c>
      <c r="F293" s="100">
        <v>328.32257080078125</v>
      </c>
      <c r="G293" s="100">
        <v>513.40643310546875</v>
      </c>
      <c r="H293" s="100">
        <v>124.41290283203125</v>
      </c>
      <c r="I293" s="100">
        <v>189.58064270019531</v>
      </c>
      <c r="J293" s="100">
        <v>880.0516357421875</v>
      </c>
      <c r="K293" s="100">
        <v>957.274169921875</v>
      </c>
      <c r="L293" s="100">
        <v>229.11935424804687</v>
      </c>
      <c r="M293" s="100">
        <v>122.1</v>
      </c>
      <c r="N293" s="100">
        <v>776.5</v>
      </c>
      <c r="O293" s="100">
        <v>784.27740478515625</v>
      </c>
      <c r="P293" s="100">
        <v>908.32257080078125</v>
      </c>
      <c r="Q293" s="100">
        <v>288.09033203125</v>
      </c>
      <c r="R293" s="100">
        <v>317.27096557617187</v>
      </c>
      <c r="S293" s="100">
        <v>159.53871154785156</v>
      </c>
      <c r="T293" s="100">
        <v>116.49677276611328</v>
      </c>
      <c r="U293" s="100">
        <v>496.00323486328125</v>
      </c>
      <c r="V293" s="100">
        <v>279.59353637695312</v>
      </c>
      <c r="W293" s="100">
        <v>367.50323486328125</v>
      </c>
      <c r="X293" s="100">
        <v>858.37420654296875</v>
      </c>
      <c r="Y293" s="100">
        <v>863.7806396484375</v>
      </c>
      <c r="Z293" s="100">
        <v>777.98712158203125</v>
      </c>
      <c r="AA293" s="100">
        <v>798.32257080078125</v>
      </c>
      <c r="AB293" s="100">
        <v>817.9031982421875</v>
      </c>
      <c r="AC293" s="100">
        <v>458.0838623046875</v>
      </c>
      <c r="AD293" s="100">
        <v>178.32258605957031</v>
      </c>
      <c r="AE293" s="100">
        <v>538.37420654296875</v>
      </c>
      <c r="AF293" s="100">
        <v>1163.2064208984375</v>
      </c>
      <c r="AG293" s="100">
        <v>568.49029541015625</v>
      </c>
      <c r="AH293" s="100">
        <v>509.64837646484375</v>
      </c>
      <c r="AI293" s="100">
        <v>304.37420654296875</v>
      </c>
      <c r="AJ293" s="100">
        <v>238.60000610351562</v>
      </c>
      <c r="AK293" s="100">
        <v>214.62257385253906</v>
      </c>
      <c r="AL293" s="100">
        <v>150.5</v>
      </c>
      <c r="AM293" s="100">
        <v>557.91290283203125</v>
      </c>
      <c r="AN293" s="100">
        <v>482.97418212890625</v>
      </c>
      <c r="AO293" s="100">
        <v>411.14837646484375</v>
      </c>
      <c r="AP293" s="100">
        <v>301.76773071289062</v>
      </c>
      <c r="AQ293" s="100">
        <v>270.90646362304687</v>
      </c>
      <c r="AR293" s="100">
        <v>206.74838256835937</v>
      </c>
    </row>
    <row r="294" spans="1:44" ht="14.4" x14ac:dyDescent="0.3">
      <c r="A294" s="99">
        <v>30973</v>
      </c>
      <c r="B294" s="100">
        <v>69.575163398693292</v>
      </c>
      <c r="C294" s="100">
        <v>69.575163398693292</v>
      </c>
      <c r="D294" s="100">
        <v>74.922576904296875</v>
      </c>
      <c r="E294" s="100">
        <v>149.76774597167969</v>
      </c>
      <c r="F294" s="100">
        <v>328.45159912109375</v>
      </c>
      <c r="G294" s="100">
        <v>513.529052734375</v>
      </c>
      <c r="H294" s="100">
        <v>124.45806121826172</v>
      </c>
      <c r="I294" s="100">
        <v>189.61289978027344</v>
      </c>
      <c r="J294" s="100">
        <v>880.03228759765625</v>
      </c>
      <c r="K294" s="100">
        <v>957.48388671875</v>
      </c>
      <c r="L294" s="100">
        <v>229.18710327148437</v>
      </c>
      <c r="M294" s="100">
        <v>122.1</v>
      </c>
      <c r="N294" s="100">
        <v>776.5</v>
      </c>
      <c r="O294" s="100">
        <v>784.4483642578125</v>
      </c>
      <c r="P294" s="100">
        <v>908.45159912109375</v>
      </c>
      <c r="Q294" s="100">
        <v>288.20645141601562</v>
      </c>
      <c r="R294" s="100">
        <v>317.11935424804687</v>
      </c>
      <c r="S294" s="100">
        <v>159.57418823242187</v>
      </c>
      <c r="T294" s="100">
        <v>116.53548431396484</v>
      </c>
      <c r="U294" s="100">
        <v>496.16452026367187</v>
      </c>
      <c r="V294" s="100">
        <v>279.57095336914062</v>
      </c>
      <c r="W294" s="100">
        <v>367.364501953125</v>
      </c>
      <c r="X294" s="100">
        <v>858.28387451171875</v>
      </c>
      <c r="Y294" s="100">
        <v>863.712890625</v>
      </c>
      <c r="Z294" s="100">
        <v>778.14190673828125</v>
      </c>
      <c r="AA294" s="100">
        <v>798.45159912109375</v>
      </c>
      <c r="AB294" s="100">
        <v>818.06451416015625</v>
      </c>
      <c r="AC294" s="100">
        <v>457.9774169921875</v>
      </c>
      <c r="AD294" s="100">
        <v>178.45161437988281</v>
      </c>
      <c r="AE294" s="100">
        <v>538.28387451171875</v>
      </c>
      <c r="AF294" s="100">
        <v>1163.3289794921875</v>
      </c>
      <c r="AG294" s="100">
        <v>568.6064453125</v>
      </c>
      <c r="AH294" s="100">
        <v>509.76773071289062</v>
      </c>
      <c r="AI294" s="100">
        <v>304.38388061523437</v>
      </c>
      <c r="AJ294" s="100">
        <v>238.60000610351562</v>
      </c>
      <c r="AK294" s="100">
        <v>214.651611328125</v>
      </c>
      <c r="AL294" s="100">
        <v>150.5</v>
      </c>
      <c r="AM294" s="100">
        <v>557.95806884765625</v>
      </c>
      <c r="AN294" s="100">
        <v>483.0838623046875</v>
      </c>
      <c r="AO294" s="100">
        <v>411.16775512695312</v>
      </c>
      <c r="AP294" s="100">
        <v>301.75485229492187</v>
      </c>
      <c r="AQ294" s="100">
        <v>270.92904663085937</v>
      </c>
      <c r="AR294" s="100">
        <v>206.76774597167969</v>
      </c>
    </row>
    <row r="295" spans="1:44" ht="14.4" x14ac:dyDescent="0.3">
      <c r="A295" s="99">
        <v>30974</v>
      </c>
      <c r="B295" s="100">
        <v>69.607843137255387</v>
      </c>
      <c r="C295" s="100">
        <v>69.607843137255387</v>
      </c>
      <c r="D295" s="100">
        <v>74.929031372070313</v>
      </c>
      <c r="E295" s="100">
        <v>149.78709411621094</v>
      </c>
      <c r="F295" s="100">
        <v>328.58065795898438</v>
      </c>
      <c r="G295" s="100">
        <v>513.651611328125</v>
      </c>
      <c r="H295" s="100">
        <v>124.50322723388672</v>
      </c>
      <c r="I295" s="100">
        <v>189.64515686035156</v>
      </c>
      <c r="J295" s="100">
        <v>880.01287841796875</v>
      </c>
      <c r="K295" s="100">
        <v>957.69354248046875</v>
      </c>
      <c r="L295" s="100">
        <v>229.25483703613281</v>
      </c>
      <c r="M295" s="100">
        <v>122.1</v>
      </c>
      <c r="N295" s="100">
        <v>776.5</v>
      </c>
      <c r="O295" s="100">
        <v>784.619384765625</v>
      </c>
      <c r="P295" s="100">
        <v>908.58062744140625</v>
      </c>
      <c r="Q295" s="100">
        <v>288.32257080078125</v>
      </c>
      <c r="R295" s="100">
        <v>316.96774291992187</v>
      </c>
      <c r="S295" s="100">
        <v>159.60968017578125</v>
      </c>
      <c r="T295" s="100">
        <v>116.57419586181641</v>
      </c>
      <c r="U295" s="100">
        <v>496.3258056640625</v>
      </c>
      <c r="V295" s="100">
        <v>279.54840087890625</v>
      </c>
      <c r="W295" s="100">
        <v>367.22579956054687</v>
      </c>
      <c r="X295" s="100">
        <v>858.19354248046875</v>
      </c>
      <c r="Y295" s="100">
        <v>863.6451416015625</v>
      </c>
      <c r="Z295" s="100">
        <v>778.2967529296875</v>
      </c>
      <c r="AA295" s="100">
        <v>798.58062744140625</v>
      </c>
      <c r="AB295" s="100">
        <v>818.225830078125</v>
      </c>
      <c r="AC295" s="100">
        <v>457.8709716796875</v>
      </c>
      <c r="AD295" s="100">
        <v>178.58064270019531</v>
      </c>
      <c r="AE295" s="100">
        <v>538.19354248046875</v>
      </c>
      <c r="AF295" s="100">
        <v>1163.45166015625</v>
      </c>
      <c r="AG295" s="100">
        <v>568.72259521484375</v>
      </c>
      <c r="AH295" s="100">
        <v>509.8870849609375</v>
      </c>
      <c r="AI295" s="100">
        <v>304.3935546875</v>
      </c>
      <c r="AJ295" s="100">
        <v>238.60000610351562</v>
      </c>
      <c r="AK295" s="100">
        <v>214.68064880371094</v>
      </c>
      <c r="AL295" s="100">
        <v>150.5</v>
      </c>
      <c r="AM295" s="100">
        <v>558.00323486328125</v>
      </c>
      <c r="AN295" s="100">
        <v>483.19354248046875</v>
      </c>
      <c r="AO295" s="100">
        <v>411.18710327148437</v>
      </c>
      <c r="AP295" s="100">
        <v>301.741943359375</v>
      </c>
      <c r="AQ295" s="100">
        <v>270.95159912109375</v>
      </c>
      <c r="AR295" s="100">
        <v>206.78709411621094</v>
      </c>
    </row>
    <row r="296" spans="1:44" ht="14.4" x14ac:dyDescent="0.3">
      <c r="A296" s="99">
        <v>30975</v>
      </c>
      <c r="B296" s="100">
        <v>69.640522875817481</v>
      </c>
      <c r="C296" s="100">
        <v>69.640522875817481</v>
      </c>
      <c r="D296" s="100">
        <v>74.93548583984375</v>
      </c>
      <c r="E296" s="100">
        <v>149.80645751953125</v>
      </c>
      <c r="F296" s="100">
        <v>328.70968627929687</v>
      </c>
      <c r="G296" s="100">
        <v>513.774169921875</v>
      </c>
      <c r="H296" s="100">
        <v>124.54838562011719</v>
      </c>
      <c r="I296" s="100">
        <v>189.67741394042969</v>
      </c>
      <c r="J296" s="100">
        <v>879.9935302734375</v>
      </c>
      <c r="K296" s="100">
        <v>957.9031982421875</v>
      </c>
      <c r="L296" s="100">
        <v>229.32258605957031</v>
      </c>
      <c r="M296" s="100">
        <v>122.1</v>
      </c>
      <c r="N296" s="100">
        <v>776.5</v>
      </c>
      <c r="O296" s="100">
        <v>784.79034423828125</v>
      </c>
      <c r="P296" s="100">
        <v>908.70965576171875</v>
      </c>
      <c r="Q296" s="100">
        <v>288.438720703125</v>
      </c>
      <c r="R296" s="100">
        <v>316.81613159179687</v>
      </c>
      <c r="S296" s="100">
        <v>159.64515686035156</v>
      </c>
      <c r="T296" s="100">
        <v>116.61289978027344</v>
      </c>
      <c r="U296" s="100">
        <v>496.48709106445312</v>
      </c>
      <c r="V296" s="100">
        <v>279.52581787109375</v>
      </c>
      <c r="W296" s="100">
        <v>367.08709716796875</v>
      </c>
      <c r="X296" s="100">
        <v>858.10321044921875</v>
      </c>
      <c r="Y296" s="100">
        <v>863.577392578125</v>
      </c>
      <c r="Z296" s="100">
        <v>778.45159912109375</v>
      </c>
      <c r="AA296" s="100">
        <v>798.70965576171875</v>
      </c>
      <c r="AB296" s="100">
        <v>818.3870849609375</v>
      </c>
      <c r="AC296" s="100">
        <v>457.7645263671875</v>
      </c>
      <c r="AD296" s="100">
        <v>178.70967102050781</v>
      </c>
      <c r="AE296" s="100">
        <v>538.10321044921875</v>
      </c>
      <c r="AF296" s="100">
        <v>1163.57421875</v>
      </c>
      <c r="AG296" s="100">
        <v>568.83868408203125</v>
      </c>
      <c r="AH296" s="100">
        <v>510.00643920898437</v>
      </c>
      <c r="AI296" s="100">
        <v>304.40322875976562</v>
      </c>
      <c r="AJ296" s="100">
        <v>238.60000610351562</v>
      </c>
      <c r="AK296" s="100">
        <v>214.70967102050781</v>
      </c>
      <c r="AL296" s="100">
        <v>150.5</v>
      </c>
      <c r="AM296" s="100">
        <v>558.04840087890625</v>
      </c>
      <c r="AN296" s="100">
        <v>483.30322265625</v>
      </c>
      <c r="AO296" s="100">
        <v>411.20645141601562</v>
      </c>
      <c r="AP296" s="100">
        <v>301.72903442382812</v>
      </c>
      <c r="AQ296" s="100">
        <v>270.97418212890625</v>
      </c>
      <c r="AR296" s="100">
        <v>206.80645751953125</v>
      </c>
    </row>
    <row r="297" spans="1:44" ht="14.4" x14ac:dyDescent="0.3">
      <c r="A297" s="99">
        <v>30976</v>
      </c>
      <c r="B297" s="100">
        <v>69.673202614379576</v>
      </c>
      <c r="C297" s="100">
        <v>69.673202614379576</v>
      </c>
      <c r="D297" s="100">
        <v>74.941932678222656</v>
      </c>
      <c r="E297" s="100">
        <v>149.8258056640625</v>
      </c>
      <c r="F297" s="100">
        <v>328.83871459960937</v>
      </c>
      <c r="G297" s="100">
        <v>513.89678955078125</v>
      </c>
      <c r="H297" s="100">
        <v>124.59355163574219</v>
      </c>
      <c r="I297" s="100">
        <v>189.70967102050781</v>
      </c>
      <c r="J297" s="100">
        <v>879.97418212890625</v>
      </c>
      <c r="K297" s="100">
        <v>958.1129150390625</v>
      </c>
      <c r="L297" s="100">
        <v>229.39031982421875</v>
      </c>
      <c r="M297" s="100">
        <v>122.1</v>
      </c>
      <c r="N297" s="100">
        <v>776.5</v>
      </c>
      <c r="O297" s="100">
        <v>784.9613037109375</v>
      </c>
      <c r="P297" s="100">
        <v>908.83868408203125</v>
      </c>
      <c r="Q297" s="100">
        <v>288.55484008789062</v>
      </c>
      <c r="R297" s="100">
        <v>316.66452026367188</v>
      </c>
      <c r="S297" s="100">
        <v>159.68064880371094</v>
      </c>
      <c r="T297" s="100">
        <v>116.651611328125</v>
      </c>
      <c r="U297" s="100">
        <v>496.64837646484375</v>
      </c>
      <c r="V297" s="100">
        <v>279.50323486328125</v>
      </c>
      <c r="W297" s="100">
        <v>366.94839477539062</v>
      </c>
      <c r="X297" s="100">
        <v>858.01287841796875</v>
      </c>
      <c r="Y297" s="100">
        <v>863.50970458984375</v>
      </c>
      <c r="Z297" s="100">
        <v>778.6064453125</v>
      </c>
      <c r="AA297" s="100">
        <v>798.83868408203125</v>
      </c>
      <c r="AB297" s="100">
        <v>818.54840087890625</v>
      </c>
      <c r="AC297" s="100">
        <v>457.65805053710937</v>
      </c>
      <c r="AD297" s="100">
        <v>178.83871459960937</v>
      </c>
      <c r="AE297" s="100">
        <v>538.01287841796875</v>
      </c>
      <c r="AF297" s="100">
        <v>1163.69677734375</v>
      </c>
      <c r="AG297" s="100">
        <v>568.954833984375</v>
      </c>
      <c r="AH297" s="100">
        <v>510.12579345703125</v>
      </c>
      <c r="AI297" s="100">
        <v>304.41290283203125</v>
      </c>
      <c r="AJ297" s="100">
        <v>238.60000610351562</v>
      </c>
      <c r="AK297" s="100">
        <v>214.73870849609375</v>
      </c>
      <c r="AL297" s="100">
        <v>150.5</v>
      </c>
      <c r="AM297" s="100">
        <v>558.09356689453125</v>
      </c>
      <c r="AN297" s="100">
        <v>483.41290283203125</v>
      </c>
      <c r="AO297" s="100">
        <v>411.22579956054687</v>
      </c>
      <c r="AP297" s="100">
        <v>301.71612548828125</v>
      </c>
      <c r="AQ297" s="100">
        <v>270.99676513671875</v>
      </c>
      <c r="AR297" s="100">
        <v>206.8258056640625</v>
      </c>
    </row>
    <row r="298" spans="1:44" ht="14.4" x14ac:dyDescent="0.3">
      <c r="A298" s="99">
        <v>30977</v>
      </c>
      <c r="B298" s="100">
        <v>69.705882352941671</v>
      </c>
      <c r="C298" s="100">
        <v>69.705882352941671</v>
      </c>
      <c r="D298" s="100">
        <v>74.948387145996094</v>
      </c>
      <c r="E298" s="100">
        <v>149.84515380859375</v>
      </c>
      <c r="F298" s="100">
        <v>328.96774291992187</v>
      </c>
      <c r="G298" s="100">
        <v>514.01934814453125</v>
      </c>
      <c r="H298" s="100">
        <v>124.63871002197266</v>
      </c>
      <c r="I298" s="100">
        <v>189.74192810058594</v>
      </c>
      <c r="J298" s="100">
        <v>879.954833984375</v>
      </c>
      <c r="K298" s="100">
        <v>958.32257080078125</v>
      </c>
      <c r="L298" s="100">
        <v>229.45806884765625</v>
      </c>
      <c r="M298" s="100">
        <v>122.1</v>
      </c>
      <c r="N298" s="100">
        <v>776.5</v>
      </c>
      <c r="O298" s="100">
        <v>785.13226318359375</v>
      </c>
      <c r="P298" s="100">
        <v>908.96771240234375</v>
      </c>
      <c r="Q298" s="100">
        <v>288.67095947265625</v>
      </c>
      <c r="R298" s="100">
        <v>316.51290893554687</v>
      </c>
      <c r="S298" s="100">
        <v>159.71612548828125</v>
      </c>
      <c r="T298" s="100">
        <v>116.69032287597656</v>
      </c>
      <c r="U298" s="100">
        <v>496.8096923828125</v>
      </c>
      <c r="V298" s="100">
        <v>279.48065185546875</v>
      </c>
      <c r="W298" s="100">
        <v>366.8096923828125</v>
      </c>
      <c r="X298" s="100">
        <v>857.922607421875</v>
      </c>
      <c r="Y298" s="100">
        <v>863.44195556640625</v>
      </c>
      <c r="Z298" s="100">
        <v>778.76129150390625</v>
      </c>
      <c r="AA298" s="100">
        <v>798.96771240234375</v>
      </c>
      <c r="AB298" s="100">
        <v>818.70965576171875</v>
      </c>
      <c r="AC298" s="100">
        <v>457.55160522460937</v>
      </c>
      <c r="AD298" s="100">
        <v>178.96774291992187</v>
      </c>
      <c r="AE298" s="100">
        <v>537.922607421875</v>
      </c>
      <c r="AF298" s="100">
        <v>1163.8193359375</v>
      </c>
      <c r="AG298" s="100">
        <v>569.07098388671875</v>
      </c>
      <c r="AH298" s="100">
        <v>510.24514770507812</v>
      </c>
      <c r="AI298" s="100">
        <v>304.42257690429687</v>
      </c>
      <c r="AJ298" s="100">
        <v>238.60000610351562</v>
      </c>
      <c r="AK298" s="100">
        <v>214.76774597167969</v>
      </c>
      <c r="AL298" s="100">
        <v>150.5</v>
      </c>
      <c r="AM298" s="100">
        <v>558.13873291015625</v>
      </c>
      <c r="AN298" s="100">
        <v>483.5225830078125</v>
      </c>
      <c r="AO298" s="100">
        <v>411.24514770507813</v>
      </c>
      <c r="AP298" s="100">
        <v>301.70321655273438</v>
      </c>
      <c r="AQ298" s="100">
        <v>271.01934814453125</v>
      </c>
      <c r="AR298" s="100">
        <v>206.84515380859375</v>
      </c>
    </row>
    <row r="299" spans="1:44" ht="14.4" x14ac:dyDescent="0.3">
      <c r="A299" s="99">
        <v>30978</v>
      </c>
      <c r="B299" s="100">
        <v>69.738562091503766</v>
      </c>
      <c r="C299" s="100">
        <v>69.738562091503766</v>
      </c>
      <c r="D299" s="100">
        <v>74.954841613769531</v>
      </c>
      <c r="E299" s="100">
        <v>149.86451721191406</v>
      </c>
      <c r="F299" s="100">
        <v>329.09677124023437</v>
      </c>
      <c r="G299" s="100">
        <v>514.14190673828125</v>
      </c>
      <c r="H299" s="100">
        <v>124.68386840820312</v>
      </c>
      <c r="I299" s="100">
        <v>189.77420043945312</v>
      </c>
      <c r="J299" s="100">
        <v>879.93548583984375</v>
      </c>
      <c r="K299" s="100">
        <v>958.53228759765625</v>
      </c>
      <c r="L299" s="100">
        <v>229.52580261230469</v>
      </c>
      <c r="M299" s="100">
        <v>122.1</v>
      </c>
      <c r="N299" s="100">
        <v>776.5</v>
      </c>
      <c r="O299" s="100">
        <v>785.30322265625</v>
      </c>
      <c r="P299" s="100">
        <v>909.0968017578125</v>
      </c>
      <c r="Q299" s="100">
        <v>288.787109375</v>
      </c>
      <c r="R299" s="100">
        <v>316.36129760742187</v>
      </c>
      <c r="S299" s="100">
        <v>159.75161743164062</v>
      </c>
      <c r="T299" s="100">
        <v>116.72903442382812</v>
      </c>
      <c r="U299" s="100">
        <v>496.97097778320312</v>
      </c>
      <c r="V299" s="100">
        <v>279.45806884765625</v>
      </c>
      <c r="W299" s="100">
        <v>366.67095947265625</v>
      </c>
      <c r="X299" s="100">
        <v>857.832275390625</v>
      </c>
      <c r="Y299" s="100">
        <v>863.37420654296875</v>
      </c>
      <c r="Z299" s="100">
        <v>778.9161376953125</v>
      </c>
      <c r="AA299" s="100">
        <v>799.0968017578125</v>
      </c>
      <c r="AB299" s="100">
        <v>818.8709716796875</v>
      </c>
      <c r="AC299" s="100">
        <v>457.44515991210937</v>
      </c>
      <c r="AD299" s="100">
        <v>179.09677124023437</v>
      </c>
      <c r="AE299" s="100">
        <v>537.832275390625</v>
      </c>
      <c r="AF299" s="100">
        <v>1163.94189453125</v>
      </c>
      <c r="AG299" s="100">
        <v>569.18707275390625</v>
      </c>
      <c r="AH299" s="100">
        <v>510.364501953125</v>
      </c>
      <c r="AI299" s="100">
        <v>304.4322509765625</v>
      </c>
      <c r="AJ299" s="100">
        <v>238.60000610351562</v>
      </c>
      <c r="AK299" s="100">
        <v>214.79676818847656</v>
      </c>
      <c r="AL299" s="100">
        <v>150.5</v>
      </c>
      <c r="AM299" s="100">
        <v>558.18389892578125</v>
      </c>
      <c r="AN299" s="100">
        <v>483.63226318359375</v>
      </c>
      <c r="AO299" s="100">
        <v>411.2645263671875</v>
      </c>
      <c r="AP299" s="100">
        <v>301.6903076171875</v>
      </c>
      <c r="AQ299" s="100">
        <v>271.04193115234375</v>
      </c>
      <c r="AR299" s="100">
        <v>206.86451721191406</v>
      </c>
    </row>
    <row r="300" spans="1:44" ht="14.4" x14ac:dyDescent="0.3">
      <c r="A300" s="99">
        <v>30979</v>
      </c>
      <c r="B300" s="100">
        <v>69.771241830065861</v>
      </c>
      <c r="C300" s="100">
        <v>69.771241830065861</v>
      </c>
      <c r="D300" s="100">
        <v>74.961288452148437</v>
      </c>
      <c r="E300" s="100">
        <v>149.88386535644531</v>
      </c>
      <c r="F300" s="100">
        <v>329.22579956054687</v>
      </c>
      <c r="G300" s="100">
        <v>514.2645263671875</v>
      </c>
      <c r="H300" s="100">
        <v>124.72903442382812</v>
      </c>
      <c r="I300" s="100">
        <v>189.80645751953125</v>
      </c>
      <c r="J300" s="100">
        <v>879.9161376953125</v>
      </c>
      <c r="K300" s="100">
        <v>958.741943359375</v>
      </c>
      <c r="L300" s="100">
        <v>229.59355163574219</v>
      </c>
      <c r="M300" s="100">
        <v>122.1</v>
      </c>
      <c r="N300" s="100">
        <v>776.5</v>
      </c>
      <c r="O300" s="100">
        <v>785.47418212890625</v>
      </c>
      <c r="P300" s="100">
        <v>909.225830078125</v>
      </c>
      <c r="Q300" s="100">
        <v>288.90322875976562</v>
      </c>
      <c r="R300" s="100">
        <v>316.20968627929687</v>
      </c>
      <c r="S300" s="100">
        <v>159.78709411621094</v>
      </c>
      <c r="T300" s="100">
        <v>116.76773834228516</v>
      </c>
      <c r="U300" s="100">
        <v>497.13226318359375</v>
      </c>
      <c r="V300" s="100">
        <v>279.43548583984375</v>
      </c>
      <c r="W300" s="100">
        <v>366.53225708007812</v>
      </c>
      <c r="X300" s="100">
        <v>857.741943359375</v>
      </c>
      <c r="Y300" s="100">
        <v>863.30645751953125</v>
      </c>
      <c r="Z300" s="100">
        <v>779.07098388671875</v>
      </c>
      <c r="AA300" s="100">
        <v>799.225830078125</v>
      </c>
      <c r="AB300" s="100">
        <v>819.03228759765625</v>
      </c>
      <c r="AC300" s="100">
        <v>457.33871459960937</v>
      </c>
      <c r="AD300" s="100">
        <v>179.22579956054687</v>
      </c>
      <c r="AE300" s="100">
        <v>537.741943359375</v>
      </c>
      <c r="AF300" s="100">
        <v>1164.0645751953125</v>
      </c>
      <c r="AG300" s="100">
        <v>569.30322265625</v>
      </c>
      <c r="AH300" s="100">
        <v>510.48385620117187</v>
      </c>
      <c r="AI300" s="100">
        <v>304.44192504882812</v>
      </c>
      <c r="AJ300" s="100">
        <v>238.60000610351562</v>
      </c>
      <c r="AK300" s="100">
        <v>214.8258056640625</v>
      </c>
      <c r="AL300" s="100">
        <v>150.5</v>
      </c>
      <c r="AM300" s="100">
        <v>558.22900390625</v>
      </c>
      <c r="AN300" s="100">
        <v>483.741943359375</v>
      </c>
      <c r="AO300" s="100">
        <v>411.28387451171875</v>
      </c>
      <c r="AP300" s="100">
        <v>301.67742919921875</v>
      </c>
      <c r="AQ300" s="100">
        <v>271.06451416015625</v>
      </c>
      <c r="AR300" s="100">
        <v>206.88386535644531</v>
      </c>
    </row>
    <row r="301" spans="1:44" ht="14.4" x14ac:dyDescent="0.3">
      <c r="A301" s="99">
        <v>30980</v>
      </c>
      <c r="B301" s="100">
        <v>69.803921568627956</v>
      </c>
      <c r="C301" s="100">
        <v>69.803921568627956</v>
      </c>
      <c r="D301" s="100">
        <v>74.967742919921875</v>
      </c>
      <c r="E301" s="100">
        <v>149.90322875976563</v>
      </c>
      <c r="F301" s="100">
        <v>329.35482788085937</v>
      </c>
      <c r="G301" s="100">
        <v>514.3870849609375</v>
      </c>
      <c r="H301" s="100">
        <v>124.77419281005859</v>
      </c>
      <c r="I301" s="100">
        <v>189.83871459960937</v>
      </c>
      <c r="J301" s="100">
        <v>879.89678955078125</v>
      </c>
      <c r="K301" s="100">
        <v>958.95159912109375</v>
      </c>
      <c r="L301" s="100">
        <v>229.66128540039062</v>
      </c>
      <c r="M301" s="100">
        <v>122.1</v>
      </c>
      <c r="N301" s="100">
        <v>776.5</v>
      </c>
      <c r="O301" s="100">
        <v>785.6451416015625</v>
      </c>
      <c r="P301" s="100">
        <v>909.3548583984375</v>
      </c>
      <c r="Q301" s="100">
        <v>289.01934814453125</v>
      </c>
      <c r="R301" s="100">
        <v>316.05807495117187</v>
      </c>
      <c r="S301" s="100">
        <v>159.82258605957031</v>
      </c>
      <c r="T301" s="100">
        <v>116.80644989013672</v>
      </c>
      <c r="U301" s="100">
        <v>497.29354858398437</v>
      </c>
      <c r="V301" s="100">
        <v>279.41290283203125</v>
      </c>
      <c r="W301" s="100">
        <v>366.3935546875</v>
      </c>
      <c r="X301" s="100">
        <v>857.651611328125</v>
      </c>
      <c r="Y301" s="100">
        <v>863.23870849609375</v>
      </c>
      <c r="Z301" s="100">
        <v>779.225830078125</v>
      </c>
      <c r="AA301" s="100">
        <v>799.3548583984375</v>
      </c>
      <c r="AB301" s="100">
        <v>819.19354248046875</v>
      </c>
      <c r="AC301" s="100">
        <v>457.23226928710937</v>
      </c>
      <c r="AD301" s="100">
        <v>179.35484313964844</v>
      </c>
      <c r="AE301" s="100">
        <v>537.651611328125</v>
      </c>
      <c r="AF301" s="100">
        <v>1164.1871337890625</v>
      </c>
      <c r="AG301" s="100">
        <v>569.41937255859375</v>
      </c>
      <c r="AH301" s="100">
        <v>510.60324096679688</v>
      </c>
      <c r="AI301" s="100">
        <v>304.45159912109375</v>
      </c>
      <c r="AJ301" s="100">
        <v>238.60000610351562</v>
      </c>
      <c r="AK301" s="100">
        <v>214.85484313964844</v>
      </c>
      <c r="AL301" s="100">
        <v>150.5</v>
      </c>
      <c r="AM301" s="100">
        <v>558.274169921875</v>
      </c>
      <c r="AN301" s="100">
        <v>483.85162353515625</v>
      </c>
      <c r="AO301" s="100">
        <v>411.30322265625</v>
      </c>
      <c r="AP301" s="100">
        <v>301.66452026367187</v>
      </c>
      <c r="AQ301" s="100">
        <v>271.08709716796875</v>
      </c>
      <c r="AR301" s="100">
        <v>206.90322875976562</v>
      </c>
    </row>
    <row r="302" spans="1:44" ht="14.4" x14ac:dyDescent="0.3">
      <c r="A302" s="99">
        <v>30981</v>
      </c>
      <c r="B302" s="100">
        <v>69.836601307190051</v>
      </c>
      <c r="C302" s="100">
        <v>69.836601307190051</v>
      </c>
      <c r="D302" s="100">
        <v>74.974189758300781</v>
      </c>
      <c r="E302" s="100">
        <v>149.92257690429687</v>
      </c>
      <c r="F302" s="100">
        <v>329.48385620117187</v>
      </c>
      <c r="G302" s="100">
        <v>514.50970458984375</v>
      </c>
      <c r="H302" s="100">
        <v>124.81935119628906</v>
      </c>
      <c r="I302" s="100">
        <v>189.8709716796875</v>
      </c>
      <c r="J302" s="100">
        <v>879.87744140625</v>
      </c>
      <c r="K302" s="100">
        <v>959.16131591796875</v>
      </c>
      <c r="L302" s="100">
        <v>229.72903442382812</v>
      </c>
      <c r="M302" s="100">
        <v>122.1</v>
      </c>
      <c r="N302" s="100">
        <v>776.5</v>
      </c>
      <c r="O302" s="100">
        <v>785.81610107421875</v>
      </c>
      <c r="P302" s="100">
        <v>909.48388671875</v>
      </c>
      <c r="Q302" s="100">
        <v>289.135498046875</v>
      </c>
      <c r="R302" s="100">
        <v>315.90646362304687</v>
      </c>
      <c r="S302" s="100">
        <v>159.85806274414062</v>
      </c>
      <c r="T302" s="100">
        <v>116.84516143798828</v>
      </c>
      <c r="U302" s="100">
        <v>497.454833984375</v>
      </c>
      <c r="V302" s="100">
        <v>279.39031982421875</v>
      </c>
      <c r="W302" s="100">
        <v>366.25485229492187</v>
      </c>
      <c r="X302" s="100">
        <v>857.561279296875</v>
      </c>
      <c r="Y302" s="100">
        <v>863.17095947265625</v>
      </c>
      <c r="Z302" s="100">
        <v>779.380615234375</v>
      </c>
      <c r="AA302" s="100">
        <v>799.48388671875</v>
      </c>
      <c r="AB302" s="100">
        <v>819.3548583984375</v>
      </c>
      <c r="AC302" s="100">
        <v>457.12579345703125</v>
      </c>
      <c r="AD302" s="100">
        <v>179.48387145996094</v>
      </c>
      <c r="AE302" s="100">
        <v>537.561279296875</v>
      </c>
      <c r="AF302" s="100">
        <v>1164.3096923828125</v>
      </c>
      <c r="AG302" s="100">
        <v>569.53546142578125</v>
      </c>
      <c r="AH302" s="100">
        <v>510.72259521484375</v>
      </c>
      <c r="AI302" s="100">
        <v>304.4613037109375</v>
      </c>
      <c r="AJ302" s="100">
        <v>238.60000610351562</v>
      </c>
      <c r="AK302" s="100">
        <v>214.88386535644531</v>
      </c>
      <c r="AL302" s="100">
        <v>150.5</v>
      </c>
      <c r="AM302" s="100">
        <v>558.3193359375</v>
      </c>
      <c r="AN302" s="100">
        <v>483.9613037109375</v>
      </c>
      <c r="AO302" s="100">
        <v>411.32257080078125</v>
      </c>
      <c r="AP302" s="100">
        <v>301.651611328125</v>
      </c>
      <c r="AQ302" s="100">
        <v>271.10968017578125</v>
      </c>
      <c r="AR302" s="100">
        <v>206.92257690429687</v>
      </c>
    </row>
    <row r="303" spans="1:44" ht="14.4" x14ac:dyDescent="0.3">
      <c r="A303" s="99">
        <v>30982</v>
      </c>
      <c r="B303" s="100">
        <v>69.869281045752146</v>
      </c>
      <c r="C303" s="100">
        <v>69.869281045752146</v>
      </c>
      <c r="D303" s="100">
        <v>74.980644226074219</v>
      </c>
      <c r="E303" s="100">
        <v>149.94194030761719</v>
      </c>
      <c r="F303" s="100">
        <v>329.6129150390625</v>
      </c>
      <c r="G303" s="100">
        <v>514.63226318359375</v>
      </c>
      <c r="H303" s="100">
        <v>124.86451721191406</v>
      </c>
      <c r="I303" s="100">
        <v>189.90322875976562</v>
      </c>
      <c r="J303" s="100">
        <v>879.85809326171875</v>
      </c>
      <c r="K303" s="100">
        <v>959.3709716796875</v>
      </c>
      <c r="L303" s="100">
        <v>229.79676818847656</v>
      </c>
      <c r="M303" s="100">
        <v>122.1</v>
      </c>
      <c r="N303" s="100">
        <v>776.5</v>
      </c>
      <c r="O303" s="100">
        <v>785.98712158203125</v>
      </c>
      <c r="P303" s="100">
        <v>909.6129150390625</v>
      </c>
      <c r="Q303" s="100">
        <v>289.25161743164062</v>
      </c>
      <c r="R303" s="100">
        <v>315.75485229492187</v>
      </c>
      <c r="S303" s="100">
        <v>159.8935546875</v>
      </c>
      <c r="T303" s="100">
        <v>116.88387298583984</v>
      </c>
      <c r="U303" s="100">
        <v>497.61611938476562</v>
      </c>
      <c r="V303" s="100">
        <v>279.36773681640625</v>
      </c>
      <c r="W303" s="100">
        <v>366.11611938476562</v>
      </c>
      <c r="X303" s="100">
        <v>857.470947265625</v>
      </c>
      <c r="Y303" s="100">
        <v>863.10321044921875</v>
      </c>
      <c r="Z303" s="100">
        <v>779.53546142578125</v>
      </c>
      <c r="AA303" s="100">
        <v>799.6129150390625</v>
      </c>
      <c r="AB303" s="100">
        <v>819.51611328125</v>
      </c>
      <c r="AC303" s="100">
        <v>457.01934814453125</v>
      </c>
      <c r="AD303" s="100">
        <v>179.61289978027344</v>
      </c>
      <c r="AE303" s="100">
        <v>537.470947265625</v>
      </c>
      <c r="AF303" s="100">
        <v>1164.4322509765625</v>
      </c>
      <c r="AG303" s="100">
        <v>569.651611328125</v>
      </c>
      <c r="AH303" s="100">
        <v>510.84194946289062</v>
      </c>
      <c r="AI303" s="100">
        <v>304.47097778320313</v>
      </c>
      <c r="AJ303" s="100">
        <v>238.60000610351562</v>
      </c>
      <c r="AK303" s="100">
        <v>214.91290283203125</v>
      </c>
      <c r="AL303" s="100">
        <v>150.5</v>
      </c>
      <c r="AM303" s="100">
        <v>558.364501953125</v>
      </c>
      <c r="AN303" s="100">
        <v>484.07095336914062</v>
      </c>
      <c r="AO303" s="100">
        <v>411.34194946289062</v>
      </c>
      <c r="AP303" s="100">
        <v>301.63870239257812</v>
      </c>
      <c r="AQ303" s="100">
        <v>271.13226318359375</v>
      </c>
      <c r="AR303" s="100">
        <v>206.94194030761719</v>
      </c>
    </row>
    <row r="304" spans="1:44" ht="14.4" x14ac:dyDescent="0.3">
      <c r="A304" s="99">
        <v>30983</v>
      </c>
      <c r="B304" s="100">
        <v>69.901960784314241</v>
      </c>
      <c r="C304" s="100">
        <v>69.901960784314241</v>
      </c>
      <c r="D304" s="100">
        <v>74.987098693847656</v>
      </c>
      <c r="E304" s="100">
        <v>149.96128845214844</v>
      </c>
      <c r="F304" s="100">
        <v>329.741943359375</v>
      </c>
      <c r="G304" s="100">
        <v>514.75482177734375</v>
      </c>
      <c r="H304" s="100">
        <v>124.90967559814453</v>
      </c>
      <c r="I304" s="100">
        <v>189.93548583984375</v>
      </c>
      <c r="J304" s="100">
        <v>879.83868408203125</v>
      </c>
      <c r="K304" s="100">
        <v>959.58062744140625</v>
      </c>
      <c r="L304" s="100">
        <v>229.86451721191406</v>
      </c>
      <c r="M304" s="100">
        <v>122.1</v>
      </c>
      <c r="N304" s="100">
        <v>776.5</v>
      </c>
      <c r="O304" s="100">
        <v>786.1580810546875</v>
      </c>
      <c r="P304" s="100">
        <v>909.741943359375</v>
      </c>
      <c r="Q304" s="100">
        <v>289.36773681640625</v>
      </c>
      <c r="R304" s="100">
        <v>315.60324096679687</v>
      </c>
      <c r="S304" s="100">
        <v>159.92903137207031</v>
      </c>
      <c r="T304" s="100">
        <v>116.92257690429687</v>
      </c>
      <c r="U304" s="100">
        <v>497.77740478515625</v>
      </c>
      <c r="V304" s="100">
        <v>279.34515380859375</v>
      </c>
      <c r="W304" s="100">
        <v>365.9774169921875</v>
      </c>
      <c r="X304" s="100">
        <v>857.380615234375</v>
      </c>
      <c r="Y304" s="100">
        <v>863.03546142578125</v>
      </c>
      <c r="Z304" s="100">
        <v>779.6903076171875</v>
      </c>
      <c r="AA304" s="100">
        <v>799.741943359375</v>
      </c>
      <c r="AB304" s="100">
        <v>819.67742919921875</v>
      </c>
      <c r="AC304" s="100">
        <v>456.91290283203125</v>
      </c>
      <c r="AD304" s="100">
        <v>179.74192810058594</v>
      </c>
      <c r="AE304" s="100">
        <v>537.380615234375</v>
      </c>
      <c r="AF304" s="100">
        <v>1164.5548095703125</v>
      </c>
      <c r="AG304" s="100">
        <v>569.76776123046875</v>
      </c>
      <c r="AH304" s="100">
        <v>510.9613037109375</v>
      </c>
      <c r="AI304" s="100">
        <v>304.48065185546875</v>
      </c>
      <c r="AJ304" s="100">
        <v>238.60000610351562</v>
      </c>
      <c r="AK304" s="100">
        <v>214.94194030761719</v>
      </c>
      <c r="AL304" s="100">
        <v>150.5</v>
      </c>
      <c r="AM304" s="100">
        <v>558.40966796875</v>
      </c>
      <c r="AN304" s="100">
        <v>484.18063354492187</v>
      </c>
      <c r="AO304" s="100">
        <v>411.36129760742188</v>
      </c>
      <c r="AP304" s="100">
        <v>301.62579345703125</v>
      </c>
      <c r="AQ304" s="100">
        <v>271.15484619140625</v>
      </c>
      <c r="AR304" s="100">
        <v>206.96128845214844</v>
      </c>
    </row>
    <row r="305" spans="1:44" ht="14.4" x14ac:dyDescent="0.3">
      <c r="A305" s="99">
        <v>30984</v>
      </c>
      <c r="B305" s="100">
        <v>69.934640522876336</v>
      </c>
      <c r="C305" s="100">
        <v>69.934640522876336</v>
      </c>
      <c r="D305" s="100">
        <v>74.993545532226562</v>
      </c>
      <c r="E305" s="100">
        <v>149.98065185546875</v>
      </c>
      <c r="F305" s="100">
        <v>329.8709716796875</v>
      </c>
      <c r="G305" s="100">
        <v>514.87744140625</v>
      </c>
      <c r="H305" s="100">
        <v>124.95484161376953</v>
      </c>
      <c r="I305" s="100">
        <v>189.96774291992187</v>
      </c>
      <c r="J305" s="100">
        <v>879.8193359375</v>
      </c>
      <c r="K305" s="100">
        <v>959.79034423828125</v>
      </c>
      <c r="L305" s="100">
        <v>229.9322509765625</v>
      </c>
      <c r="M305" s="100">
        <v>122.1</v>
      </c>
      <c r="N305" s="100">
        <v>776.5</v>
      </c>
      <c r="O305" s="100">
        <v>786.32904052734375</v>
      </c>
      <c r="P305" s="100">
        <v>909.8709716796875</v>
      </c>
      <c r="Q305" s="100">
        <v>289.48385620117187</v>
      </c>
      <c r="R305" s="100">
        <v>315.45159912109375</v>
      </c>
      <c r="S305" s="100">
        <v>159.96452331542969</v>
      </c>
      <c r="T305" s="100">
        <v>116.96128845214844</v>
      </c>
      <c r="U305" s="100">
        <v>497.938720703125</v>
      </c>
      <c r="V305" s="100">
        <v>279.32257080078125</v>
      </c>
      <c r="W305" s="100">
        <v>365.83871459960937</v>
      </c>
      <c r="X305" s="100">
        <v>857.29034423828125</v>
      </c>
      <c r="Y305" s="100">
        <v>862.96771240234375</v>
      </c>
      <c r="Z305" s="100">
        <v>779.84515380859375</v>
      </c>
      <c r="AA305" s="100">
        <v>799.8709716796875</v>
      </c>
      <c r="AB305" s="100">
        <v>819.83868408203125</v>
      </c>
      <c r="AC305" s="100">
        <v>456.80645751953125</v>
      </c>
      <c r="AD305" s="100">
        <v>179.8709716796875</v>
      </c>
      <c r="AE305" s="100">
        <v>537.29034423828125</v>
      </c>
      <c r="AF305" s="100">
        <v>1164.6773681640625</v>
      </c>
      <c r="AG305" s="100">
        <v>569.88385009765625</v>
      </c>
      <c r="AH305" s="100">
        <v>511.08065795898437</v>
      </c>
      <c r="AI305" s="100">
        <v>304.49032592773437</v>
      </c>
      <c r="AJ305" s="100">
        <v>238.60000610351562</v>
      </c>
      <c r="AK305" s="100">
        <v>214.97096252441406</v>
      </c>
      <c r="AL305" s="100">
        <v>150.5</v>
      </c>
      <c r="AM305" s="100">
        <v>558.454833984375</v>
      </c>
      <c r="AN305" s="100">
        <v>484.29031372070312</v>
      </c>
      <c r="AO305" s="100">
        <v>411.38064575195312</v>
      </c>
      <c r="AP305" s="100">
        <v>301.6129150390625</v>
      </c>
      <c r="AQ305" s="100">
        <v>271.17742919921875</v>
      </c>
      <c r="AR305" s="100">
        <v>206.98065185546875</v>
      </c>
    </row>
    <row r="306" spans="1:44" ht="14.4" x14ac:dyDescent="0.3">
      <c r="A306" s="99">
        <v>30985</v>
      </c>
      <c r="B306" s="100">
        <v>69.967320261438431</v>
      </c>
      <c r="C306" s="100">
        <v>69.967320261438431</v>
      </c>
      <c r="D306" s="100">
        <v>75</v>
      </c>
      <c r="E306" s="100">
        <v>150</v>
      </c>
      <c r="F306" s="100">
        <v>330</v>
      </c>
      <c r="G306" s="100">
        <v>515</v>
      </c>
      <c r="H306" s="100">
        <v>125</v>
      </c>
      <c r="I306" s="100">
        <v>190</v>
      </c>
      <c r="J306" s="100">
        <v>879.79998779296875</v>
      </c>
      <c r="K306" s="100">
        <v>960</v>
      </c>
      <c r="L306" s="100">
        <v>230</v>
      </c>
      <c r="M306" s="100">
        <v>122.1</v>
      </c>
      <c r="N306" s="100">
        <v>776.5</v>
      </c>
      <c r="O306" s="100">
        <v>786.5</v>
      </c>
      <c r="P306" s="100">
        <v>910</v>
      </c>
      <c r="Q306" s="100">
        <v>289.60000610351562</v>
      </c>
      <c r="R306" s="100">
        <v>315.29998779296875</v>
      </c>
      <c r="S306" s="100">
        <v>160</v>
      </c>
      <c r="T306" s="100">
        <v>117</v>
      </c>
      <c r="U306" s="100">
        <v>498.10000610351562</v>
      </c>
      <c r="V306" s="100">
        <v>279.29998779296875</v>
      </c>
      <c r="W306" s="100">
        <v>365.70001220703125</v>
      </c>
      <c r="X306" s="100">
        <v>857.20001220703125</v>
      </c>
      <c r="Y306" s="100">
        <v>862.9000244140625</v>
      </c>
      <c r="Z306" s="100">
        <v>780</v>
      </c>
      <c r="AA306" s="100">
        <v>800</v>
      </c>
      <c r="AB306" s="100">
        <v>820</v>
      </c>
      <c r="AC306" s="100">
        <v>456.70001220703125</v>
      </c>
      <c r="AD306" s="100">
        <v>180</v>
      </c>
      <c r="AE306" s="100">
        <v>537.20001220703125</v>
      </c>
      <c r="AF306" s="100">
        <v>1164.800048828125</v>
      </c>
      <c r="AG306" s="100">
        <v>570</v>
      </c>
      <c r="AH306" s="100">
        <v>511.20001220703125</v>
      </c>
      <c r="AI306" s="100">
        <v>304.5</v>
      </c>
      <c r="AJ306" s="100">
        <v>238.60000610351562</v>
      </c>
      <c r="AK306" s="100">
        <v>215</v>
      </c>
      <c r="AL306" s="100">
        <v>150.5</v>
      </c>
      <c r="AM306" s="100">
        <v>558.5</v>
      </c>
      <c r="AN306" s="100">
        <v>484.39999389648437</v>
      </c>
      <c r="AO306" s="100">
        <v>411.39999389648437</v>
      </c>
      <c r="AP306" s="100">
        <v>301.60000610351562</v>
      </c>
      <c r="AQ306" s="100">
        <v>271.20001220703125</v>
      </c>
      <c r="AR306" s="100">
        <v>207</v>
      </c>
    </row>
    <row r="307" spans="1:44" ht="14.4" x14ac:dyDescent="0.3">
      <c r="A307" s="99">
        <v>30986</v>
      </c>
      <c r="B307" s="100">
        <v>70.000000000000526</v>
      </c>
      <c r="C307" s="100">
        <v>70.000000000000526</v>
      </c>
      <c r="D307" s="100">
        <v>74.996665954589844</v>
      </c>
      <c r="E307" s="100">
        <v>149.98666381835937</v>
      </c>
      <c r="F307" s="100">
        <v>329.90667724609375</v>
      </c>
      <c r="G307" s="100">
        <v>514.90997314453125</v>
      </c>
      <c r="H307" s="100">
        <v>124.96666717529297</v>
      </c>
      <c r="I307" s="100">
        <v>189.97666931152344</v>
      </c>
      <c r="J307" s="100">
        <v>879.69000244140625</v>
      </c>
      <c r="K307" s="100">
        <v>959.84002685546875</v>
      </c>
      <c r="L307" s="100">
        <v>229.94667053222656</v>
      </c>
      <c r="M307" s="100">
        <v>122.1</v>
      </c>
      <c r="N307" s="100">
        <v>776.5</v>
      </c>
      <c r="O307" s="100">
        <v>786.37335205078125</v>
      </c>
      <c r="P307" s="100">
        <v>909.90667724609375</v>
      </c>
      <c r="Q307" s="100">
        <v>289.52667236328125</v>
      </c>
      <c r="R307" s="100">
        <v>315.14334106445312</v>
      </c>
      <c r="S307" s="100">
        <v>159.97999572753906</v>
      </c>
      <c r="T307" s="100">
        <v>116.98000335693359</v>
      </c>
      <c r="U307" s="100">
        <v>498.0333251953125</v>
      </c>
      <c r="V307" s="100">
        <v>279.27667236328125</v>
      </c>
      <c r="W307" s="100">
        <v>365.55667114257812</v>
      </c>
      <c r="X307" s="100">
        <v>857.1099853515625</v>
      </c>
      <c r="Y307" s="100">
        <v>862.83001708984375</v>
      </c>
      <c r="Z307" s="100">
        <v>779.88665771484375</v>
      </c>
      <c r="AA307" s="100">
        <v>799.90667724609375</v>
      </c>
      <c r="AB307" s="100">
        <v>819.9000244140625</v>
      </c>
      <c r="AC307" s="100">
        <v>456.58999633789062</v>
      </c>
      <c r="AD307" s="100">
        <v>179.90666198730469</v>
      </c>
      <c r="AE307" s="100">
        <v>537.106689453125</v>
      </c>
      <c r="AF307" s="100">
        <v>1164.933349609375</v>
      </c>
      <c r="AG307" s="100">
        <v>569.90997314453125</v>
      </c>
      <c r="AH307" s="100">
        <v>511.32666015625</v>
      </c>
      <c r="AI307" s="100">
        <v>304.49334716796875</v>
      </c>
      <c r="AJ307" s="100">
        <v>238.60000610351562</v>
      </c>
      <c r="AK307" s="100">
        <v>214.97666931152344</v>
      </c>
      <c r="AL307" s="100">
        <v>150.5</v>
      </c>
      <c r="AM307" s="100">
        <v>558.54669189453125</v>
      </c>
      <c r="AN307" s="100">
        <v>484.50332641601562</v>
      </c>
      <c r="AO307" s="100">
        <v>411.42001342773437</v>
      </c>
      <c r="AP307" s="100">
        <v>301.586669921875</v>
      </c>
      <c r="AQ307" s="100">
        <v>271.22665405273437</v>
      </c>
      <c r="AR307" s="100">
        <v>206.99000549316406</v>
      </c>
    </row>
    <row r="308" spans="1:44" ht="14.4" x14ac:dyDescent="0.3">
      <c r="A308" s="99">
        <v>30987</v>
      </c>
      <c r="B308" s="100">
        <v>69.976415094340155</v>
      </c>
      <c r="C308" s="100">
        <v>69.976415094340155</v>
      </c>
      <c r="D308" s="100">
        <v>74.993331909179687</v>
      </c>
      <c r="E308" s="100">
        <v>149.97332763671875</v>
      </c>
      <c r="F308" s="100">
        <v>329.81332397460938</v>
      </c>
      <c r="G308" s="100">
        <v>514.82000732421875</v>
      </c>
      <c r="H308" s="100">
        <v>124.93333435058594</v>
      </c>
      <c r="I308" s="100">
        <v>189.95333862304688</v>
      </c>
      <c r="J308" s="100">
        <v>879.58001708984375</v>
      </c>
      <c r="K308" s="100">
        <v>959.67999267578125</v>
      </c>
      <c r="L308" s="100">
        <v>229.89332580566406</v>
      </c>
      <c r="M308" s="100">
        <v>122.1</v>
      </c>
      <c r="N308" s="100">
        <v>776.5</v>
      </c>
      <c r="O308" s="100">
        <v>786.24664306640625</v>
      </c>
      <c r="P308" s="100">
        <v>909.8133544921875</v>
      </c>
      <c r="Q308" s="100">
        <v>289.45333862304687</v>
      </c>
      <c r="R308" s="100">
        <v>314.98666381835937</v>
      </c>
      <c r="S308" s="100">
        <v>159.96000671386719</v>
      </c>
      <c r="T308" s="100">
        <v>116.95999908447266</v>
      </c>
      <c r="U308" s="100">
        <v>497.9666748046875</v>
      </c>
      <c r="V308" s="100">
        <v>279.25332641601562</v>
      </c>
      <c r="W308" s="100">
        <v>365.413330078125</v>
      </c>
      <c r="X308" s="100">
        <v>857.02001953125</v>
      </c>
      <c r="Y308" s="100">
        <v>862.760009765625</v>
      </c>
      <c r="Z308" s="100">
        <v>779.7733154296875</v>
      </c>
      <c r="AA308" s="100">
        <v>799.8133544921875</v>
      </c>
      <c r="AB308" s="100">
        <v>819.79998779296875</v>
      </c>
      <c r="AC308" s="100">
        <v>456.48001098632812</v>
      </c>
      <c r="AD308" s="100">
        <v>179.81333923339844</v>
      </c>
      <c r="AE308" s="100">
        <v>537.0133056640625</v>
      </c>
      <c r="AF308" s="100">
        <v>1165.066650390625</v>
      </c>
      <c r="AG308" s="100">
        <v>569.82000732421875</v>
      </c>
      <c r="AH308" s="100">
        <v>511.45333862304687</v>
      </c>
      <c r="AI308" s="100">
        <v>304.48666381835937</v>
      </c>
      <c r="AJ308" s="100">
        <v>238.60000610351562</v>
      </c>
      <c r="AK308" s="100">
        <v>214.95333862304687</v>
      </c>
      <c r="AL308" s="100">
        <v>150.5</v>
      </c>
      <c r="AM308" s="100">
        <v>558.59332275390625</v>
      </c>
      <c r="AN308" s="100">
        <v>484.60665893554687</v>
      </c>
      <c r="AO308" s="100">
        <v>411.44000244140625</v>
      </c>
      <c r="AP308" s="100">
        <v>301.57333374023437</v>
      </c>
      <c r="AQ308" s="100">
        <v>271.25332641601562</v>
      </c>
      <c r="AR308" s="100">
        <v>206.97999572753906</v>
      </c>
    </row>
    <row r="309" spans="1:44" ht="14.4" x14ac:dyDescent="0.3">
      <c r="A309" s="99">
        <v>30988</v>
      </c>
      <c r="B309" s="100">
        <v>69.952830188679783</v>
      </c>
      <c r="C309" s="100">
        <v>69.952830188679783</v>
      </c>
      <c r="D309" s="100">
        <v>74.989997863769531</v>
      </c>
      <c r="E309" s="100">
        <v>149.96000671386719</v>
      </c>
      <c r="F309" s="100">
        <v>329.72000122070313</v>
      </c>
      <c r="G309" s="100">
        <v>514.72998046875</v>
      </c>
      <c r="H309" s="100">
        <v>124.90000152587891</v>
      </c>
      <c r="I309" s="100">
        <v>189.92999267578125</v>
      </c>
      <c r="J309" s="100">
        <v>879.469970703125</v>
      </c>
      <c r="K309" s="100">
        <v>959.52001953125</v>
      </c>
      <c r="L309" s="100">
        <v>229.83999633789062</v>
      </c>
      <c r="M309" s="100">
        <v>122.1</v>
      </c>
      <c r="N309" s="100">
        <v>776.5</v>
      </c>
      <c r="O309" s="100">
        <v>786.1199951171875</v>
      </c>
      <c r="P309" s="100">
        <v>909.719970703125</v>
      </c>
      <c r="Q309" s="100">
        <v>289.3800048828125</v>
      </c>
      <c r="R309" s="100">
        <v>314.82998657226563</v>
      </c>
      <c r="S309" s="100">
        <v>159.94000244140625</v>
      </c>
      <c r="T309" s="100">
        <v>116.94000244140625</v>
      </c>
      <c r="U309" s="100">
        <v>497.89999389648437</v>
      </c>
      <c r="V309" s="100">
        <v>279.23001098632812</v>
      </c>
      <c r="W309" s="100">
        <v>365.26998901367187</v>
      </c>
      <c r="X309" s="100">
        <v>856.92999267578125</v>
      </c>
      <c r="Y309" s="100">
        <v>862.69000244140625</v>
      </c>
      <c r="Z309" s="100">
        <v>779.65997314453125</v>
      </c>
      <c r="AA309" s="100">
        <v>799.719970703125</v>
      </c>
      <c r="AB309" s="100">
        <v>819.70001220703125</v>
      </c>
      <c r="AC309" s="100">
        <v>456.3699951171875</v>
      </c>
      <c r="AD309" s="100">
        <v>179.72000122070312</v>
      </c>
      <c r="AE309" s="100">
        <v>536.91998291015625</v>
      </c>
      <c r="AF309" s="100">
        <v>1165.199951171875</v>
      </c>
      <c r="AG309" s="100">
        <v>569.72998046875</v>
      </c>
      <c r="AH309" s="100">
        <v>511.57998657226562</v>
      </c>
      <c r="AI309" s="100">
        <v>304.48001098632812</v>
      </c>
      <c r="AJ309" s="100">
        <v>238.60000610351562</v>
      </c>
      <c r="AK309" s="100">
        <v>214.92999267578125</v>
      </c>
      <c r="AL309" s="100">
        <v>150.5</v>
      </c>
      <c r="AM309" s="100">
        <v>558.6400146484375</v>
      </c>
      <c r="AN309" s="100">
        <v>484.70999145507812</v>
      </c>
      <c r="AO309" s="100">
        <v>411.45999145507812</v>
      </c>
      <c r="AP309" s="100">
        <v>301.55999755859375</v>
      </c>
      <c r="AQ309" s="100">
        <v>271.27999877929687</v>
      </c>
      <c r="AR309" s="100">
        <v>206.97000122070312</v>
      </c>
    </row>
    <row r="310" spans="1:44" ht="14.4" x14ac:dyDescent="0.3">
      <c r="A310" s="99">
        <v>30989</v>
      </c>
      <c r="B310" s="100">
        <v>69.929245283019412</v>
      </c>
      <c r="C310" s="100">
        <v>69.929245283019412</v>
      </c>
      <c r="D310" s="100">
        <v>74.986663818359375</v>
      </c>
      <c r="E310" s="100">
        <v>149.94667053222656</v>
      </c>
      <c r="F310" s="100">
        <v>329.62667846679687</v>
      </c>
      <c r="G310" s="100">
        <v>514.6400146484375</v>
      </c>
      <c r="H310" s="100">
        <v>124.86666870117187</v>
      </c>
      <c r="I310" s="100">
        <v>189.90666198730469</v>
      </c>
      <c r="J310" s="100">
        <v>879.3599853515625</v>
      </c>
      <c r="K310" s="100">
        <v>959.3599853515625</v>
      </c>
      <c r="L310" s="100">
        <v>229.78666687011719</v>
      </c>
      <c r="M310" s="100">
        <v>122.1</v>
      </c>
      <c r="N310" s="100">
        <v>776.5</v>
      </c>
      <c r="O310" s="100">
        <v>785.99334716796875</v>
      </c>
      <c r="P310" s="100">
        <v>909.62664794921875</v>
      </c>
      <c r="Q310" s="100">
        <v>289.30667114257812</v>
      </c>
      <c r="R310" s="100">
        <v>314.67333984375</v>
      </c>
      <c r="S310" s="100">
        <v>159.91999816894531</v>
      </c>
      <c r="T310" s="100">
        <v>116.91999816894531</v>
      </c>
      <c r="U310" s="100">
        <v>497.83334350585937</v>
      </c>
      <c r="V310" s="100">
        <v>279.2066650390625</v>
      </c>
      <c r="W310" s="100">
        <v>365.12667846679687</v>
      </c>
      <c r="X310" s="100">
        <v>856.84002685546875</v>
      </c>
      <c r="Y310" s="100">
        <v>862.6199951171875</v>
      </c>
      <c r="Z310" s="100">
        <v>779.54669189453125</v>
      </c>
      <c r="AA310" s="100">
        <v>799.62664794921875</v>
      </c>
      <c r="AB310" s="100">
        <v>819.5999755859375</v>
      </c>
      <c r="AC310" s="100">
        <v>456.260009765625</v>
      </c>
      <c r="AD310" s="100">
        <v>179.62666320800781</v>
      </c>
      <c r="AE310" s="100">
        <v>536.82666015625</v>
      </c>
      <c r="AF310" s="100">
        <v>1165.3333740234375</v>
      </c>
      <c r="AG310" s="100">
        <v>569.6400146484375</v>
      </c>
      <c r="AH310" s="100">
        <v>511.7066650390625</v>
      </c>
      <c r="AI310" s="100">
        <v>304.47332763671875</v>
      </c>
      <c r="AJ310" s="100">
        <v>238.60000610351562</v>
      </c>
      <c r="AK310" s="100">
        <v>214.90666198730469</v>
      </c>
      <c r="AL310" s="100">
        <v>150.5</v>
      </c>
      <c r="AM310" s="100">
        <v>558.6866455078125</v>
      </c>
      <c r="AN310" s="100">
        <v>484.81332397460937</v>
      </c>
      <c r="AO310" s="100">
        <v>411.48001098632812</v>
      </c>
      <c r="AP310" s="100">
        <v>301.54666137695312</v>
      </c>
      <c r="AQ310" s="100">
        <v>271.30667114257812</v>
      </c>
      <c r="AR310" s="100">
        <v>206.96000671386719</v>
      </c>
    </row>
    <row r="311" spans="1:44" ht="14.4" x14ac:dyDescent="0.3">
      <c r="A311" s="99">
        <v>30990</v>
      </c>
      <c r="B311" s="100">
        <v>69.905660377359041</v>
      </c>
      <c r="C311" s="100">
        <v>69.905660377359041</v>
      </c>
      <c r="D311" s="100">
        <v>74.983329772949219</v>
      </c>
      <c r="E311" s="100">
        <v>149.93333435058594</v>
      </c>
      <c r="F311" s="100">
        <v>329.5333251953125</v>
      </c>
      <c r="G311" s="100">
        <v>514.54998779296875</v>
      </c>
      <c r="H311" s="100">
        <v>124.83333587646484</v>
      </c>
      <c r="I311" s="100">
        <v>189.88333129882812</v>
      </c>
      <c r="J311" s="100">
        <v>879.25</v>
      </c>
      <c r="K311" s="100">
        <v>959.20001220703125</v>
      </c>
      <c r="L311" s="100">
        <v>229.73333740234375</v>
      </c>
      <c r="M311" s="100">
        <v>122.1</v>
      </c>
      <c r="N311" s="100">
        <v>776.5</v>
      </c>
      <c r="O311" s="100">
        <v>785.86663818359375</v>
      </c>
      <c r="P311" s="100">
        <v>909.5333251953125</v>
      </c>
      <c r="Q311" s="100">
        <v>289.23333740234375</v>
      </c>
      <c r="R311" s="100">
        <v>314.51666259765625</v>
      </c>
      <c r="S311" s="100">
        <v>159.89999389648437</v>
      </c>
      <c r="T311" s="100">
        <v>116.90000152587891</v>
      </c>
      <c r="U311" s="100">
        <v>497.76666259765625</v>
      </c>
      <c r="V311" s="100">
        <v>279.18331909179687</v>
      </c>
      <c r="W311" s="100">
        <v>364.98333740234375</v>
      </c>
      <c r="X311" s="100">
        <v>856.75</v>
      </c>
      <c r="Y311" s="100">
        <v>862.54998779296875</v>
      </c>
      <c r="Z311" s="100">
        <v>779.433349609375</v>
      </c>
      <c r="AA311" s="100">
        <v>799.5333251953125</v>
      </c>
      <c r="AB311" s="100">
        <v>819.5</v>
      </c>
      <c r="AC311" s="100">
        <v>456.14999389648437</v>
      </c>
      <c r="AD311" s="100">
        <v>179.53334045410156</v>
      </c>
      <c r="AE311" s="100">
        <v>536.73333740234375</v>
      </c>
      <c r="AF311" s="100">
        <v>1165.4666748046875</v>
      </c>
      <c r="AG311" s="100">
        <v>569.54998779296875</v>
      </c>
      <c r="AH311" s="100">
        <v>511.83334350585937</v>
      </c>
      <c r="AI311" s="100">
        <v>304.4666748046875</v>
      </c>
      <c r="AJ311" s="100">
        <v>238.60000610351562</v>
      </c>
      <c r="AK311" s="100">
        <v>214.88333129882812</v>
      </c>
      <c r="AL311" s="100">
        <v>150.5</v>
      </c>
      <c r="AM311" s="100">
        <v>558.73333740234375</v>
      </c>
      <c r="AN311" s="100">
        <v>484.91665649414062</v>
      </c>
      <c r="AO311" s="100">
        <v>411.5</v>
      </c>
      <c r="AP311" s="100">
        <v>301.5333251953125</v>
      </c>
      <c r="AQ311" s="100">
        <v>271.33334350585937</v>
      </c>
      <c r="AR311" s="100">
        <v>206.94999694824219</v>
      </c>
    </row>
    <row r="312" spans="1:44" ht="14.4" x14ac:dyDescent="0.3">
      <c r="A312" s="99">
        <v>30991</v>
      </c>
      <c r="B312" s="100">
        <v>69.88207547169867</v>
      </c>
      <c r="C312" s="100">
        <v>69.88207547169867</v>
      </c>
      <c r="D312" s="100">
        <v>74.980003356933594</v>
      </c>
      <c r="E312" s="100">
        <v>149.91999816894531</v>
      </c>
      <c r="F312" s="100">
        <v>329.44000244140625</v>
      </c>
      <c r="G312" s="100">
        <v>514.46002197265625</v>
      </c>
      <c r="H312" s="100">
        <v>124.80000305175781</v>
      </c>
      <c r="I312" s="100">
        <v>189.86000061035156</v>
      </c>
      <c r="J312" s="100">
        <v>879.1400146484375</v>
      </c>
      <c r="K312" s="100">
        <v>959.03997802734375</v>
      </c>
      <c r="L312" s="100">
        <v>229.67999267578125</v>
      </c>
      <c r="M312" s="100">
        <v>122.1</v>
      </c>
      <c r="N312" s="100">
        <v>776.5</v>
      </c>
      <c r="O312" s="100">
        <v>785.739990234375</v>
      </c>
      <c r="P312" s="100">
        <v>909.44000244140625</v>
      </c>
      <c r="Q312" s="100">
        <v>289.16000366210937</v>
      </c>
      <c r="R312" s="100">
        <v>314.3599853515625</v>
      </c>
      <c r="S312" s="100">
        <v>159.8800048828125</v>
      </c>
      <c r="T312" s="100">
        <v>116.87999725341797</v>
      </c>
      <c r="U312" s="100">
        <v>497.70001220703125</v>
      </c>
      <c r="V312" s="100">
        <v>279.16000366210937</v>
      </c>
      <c r="W312" s="100">
        <v>364.83999633789062</v>
      </c>
      <c r="X312" s="100">
        <v>856.65997314453125</v>
      </c>
      <c r="Y312" s="100">
        <v>862.47998046875</v>
      </c>
      <c r="Z312" s="100">
        <v>779.32000732421875</v>
      </c>
      <c r="AA312" s="100">
        <v>799.44000244140625</v>
      </c>
      <c r="AB312" s="100">
        <v>819.4000244140625</v>
      </c>
      <c r="AC312" s="100">
        <v>456.04000854492188</v>
      </c>
      <c r="AD312" s="100">
        <v>179.44000244140625</v>
      </c>
      <c r="AE312" s="100">
        <v>536.6400146484375</v>
      </c>
      <c r="AF312" s="100">
        <v>1165.5999755859375</v>
      </c>
      <c r="AG312" s="100">
        <v>569.46002197265625</v>
      </c>
      <c r="AH312" s="100">
        <v>511.95999145507813</v>
      </c>
      <c r="AI312" s="100">
        <v>304.45999145507812</v>
      </c>
      <c r="AJ312" s="100">
        <v>238.60000610351562</v>
      </c>
      <c r="AK312" s="100">
        <v>214.86000061035156</v>
      </c>
      <c r="AL312" s="100">
        <v>150.5</v>
      </c>
      <c r="AM312" s="100">
        <v>558.780029296875</v>
      </c>
      <c r="AN312" s="100">
        <v>485.01998901367187</v>
      </c>
      <c r="AO312" s="100">
        <v>411.51998901367187</v>
      </c>
      <c r="AP312" s="100">
        <v>301.51998901367187</v>
      </c>
      <c r="AQ312" s="100">
        <v>271.3599853515625</v>
      </c>
      <c r="AR312" s="100">
        <v>206.94000244140625</v>
      </c>
    </row>
    <row r="313" spans="1:44" ht="14.4" x14ac:dyDescent="0.3">
      <c r="A313" s="99">
        <v>30992</v>
      </c>
      <c r="B313" s="100">
        <v>69.858490566038299</v>
      </c>
      <c r="C313" s="100">
        <v>69.858490566038299</v>
      </c>
      <c r="D313" s="100">
        <v>74.976669311523438</v>
      </c>
      <c r="E313" s="100">
        <v>149.90666198730469</v>
      </c>
      <c r="F313" s="100">
        <v>329.3466796875</v>
      </c>
      <c r="G313" s="100">
        <v>514.3699951171875</v>
      </c>
      <c r="H313" s="100">
        <v>124.76667022705078</v>
      </c>
      <c r="I313" s="100">
        <v>189.836669921875</v>
      </c>
      <c r="J313" s="100">
        <v>879.030029296875</v>
      </c>
      <c r="K313" s="100">
        <v>958.8800048828125</v>
      </c>
      <c r="L313" s="100">
        <v>229.62666320800781</v>
      </c>
      <c r="M313" s="100">
        <v>122.1</v>
      </c>
      <c r="N313" s="100">
        <v>776.5</v>
      </c>
      <c r="O313" s="100">
        <v>785.61334228515625</v>
      </c>
      <c r="P313" s="100">
        <v>909.3466796875</v>
      </c>
      <c r="Q313" s="100">
        <v>289.086669921875</v>
      </c>
      <c r="R313" s="100">
        <v>314.20333862304687</v>
      </c>
      <c r="S313" s="100">
        <v>159.86000061035156</v>
      </c>
      <c r="T313" s="100">
        <v>116.86000061035156</v>
      </c>
      <c r="U313" s="100">
        <v>497.63333129882812</v>
      </c>
      <c r="V313" s="100">
        <v>279.13665771484375</v>
      </c>
      <c r="W313" s="100">
        <v>364.6966552734375</v>
      </c>
      <c r="X313" s="100">
        <v>856.57000732421875</v>
      </c>
      <c r="Y313" s="100">
        <v>862.40997314453125</v>
      </c>
      <c r="Z313" s="100">
        <v>779.2066650390625</v>
      </c>
      <c r="AA313" s="100">
        <v>799.3466796875</v>
      </c>
      <c r="AB313" s="100">
        <v>819.29998779296875</v>
      </c>
      <c r="AC313" s="100">
        <v>455.92999267578125</v>
      </c>
      <c r="AD313" s="100">
        <v>179.34666442871094</v>
      </c>
      <c r="AE313" s="100">
        <v>536.54669189453125</v>
      </c>
      <c r="AF313" s="100">
        <v>1165.7332763671875</v>
      </c>
      <c r="AG313" s="100">
        <v>569.3699951171875</v>
      </c>
      <c r="AH313" s="100">
        <v>512.086669921875</v>
      </c>
      <c r="AI313" s="100">
        <v>304.45333862304688</v>
      </c>
      <c r="AJ313" s="100">
        <v>238.60000610351562</v>
      </c>
      <c r="AK313" s="100">
        <v>214.836669921875</v>
      </c>
      <c r="AL313" s="100">
        <v>150.5</v>
      </c>
      <c r="AM313" s="100">
        <v>558.82666015625</v>
      </c>
      <c r="AN313" s="100">
        <v>485.12332153320312</v>
      </c>
      <c r="AO313" s="100">
        <v>411.54000854492187</v>
      </c>
      <c r="AP313" s="100">
        <v>301.50665283203125</v>
      </c>
      <c r="AQ313" s="100">
        <v>271.38665771484375</v>
      </c>
      <c r="AR313" s="100">
        <v>206.92999267578125</v>
      </c>
    </row>
    <row r="314" spans="1:44" ht="14.4" x14ac:dyDescent="0.3">
      <c r="A314" s="99">
        <v>30993</v>
      </c>
      <c r="B314" s="100">
        <v>69.834905660377927</v>
      </c>
      <c r="C314" s="100">
        <v>69.834905660377927</v>
      </c>
      <c r="D314" s="100">
        <v>74.973335266113281</v>
      </c>
      <c r="E314" s="100">
        <v>149.89332580566406</v>
      </c>
      <c r="F314" s="100">
        <v>329.25332641601562</v>
      </c>
      <c r="G314" s="100">
        <v>514.280029296875</v>
      </c>
      <c r="H314" s="100">
        <v>124.73332977294922</v>
      </c>
      <c r="I314" s="100">
        <v>189.81333923339844</v>
      </c>
      <c r="J314" s="100">
        <v>878.91998291015625</v>
      </c>
      <c r="K314" s="100">
        <v>958.719970703125</v>
      </c>
      <c r="L314" s="100">
        <v>229.57333374023437</v>
      </c>
      <c r="M314" s="100">
        <v>122.1</v>
      </c>
      <c r="N314" s="100">
        <v>776.5</v>
      </c>
      <c r="O314" s="100">
        <v>785.4866943359375</v>
      </c>
      <c r="P314" s="100">
        <v>909.25335693359375</v>
      </c>
      <c r="Q314" s="100">
        <v>289.01333618164062</v>
      </c>
      <c r="R314" s="100">
        <v>314.04666137695312</v>
      </c>
      <c r="S314" s="100">
        <v>159.83999633789062</v>
      </c>
      <c r="T314" s="100">
        <v>116.83999633789062</v>
      </c>
      <c r="U314" s="100">
        <v>497.56668090820312</v>
      </c>
      <c r="V314" s="100">
        <v>279.11334228515625</v>
      </c>
      <c r="W314" s="100">
        <v>364.5533447265625</v>
      </c>
      <c r="X314" s="100">
        <v>856.47998046875</v>
      </c>
      <c r="Y314" s="100">
        <v>862.34002685546875</v>
      </c>
      <c r="Z314" s="100">
        <v>779.09332275390625</v>
      </c>
      <c r="AA314" s="100">
        <v>799.25335693359375</v>
      </c>
      <c r="AB314" s="100">
        <v>819.20001220703125</v>
      </c>
      <c r="AC314" s="100">
        <v>455.82000732421875</v>
      </c>
      <c r="AD314" s="100">
        <v>179.25332641601562</v>
      </c>
      <c r="AE314" s="100">
        <v>536.45330810546875</v>
      </c>
      <c r="AF314" s="100">
        <v>1165.86669921875</v>
      </c>
      <c r="AG314" s="100">
        <v>569.280029296875</v>
      </c>
      <c r="AH314" s="100">
        <v>512.21331787109375</v>
      </c>
      <c r="AI314" s="100">
        <v>304.4466552734375</v>
      </c>
      <c r="AJ314" s="100">
        <v>238.60000610351562</v>
      </c>
      <c r="AK314" s="100">
        <v>214.81333923339844</v>
      </c>
      <c r="AL314" s="100">
        <v>150.5</v>
      </c>
      <c r="AM314" s="100">
        <v>558.87335205078125</v>
      </c>
      <c r="AN314" s="100">
        <v>485.22665405273438</v>
      </c>
      <c r="AO314" s="100">
        <v>411.55999755859375</v>
      </c>
      <c r="AP314" s="100">
        <v>301.49334716796875</v>
      </c>
      <c r="AQ314" s="100">
        <v>271.413330078125</v>
      </c>
      <c r="AR314" s="100">
        <v>206.91999816894531</v>
      </c>
    </row>
    <row r="315" spans="1:44" ht="14.4" x14ac:dyDescent="0.3">
      <c r="A315" s="99">
        <v>30994</v>
      </c>
      <c r="B315" s="100">
        <v>69.811320754717556</v>
      </c>
      <c r="C315" s="100">
        <v>69.811320754717556</v>
      </c>
      <c r="D315" s="100">
        <v>74.970001220703125</v>
      </c>
      <c r="E315" s="100">
        <v>149.8800048828125</v>
      </c>
      <c r="F315" s="100">
        <v>329.16000366210937</v>
      </c>
      <c r="G315" s="100">
        <v>514.19000244140625</v>
      </c>
      <c r="H315" s="100">
        <v>124.69999694824219</v>
      </c>
      <c r="I315" s="100">
        <v>189.78999328613281</v>
      </c>
      <c r="J315" s="100">
        <v>878.80999755859375</v>
      </c>
      <c r="K315" s="100">
        <v>958.55999755859375</v>
      </c>
      <c r="L315" s="100">
        <v>229.52000427246094</v>
      </c>
      <c r="M315" s="100">
        <v>122.1</v>
      </c>
      <c r="N315" s="100">
        <v>776.5</v>
      </c>
      <c r="O315" s="100">
        <v>785.3599853515625</v>
      </c>
      <c r="P315" s="100">
        <v>909.15997314453125</v>
      </c>
      <c r="Q315" s="100">
        <v>288.94000244140625</v>
      </c>
      <c r="R315" s="100">
        <v>313.8900146484375</v>
      </c>
      <c r="S315" s="100">
        <v>159.82000732421875</v>
      </c>
      <c r="T315" s="100">
        <v>116.81999969482422</v>
      </c>
      <c r="U315" s="100">
        <v>497.5</v>
      </c>
      <c r="V315" s="100">
        <v>279.08999633789062</v>
      </c>
      <c r="W315" s="100">
        <v>364.41000366210937</v>
      </c>
      <c r="X315" s="100">
        <v>856.3900146484375</v>
      </c>
      <c r="Y315" s="100">
        <v>862.27001953125</v>
      </c>
      <c r="Z315" s="100">
        <v>778.97998046875</v>
      </c>
      <c r="AA315" s="100">
        <v>799.15997314453125</v>
      </c>
      <c r="AB315" s="100">
        <v>819.0999755859375</v>
      </c>
      <c r="AC315" s="100">
        <v>455.70999145507812</v>
      </c>
      <c r="AD315" s="100">
        <v>179.16000366210937</v>
      </c>
      <c r="AE315" s="100">
        <v>536.3599853515625</v>
      </c>
      <c r="AF315" s="100">
        <v>1166</v>
      </c>
      <c r="AG315" s="100">
        <v>569.19000244140625</v>
      </c>
      <c r="AH315" s="100">
        <v>512.34002685546875</v>
      </c>
      <c r="AI315" s="100">
        <v>304.44000244140625</v>
      </c>
      <c r="AJ315" s="100">
        <v>238.60000610351562</v>
      </c>
      <c r="AK315" s="100">
        <v>214.78999328613281</v>
      </c>
      <c r="AL315" s="100">
        <v>150.5</v>
      </c>
      <c r="AM315" s="100">
        <v>558.91998291015625</v>
      </c>
      <c r="AN315" s="100">
        <v>485.32998657226563</v>
      </c>
      <c r="AO315" s="100">
        <v>411.57998657226563</v>
      </c>
      <c r="AP315" s="100">
        <v>301.48001098632812</v>
      </c>
      <c r="AQ315" s="100">
        <v>271.44000244140625</v>
      </c>
      <c r="AR315" s="100">
        <v>206.91000366210937</v>
      </c>
    </row>
    <row r="316" spans="1:44" ht="14.4" x14ac:dyDescent="0.3">
      <c r="A316" s="99">
        <v>30995</v>
      </c>
      <c r="B316" s="100">
        <v>69.787735849057185</v>
      </c>
      <c r="C316" s="100">
        <v>69.787735849057185</v>
      </c>
      <c r="D316" s="100">
        <v>74.966667175292969</v>
      </c>
      <c r="E316" s="100">
        <v>149.86666870117187</v>
      </c>
      <c r="F316" s="100">
        <v>329.06668090820312</v>
      </c>
      <c r="G316" s="100">
        <v>514.0999755859375</v>
      </c>
      <c r="H316" s="100">
        <v>124.66666412353516</v>
      </c>
      <c r="I316" s="100">
        <v>189.76666259765625</v>
      </c>
      <c r="J316" s="100">
        <v>878.70001220703125</v>
      </c>
      <c r="K316" s="100">
        <v>958.4000244140625</v>
      </c>
      <c r="L316" s="100">
        <v>229.46665954589844</v>
      </c>
      <c r="M316" s="100">
        <v>122.1</v>
      </c>
      <c r="N316" s="100">
        <v>776.5</v>
      </c>
      <c r="O316" s="100">
        <v>785.23333740234375</v>
      </c>
      <c r="P316" s="100">
        <v>909.066650390625</v>
      </c>
      <c r="Q316" s="100">
        <v>288.86666870117187</v>
      </c>
      <c r="R316" s="100">
        <v>313.73333740234375</v>
      </c>
      <c r="S316" s="100">
        <v>159.80000305175781</v>
      </c>
      <c r="T316" s="100">
        <v>116.80000305175781</v>
      </c>
      <c r="U316" s="100">
        <v>497.43331909179687</v>
      </c>
      <c r="V316" s="100">
        <v>279.06668090820312</v>
      </c>
      <c r="W316" s="100">
        <v>364.26666259765625</v>
      </c>
      <c r="X316" s="100">
        <v>856.29998779296875</v>
      </c>
      <c r="Y316" s="100">
        <v>862.20001220703125</v>
      </c>
      <c r="Z316" s="100">
        <v>778.86663818359375</v>
      </c>
      <c r="AA316" s="100">
        <v>799.066650390625</v>
      </c>
      <c r="AB316" s="100">
        <v>819</v>
      </c>
      <c r="AC316" s="100">
        <v>455.60000610351562</v>
      </c>
      <c r="AD316" s="100">
        <v>179.06666564941406</v>
      </c>
      <c r="AE316" s="100">
        <v>536.26666259765625</v>
      </c>
      <c r="AF316" s="100">
        <v>1166.13330078125</v>
      </c>
      <c r="AG316" s="100">
        <v>569.0999755859375</v>
      </c>
      <c r="AH316" s="100">
        <v>512.4666748046875</v>
      </c>
      <c r="AI316" s="100">
        <v>304.43331909179687</v>
      </c>
      <c r="AJ316" s="100">
        <v>238.60000610351562</v>
      </c>
      <c r="AK316" s="100">
        <v>214.76666259765625</v>
      </c>
      <c r="AL316" s="100">
        <v>150.5</v>
      </c>
      <c r="AM316" s="100">
        <v>558.9666748046875</v>
      </c>
      <c r="AN316" s="100">
        <v>485.43331909179687</v>
      </c>
      <c r="AO316" s="100">
        <v>411.60000610351562</v>
      </c>
      <c r="AP316" s="100">
        <v>301.4666748046875</v>
      </c>
      <c r="AQ316" s="100">
        <v>271.4666748046875</v>
      </c>
      <c r="AR316" s="100">
        <v>206.89999389648437</v>
      </c>
    </row>
    <row r="317" spans="1:44" ht="14.4" x14ac:dyDescent="0.3">
      <c r="A317" s="99">
        <v>30996</v>
      </c>
      <c r="B317" s="100">
        <v>69.764150943396814</v>
      </c>
      <c r="C317" s="100">
        <v>69.764150943396814</v>
      </c>
      <c r="D317" s="100">
        <v>74.963333129882813</v>
      </c>
      <c r="E317" s="100">
        <v>149.85333251953125</v>
      </c>
      <c r="F317" s="100">
        <v>328.97332763671875</v>
      </c>
      <c r="G317" s="100">
        <v>514.010009765625</v>
      </c>
      <c r="H317" s="100">
        <v>124.63333129882812</v>
      </c>
      <c r="I317" s="100">
        <v>189.74333190917969</v>
      </c>
      <c r="J317" s="100">
        <v>878.59002685546875</v>
      </c>
      <c r="K317" s="100">
        <v>958.239990234375</v>
      </c>
      <c r="L317" s="100">
        <v>229.413330078125</v>
      </c>
      <c r="M317" s="100">
        <v>122.1</v>
      </c>
      <c r="N317" s="100">
        <v>776.5</v>
      </c>
      <c r="O317" s="100">
        <v>785.106689453125</v>
      </c>
      <c r="P317" s="100">
        <v>908.97332763671875</v>
      </c>
      <c r="Q317" s="100">
        <v>288.7933349609375</v>
      </c>
      <c r="R317" s="100">
        <v>313.57666015625</v>
      </c>
      <c r="S317" s="100">
        <v>159.77999877929687</v>
      </c>
      <c r="T317" s="100">
        <v>116.77999877929687</v>
      </c>
      <c r="U317" s="100">
        <v>497.36666870117187</v>
      </c>
      <c r="V317" s="100">
        <v>279.0433349609375</v>
      </c>
      <c r="W317" s="100">
        <v>364.12332153320312</v>
      </c>
      <c r="X317" s="100">
        <v>856.21002197265625</v>
      </c>
      <c r="Y317" s="100">
        <v>862.1300048828125</v>
      </c>
      <c r="Z317" s="100">
        <v>778.75335693359375</v>
      </c>
      <c r="AA317" s="100">
        <v>798.97332763671875</v>
      </c>
      <c r="AB317" s="100">
        <v>818.9000244140625</v>
      </c>
      <c r="AC317" s="100">
        <v>455.489990234375</v>
      </c>
      <c r="AD317" s="100">
        <v>178.97332763671875</v>
      </c>
      <c r="AE317" s="100">
        <v>536.17333984375</v>
      </c>
      <c r="AF317" s="100">
        <v>1166.2667236328125</v>
      </c>
      <c r="AG317" s="100">
        <v>569.010009765625</v>
      </c>
      <c r="AH317" s="100">
        <v>512.59332275390625</v>
      </c>
      <c r="AI317" s="100">
        <v>304.42666625976562</v>
      </c>
      <c r="AJ317" s="100">
        <v>238.60000610351562</v>
      </c>
      <c r="AK317" s="100">
        <v>214.74333190917969</v>
      </c>
      <c r="AL317" s="100">
        <v>150.5</v>
      </c>
      <c r="AM317" s="100">
        <v>559.0133056640625</v>
      </c>
      <c r="AN317" s="100">
        <v>485.53665161132812</v>
      </c>
      <c r="AO317" s="100">
        <v>411.6199951171875</v>
      </c>
      <c r="AP317" s="100">
        <v>301.45333862304688</v>
      </c>
      <c r="AQ317" s="100">
        <v>271.49334716796875</v>
      </c>
      <c r="AR317" s="100">
        <v>206.88999938964844</v>
      </c>
    </row>
    <row r="318" spans="1:44" ht="14.4" x14ac:dyDescent="0.3">
      <c r="A318" s="99">
        <v>30997</v>
      </c>
      <c r="B318" s="100">
        <v>69.740566037736443</v>
      </c>
      <c r="C318" s="100">
        <v>69.740566037736443</v>
      </c>
      <c r="D318" s="100">
        <v>74.959999084472656</v>
      </c>
      <c r="E318" s="100">
        <v>149.83999633789062</v>
      </c>
      <c r="F318" s="100">
        <v>328.8800048828125</v>
      </c>
      <c r="G318" s="100">
        <v>513.91998291015625</v>
      </c>
      <c r="H318" s="100">
        <v>124.59999847412109</v>
      </c>
      <c r="I318" s="100">
        <v>189.72000122070312</v>
      </c>
      <c r="J318" s="100">
        <v>878.47998046875</v>
      </c>
      <c r="K318" s="100">
        <v>958.08001708984375</v>
      </c>
      <c r="L318" s="100">
        <v>229.36000061035156</v>
      </c>
      <c r="M318" s="100">
        <v>122.1</v>
      </c>
      <c r="N318" s="100">
        <v>776.5</v>
      </c>
      <c r="O318" s="100">
        <v>784.97998046875</v>
      </c>
      <c r="P318" s="100">
        <v>908.8800048828125</v>
      </c>
      <c r="Q318" s="100">
        <v>288.72000122070312</v>
      </c>
      <c r="R318" s="100">
        <v>313.42001342773437</v>
      </c>
      <c r="S318" s="100">
        <v>159.75999450683594</v>
      </c>
      <c r="T318" s="100">
        <v>116.76000213623047</v>
      </c>
      <c r="U318" s="100">
        <v>497.29998779296875</v>
      </c>
      <c r="V318" s="100">
        <v>279.01998901367187</v>
      </c>
      <c r="W318" s="100">
        <v>363.98001098632812</v>
      </c>
      <c r="X318" s="100">
        <v>856.1199951171875</v>
      </c>
      <c r="Y318" s="100">
        <v>862.05999755859375</v>
      </c>
      <c r="Z318" s="100">
        <v>778.6400146484375</v>
      </c>
      <c r="AA318" s="100">
        <v>798.8800048828125</v>
      </c>
      <c r="AB318" s="100">
        <v>818.79998779296875</v>
      </c>
      <c r="AC318" s="100">
        <v>455.3800048828125</v>
      </c>
      <c r="AD318" s="100">
        <v>178.8800048828125</v>
      </c>
      <c r="AE318" s="100">
        <v>536.08001708984375</v>
      </c>
      <c r="AF318" s="100">
        <v>1166.4000244140625</v>
      </c>
      <c r="AG318" s="100">
        <v>568.91998291015625</v>
      </c>
      <c r="AH318" s="100">
        <v>512.719970703125</v>
      </c>
      <c r="AI318" s="100">
        <v>304.42001342773437</v>
      </c>
      <c r="AJ318" s="100">
        <v>238.60000610351562</v>
      </c>
      <c r="AK318" s="100">
        <v>214.72000122070313</v>
      </c>
      <c r="AL318" s="100">
        <v>150.5</v>
      </c>
      <c r="AM318" s="100">
        <v>559.05999755859375</v>
      </c>
      <c r="AN318" s="100">
        <v>485.6400146484375</v>
      </c>
      <c r="AO318" s="100">
        <v>411.6400146484375</v>
      </c>
      <c r="AP318" s="100">
        <v>301.44000244140625</v>
      </c>
      <c r="AQ318" s="100">
        <v>271.51998901367187</v>
      </c>
      <c r="AR318" s="100">
        <v>206.8800048828125</v>
      </c>
    </row>
    <row r="319" spans="1:44" ht="14.4" x14ac:dyDescent="0.3">
      <c r="A319" s="99">
        <v>30998</v>
      </c>
      <c r="B319" s="100">
        <v>69.716981132076072</v>
      </c>
      <c r="C319" s="100">
        <v>69.716981132076072</v>
      </c>
      <c r="D319" s="100">
        <v>74.9566650390625</v>
      </c>
      <c r="E319" s="100">
        <v>149.82666015625</v>
      </c>
      <c r="F319" s="100">
        <v>328.78665161132812</v>
      </c>
      <c r="G319" s="100">
        <v>513.83001708984375</v>
      </c>
      <c r="H319" s="100">
        <v>124.56666564941406</v>
      </c>
      <c r="I319" s="100">
        <v>189.69667053222656</v>
      </c>
      <c r="J319" s="100">
        <v>878.3699951171875</v>
      </c>
      <c r="K319" s="100">
        <v>957.91998291015625</v>
      </c>
      <c r="L319" s="100">
        <v>229.30667114257812</v>
      </c>
      <c r="M319" s="100">
        <v>122.1</v>
      </c>
      <c r="N319" s="100">
        <v>776.5</v>
      </c>
      <c r="O319" s="100">
        <v>784.85333251953125</v>
      </c>
      <c r="P319" s="100">
        <v>908.78668212890625</v>
      </c>
      <c r="Q319" s="100">
        <v>288.64666748046875</v>
      </c>
      <c r="R319" s="100">
        <v>313.26333618164062</v>
      </c>
      <c r="S319" s="100">
        <v>159.74000549316406</v>
      </c>
      <c r="T319" s="100">
        <v>116.73999786376953</v>
      </c>
      <c r="U319" s="100">
        <v>497.23333740234375</v>
      </c>
      <c r="V319" s="100">
        <v>278.99667358398437</v>
      </c>
      <c r="W319" s="100">
        <v>363.836669921875</v>
      </c>
      <c r="X319" s="100">
        <v>856.030029296875</v>
      </c>
      <c r="Y319" s="100">
        <v>861.989990234375</v>
      </c>
      <c r="Z319" s="100">
        <v>778.52667236328125</v>
      </c>
      <c r="AA319" s="100">
        <v>798.78668212890625</v>
      </c>
      <c r="AB319" s="100">
        <v>818.70001220703125</v>
      </c>
      <c r="AC319" s="100">
        <v>455.26998901367187</v>
      </c>
      <c r="AD319" s="100">
        <v>178.78666687011719</v>
      </c>
      <c r="AE319" s="100">
        <v>535.9866943359375</v>
      </c>
      <c r="AF319" s="100">
        <v>1166.5333251953125</v>
      </c>
      <c r="AG319" s="100">
        <v>568.83001708984375</v>
      </c>
      <c r="AH319" s="100">
        <v>512.8466796875</v>
      </c>
      <c r="AI319" s="100">
        <v>304.413330078125</v>
      </c>
      <c r="AJ319" s="100">
        <v>238.60000610351562</v>
      </c>
      <c r="AK319" s="100">
        <v>214.69667053222656</v>
      </c>
      <c r="AL319" s="100">
        <v>150.5</v>
      </c>
      <c r="AM319" s="100">
        <v>559.106689453125</v>
      </c>
      <c r="AN319" s="100">
        <v>485.74334716796875</v>
      </c>
      <c r="AO319" s="100">
        <v>411.66000366210937</v>
      </c>
      <c r="AP319" s="100">
        <v>301.42666625976562</v>
      </c>
      <c r="AQ319" s="100">
        <v>271.54666137695312</v>
      </c>
      <c r="AR319" s="100">
        <v>206.8699951171875</v>
      </c>
    </row>
    <row r="320" spans="1:44" ht="14.4" x14ac:dyDescent="0.3">
      <c r="A320" s="99">
        <v>30999</v>
      </c>
      <c r="B320" s="100">
        <v>69.6933962264157</v>
      </c>
      <c r="C320" s="100">
        <v>69.6933962264157</v>
      </c>
      <c r="D320" s="100">
        <v>74.953330993652344</v>
      </c>
      <c r="E320" s="100">
        <v>149.81333923339844</v>
      </c>
      <c r="F320" s="100">
        <v>328.69332885742187</v>
      </c>
      <c r="G320" s="100">
        <v>513.739990234375</v>
      </c>
      <c r="H320" s="100">
        <v>124.53333282470703</v>
      </c>
      <c r="I320" s="100">
        <v>189.67333984375</v>
      </c>
      <c r="J320" s="100">
        <v>878.260009765625</v>
      </c>
      <c r="K320" s="100">
        <v>957.760009765625</v>
      </c>
      <c r="L320" s="100">
        <v>229.25332641601562</v>
      </c>
      <c r="M320" s="100">
        <v>122.1</v>
      </c>
      <c r="N320" s="100">
        <v>776.5</v>
      </c>
      <c r="O320" s="100">
        <v>784.7266845703125</v>
      </c>
      <c r="P320" s="100">
        <v>908.693359375</v>
      </c>
      <c r="Q320" s="100">
        <v>288.57333374023437</v>
      </c>
      <c r="R320" s="100">
        <v>313.10665893554687</v>
      </c>
      <c r="S320" s="100">
        <v>159.72000122070312</v>
      </c>
      <c r="T320" s="100">
        <v>116.72000122070312</v>
      </c>
      <c r="U320" s="100">
        <v>497.16665649414062</v>
      </c>
      <c r="V320" s="100">
        <v>278.97332763671875</v>
      </c>
      <c r="W320" s="100">
        <v>363.69332885742187</v>
      </c>
      <c r="X320" s="100">
        <v>855.94000244140625</v>
      </c>
      <c r="Y320" s="100">
        <v>861.91998291015625</v>
      </c>
      <c r="Z320" s="100">
        <v>778.413330078125</v>
      </c>
      <c r="AA320" s="100">
        <v>798.693359375</v>
      </c>
      <c r="AB320" s="100">
        <v>818.5999755859375</v>
      </c>
      <c r="AC320" s="100">
        <v>455.16000366210937</v>
      </c>
      <c r="AD320" s="100">
        <v>178.69332885742187</v>
      </c>
      <c r="AE320" s="100">
        <v>535.893310546875</v>
      </c>
      <c r="AF320" s="100">
        <v>1166.6666259765625</v>
      </c>
      <c r="AG320" s="100">
        <v>568.739990234375</v>
      </c>
      <c r="AH320" s="100">
        <v>512.97332763671875</v>
      </c>
      <c r="AI320" s="100">
        <v>304.40667724609375</v>
      </c>
      <c r="AJ320" s="100">
        <v>238.60000610351562</v>
      </c>
      <c r="AK320" s="100">
        <v>214.67333984375</v>
      </c>
      <c r="AL320" s="100">
        <v>150.5</v>
      </c>
      <c r="AM320" s="100">
        <v>559.1533203125</v>
      </c>
      <c r="AN320" s="100">
        <v>485.8466796875</v>
      </c>
      <c r="AO320" s="100">
        <v>411.67999267578125</v>
      </c>
      <c r="AP320" s="100">
        <v>301.413330078125</v>
      </c>
      <c r="AQ320" s="100">
        <v>271.57333374023437</v>
      </c>
      <c r="AR320" s="100">
        <v>206.86000061035156</v>
      </c>
    </row>
    <row r="321" spans="1:44" ht="14.4" x14ac:dyDescent="0.3">
      <c r="A321" s="99">
        <v>31000</v>
      </c>
      <c r="B321" s="100">
        <v>69.669811320755329</v>
      </c>
      <c r="C321" s="100">
        <v>69.669811320755329</v>
      </c>
      <c r="D321" s="100">
        <v>74.949996948242188</v>
      </c>
      <c r="E321" s="100">
        <v>149.80000305175781</v>
      </c>
      <c r="F321" s="100">
        <v>328.60000610351562</v>
      </c>
      <c r="G321" s="100">
        <v>513.6500244140625</v>
      </c>
      <c r="H321" s="100">
        <v>124.5</v>
      </c>
      <c r="I321" s="100">
        <v>189.64999389648437</v>
      </c>
      <c r="J321" s="100">
        <v>878.1500244140625</v>
      </c>
      <c r="K321" s="100">
        <v>957.5999755859375</v>
      </c>
      <c r="L321" s="100">
        <v>229.19999694824219</v>
      </c>
      <c r="M321" s="100">
        <v>122.1</v>
      </c>
      <c r="N321" s="100">
        <v>776.5</v>
      </c>
      <c r="O321" s="100">
        <v>784.5999755859375</v>
      </c>
      <c r="P321" s="100">
        <v>908.5999755859375</v>
      </c>
      <c r="Q321" s="100">
        <v>288.5</v>
      </c>
      <c r="R321" s="100">
        <v>312.95001220703125</v>
      </c>
      <c r="S321" s="100">
        <v>159.69999694824219</v>
      </c>
      <c r="T321" s="100">
        <v>116.69999694824219</v>
      </c>
      <c r="U321" s="100">
        <v>497.10000610351562</v>
      </c>
      <c r="V321" s="100">
        <v>278.95001220703125</v>
      </c>
      <c r="W321" s="100">
        <v>363.54998779296875</v>
      </c>
      <c r="X321" s="100">
        <v>855.8499755859375</v>
      </c>
      <c r="Y321" s="100">
        <v>861.8499755859375</v>
      </c>
      <c r="Z321" s="100">
        <v>778.29998779296875</v>
      </c>
      <c r="AA321" s="100">
        <v>798.5999755859375</v>
      </c>
      <c r="AB321" s="100">
        <v>818.5</v>
      </c>
      <c r="AC321" s="100">
        <v>455.04998779296875</v>
      </c>
      <c r="AD321" s="100">
        <v>178.60000610351562</v>
      </c>
      <c r="AE321" s="100">
        <v>535.79998779296875</v>
      </c>
      <c r="AF321" s="100">
        <v>1166.800048828125</v>
      </c>
      <c r="AG321" s="100">
        <v>568.6500244140625</v>
      </c>
      <c r="AH321" s="100">
        <v>513.0999755859375</v>
      </c>
      <c r="AI321" s="100">
        <v>304.39999389648437</v>
      </c>
      <c r="AJ321" s="100">
        <v>238.60000610351562</v>
      </c>
      <c r="AK321" s="100">
        <v>214.64999389648437</v>
      </c>
      <c r="AL321" s="100">
        <v>150.5</v>
      </c>
      <c r="AM321" s="100">
        <v>559.20001220703125</v>
      </c>
      <c r="AN321" s="100">
        <v>485.95001220703125</v>
      </c>
      <c r="AO321" s="100">
        <v>411.70001220703125</v>
      </c>
      <c r="AP321" s="100">
        <v>301.39999389648437</v>
      </c>
      <c r="AQ321" s="100">
        <v>271.60000610351562</v>
      </c>
      <c r="AR321" s="100">
        <v>206.85000610351562</v>
      </c>
    </row>
    <row r="322" spans="1:44" ht="14.4" x14ac:dyDescent="0.3">
      <c r="A322" s="99">
        <v>31001</v>
      </c>
      <c r="B322" s="100">
        <v>69.646226415094958</v>
      </c>
      <c r="C322" s="100">
        <v>69.646226415094958</v>
      </c>
      <c r="D322" s="100">
        <v>74.946662902832031</v>
      </c>
      <c r="E322" s="100">
        <v>149.78666687011719</v>
      </c>
      <c r="F322" s="100">
        <v>328.50665283203125</v>
      </c>
      <c r="G322" s="100">
        <v>513.55999755859375</v>
      </c>
      <c r="H322" s="100">
        <v>124.46666717529297</v>
      </c>
      <c r="I322" s="100">
        <v>189.62666320800781</v>
      </c>
      <c r="J322" s="100">
        <v>878.03997802734375</v>
      </c>
      <c r="K322" s="100">
        <v>957.44000244140625</v>
      </c>
      <c r="L322" s="100">
        <v>229.14666748046875</v>
      </c>
      <c r="M322" s="100">
        <v>122.1</v>
      </c>
      <c r="N322" s="100">
        <v>776.5</v>
      </c>
      <c r="O322" s="100">
        <v>784.47332763671875</v>
      </c>
      <c r="P322" s="100">
        <v>908.50665283203125</v>
      </c>
      <c r="Q322" s="100">
        <v>288.42666625976562</v>
      </c>
      <c r="R322" s="100">
        <v>312.7933349609375</v>
      </c>
      <c r="S322" s="100">
        <v>159.67999267578125</v>
      </c>
      <c r="T322" s="100">
        <v>116.68000030517578</v>
      </c>
      <c r="U322" s="100">
        <v>497.0333251953125</v>
      </c>
      <c r="V322" s="100">
        <v>278.92666625976562</v>
      </c>
      <c r="W322" s="100">
        <v>363.40667724609375</v>
      </c>
      <c r="X322" s="100">
        <v>855.760009765625</v>
      </c>
      <c r="Y322" s="100">
        <v>861.780029296875</v>
      </c>
      <c r="Z322" s="100">
        <v>778.1866455078125</v>
      </c>
      <c r="AA322" s="100">
        <v>798.50665283203125</v>
      </c>
      <c r="AB322" s="100">
        <v>818.4000244140625</v>
      </c>
      <c r="AC322" s="100">
        <v>454.94000244140625</v>
      </c>
      <c r="AD322" s="100">
        <v>178.50666809082031</v>
      </c>
      <c r="AE322" s="100">
        <v>535.7066650390625</v>
      </c>
      <c r="AF322" s="100">
        <v>1166.933349609375</v>
      </c>
      <c r="AG322" s="100">
        <v>568.55999755859375</v>
      </c>
      <c r="AH322" s="100">
        <v>513.2266845703125</v>
      </c>
      <c r="AI322" s="100">
        <v>304.39334106445312</v>
      </c>
      <c r="AJ322" s="100">
        <v>238.60000610351562</v>
      </c>
      <c r="AK322" s="100">
        <v>214.62666320800781</v>
      </c>
      <c r="AL322" s="100">
        <v>150.5</v>
      </c>
      <c r="AM322" s="100">
        <v>559.24664306640625</v>
      </c>
      <c r="AN322" s="100">
        <v>486.0533447265625</v>
      </c>
      <c r="AO322" s="100">
        <v>411.72000122070313</v>
      </c>
      <c r="AP322" s="100">
        <v>301.38665771484375</v>
      </c>
      <c r="AQ322" s="100">
        <v>271.62667846679687</v>
      </c>
      <c r="AR322" s="100">
        <v>206.83999633789062</v>
      </c>
    </row>
    <row r="323" spans="1:44" ht="14.4" x14ac:dyDescent="0.3">
      <c r="A323" s="99">
        <v>31002</v>
      </c>
      <c r="B323" s="100">
        <v>69.622641509434587</v>
      </c>
      <c r="C323" s="100">
        <v>69.622641509434587</v>
      </c>
      <c r="D323" s="100">
        <v>74.943336486816406</v>
      </c>
      <c r="E323" s="100">
        <v>149.77333068847656</v>
      </c>
      <c r="F323" s="100">
        <v>328.413330078125</v>
      </c>
      <c r="G323" s="100">
        <v>513.469970703125</v>
      </c>
      <c r="H323" s="100">
        <v>124.43333435058594</v>
      </c>
      <c r="I323" s="100">
        <v>189.60333251953125</v>
      </c>
      <c r="J323" s="100">
        <v>877.92999267578125</v>
      </c>
      <c r="K323" s="100">
        <v>957.280029296875</v>
      </c>
      <c r="L323" s="100">
        <v>229.09333801269531</v>
      </c>
      <c r="M323" s="100">
        <v>122.1</v>
      </c>
      <c r="N323" s="100">
        <v>776.5</v>
      </c>
      <c r="O323" s="100">
        <v>784.3466796875</v>
      </c>
      <c r="P323" s="100">
        <v>908.413330078125</v>
      </c>
      <c r="Q323" s="100">
        <v>288.35333251953125</v>
      </c>
      <c r="R323" s="100">
        <v>312.63665771484375</v>
      </c>
      <c r="S323" s="100">
        <v>159.66000366210937</v>
      </c>
      <c r="T323" s="100">
        <v>116.66000366210937</v>
      </c>
      <c r="U323" s="100">
        <v>496.9666748046875</v>
      </c>
      <c r="V323" s="100">
        <v>278.9033203125</v>
      </c>
      <c r="W323" s="100">
        <v>363.26333618164062</v>
      </c>
      <c r="X323" s="100">
        <v>855.66998291015625</v>
      </c>
      <c r="Y323" s="100">
        <v>861.71002197265625</v>
      </c>
      <c r="Z323" s="100">
        <v>778.07330322265625</v>
      </c>
      <c r="AA323" s="100">
        <v>798.413330078125</v>
      </c>
      <c r="AB323" s="100">
        <v>818.29998779296875</v>
      </c>
      <c r="AC323" s="100">
        <v>454.82998657226562</v>
      </c>
      <c r="AD323" s="100">
        <v>178.413330078125</v>
      </c>
      <c r="AE323" s="100">
        <v>535.61334228515625</v>
      </c>
      <c r="AF323" s="100">
        <v>1167.066650390625</v>
      </c>
      <c r="AG323" s="100">
        <v>568.469970703125</v>
      </c>
      <c r="AH323" s="100">
        <v>513.35333251953125</v>
      </c>
      <c r="AI323" s="100">
        <v>304.38665771484375</v>
      </c>
      <c r="AJ323" s="100">
        <v>238.60000610351562</v>
      </c>
      <c r="AK323" s="100">
        <v>214.60333251953125</v>
      </c>
      <c r="AL323" s="100">
        <v>150.5</v>
      </c>
      <c r="AM323" s="100">
        <v>559.2933349609375</v>
      </c>
      <c r="AN323" s="100">
        <v>486.15667724609375</v>
      </c>
      <c r="AO323" s="100">
        <v>411.739990234375</v>
      </c>
      <c r="AP323" s="100">
        <v>301.37332153320312</v>
      </c>
      <c r="AQ323" s="100">
        <v>271.6533203125</v>
      </c>
      <c r="AR323" s="100">
        <v>206.83000183105469</v>
      </c>
    </row>
    <row r="324" spans="1:44" ht="14.4" x14ac:dyDescent="0.3">
      <c r="A324" s="99">
        <v>31003</v>
      </c>
      <c r="B324" s="100">
        <v>69.599056603774216</v>
      </c>
      <c r="C324" s="100">
        <v>69.599056603774216</v>
      </c>
      <c r="D324" s="100">
        <v>74.94000244140625</v>
      </c>
      <c r="E324" s="100">
        <v>149.75999450683594</v>
      </c>
      <c r="F324" s="100">
        <v>328.32000732421875</v>
      </c>
      <c r="G324" s="100">
        <v>513.3800048828125</v>
      </c>
      <c r="H324" s="100">
        <v>124.40000152587891</v>
      </c>
      <c r="I324" s="100">
        <v>189.58000183105469</v>
      </c>
      <c r="J324" s="100">
        <v>877.82000732421875</v>
      </c>
      <c r="K324" s="100">
        <v>957.1199951171875</v>
      </c>
      <c r="L324" s="100">
        <v>229.03999328613281</v>
      </c>
      <c r="M324" s="100">
        <v>122.1</v>
      </c>
      <c r="N324" s="100">
        <v>776.5</v>
      </c>
      <c r="O324" s="100">
        <v>784.219970703125</v>
      </c>
      <c r="P324" s="100">
        <v>908.32000732421875</v>
      </c>
      <c r="Q324" s="100">
        <v>288.27999877929687</v>
      </c>
      <c r="R324" s="100">
        <v>312.48001098632812</v>
      </c>
      <c r="S324" s="100">
        <v>159.63999938964844</v>
      </c>
      <c r="T324" s="100">
        <v>116.63999938964844</v>
      </c>
      <c r="U324" s="100">
        <v>496.89999389648437</v>
      </c>
      <c r="V324" s="100">
        <v>278.8800048828125</v>
      </c>
      <c r="W324" s="100">
        <v>363.1199951171875</v>
      </c>
      <c r="X324" s="100">
        <v>855.58001708984375</v>
      </c>
      <c r="Y324" s="100">
        <v>861.6400146484375</v>
      </c>
      <c r="Z324" s="100">
        <v>777.96002197265625</v>
      </c>
      <c r="AA324" s="100">
        <v>798.32000732421875</v>
      </c>
      <c r="AB324" s="100">
        <v>818.20001220703125</v>
      </c>
      <c r="AC324" s="100">
        <v>454.72000122070313</v>
      </c>
      <c r="AD324" s="100">
        <v>178.32000732421875</v>
      </c>
      <c r="AE324" s="100">
        <v>535.52001953125</v>
      </c>
      <c r="AF324" s="100">
        <v>1167.199951171875</v>
      </c>
      <c r="AG324" s="100">
        <v>568.3800048828125</v>
      </c>
      <c r="AH324" s="100">
        <v>513.47998046875</v>
      </c>
      <c r="AI324" s="100">
        <v>304.3800048828125</v>
      </c>
      <c r="AJ324" s="100">
        <v>238.60000610351562</v>
      </c>
      <c r="AK324" s="100">
        <v>214.58000183105469</v>
      </c>
      <c r="AL324" s="100">
        <v>150.5</v>
      </c>
      <c r="AM324" s="100">
        <v>559.34002685546875</v>
      </c>
      <c r="AN324" s="100">
        <v>486.260009765625</v>
      </c>
      <c r="AO324" s="100">
        <v>411.760009765625</v>
      </c>
      <c r="AP324" s="100">
        <v>301.3599853515625</v>
      </c>
      <c r="AQ324" s="100">
        <v>271.67999267578125</v>
      </c>
      <c r="AR324" s="100">
        <v>206.82000732421875</v>
      </c>
    </row>
    <row r="325" spans="1:44" ht="14.4" x14ac:dyDescent="0.3">
      <c r="A325" s="99">
        <v>31004</v>
      </c>
      <c r="B325" s="100">
        <v>69.575471698113844</v>
      </c>
      <c r="C325" s="100">
        <v>69.575471698113844</v>
      </c>
      <c r="D325" s="100">
        <v>74.936668395996094</v>
      </c>
      <c r="E325" s="100">
        <v>149.74667358398437</v>
      </c>
      <c r="F325" s="100">
        <v>328.22665405273437</v>
      </c>
      <c r="G325" s="100">
        <v>513.28997802734375</v>
      </c>
      <c r="H325" s="100">
        <v>124.36666870117187</v>
      </c>
      <c r="I325" s="100">
        <v>189.55667114257812</v>
      </c>
      <c r="J325" s="100">
        <v>877.71002197265625</v>
      </c>
      <c r="K325" s="100">
        <v>956.96002197265625</v>
      </c>
      <c r="L325" s="100">
        <v>228.98666381835937</v>
      </c>
      <c r="M325" s="100">
        <v>122.1</v>
      </c>
      <c r="N325" s="100">
        <v>776.5</v>
      </c>
      <c r="O325" s="100">
        <v>784.09332275390625</v>
      </c>
      <c r="P325" s="100">
        <v>908.2266845703125</v>
      </c>
      <c r="Q325" s="100">
        <v>288.2066650390625</v>
      </c>
      <c r="R325" s="100">
        <v>312.32333374023437</v>
      </c>
      <c r="S325" s="100">
        <v>159.6199951171875</v>
      </c>
      <c r="T325" s="100">
        <v>116.62000274658203</v>
      </c>
      <c r="U325" s="100">
        <v>496.83334350585937</v>
      </c>
      <c r="V325" s="100">
        <v>278.85665893554687</v>
      </c>
      <c r="W325" s="100">
        <v>362.97665405273438</v>
      </c>
      <c r="X325" s="100">
        <v>855.489990234375</v>
      </c>
      <c r="Y325" s="100">
        <v>861.57000732421875</v>
      </c>
      <c r="Z325" s="100">
        <v>777.8466796875</v>
      </c>
      <c r="AA325" s="100">
        <v>798.2266845703125</v>
      </c>
      <c r="AB325" s="100">
        <v>818.0999755859375</v>
      </c>
      <c r="AC325" s="100">
        <v>454.6099853515625</v>
      </c>
      <c r="AD325" s="100">
        <v>178.22666931152344</v>
      </c>
      <c r="AE325" s="100">
        <v>535.42669677734375</v>
      </c>
      <c r="AF325" s="100">
        <v>1167.3333740234375</v>
      </c>
      <c r="AG325" s="100">
        <v>568.28997802734375</v>
      </c>
      <c r="AH325" s="100">
        <v>513.606689453125</v>
      </c>
      <c r="AI325" s="100">
        <v>304.37332153320312</v>
      </c>
      <c r="AJ325" s="100">
        <v>238.60000610351562</v>
      </c>
      <c r="AK325" s="100">
        <v>214.55667114257812</v>
      </c>
      <c r="AL325" s="100">
        <v>150.5</v>
      </c>
      <c r="AM325" s="100">
        <v>559.38665771484375</v>
      </c>
      <c r="AN325" s="100">
        <v>486.36334228515625</v>
      </c>
      <c r="AO325" s="100">
        <v>411.77999877929687</v>
      </c>
      <c r="AP325" s="100">
        <v>301.3466796875</v>
      </c>
      <c r="AQ325" s="100">
        <v>271.7066650390625</v>
      </c>
      <c r="AR325" s="100">
        <v>206.80999755859375</v>
      </c>
    </row>
    <row r="326" spans="1:44" ht="14.4" x14ac:dyDescent="0.3">
      <c r="A326" s="99">
        <v>31005</v>
      </c>
      <c r="B326" s="100">
        <v>69.551886792453473</v>
      </c>
      <c r="C326" s="100">
        <v>69.551886792453473</v>
      </c>
      <c r="D326" s="100">
        <v>74.933334350585938</v>
      </c>
      <c r="E326" s="100">
        <v>149.73333740234375</v>
      </c>
      <c r="F326" s="100">
        <v>328.13333129882812</v>
      </c>
      <c r="G326" s="100">
        <v>513.20001220703125</v>
      </c>
      <c r="H326" s="100">
        <v>124.33333587646484</v>
      </c>
      <c r="I326" s="100">
        <v>189.53334045410156</v>
      </c>
      <c r="J326" s="100">
        <v>877.5999755859375</v>
      </c>
      <c r="K326" s="100">
        <v>956.79998779296875</v>
      </c>
      <c r="L326" s="100">
        <v>228.93333435058594</v>
      </c>
      <c r="M326" s="100">
        <v>122.1</v>
      </c>
      <c r="N326" s="100">
        <v>776.5</v>
      </c>
      <c r="O326" s="100">
        <v>783.9666748046875</v>
      </c>
      <c r="P326" s="100">
        <v>908.13336181640625</v>
      </c>
      <c r="Q326" s="100">
        <v>288.13333129882812</v>
      </c>
      <c r="R326" s="100">
        <v>312.16665649414062</v>
      </c>
      <c r="S326" s="100">
        <v>159.60000610351562</v>
      </c>
      <c r="T326" s="100">
        <v>116.59999847412109</v>
      </c>
      <c r="U326" s="100">
        <v>496.76666259765625</v>
      </c>
      <c r="V326" s="100">
        <v>278.83334350585937</v>
      </c>
      <c r="W326" s="100">
        <v>362.83334350585937</v>
      </c>
      <c r="X326" s="100">
        <v>855.4000244140625</v>
      </c>
      <c r="Y326" s="100">
        <v>861.5</v>
      </c>
      <c r="Z326" s="100">
        <v>777.73333740234375</v>
      </c>
      <c r="AA326" s="100">
        <v>798.13336181640625</v>
      </c>
      <c r="AB326" s="100">
        <v>818</v>
      </c>
      <c r="AC326" s="100">
        <v>454.5</v>
      </c>
      <c r="AD326" s="100">
        <v>178.13333129882812</v>
      </c>
      <c r="AE326" s="100">
        <v>535.33331298828125</v>
      </c>
      <c r="AF326" s="100">
        <v>1167.4666748046875</v>
      </c>
      <c r="AG326" s="100">
        <v>568.20001220703125</v>
      </c>
      <c r="AH326" s="100">
        <v>513.73333740234375</v>
      </c>
      <c r="AI326" s="100">
        <v>304.36666870117187</v>
      </c>
      <c r="AJ326" s="100">
        <v>238.60000610351562</v>
      </c>
      <c r="AK326" s="100">
        <v>214.53334045410156</v>
      </c>
      <c r="AL326" s="100">
        <v>150.5</v>
      </c>
      <c r="AM326" s="100">
        <v>559.433349609375</v>
      </c>
      <c r="AN326" s="100">
        <v>486.4666748046875</v>
      </c>
      <c r="AO326" s="100">
        <v>411.79998779296875</v>
      </c>
      <c r="AP326" s="100">
        <v>301.33334350585937</v>
      </c>
      <c r="AQ326" s="100">
        <v>271.73333740234375</v>
      </c>
      <c r="AR326" s="100">
        <v>206.80000305175781</v>
      </c>
    </row>
    <row r="327" spans="1:44" ht="14.4" x14ac:dyDescent="0.3">
      <c r="A327" s="99">
        <v>31006</v>
      </c>
      <c r="B327" s="100">
        <v>69.528301886793102</v>
      </c>
      <c r="C327" s="100">
        <v>69.528301886793102</v>
      </c>
      <c r="D327" s="100">
        <v>74.930000305175781</v>
      </c>
      <c r="E327" s="100">
        <v>149.72000122070312</v>
      </c>
      <c r="F327" s="100">
        <v>328.04000854492188</v>
      </c>
      <c r="G327" s="100">
        <v>513.1099853515625</v>
      </c>
      <c r="H327" s="100">
        <v>124.30000305175781</v>
      </c>
      <c r="I327" s="100">
        <v>189.50999450683594</v>
      </c>
      <c r="J327" s="100">
        <v>877.489990234375</v>
      </c>
      <c r="K327" s="100">
        <v>956.6400146484375</v>
      </c>
      <c r="L327" s="100">
        <v>228.8800048828125</v>
      </c>
      <c r="M327" s="100">
        <v>122.1</v>
      </c>
      <c r="N327" s="100">
        <v>776.5</v>
      </c>
      <c r="O327" s="100">
        <v>783.84002685546875</v>
      </c>
      <c r="P327" s="100">
        <v>908.03997802734375</v>
      </c>
      <c r="Q327" s="100">
        <v>288.05999755859375</v>
      </c>
      <c r="R327" s="100">
        <v>312.010009765625</v>
      </c>
      <c r="S327" s="100">
        <v>159.58000183105469</v>
      </c>
      <c r="T327" s="100">
        <v>116.58000183105469</v>
      </c>
      <c r="U327" s="100">
        <v>496.70001220703125</v>
      </c>
      <c r="V327" s="100">
        <v>278.80999755859375</v>
      </c>
      <c r="W327" s="100">
        <v>362.69000244140625</v>
      </c>
      <c r="X327" s="100">
        <v>855.30999755859375</v>
      </c>
      <c r="Y327" s="100">
        <v>861.42999267578125</v>
      </c>
      <c r="Z327" s="100">
        <v>777.6199951171875</v>
      </c>
      <c r="AA327" s="100">
        <v>798.03997802734375</v>
      </c>
      <c r="AB327" s="100">
        <v>817.9000244140625</v>
      </c>
      <c r="AC327" s="100">
        <v>454.3900146484375</v>
      </c>
      <c r="AD327" s="100">
        <v>178.03999328613281</v>
      </c>
      <c r="AE327" s="100">
        <v>535.239990234375</v>
      </c>
      <c r="AF327" s="100">
        <v>1167.5999755859375</v>
      </c>
      <c r="AG327" s="100">
        <v>568.1099853515625</v>
      </c>
      <c r="AH327" s="100">
        <v>513.8599853515625</v>
      </c>
      <c r="AI327" s="100">
        <v>304.3599853515625</v>
      </c>
      <c r="AJ327" s="100">
        <v>238.60000610351562</v>
      </c>
      <c r="AK327" s="100">
        <v>214.50999450683594</v>
      </c>
      <c r="AL327" s="100">
        <v>150.5</v>
      </c>
      <c r="AM327" s="100">
        <v>559.47998046875</v>
      </c>
      <c r="AN327" s="100">
        <v>486.57000732421875</v>
      </c>
      <c r="AO327" s="100">
        <v>411.82000732421875</v>
      </c>
      <c r="AP327" s="100">
        <v>301.32000732421875</v>
      </c>
      <c r="AQ327" s="100">
        <v>271.760009765625</v>
      </c>
      <c r="AR327" s="100">
        <v>206.78999328613281</v>
      </c>
    </row>
    <row r="328" spans="1:44" ht="14.4" x14ac:dyDescent="0.3">
      <c r="A328" s="99">
        <v>31007</v>
      </c>
      <c r="B328" s="100">
        <v>69.504716981132731</v>
      </c>
      <c r="C328" s="100">
        <v>69.504716981132731</v>
      </c>
      <c r="D328" s="100">
        <v>74.926666259765625</v>
      </c>
      <c r="E328" s="100">
        <v>149.7066650390625</v>
      </c>
      <c r="F328" s="100">
        <v>327.9466552734375</v>
      </c>
      <c r="G328" s="100">
        <v>513.02001953125</v>
      </c>
      <c r="H328" s="100">
        <v>124.26667022705078</v>
      </c>
      <c r="I328" s="100">
        <v>189.48666381835937</v>
      </c>
      <c r="J328" s="100">
        <v>877.3800048828125</v>
      </c>
      <c r="K328" s="100">
        <v>956.47998046875</v>
      </c>
      <c r="L328" s="100">
        <v>228.82666015625</v>
      </c>
      <c r="M328" s="100">
        <v>122.1</v>
      </c>
      <c r="N328" s="100">
        <v>776.5</v>
      </c>
      <c r="O328" s="100">
        <v>783.71331787109375</v>
      </c>
      <c r="P328" s="100">
        <v>907.9466552734375</v>
      </c>
      <c r="Q328" s="100">
        <v>287.98666381835937</v>
      </c>
      <c r="R328" s="100">
        <v>311.85333251953125</v>
      </c>
      <c r="S328" s="100">
        <v>159.55999755859375</v>
      </c>
      <c r="T328" s="100">
        <v>116.55999755859375</v>
      </c>
      <c r="U328" s="100">
        <v>496.63333129882813</v>
      </c>
      <c r="V328" s="100">
        <v>278.78665161132812</v>
      </c>
      <c r="W328" s="100">
        <v>362.54666137695312</v>
      </c>
      <c r="X328" s="100">
        <v>855.219970703125</v>
      </c>
      <c r="Y328" s="100">
        <v>861.3599853515625</v>
      </c>
      <c r="Z328" s="100">
        <v>777.50665283203125</v>
      </c>
      <c r="AA328" s="100">
        <v>797.9466552734375</v>
      </c>
      <c r="AB328" s="100">
        <v>817.79998779296875</v>
      </c>
      <c r="AC328" s="100">
        <v>454.27999877929687</v>
      </c>
      <c r="AD328" s="100">
        <v>177.94667053222656</v>
      </c>
      <c r="AE328" s="100">
        <v>535.14666748046875</v>
      </c>
      <c r="AF328" s="100">
        <v>1167.7332763671875</v>
      </c>
      <c r="AG328" s="100">
        <v>568.02001953125</v>
      </c>
      <c r="AH328" s="100">
        <v>513.9866943359375</v>
      </c>
      <c r="AI328" s="100">
        <v>304.35333251953125</v>
      </c>
      <c r="AJ328" s="100">
        <v>238.60000610351562</v>
      </c>
      <c r="AK328" s="100">
        <v>214.48666381835937</v>
      </c>
      <c r="AL328" s="100">
        <v>150.5</v>
      </c>
      <c r="AM328" s="100">
        <v>559.52667236328125</v>
      </c>
      <c r="AN328" s="100">
        <v>486.67333984375</v>
      </c>
      <c r="AO328" s="100">
        <v>411.83999633789062</v>
      </c>
      <c r="AP328" s="100">
        <v>301.30667114257812</v>
      </c>
      <c r="AQ328" s="100">
        <v>271.78665161132812</v>
      </c>
      <c r="AR328" s="100">
        <v>206.77999877929687</v>
      </c>
    </row>
    <row r="329" spans="1:44" ht="14.4" x14ac:dyDescent="0.3">
      <c r="A329" s="99">
        <v>31008</v>
      </c>
      <c r="B329" s="100">
        <v>69.48113207547236</v>
      </c>
      <c r="C329" s="100">
        <v>69.48113207547236</v>
      </c>
      <c r="D329" s="100">
        <v>74.923332214355469</v>
      </c>
      <c r="E329" s="100">
        <v>149.69332885742187</v>
      </c>
      <c r="F329" s="100">
        <v>327.85333251953125</v>
      </c>
      <c r="G329" s="100">
        <v>512.92999267578125</v>
      </c>
      <c r="H329" s="100">
        <v>124.23332977294922</v>
      </c>
      <c r="I329" s="100">
        <v>189.46333312988281</v>
      </c>
      <c r="J329" s="100">
        <v>877.27001953125</v>
      </c>
      <c r="K329" s="100">
        <v>956.32000732421875</v>
      </c>
      <c r="L329" s="100">
        <v>228.77333068847656</v>
      </c>
      <c r="M329" s="100">
        <v>122.1</v>
      </c>
      <c r="N329" s="100">
        <v>776.5</v>
      </c>
      <c r="O329" s="100">
        <v>783.586669921875</v>
      </c>
      <c r="P329" s="100">
        <v>907.85333251953125</v>
      </c>
      <c r="Q329" s="100">
        <v>287.913330078125</v>
      </c>
      <c r="R329" s="100">
        <v>311.6966552734375</v>
      </c>
      <c r="S329" s="100">
        <v>159.53999328613281</v>
      </c>
      <c r="T329" s="100">
        <v>116.54000091552734</v>
      </c>
      <c r="U329" s="100">
        <v>496.56668090820312</v>
      </c>
      <c r="V329" s="100">
        <v>278.76333618164062</v>
      </c>
      <c r="W329" s="100">
        <v>362.4033203125</v>
      </c>
      <c r="X329" s="100">
        <v>855.1300048828125</v>
      </c>
      <c r="Y329" s="100">
        <v>861.28997802734375</v>
      </c>
      <c r="Z329" s="100">
        <v>777.393310546875</v>
      </c>
      <c r="AA329" s="100">
        <v>797.85333251953125</v>
      </c>
      <c r="AB329" s="100">
        <v>817.70001220703125</v>
      </c>
      <c r="AC329" s="100">
        <v>454.17001342773437</v>
      </c>
      <c r="AD329" s="100">
        <v>177.85333251953125</v>
      </c>
      <c r="AE329" s="100">
        <v>535.0533447265625</v>
      </c>
      <c r="AF329" s="100">
        <v>1167.86669921875</v>
      </c>
      <c r="AG329" s="100">
        <v>567.92999267578125</v>
      </c>
      <c r="AH329" s="100">
        <v>514.11334228515625</v>
      </c>
      <c r="AI329" s="100">
        <v>304.3466796875</v>
      </c>
      <c r="AJ329" s="100">
        <v>238.60000610351562</v>
      </c>
      <c r="AK329" s="100">
        <v>214.46333312988281</v>
      </c>
      <c r="AL329" s="100">
        <v>150.5</v>
      </c>
      <c r="AM329" s="100">
        <v>559.57330322265625</v>
      </c>
      <c r="AN329" s="100">
        <v>486.77667236328125</v>
      </c>
      <c r="AO329" s="100">
        <v>411.8599853515625</v>
      </c>
      <c r="AP329" s="100">
        <v>301.2933349609375</v>
      </c>
      <c r="AQ329" s="100">
        <v>271.81332397460937</v>
      </c>
      <c r="AR329" s="100">
        <v>206.77000427246094</v>
      </c>
    </row>
    <row r="330" spans="1:44" ht="14.4" x14ac:dyDescent="0.3">
      <c r="A330" s="99">
        <v>31009</v>
      </c>
      <c r="B330" s="100">
        <v>69.457547169811988</v>
      </c>
      <c r="C330" s="100">
        <v>69.457547169811988</v>
      </c>
      <c r="D330" s="100">
        <v>74.919998168945313</v>
      </c>
      <c r="E330" s="100">
        <v>149.67999267578125</v>
      </c>
      <c r="F330" s="100">
        <v>327.760009765625</v>
      </c>
      <c r="G330" s="100">
        <v>512.84002685546875</v>
      </c>
      <c r="H330" s="100">
        <v>124.19999694824219</v>
      </c>
      <c r="I330" s="100">
        <v>189.44000244140625</v>
      </c>
      <c r="J330" s="100">
        <v>877.15997314453125</v>
      </c>
      <c r="K330" s="100">
        <v>956.15997314453125</v>
      </c>
      <c r="L330" s="100">
        <v>228.72000122070312</v>
      </c>
      <c r="M330" s="100">
        <v>122.1</v>
      </c>
      <c r="N330" s="100">
        <v>776.5</v>
      </c>
      <c r="O330" s="100">
        <v>783.46002197265625</v>
      </c>
      <c r="P330" s="100">
        <v>907.760009765625</v>
      </c>
      <c r="Q330" s="100">
        <v>287.83999633789062</v>
      </c>
      <c r="R330" s="100">
        <v>311.54000854492188</v>
      </c>
      <c r="S330" s="100">
        <v>159.52000427246094</v>
      </c>
      <c r="T330" s="100">
        <v>116.51999664306641</v>
      </c>
      <c r="U330" s="100">
        <v>496.5</v>
      </c>
      <c r="V330" s="100">
        <v>278.739990234375</v>
      </c>
      <c r="W330" s="100">
        <v>362.260009765625</v>
      </c>
      <c r="X330" s="100">
        <v>855.03997802734375</v>
      </c>
      <c r="Y330" s="100">
        <v>861.219970703125</v>
      </c>
      <c r="Z330" s="100">
        <v>777.280029296875</v>
      </c>
      <c r="AA330" s="100">
        <v>797.760009765625</v>
      </c>
      <c r="AB330" s="100">
        <v>817.5999755859375</v>
      </c>
      <c r="AC330" s="100">
        <v>454.05999755859375</v>
      </c>
      <c r="AD330" s="100">
        <v>177.75999450683594</v>
      </c>
      <c r="AE330" s="100">
        <v>534.96002197265625</v>
      </c>
      <c r="AF330" s="100">
        <v>1168</v>
      </c>
      <c r="AG330" s="100">
        <v>567.84002685546875</v>
      </c>
      <c r="AH330" s="100">
        <v>514.239990234375</v>
      </c>
      <c r="AI330" s="100">
        <v>304.33999633789062</v>
      </c>
      <c r="AJ330" s="100">
        <v>238.60000610351562</v>
      </c>
      <c r="AK330" s="100">
        <v>214.44000244140625</v>
      </c>
      <c r="AL330" s="100">
        <v>150.5</v>
      </c>
      <c r="AM330" s="100">
        <v>559.6199951171875</v>
      </c>
      <c r="AN330" s="100">
        <v>486.8800048828125</v>
      </c>
      <c r="AO330" s="100">
        <v>411.8800048828125</v>
      </c>
      <c r="AP330" s="100">
        <v>301.27999877929687</v>
      </c>
      <c r="AQ330" s="100">
        <v>271.83999633789062</v>
      </c>
      <c r="AR330" s="100">
        <v>206.75999450683594</v>
      </c>
    </row>
    <row r="331" spans="1:44" ht="14.4" x14ac:dyDescent="0.3">
      <c r="A331" s="99">
        <v>31010</v>
      </c>
      <c r="B331" s="100">
        <v>69.433962264151617</v>
      </c>
      <c r="C331" s="100">
        <v>69.433962264151617</v>
      </c>
      <c r="D331" s="100">
        <v>74.916664123535156</v>
      </c>
      <c r="E331" s="100">
        <v>149.66667175292969</v>
      </c>
      <c r="F331" s="100">
        <v>327.66665649414062</v>
      </c>
      <c r="G331" s="100">
        <v>512.75</v>
      </c>
      <c r="H331" s="100">
        <v>124.16666412353516</v>
      </c>
      <c r="I331" s="100">
        <v>189.41667175292969</v>
      </c>
      <c r="J331" s="100">
        <v>877.04998779296875</v>
      </c>
      <c r="K331" s="100">
        <v>956</v>
      </c>
      <c r="L331" s="100">
        <v>228.66667175292969</v>
      </c>
      <c r="M331" s="100">
        <v>122.1</v>
      </c>
      <c r="N331" s="100">
        <v>776.5</v>
      </c>
      <c r="O331" s="100">
        <v>783.33331298828125</v>
      </c>
      <c r="P331" s="100">
        <v>907.66668701171875</v>
      </c>
      <c r="Q331" s="100">
        <v>287.76666259765625</v>
      </c>
      <c r="R331" s="100">
        <v>311.38333129882813</v>
      </c>
      <c r="S331" s="100">
        <v>159.5</v>
      </c>
      <c r="T331" s="100">
        <v>116.5</v>
      </c>
      <c r="U331" s="100">
        <v>496.43331909179687</v>
      </c>
      <c r="V331" s="100">
        <v>278.7166748046875</v>
      </c>
      <c r="W331" s="100">
        <v>362.11666870117187</v>
      </c>
      <c r="X331" s="100">
        <v>854.95001220703125</v>
      </c>
      <c r="Y331" s="100">
        <v>861.1500244140625</v>
      </c>
      <c r="Z331" s="100">
        <v>777.16668701171875</v>
      </c>
      <c r="AA331" s="100">
        <v>797.66668701171875</v>
      </c>
      <c r="AB331" s="100">
        <v>817.5</v>
      </c>
      <c r="AC331" s="100">
        <v>453.95001220703125</v>
      </c>
      <c r="AD331" s="100">
        <v>177.66667175292969</v>
      </c>
      <c r="AE331" s="100">
        <v>534.86663818359375</v>
      </c>
      <c r="AF331" s="100">
        <v>1168.13330078125</v>
      </c>
      <c r="AG331" s="100">
        <v>567.75</v>
      </c>
      <c r="AH331" s="100">
        <v>514.36663818359375</v>
      </c>
      <c r="AI331" s="100">
        <v>304.33334350585937</v>
      </c>
      <c r="AJ331" s="100">
        <v>238.60000610351562</v>
      </c>
      <c r="AK331" s="100">
        <v>214.41667175292969</v>
      </c>
      <c r="AL331" s="100">
        <v>150.5</v>
      </c>
      <c r="AM331" s="100">
        <v>559.66668701171875</v>
      </c>
      <c r="AN331" s="100">
        <v>486.98333740234375</v>
      </c>
      <c r="AO331" s="100">
        <v>411.89999389648437</v>
      </c>
      <c r="AP331" s="100">
        <v>301.26666259765625</v>
      </c>
      <c r="AQ331" s="100">
        <v>271.86666870117187</v>
      </c>
      <c r="AR331" s="100">
        <v>206.75</v>
      </c>
    </row>
    <row r="332" spans="1:44" ht="14.4" x14ac:dyDescent="0.3">
      <c r="A332" s="99">
        <v>31011</v>
      </c>
      <c r="B332" s="100">
        <v>69.410377358491246</v>
      </c>
      <c r="C332" s="100">
        <v>69.410377358491246</v>
      </c>
      <c r="D332" s="100">
        <v>74.913330078125</v>
      </c>
      <c r="E332" s="100">
        <v>149.65333557128906</v>
      </c>
      <c r="F332" s="100">
        <v>327.57333374023437</v>
      </c>
      <c r="G332" s="100">
        <v>512.65997314453125</v>
      </c>
      <c r="H332" s="100">
        <v>124.13333129882812</v>
      </c>
      <c r="I332" s="100">
        <v>189.39332580566406</v>
      </c>
      <c r="J332" s="100">
        <v>876.94000244140625</v>
      </c>
      <c r="K332" s="100">
        <v>955.84002685546875</v>
      </c>
      <c r="L332" s="100">
        <v>228.61332702636719</v>
      </c>
      <c r="M332" s="100">
        <v>122.1</v>
      </c>
      <c r="N332" s="100">
        <v>776.5</v>
      </c>
      <c r="O332" s="100">
        <v>783.2066650390625</v>
      </c>
      <c r="P332" s="100">
        <v>907.57330322265625</v>
      </c>
      <c r="Q332" s="100">
        <v>287.69332885742187</v>
      </c>
      <c r="R332" s="100">
        <v>311.22665405273437</v>
      </c>
      <c r="S332" s="100">
        <v>159.47999572753906</v>
      </c>
      <c r="T332" s="100">
        <v>116.48000335693359</v>
      </c>
      <c r="U332" s="100">
        <v>496.36666870117187</v>
      </c>
      <c r="V332" s="100">
        <v>278.69332885742187</v>
      </c>
      <c r="W332" s="100">
        <v>361.97332763671875</v>
      </c>
      <c r="X332" s="100">
        <v>854.8599853515625</v>
      </c>
      <c r="Y332" s="100">
        <v>861.08001708984375</v>
      </c>
      <c r="Z332" s="100">
        <v>777.0533447265625</v>
      </c>
      <c r="AA332" s="100">
        <v>797.57330322265625</v>
      </c>
      <c r="AB332" s="100">
        <v>817.4000244140625</v>
      </c>
      <c r="AC332" s="100">
        <v>453.83999633789062</v>
      </c>
      <c r="AD332" s="100">
        <v>177.57333374023437</v>
      </c>
      <c r="AE332" s="100">
        <v>534.7733154296875</v>
      </c>
      <c r="AF332" s="100">
        <v>1168.2667236328125</v>
      </c>
      <c r="AG332" s="100">
        <v>567.65997314453125</v>
      </c>
      <c r="AH332" s="100">
        <v>514.49334716796875</v>
      </c>
      <c r="AI332" s="100">
        <v>304.32666015625</v>
      </c>
      <c r="AJ332" s="100">
        <v>238.60000610351562</v>
      </c>
      <c r="AK332" s="100">
        <v>214.39332580566406</v>
      </c>
      <c r="AL332" s="100">
        <v>150.5</v>
      </c>
      <c r="AM332" s="100">
        <v>559.71331787109375</v>
      </c>
      <c r="AN332" s="100">
        <v>487.086669921875</v>
      </c>
      <c r="AO332" s="100">
        <v>411.92001342773437</v>
      </c>
      <c r="AP332" s="100">
        <v>301.25332641601562</v>
      </c>
      <c r="AQ332" s="100">
        <v>271.89334106445312</v>
      </c>
      <c r="AR332" s="100">
        <v>206.74000549316406</v>
      </c>
    </row>
    <row r="333" spans="1:44" ht="14.4" x14ac:dyDescent="0.3">
      <c r="A333" s="99">
        <v>31012</v>
      </c>
      <c r="B333" s="100">
        <v>69.386792452830875</v>
      </c>
      <c r="C333" s="100">
        <v>69.386792452830875</v>
      </c>
      <c r="D333" s="100">
        <v>74.910003662109375</v>
      </c>
      <c r="E333" s="100">
        <v>149.63999938964844</v>
      </c>
      <c r="F333" s="100">
        <v>327.48001098632812</v>
      </c>
      <c r="G333" s="100">
        <v>512.57000732421875</v>
      </c>
      <c r="H333" s="100">
        <v>124.09999847412109</v>
      </c>
      <c r="I333" s="100">
        <v>189.3699951171875</v>
      </c>
      <c r="J333" s="100">
        <v>876.83001708984375</v>
      </c>
      <c r="K333" s="100">
        <v>955.67999267578125</v>
      </c>
      <c r="L333" s="100">
        <v>228.55999755859375</v>
      </c>
      <c r="M333" s="100">
        <v>122.1</v>
      </c>
      <c r="N333" s="100">
        <v>776.5</v>
      </c>
      <c r="O333" s="100">
        <v>783.08001708984375</v>
      </c>
      <c r="P333" s="100">
        <v>907.47998046875</v>
      </c>
      <c r="Q333" s="100">
        <v>287.6199951171875</v>
      </c>
      <c r="R333" s="100">
        <v>311.07000732421875</v>
      </c>
      <c r="S333" s="100">
        <v>159.46000671386719</v>
      </c>
      <c r="T333" s="100">
        <v>116.45999908447266</v>
      </c>
      <c r="U333" s="100">
        <v>496.29998779296875</v>
      </c>
      <c r="V333" s="100">
        <v>278.67001342773437</v>
      </c>
      <c r="W333" s="100">
        <v>361.82998657226562</v>
      </c>
      <c r="X333" s="100">
        <v>854.77001953125</v>
      </c>
      <c r="Y333" s="100">
        <v>861.010009765625</v>
      </c>
      <c r="Z333" s="100">
        <v>776.94000244140625</v>
      </c>
      <c r="AA333" s="100">
        <v>797.47998046875</v>
      </c>
      <c r="AB333" s="100">
        <v>817.29998779296875</v>
      </c>
      <c r="AC333" s="100">
        <v>453.73001098632812</v>
      </c>
      <c r="AD333" s="100">
        <v>177.47999572753906</v>
      </c>
      <c r="AE333" s="100">
        <v>534.67999267578125</v>
      </c>
      <c r="AF333" s="100">
        <v>1168.4000244140625</v>
      </c>
      <c r="AG333" s="100">
        <v>567.57000732421875</v>
      </c>
      <c r="AH333" s="100">
        <v>514.6199951171875</v>
      </c>
      <c r="AI333" s="100">
        <v>304.32000732421875</v>
      </c>
      <c r="AJ333" s="100">
        <v>238.60000610351562</v>
      </c>
      <c r="AK333" s="100">
        <v>214.3699951171875</v>
      </c>
      <c r="AL333" s="100">
        <v>150.5</v>
      </c>
      <c r="AM333" s="100">
        <v>559.760009765625</v>
      </c>
      <c r="AN333" s="100">
        <v>487.19000244140625</v>
      </c>
      <c r="AO333" s="100">
        <v>411.94000244140625</v>
      </c>
      <c r="AP333" s="100">
        <v>301.239990234375</v>
      </c>
      <c r="AQ333" s="100">
        <v>271.92001342773437</v>
      </c>
      <c r="AR333" s="100">
        <v>206.72999572753906</v>
      </c>
    </row>
    <row r="334" spans="1:44" ht="14.4" x14ac:dyDescent="0.3">
      <c r="A334" s="99">
        <v>31013</v>
      </c>
      <c r="B334" s="100">
        <v>69.363207547170504</v>
      </c>
      <c r="C334" s="100">
        <v>69.363207547170504</v>
      </c>
      <c r="D334" s="100">
        <v>74.906669616699219</v>
      </c>
      <c r="E334" s="100">
        <v>149.62666320800781</v>
      </c>
      <c r="F334" s="100">
        <v>327.38665771484375</v>
      </c>
      <c r="G334" s="100">
        <v>512.47998046875</v>
      </c>
      <c r="H334" s="100">
        <v>124.06666564941406</v>
      </c>
      <c r="I334" s="100">
        <v>189.34666442871094</v>
      </c>
      <c r="J334" s="100">
        <v>876.719970703125</v>
      </c>
      <c r="K334" s="100">
        <v>955.52001953125</v>
      </c>
      <c r="L334" s="100">
        <v>228.50666809082031</v>
      </c>
      <c r="M334" s="100">
        <v>122.1</v>
      </c>
      <c r="N334" s="100">
        <v>776.5</v>
      </c>
      <c r="O334" s="100">
        <v>782.95330810546875</v>
      </c>
      <c r="P334" s="100">
        <v>907.38665771484375</v>
      </c>
      <c r="Q334" s="100">
        <v>287.54666137695312</v>
      </c>
      <c r="R334" s="100">
        <v>310.913330078125</v>
      </c>
      <c r="S334" s="100">
        <v>159.44000244140625</v>
      </c>
      <c r="T334" s="100">
        <v>116.44000244140625</v>
      </c>
      <c r="U334" s="100">
        <v>496.23333740234375</v>
      </c>
      <c r="V334" s="100">
        <v>278.64666748046875</v>
      </c>
      <c r="W334" s="100">
        <v>361.68667602539062</v>
      </c>
      <c r="X334" s="100">
        <v>854.67999267578125</v>
      </c>
      <c r="Y334" s="100">
        <v>860.94000244140625</v>
      </c>
      <c r="Z334" s="100">
        <v>776.82666015625</v>
      </c>
      <c r="AA334" s="100">
        <v>797.38665771484375</v>
      </c>
      <c r="AB334" s="100">
        <v>817.20001220703125</v>
      </c>
      <c r="AC334" s="100">
        <v>453.6199951171875</v>
      </c>
      <c r="AD334" s="100">
        <v>177.38667297363281</v>
      </c>
      <c r="AE334" s="100">
        <v>534.586669921875</v>
      </c>
      <c r="AF334" s="100">
        <v>1168.5333251953125</v>
      </c>
      <c r="AG334" s="100">
        <v>567.47998046875</v>
      </c>
      <c r="AH334" s="100">
        <v>514.74664306640625</v>
      </c>
      <c r="AI334" s="100">
        <v>304.31332397460938</v>
      </c>
      <c r="AJ334" s="100">
        <v>238.60000610351562</v>
      </c>
      <c r="AK334" s="100">
        <v>214.34666442871094</v>
      </c>
      <c r="AL334" s="100">
        <v>150.5</v>
      </c>
      <c r="AM334" s="100">
        <v>559.806640625</v>
      </c>
      <c r="AN334" s="100">
        <v>487.2933349609375</v>
      </c>
      <c r="AO334" s="100">
        <v>411.95999145507812</v>
      </c>
      <c r="AP334" s="100">
        <v>301.22665405273437</v>
      </c>
      <c r="AQ334" s="100">
        <v>271.9466552734375</v>
      </c>
      <c r="AR334" s="100">
        <v>206.72000122070312</v>
      </c>
    </row>
    <row r="335" spans="1:44" ht="14.4" x14ac:dyDescent="0.3">
      <c r="A335" s="99">
        <v>31014</v>
      </c>
      <c r="B335" s="100">
        <v>69.339622641510132</v>
      </c>
      <c r="C335" s="100">
        <v>69.339622641510132</v>
      </c>
      <c r="D335" s="100">
        <v>74.903335571289063</v>
      </c>
      <c r="E335" s="100">
        <v>149.61332702636719</v>
      </c>
      <c r="F335" s="100">
        <v>327.2933349609375</v>
      </c>
      <c r="G335" s="100">
        <v>512.3900146484375</v>
      </c>
      <c r="H335" s="100">
        <v>124.03333282470703</v>
      </c>
      <c r="I335" s="100">
        <v>189.32333374023437</v>
      </c>
      <c r="J335" s="100">
        <v>876.6099853515625</v>
      </c>
      <c r="K335" s="100">
        <v>955.3599853515625</v>
      </c>
      <c r="L335" s="100">
        <v>228.45333862304688</v>
      </c>
      <c r="M335" s="100">
        <v>122.1</v>
      </c>
      <c r="N335" s="100">
        <v>776.5</v>
      </c>
      <c r="O335" s="100">
        <v>782.82666015625</v>
      </c>
      <c r="P335" s="100">
        <v>907.2933349609375</v>
      </c>
      <c r="Q335" s="100">
        <v>287.47332763671875</v>
      </c>
      <c r="R335" s="100">
        <v>310.75665283203125</v>
      </c>
      <c r="S335" s="100">
        <v>159.41999816894531</v>
      </c>
      <c r="T335" s="100">
        <v>116.41999816894531</v>
      </c>
      <c r="U335" s="100">
        <v>496.16665649414062</v>
      </c>
      <c r="V335" s="100">
        <v>278.62332153320312</v>
      </c>
      <c r="W335" s="100">
        <v>361.5433349609375</v>
      </c>
      <c r="X335" s="100">
        <v>854.59002685546875</v>
      </c>
      <c r="Y335" s="100">
        <v>860.8699951171875</v>
      </c>
      <c r="Z335" s="100">
        <v>776.71331787109375</v>
      </c>
      <c r="AA335" s="100">
        <v>797.2933349609375</v>
      </c>
      <c r="AB335" s="100">
        <v>817.0999755859375</v>
      </c>
      <c r="AC335" s="100">
        <v>453.510009765625</v>
      </c>
      <c r="AD335" s="100">
        <v>177.2933349609375</v>
      </c>
      <c r="AE335" s="100">
        <v>534.49334716796875</v>
      </c>
      <c r="AF335" s="100">
        <v>1168.6666259765625</v>
      </c>
      <c r="AG335" s="100">
        <v>567.3900146484375</v>
      </c>
      <c r="AH335" s="100">
        <v>514.87335205078125</v>
      </c>
      <c r="AI335" s="100">
        <v>304.30667114257812</v>
      </c>
      <c r="AJ335" s="100">
        <v>238.60000610351562</v>
      </c>
      <c r="AK335" s="100">
        <v>214.32333374023437</v>
      </c>
      <c r="AL335" s="100">
        <v>150.5</v>
      </c>
      <c r="AM335" s="100">
        <v>559.85333251953125</v>
      </c>
      <c r="AN335" s="100">
        <v>487.39666748046875</v>
      </c>
      <c r="AO335" s="100">
        <v>411.98001098632812</v>
      </c>
      <c r="AP335" s="100">
        <v>301.21334838867187</v>
      </c>
      <c r="AQ335" s="100">
        <v>271.97332763671875</v>
      </c>
      <c r="AR335" s="100">
        <v>206.71000671386719</v>
      </c>
    </row>
    <row r="336" spans="1:44" ht="14.4" x14ac:dyDescent="0.3">
      <c r="A336" s="99">
        <v>31015</v>
      </c>
      <c r="B336" s="100">
        <v>69.316037735849761</v>
      </c>
      <c r="C336" s="100">
        <v>69.316037735849761</v>
      </c>
      <c r="D336" s="100">
        <v>74.900001525878906</v>
      </c>
      <c r="E336" s="100">
        <v>149.60000610351562</v>
      </c>
      <c r="F336" s="100">
        <v>327.20001220703125</v>
      </c>
      <c r="G336" s="100">
        <v>512.29998779296875</v>
      </c>
      <c r="H336" s="100">
        <v>124</v>
      </c>
      <c r="I336" s="100">
        <v>189.30000305175781</v>
      </c>
      <c r="J336" s="100">
        <v>876.5</v>
      </c>
      <c r="K336" s="100">
        <v>955.20001220703125</v>
      </c>
      <c r="L336" s="100">
        <v>228.39999389648437</v>
      </c>
      <c r="M336" s="100">
        <v>122.1</v>
      </c>
      <c r="N336" s="100">
        <v>776.5</v>
      </c>
      <c r="O336" s="100">
        <v>782.70001220703125</v>
      </c>
      <c r="P336" s="100">
        <v>907.20001220703125</v>
      </c>
      <c r="Q336" s="100">
        <v>287.39999389648437</v>
      </c>
      <c r="R336" s="100">
        <v>310.60000610351562</v>
      </c>
      <c r="S336" s="100">
        <v>159.39999389648437</v>
      </c>
      <c r="T336" s="100">
        <v>116.40000152587891</v>
      </c>
      <c r="U336" s="100">
        <v>496.10000610351562</v>
      </c>
      <c r="V336" s="100">
        <v>278.60000610351562</v>
      </c>
      <c r="W336" s="100">
        <v>361.39999389648437</v>
      </c>
      <c r="X336" s="100">
        <v>854.5</v>
      </c>
      <c r="Y336" s="100">
        <v>860.79998779296875</v>
      </c>
      <c r="Z336" s="100">
        <v>776.5999755859375</v>
      </c>
      <c r="AA336" s="100">
        <v>797.20001220703125</v>
      </c>
      <c r="AB336" s="100">
        <v>817</v>
      </c>
      <c r="AC336" s="100">
        <v>453.39999389648437</v>
      </c>
      <c r="AD336" s="100">
        <v>177.19999694824219</v>
      </c>
      <c r="AE336" s="100">
        <v>534.4000244140625</v>
      </c>
      <c r="AF336" s="100">
        <v>1168.800048828125</v>
      </c>
      <c r="AG336" s="100">
        <v>567.29998779296875</v>
      </c>
      <c r="AH336" s="100">
        <v>515</v>
      </c>
      <c r="AI336" s="100">
        <v>304.29998779296875</v>
      </c>
      <c r="AJ336" s="100">
        <v>238.60000610351562</v>
      </c>
      <c r="AK336" s="100">
        <v>214.30000305175781</v>
      </c>
      <c r="AL336" s="100">
        <v>150.5</v>
      </c>
      <c r="AM336" s="100">
        <v>559.9000244140625</v>
      </c>
      <c r="AN336" s="100">
        <v>487.5</v>
      </c>
      <c r="AO336" s="100">
        <v>412</v>
      </c>
      <c r="AP336" s="100">
        <v>301.20001220703125</v>
      </c>
      <c r="AQ336" s="100">
        <v>272</v>
      </c>
      <c r="AR336" s="100">
        <v>206.69999694824219</v>
      </c>
    </row>
    <row r="337" spans="1:44" ht="14.4" x14ac:dyDescent="0.3">
      <c r="A337" s="99">
        <v>31016</v>
      </c>
      <c r="B337" s="100">
        <v>69.29245283018939</v>
      </c>
      <c r="C337" s="100">
        <v>69.29245283018939</v>
      </c>
      <c r="D337" s="100">
        <v>74.893547058105469</v>
      </c>
      <c r="E337" s="100">
        <v>149.58709716796875</v>
      </c>
      <c r="F337" s="100">
        <v>327.10968017578125</v>
      </c>
      <c r="G337" s="100">
        <v>512.212890625</v>
      </c>
      <c r="H337" s="100">
        <v>123.96774291992187</v>
      </c>
      <c r="I337" s="100">
        <v>189.28387451171875</v>
      </c>
      <c r="J337" s="100">
        <v>876.39031982421875</v>
      </c>
      <c r="K337" s="100">
        <v>955.04193115234375</v>
      </c>
      <c r="L337" s="100">
        <v>228.348388671875</v>
      </c>
      <c r="M337" s="100">
        <v>122.1</v>
      </c>
      <c r="N337" s="100">
        <v>776.5</v>
      </c>
      <c r="O337" s="100">
        <v>782.577392578125</v>
      </c>
      <c r="P337" s="100">
        <v>907.10968017578125</v>
      </c>
      <c r="Q337" s="100">
        <v>287.31289672851562</v>
      </c>
      <c r="R337" s="100">
        <v>310.44839477539062</v>
      </c>
      <c r="S337" s="100">
        <v>159.38386535644531</v>
      </c>
      <c r="T337" s="100">
        <v>116.38064575195312</v>
      </c>
      <c r="U337" s="100">
        <v>495.97097778320312</v>
      </c>
      <c r="V337" s="100">
        <v>278.57742309570312</v>
      </c>
      <c r="W337" s="100">
        <v>361.26129150390625</v>
      </c>
      <c r="X337" s="100">
        <v>854.41290283203125</v>
      </c>
      <c r="Y337" s="100">
        <v>860.73223876953125</v>
      </c>
      <c r="Z337" s="100">
        <v>776.49029541015625</v>
      </c>
      <c r="AA337" s="100">
        <v>797.10968017578125</v>
      </c>
      <c r="AB337" s="100">
        <v>816.9031982421875</v>
      </c>
      <c r="AC337" s="100">
        <v>453.29354858398437</v>
      </c>
      <c r="AD337" s="100">
        <v>177.10968017578125</v>
      </c>
      <c r="AE337" s="100">
        <v>534.3096923828125</v>
      </c>
      <c r="AF337" s="100">
        <v>1168.709716796875</v>
      </c>
      <c r="AG337" s="100">
        <v>567.20965576171875</v>
      </c>
      <c r="AH337" s="100">
        <v>514.87420654296875</v>
      </c>
      <c r="AI337" s="100">
        <v>304.29678344726562</v>
      </c>
      <c r="AJ337" s="100">
        <v>238.60000610351562</v>
      </c>
      <c r="AK337" s="100">
        <v>214.2806396484375</v>
      </c>
      <c r="AL337" s="100">
        <v>150.5</v>
      </c>
      <c r="AM337" s="100">
        <v>559.85809326171875</v>
      </c>
      <c r="AN337" s="100">
        <v>487.42904663085937</v>
      </c>
      <c r="AO337" s="100">
        <v>411.98709106445312</v>
      </c>
      <c r="AP337" s="100">
        <v>301.18710327148437</v>
      </c>
      <c r="AQ337" s="100">
        <v>271.98065185546875</v>
      </c>
      <c r="AR337" s="100">
        <v>206.68710327148437</v>
      </c>
    </row>
    <row r="338" spans="1:44" ht="14.4" x14ac:dyDescent="0.3">
      <c r="A338" s="99">
        <v>31017</v>
      </c>
      <c r="B338" s="100">
        <v>69.268867924529019</v>
      </c>
      <c r="C338" s="100">
        <v>69.268867924529019</v>
      </c>
      <c r="D338" s="100">
        <v>74.887100219726562</v>
      </c>
      <c r="E338" s="100">
        <v>149.57418823242187</v>
      </c>
      <c r="F338" s="100">
        <v>327.01934814453125</v>
      </c>
      <c r="G338" s="100">
        <v>512.12579345703125</v>
      </c>
      <c r="H338" s="100">
        <v>123.93548583984375</v>
      </c>
      <c r="I338" s="100">
        <v>189.26774597167969</v>
      </c>
      <c r="J338" s="100">
        <v>876.2806396484375</v>
      </c>
      <c r="K338" s="100">
        <v>954.88385009765625</v>
      </c>
      <c r="L338" s="100">
        <v>228.29676818847656</v>
      </c>
      <c r="M338" s="100">
        <v>122.1</v>
      </c>
      <c r="N338" s="100">
        <v>776.5</v>
      </c>
      <c r="O338" s="100">
        <v>782.454833984375</v>
      </c>
      <c r="P338" s="100">
        <v>907.01934814453125</v>
      </c>
      <c r="Q338" s="100">
        <v>287.22579956054687</v>
      </c>
      <c r="R338" s="100">
        <v>310.29678344726562</v>
      </c>
      <c r="S338" s="100">
        <v>159.36773681640625</v>
      </c>
      <c r="T338" s="100">
        <v>116.36128997802734</v>
      </c>
      <c r="U338" s="100">
        <v>495.84194946289062</v>
      </c>
      <c r="V338" s="100">
        <v>278.55484008789063</v>
      </c>
      <c r="W338" s="100">
        <v>361.12258911132812</v>
      </c>
      <c r="X338" s="100">
        <v>854.3258056640625</v>
      </c>
      <c r="Y338" s="100">
        <v>860.66448974609375</v>
      </c>
      <c r="Z338" s="100">
        <v>776.380615234375</v>
      </c>
      <c r="AA338" s="100">
        <v>797.01934814453125</v>
      </c>
      <c r="AB338" s="100">
        <v>816.80645751953125</v>
      </c>
      <c r="AC338" s="100">
        <v>453.18710327148437</v>
      </c>
      <c r="AD338" s="100">
        <v>177.01934814453125</v>
      </c>
      <c r="AE338" s="100">
        <v>534.2193603515625</v>
      </c>
      <c r="AF338" s="100">
        <v>1168.619384765625</v>
      </c>
      <c r="AG338" s="100">
        <v>567.119384765625</v>
      </c>
      <c r="AH338" s="100">
        <v>514.7484130859375</v>
      </c>
      <c r="AI338" s="100">
        <v>304.29354858398437</v>
      </c>
      <c r="AJ338" s="100">
        <v>238.60000610351562</v>
      </c>
      <c r="AK338" s="100">
        <v>214.26129150390625</v>
      </c>
      <c r="AL338" s="100">
        <v>150.5</v>
      </c>
      <c r="AM338" s="100">
        <v>559.81610107421875</v>
      </c>
      <c r="AN338" s="100">
        <v>487.35806274414062</v>
      </c>
      <c r="AO338" s="100">
        <v>411.97418212890625</v>
      </c>
      <c r="AP338" s="100">
        <v>301.1741943359375</v>
      </c>
      <c r="AQ338" s="100">
        <v>271.9613037109375</v>
      </c>
      <c r="AR338" s="100">
        <v>206.6741943359375</v>
      </c>
    </row>
    <row r="339" spans="1:44" ht="14.4" x14ac:dyDescent="0.3">
      <c r="A339" s="99">
        <v>31018</v>
      </c>
      <c r="B339" s="100">
        <v>69.245283018868648</v>
      </c>
      <c r="C339" s="100">
        <v>69.245283018868648</v>
      </c>
      <c r="D339" s="100">
        <v>74.880645751953125</v>
      </c>
      <c r="E339" s="100">
        <v>149.56129455566406</v>
      </c>
      <c r="F339" s="100">
        <v>326.92904663085937</v>
      </c>
      <c r="G339" s="100">
        <v>512.0386962890625</v>
      </c>
      <c r="H339" s="100">
        <v>123.90322875976562</v>
      </c>
      <c r="I339" s="100">
        <v>189.25161743164062</v>
      </c>
      <c r="J339" s="100">
        <v>876.17095947265625</v>
      </c>
      <c r="K339" s="100">
        <v>954.725830078125</v>
      </c>
      <c r="L339" s="100">
        <v>228.24516296386719</v>
      </c>
      <c r="M339" s="100">
        <v>122.1</v>
      </c>
      <c r="N339" s="100">
        <v>776.5</v>
      </c>
      <c r="O339" s="100">
        <v>782.332275390625</v>
      </c>
      <c r="P339" s="100">
        <v>906.92901611328125</v>
      </c>
      <c r="Q339" s="100">
        <v>287.13870239257812</v>
      </c>
      <c r="R339" s="100">
        <v>310.14517211914062</v>
      </c>
      <c r="S339" s="100">
        <v>159.35160827636719</v>
      </c>
      <c r="T339" s="100">
        <v>116.34193420410156</v>
      </c>
      <c r="U339" s="100">
        <v>495.712890625</v>
      </c>
      <c r="V339" s="100">
        <v>278.53225708007812</v>
      </c>
      <c r="W339" s="100">
        <v>360.98385620117187</v>
      </c>
      <c r="X339" s="100">
        <v>854.23870849609375</v>
      </c>
      <c r="Y339" s="100">
        <v>860.5968017578125</v>
      </c>
      <c r="Z339" s="100">
        <v>776.27099609375</v>
      </c>
      <c r="AA339" s="100">
        <v>796.92901611328125</v>
      </c>
      <c r="AB339" s="100">
        <v>816.70965576171875</v>
      </c>
      <c r="AC339" s="100">
        <v>453.08065795898437</v>
      </c>
      <c r="AD339" s="100">
        <v>176.92903137207031</v>
      </c>
      <c r="AE339" s="100">
        <v>534.1290283203125</v>
      </c>
      <c r="AF339" s="100">
        <v>1168.529052734375</v>
      </c>
      <c r="AG339" s="100">
        <v>567.029052734375</v>
      </c>
      <c r="AH339" s="100">
        <v>514.62255859375</v>
      </c>
      <c r="AI339" s="100">
        <v>304.29031372070312</v>
      </c>
      <c r="AJ339" s="100">
        <v>238.60000610351562</v>
      </c>
      <c r="AK339" s="100">
        <v>214.24192810058594</v>
      </c>
      <c r="AL339" s="100">
        <v>150.5</v>
      </c>
      <c r="AM339" s="100">
        <v>559.774169921875</v>
      </c>
      <c r="AN339" s="100">
        <v>487.287109375</v>
      </c>
      <c r="AO339" s="100">
        <v>411.9613037109375</v>
      </c>
      <c r="AP339" s="100">
        <v>301.16128540039062</v>
      </c>
      <c r="AQ339" s="100">
        <v>271.94192504882812</v>
      </c>
      <c r="AR339" s="100">
        <v>206.66128540039062</v>
      </c>
    </row>
    <row r="340" spans="1:44" ht="14.4" x14ac:dyDescent="0.3">
      <c r="A340" s="99">
        <v>31019</v>
      </c>
      <c r="B340" s="100">
        <v>69.221698113208276</v>
      </c>
      <c r="C340" s="100">
        <v>69.221698113208276</v>
      </c>
      <c r="D340" s="100">
        <v>74.874191284179688</v>
      </c>
      <c r="E340" s="100">
        <v>149.54838562011719</v>
      </c>
      <c r="F340" s="100">
        <v>326.83871459960937</v>
      </c>
      <c r="G340" s="100">
        <v>511.95159912109375</v>
      </c>
      <c r="H340" s="100">
        <v>123.87096405029297</v>
      </c>
      <c r="I340" s="100">
        <v>189.23548889160156</v>
      </c>
      <c r="J340" s="100">
        <v>876.061279296875</v>
      </c>
      <c r="K340" s="100">
        <v>954.5677490234375</v>
      </c>
      <c r="L340" s="100">
        <v>228.19354248046875</v>
      </c>
      <c r="M340" s="100">
        <v>122.1</v>
      </c>
      <c r="N340" s="100">
        <v>776.5</v>
      </c>
      <c r="O340" s="100">
        <v>782.20965576171875</v>
      </c>
      <c r="P340" s="100">
        <v>906.83868408203125</v>
      </c>
      <c r="Q340" s="100">
        <v>287.05160522460937</v>
      </c>
      <c r="R340" s="100">
        <v>309.99356079101562</v>
      </c>
      <c r="S340" s="100">
        <v>159.33547973632812</v>
      </c>
      <c r="T340" s="100">
        <v>116.32257843017578</v>
      </c>
      <c r="U340" s="100">
        <v>495.5838623046875</v>
      </c>
      <c r="V340" s="100">
        <v>278.50967407226562</v>
      </c>
      <c r="W340" s="100">
        <v>360.84515380859375</v>
      </c>
      <c r="X340" s="100">
        <v>854.151611328125</v>
      </c>
      <c r="Y340" s="100">
        <v>860.529052734375</v>
      </c>
      <c r="Z340" s="100">
        <v>776.16131591796875</v>
      </c>
      <c r="AA340" s="100">
        <v>796.83868408203125</v>
      </c>
      <c r="AB340" s="100">
        <v>816.6129150390625</v>
      </c>
      <c r="AC340" s="100">
        <v>452.97418212890625</v>
      </c>
      <c r="AD340" s="100">
        <v>176.83871459960937</v>
      </c>
      <c r="AE340" s="100">
        <v>534.0386962890625</v>
      </c>
      <c r="AF340" s="100">
        <v>1168.438720703125</v>
      </c>
      <c r="AG340" s="100">
        <v>566.938720703125</v>
      </c>
      <c r="AH340" s="100">
        <v>514.49676513671875</v>
      </c>
      <c r="AI340" s="100">
        <v>304.287109375</v>
      </c>
      <c r="AJ340" s="100">
        <v>238.60000610351562</v>
      </c>
      <c r="AK340" s="100">
        <v>214.22257995605469</v>
      </c>
      <c r="AL340" s="100">
        <v>150.5</v>
      </c>
      <c r="AM340" s="100">
        <v>559.73223876953125</v>
      </c>
      <c r="AN340" s="100">
        <v>487.21612548828125</v>
      </c>
      <c r="AO340" s="100">
        <v>411.94839477539062</v>
      </c>
      <c r="AP340" s="100">
        <v>301.14837646484375</v>
      </c>
      <c r="AQ340" s="100">
        <v>271.92257690429687</v>
      </c>
      <c r="AR340" s="100">
        <v>206.64839172363281</v>
      </c>
    </row>
    <row r="341" spans="1:44" ht="14.4" x14ac:dyDescent="0.3">
      <c r="A341" s="99">
        <v>31020</v>
      </c>
      <c r="B341" s="100">
        <v>69.198113207547905</v>
      </c>
      <c r="C341" s="100">
        <v>69.198113207547905</v>
      </c>
      <c r="D341" s="100">
        <v>74.867744445800781</v>
      </c>
      <c r="E341" s="100">
        <v>149.53547668457031</v>
      </c>
      <c r="F341" s="100">
        <v>326.74838256835937</v>
      </c>
      <c r="G341" s="100">
        <v>511.864501953125</v>
      </c>
      <c r="H341" s="100">
        <v>123.83870697021484</v>
      </c>
      <c r="I341" s="100">
        <v>189.2193603515625</v>
      </c>
      <c r="J341" s="100">
        <v>875.95159912109375</v>
      </c>
      <c r="K341" s="100">
        <v>954.40966796875</v>
      </c>
      <c r="L341" s="100">
        <v>228.14193725585937</v>
      </c>
      <c r="M341" s="100">
        <v>122.1</v>
      </c>
      <c r="N341" s="100">
        <v>776.5</v>
      </c>
      <c r="O341" s="100">
        <v>782.08709716796875</v>
      </c>
      <c r="P341" s="100">
        <v>906.7484130859375</v>
      </c>
      <c r="Q341" s="100">
        <v>286.96450805664062</v>
      </c>
      <c r="R341" s="100">
        <v>309.84194946289062</v>
      </c>
      <c r="S341" s="100">
        <v>159.31935119628906</v>
      </c>
      <c r="T341" s="100">
        <v>116.30322265625</v>
      </c>
      <c r="U341" s="100">
        <v>495.454833984375</v>
      </c>
      <c r="V341" s="100">
        <v>278.48709106445312</v>
      </c>
      <c r="W341" s="100">
        <v>360.70645141601562</v>
      </c>
      <c r="X341" s="100">
        <v>854.06451416015625</v>
      </c>
      <c r="Y341" s="100">
        <v>860.4613037109375</v>
      </c>
      <c r="Z341" s="100">
        <v>776.0516357421875</v>
      </c>
      <c r="AA341" s="100">
        <v>796.7484130859375</v>
      </c>
      <c r="AB341" s="100">
        <v>816.51611328125</v>
      </c>
      <c r="AC341" s="100">
        <v>452.86773681640625</v>
      </c>
      <c r="AD341" s="100">
        <v>176.74838256835937</v>
      </c>
      <c r="AE341" s="100">
        <v>533.9483642578125</v>
      </c>
      <c r="AF341" s="100">
        <v>1168.348388671875</v>
      </c>
      <c r="AG341" s="100">
        <v>566.848388671875</v>
      </c>
      <c r="AH341" s="100">
        <v>514.3709716796875</v>
      </c>
      <c r="AI341" s="100">
        <v>304.28387451171875</v>
      </c>
      <c r="AJ341" s="100">
        <v>238.60000610351562</v>
      </c>
      <c r="AK341" s="100">
        <v>214.20323181152344</v>
      </c>
      <c r="AL341" s="100">
        <v>150.5</v>
      </c>
      <c r="AM341" s="100">
        <v>559.6903076171875</v>
      </c>
      <c r="AN341" s="100">
        <v>487.14517211914062</v>
      </c>
      <c r="AO341" s="100">
        <v>411.93548583984375</v>
      </c>
      <c r="AP341" s="100">
        <v>301.135498046875</v>
      </c>
      <c r="AQ341" s="100">
        <v>271.90322875976562</v>
      </c>
      <c r="AR341" s="100">
        <v>206.63548278808594</v>
      </c>
    </row>
    <row r="342" spans="1:44" ht="14.4" x14ac:dyDescent="0.3">
      <c r="A342" s="99">
        <v>31021</v>
      </c>
      <c r="B342" s="100">
        <v>69.174528301887534</v>
      </c>
      <c r="C342" s="100">
        <v>69.174528301887534</v>
      </c>
      <c r="D342" s="100">
        <v>74.861289978027344</v>
      </c>
      <c r="E342" s="100">
        <v>149.5225830078125</v>
      </c>
      <c r="F342" s="100">
        <v>326.65805053710938</v>
      </c>
      <c r="G342" s="100">
        <v>511.77740478515625</v>
      </c>
      <c r="H342" s="100">
        <v>123.80644989013672</v>
      </c>
      <c r="I342" s="100">
        <v>189.20323181152344</v>
      </c>
      <c r="J342" s="100">
        <v>875.8419189453125</v>
      </c>
      <c r="K342" s="100">
        <v>954.2515869140625</v>
      </c>
      <c r="L342" s="100">
        <v>228.09031677246094</v>
      </c>
      <c r="M342" s="100">
        <v>122.1</v>
      </c>
      <c r="N342" s="100">
        <v>776.5</v>
      </c>
      <c r="O342" s="100">
        <v>781.96453857421875</v>
      </c>
      <c r="P342" s="100">
        <v>906.6580810546875</v>
      </c>
      <c r="Q342" s="100">
        <v>286.87741088867187</v>
      </c>
      <c r="R342" s="100">
        <v>309.6903076171875</v>
      </c>
      <c r="S342" s="100">
        <v>159.30322265625</v>
      </c>
      <c r="T342" s="100">
        <v>116.28387451171875</v>
      </c>
      <c r="U342" s="100">
        <v>495.3258056640625</v>
      </c>
      <c r="V342" s="100">
        <v>278.46450805664062</v>
      </c>
      <c r="W342" s="100">
        <v>360.5677490234375</v>
      </c>
      <c r="X342" s="100">
        <v>853.9774169921875</v>
      </c>
      <c r="Y342" s="100">
        <v>860.3935546875</v>
      </c>
      <c r="Z342" s="100">
        <v>775.94195556640625</v>
      </c>
      <c r="AA342" s="100">
        <v>796.6580810546875</v>
      </c>
      <c r="AB342" s="100">
        <v>816.41937255859375</v>
      </c>
      <c r="AC342" s="100">
        <v>452.76129150390625</v>
      </c>
      <c r="AD342" s="100">
        <v>176.65806579589844</v>
      </c>
      <c r="AE342" s="100">
        <v>533.85809326171875</v>
      </c>
      <c r="AF342" s="100">
        <v>1168.258056640625</v>
      </c>
      <c r="AG342" s="100">
        <v>566.758056640625</v>
      </c>
      <c r="AH342" s="100">
        <v>514.24517822265625</v>
      </c>
      <c r="AI342" s="100">
        <v>304.2806396484375</v>
      </c>
      <c r="AJ342" s="100">
        <v>238.60000610351562</v>
      </c>
      <c r="AK342" s="100">
        <v>214.18386840820313</v>
      </c>
      <c r="AL342" s="100">
        <v>150.5</v>
      </c>
      <c r="AM342" s="100">
        <v>559.64837646484375</v>
      </c>
      <c r="AN342" s="100">
        <v>487.07418823242187</v>
      </c>
      <c r="AO342" s="100">
        <v>411.92257690429688</v>
      </c>
      <c r="AP342" s="100">
        <v>301.12258911132812</v>
      </c>
      <c r="AQ342" s="100">
        <v>271.88388061523437</v>
      </c>
      <c r="AR342" s="100">
        <v>206.62257385253906</v>
      </c>
    </row>
    <row r="343" spans="1:44" ht="14.4" x14ac:dyDescent="0.3">
      <c r="A343" s="99">
        <v>31022</v>
      </c>
      <c r="B343" s="100">
        <v>69.150943396227163</v>
      </c>
      <c r="C343" s="100">
        <v>69.150943396227163</v>
      </c>
      <c r="D343" s="100">
        <v>74.854835510253906</v>
      </c>
      <c r="E343" s="100">
        <v>149.50967407226562</v>
      </c>
      <c r="F343" s="100">
        <v>326.5677490234375</v>
      </c>
      <c r="G343" s="100">
        <v>511.6903076171875</v>
      </c>
      <c r="H343" s="100">
        <v>123.77419281005859</v>
      </c>
      <c r="I343" s="100">
        <v>189.18710327148437</v>
      </c>
      <c r="J343" s="100">
        <v>875.73223876953125</v>
      </c>
      <c r="K343" s="100">
        <v>954.09356689453125</v>
      </c>
      <c r="L343" s="100">
        <v>228.03871154785156</v>
      </c>
      <c r="M343" s="100">
        <v>122.1</v>
      </c>
      <c r="N343" s="100">
        <v>776.5</v>
      </c>
      <c r="O343" s="100">
        <v>781.8419189453125</v>
      </c>
      <c r="P343" s="100">
        <v>906.5677490234375</v>
      </c>
      <c r="Q343" s="100">
        <v>286.79031372070313</v>
      </c>
      <c r="R343" s="100">
        <v>309.5386962890625</v>
      </c>
      <c r="S343" s="100">
        <v>159.28709411621094</v>
      </c>
      <c r="T343" s="100">
        <v>116.26451873779297</v>
      </c>
      <c r="U343" s="100">
        <v>495.19677734375</v>
      </c>
      <c r="V343" s="100">
        <v>278.44192504882812</v>
      </c>
      <c r="W343" s="100">
        <v>360.42904663085937</v>
      </c>
      <c r="X343" s="100">
        <v>853.89031982421875</v>
      </c>
      <c r="Y343" s="100">
        <v>860.3258056640625</v>
      </c>
      <c r="Z343" s="100">
        <v>775.832275390625</v>
      </c>
      <c r="AA343" s="100">
        <v>796.5677490234375</v>
      </c>
      <c r="AB343" s="100">
        <v>816.32257080078125</v>
      </c>
      <c r="AC343" s="100">
        <v>452.65484619140625</v>
      </c>
      <c r="AD343" s="100">
        <v>176.5677490234375</v>
      </c>
      <c r="AE343" s="100">
        <v>533.76776123046875</v>
      </c>
      <c r="AF343" s="100">
        <v>1168.167724609375</v>
      </c>
      <c r="AG343" s="100">
        <v>566.667724609375</v>
      </c>
      <c r="AH343" s="100">
        <v>514.119384765625</v>
      </c>
      <c r="AI343" s="100">
        <v>304.27740478515625</v>
      </c>
      <c r="AJ343" s="100">
        <v>238.60000610351562</v>
      </c>
      <c r="AK343" s="100">
        <v>214.16452026367187</v>
      </c>
      <c r="AL343" s="100">
        <v>150.5</v>
      </c>
      <c r="AM343" s="100">
        <v>559.6064453125</v>
      </c>
      <c r="AN343" s="100">
        <v>487.00323486328125</v>
      </c>
      <c r="AO343" s="100">
        <v>411.90966796875</v>
      </c>
      <c r="AP343" s="100">
        <v>301.10968017578125</v>
      </c>
      <c r="AQ343" s="100">
        <v>271.864501953125</v>
      </c>
      <c r="AR343" s="100">
        <v>206.60968017578125</v>
      </c>
    </row>
    <row r="344" spans="1:44" ht="14.4" x14ac:dyDescent="0.3">
      <c r="A344" s="99">
        <v>31023</v>
      </c>
      <c r="B344" s="100">
        <v>69.127358490566792</v>
      </c>
      <c r="C344" s="100">
        <v>69.127358490566792</v>
      </c>
      <c r="D344" s="100">
        <v>74.848388671875</v>
      </c>
      <c r="E344" s="100">
        <v>149.49678039550781</v>
      </c>
      <c r="F344" s="100">
        <v>326.4774169921875</v>
      </c>
      <c r="G344" s="100">
        <v>511.60324096679688</v>
      </c>
      <c r="H344" s="100">
        <v>123.74193572998047</v>
      </c>
      <c r="I344" s="100">
        <v>189.17097473144531</v>
      </c>
      <c r="J344" s="100">
        <v>875.62255859375</v>
      </c>
      <c r="K344" s="100">
        <v>953.93548583984375</v>
      </c>
      <c r="L344" s="100">
        <v>227.98709106445312</v>
      </c>
      <c r="M344" s="100">
        <v>122.1</v>
      </c>
      <c r="N344" s="100">
        <v>776.5</v>
      </c>
      <c r="O344" s="100">
        <v>781.7193603515625</v>
      </c>
      <c r="P344" s="100">
        <v>906.4774169921875</v>
      </c>
      <c r="Q344" s="100">
        <v>286.70321655273437</v>
      </c>
      <c r="R344" s="100">
        <v>309.3870849609375</v>
      </c>
      <c r="S344" s="100">
        <v>159.27096557617187</v>
      </c>
      <c r="T344" s="100">
        <v>116.24516296386719</v>
      </c>
      <c r="U344" s="100">
        <v>495.0677490234375</v>
      </c>
      <c r="V344" s="100">
        <v>278.41934204101562</v>
      </c>
      <c r="W344" s="100">
        <v>360.29031372070312</v>
      </c>
      <c r="X344" s="100">
        <v>853.80322265625</v>
      </c>
      <c r="Y344" s="100">
        <v>860.258056640625</v>
      </c>
      <c r="Z344" s="100">
        <v>775.72259521484375</v>
      </c>
      <c r="AA344" s="100">
        <v>796.4774169921875</v>
      </c>
      <c r="AB344" s="100">
        <v>816.225830078125</v>
      </c>
      <c r="AC344" s="100">
        <v>452.54840087890625</v>
      </c>
      <c r="AD344" s="100">
        <v>176.4774169921875</v>
      </c>
      <c r="AE344" s="100">
        <v>533.67742919921875</v>
      </c>
      <c r="AF344" s="100">
        <v>1168.077392578125</v>
      </c>
      <c r="AG344" s="100">
        <v>566.577392578125</v>
      </c>
      <c r="AH344" s="100">
        <v>513.9935302734375</v>
      </c>
      <c r="AI344" s="100">
        <v>304.27420043945312</v>
      </c>
      <c r="AJ344" s="100">
        <v>238.60000610351562</v>
      </c>
      <c r="AK344" s="100">
        <v>214.14515686035156</v>
      </c>
      <c r="AL344" s="100">
        <v>150.5</v>
      </c>
      <c r="AM344" s="100">
        <v>559.56451416015625</v>
      </c>
      <c r="AN344" s="100">
        <v>486.9322509765625</v>
      </c>
      <c r="AO344" s="100">
        <v>411.89675903320312</v>
      </c>
      <c r="AP344" s="100">
        <v>301.09677124023437</v>
      </c>
      <c r="AQ344" s="100">
        <v>271.84515380859375</v>
      </c>
      <c r="AR344" s="100">
        <v>206.59677124023437</v>
      </c>
    </row>
    <row r="345" spans="1:44" ht="14.4" x14ac:dyDescent="0.3">
      <c r="A345" s="99">
        <v>31024</v>
      </c>
      <c r="B345" s="100">
        <v>69.103773584906421</v>
      </c>
      <c r="C345" s="100">
        <v>69.103773584906421</v>
      </c>
      <c r="D345" s="100">
        <v>74.841934204101563</v>
      </c>
      <c r="E345" s="100">
        <v>149.48387145996094</v>
      </c>
      <c r="F345" s="100">
        <v>326.3870849609375</v>
      </c>
      <c r="G345" s="100">
        <v>511.51614379882813</v>
      </c>
      <c r="H345" s="100">
        <v>123.70967864990234</v>
      </c>
      <c r="I345" s="100">
        <v>189.15484619140625</v>
      </c>
      <c r="J345" s="100">
        <v>875.51287841796875</v>
      </c>
      <c r="K345" s="100">
        <v>953.77740478515625</v>
      </c>
      <c r="L345" s="100">
        <v>227.93548583984375</v>
      </c>
      <c r="M345" s="100">
        <v>122.1</v>
      </c>
      <c r="N345" s="100">
        <v>776.5</v>
      </c>
      <c r="O345" s="100">
        <v>781.5968017578125</v>
      </c>
      <c r="P345" s="100">
        <v>906.3870849609375</v>
      </c>
      <c r="Q345" s="100">
        <v>286.61611938476562</v>
      </c>
      <c r="R345" s="100">
        <v>309.2354736328125</v>
      </c>
      <c r="S345" s="100">
        <v>159.25483703613281</v>
      </c>
      <c r="T345" s="100">
        <v>116.22580718994141</v>
      </c>
      <c r="U345" s="100">
        <v>494.938720703125</v>
      </c>
      <c r="V345" s="100">
        <v>278.39675903320312</v>
      </c>
      <c r="W345" s="100">
        <v>360.151611328125</v>
      </c>
      <c r="X345" s="100">
        <v>853.71612548828125</v>
      </c>
      <c r="Y345" s="100">
        <v>860.1903076171875</v>
      </c>
      <c r="Z345" s="100">
        <v>775.6129150390625</v>
      </c>
      <c r="AA345" s="100">
        <v>796.3870849609375</v>
      </c>
      <c r="AB345" s="100">
        <v>816.1290283203125</v>
      </c>
      <c r="AC345" s="100">
        <v>452.44192504882812</v>
      </c>
      <c r="AD345" s="100">
        <v>176.38710021972656</v>
      </c>
      <c r="AE345" s="100">
        <v>533.58709716796875</v>
      </c>
      <c r="AF345" s="100">
        <v>1167.987060546875</v>
      </c>
      <c r="AG345" s="100">
        <v>566.48712158203125</v>
      </c>
      <c r="AH345" s="100">
        <v>513.86773681640625</v>
      </c>
      <c r="AI345" s="100">
        <v>304.27096557617187</v>
      </c>
      <c r="AJ345" s="100">
        <v>238.60000610351562</v>
      </c>
      <c r="AK345" s="100">
        <v>214.12580871582031</v>
      </c>
      <c r="AL345" s="100">
        <v>150.5</v>
      </c>
      <c r="AM345" s="100">
        <v>559.5225830078125</v>
      </c>
      <c r="AN345" s="100">
        <v>486.86129760742187</v>
      </c>
      <c r="AO345" s="100">
        <v>411.88388061523437</v>
      </c>
      <c r="AP345" s="100">
        <v>301.0838623046875</v>
      </c>
      <c r="AQ345" s="100">
        <v>271.8258056640625</v>
      </c>
      <c r="AR345" s="100">
        <v>206.58387756347656</v>
      </c>
    </row>
    <row r="346" spans="1:44" ht="14.4" x14ac:dyDescent="0.3">
      <c r="A346" s="99">
        <v>31025</v>
      </c>
      <c r="B346" s="100">
        <v>69.080188679246049</v>
      </c>
      <c r="C346" s="100">
        <v>69.080188679246049</v>
      </c>
      <c r="D346" s="100">
        <v>74.835487365722656</v>
      </c>
      <c r="E346" s="100">
        <v>149.47096252441406</v>
      </c>
      <c r="F346" s="100">
        <v>326.29678344726562</v>
      </c>
      <c r="G346" s="100">
        <v>511.42904663085937</v>
      </c>
      <c r="H346" s="100">
        <v>123.67742156982422</v>
      </c>
      <c r="I346" s="100">
        <v>189.13870239257812</v>
      </c>
      <c r="J346" s="100">
        <v>875.4031982421875</v>
      </c>
      <c r="K346" s="100">
        <v>953.619384765625</v>
      </c>
      <c r="L346" s="100">
        <v>227.88386535644531</v>
      </c>
      <c r="M346" s="100">
        <v>122.1</v>
      </c>
      <c r="N346" s="100">
        <v>776.5</v>
      </c>
      <c r="O346" s="100">
        <v>781.47418212890625</v>
      </c>
      <c r="P346" s="100">
        <v>906.2967529296875</v>
      </c>
      <c r="Q346" s="100">
        <v>286.52902221679687</v>
      </c>
      <c r="R346" s="100">
        <v>309.0838623046875</v>
      </c>
      <c r="S346" s="100">
        <v>159.23870849609375</v>
      </c>
      <c r="T346" s="100">
        <v>116.20645141601562</v>
      </c>
      <c r="U346" s="100">
        <v>494.8096923828125</v>
      </c>
      <c r="V346" s="100">
        <v>278.37420654296875</v>
      </c>
      <c r="W346" s="100">
        <v>360.01290893554687</v>
      </c>
      <c r="X346" s="100">
        <v>853.6290283203125</v>
      </c>
      <c r="Y346" s="100">
        <v>860.12255859375</v>
      </c>
      <c r="Z346" s="100">
        <v>775.50323486328125</v>
      </c>
      <c r="AA346" s="100">
        <v>796.2967529296875</v>
      </c>
      <c r="AB346" s="100">
        <v>816.03228759765625</v>
      </c>
      <c r="AC346" s="100">
        <v>452.33547973632812</v>
      </c>
      <c r="AD346" s="100">
        <v>176.29676818847656</v>
      </c>
      <c r="AE346" s="100">
        <v>533.49676513671875</v>
      </c>
      <c r="AF346" s="100">
        <v>1167.896728515625</v>
      </c>
      <c r="AG346" s="100">
        <v>566.39678955078125</v>
      </c>
      <c r="AH346" s="100">
        <v>513.741943359375</v>
      </c>
      <c r="AI346" s="100">
        <v>304.26773071289062</v>
      </c>
      <c r="AJ346" s="100">
        <v>238.60000610351562</v>
      </c>
      <c r="AK346" s="100">
        <v>214.1064453125</v>
      </c>
      <c r="AL346" s="100">
        <v>150.5</v>
      </c>
      <c r="AM346" s="100">
        <v>559.48065185546875</v>
      </c>
      <c r="AN346" s="100">
        <v>486.79031372070312</v>
      </c>
      <c r="AO346" s="100">
        <v>411.8709716796875</v>
      </c>
      <c r="AP346" s="100">
        <v>301.07095336914063</v>
      </c>
      <c r="AQ346" s="100">
        <v>271.80645751953125</v>
      </c>
      <c r="AR346" s="100">
        <v>206.57096862792969</v>
      </c>
    </row>
    <row r="347" spans="1:44" ht="14.4" x14ac:dyDescent="0.3">
      <c r="A347" s="99">
        <v>31026</v>
      </c>
      <c r="B347" s="100">
        <v>69.056603773585678</v>
      </c>
      <c r="C347" s="100">
        <v>69.056603773585678</v>
      </c>
      <c r="D347" s="100">
        <v>74.829032897949219</v>
      </c>
      <c r="E347" s="100">
        <v>149.45806884765625</v>
      </c>
      <c r="F347" s="100">
        <v>326.20645141601562</v>
      </c>
      <c r="G347" s="100">
        <v>511.34194946289062</v>
      </c>
      <c r="H347" s="100">
        <v>123.64516448974609</v>
      </c>
      <c r="I347" s="100">
        <v>189.12257385253906</v>
      </c>
      <c r="J347" s="100">
        <v>875.29351806640625</v>
      </c>
      <c r="K347" s="100">
        <v>953.4613037109375</v>
      </c>
      <c r="L347" s="100">
        <v>227.83226013183594</v>
      </c>
      <c r="M347" s="100">
        <v>122.1</v>
      </c>
      <c r="N347" s="100">
        <v>776.5</v>
      </c>
      <c r="O347" s="100">
        <v>781.35162353515625</v>
      </c>
      <c r="P347" s="100">
        <v>906.20648193359375</v>
      </c>
      <c r="Q347" s="100">
        <v>286.44192504882812</v>
      </c>
      <c r="R347" s="100">
        <v>308.9322509765625</v>
      </c>
      <c r="S347" s="100">
        <v>159.22257995605469</v>
      </c>
      <c r="T347" s="100">
        <v>116.18709564208984</v>
      </c>
      <c r="U347" s="100">
        <v>494.68063354492187</v>
      </c>
      <c r="V347" s="100">
        <v>278.35162353515625</v>
      </c>
      <c r="W347" s="100">
        <v>359.87420654296875</v>
      </c>
      <c r="X347" s="100">
        <v>853.54193115234375</v>
      </c>
      <c r="Y347" s="100">
        <v>860.0548095703125</v>
      </c>
      <c r="Z347" s="100">
        <v>775.3935546875</v>
      </c>
      <c r="AA347" s="100">
        <v>796.20648193359375</v>
      </c>
      <c r="AB347" s="100">
        <v>815.93548583984375</v>
      </c>
      <c r="AC347" s="100">
        <v>452.22903442382812</v>
      </c>
      <c r="AD347" s="100">
        <v>176.20645141601562</v>
      </c>
      <c r="AE347" s="100">
        <v>533.40643310546875</v>
      </c>
      <c r="AF347" s="100">
        <v>1167.806396484375</v>
      </c>
      <c r="AG347" s="100">
        <v>566.30645751953125</v>
      </c>
      <c r="AH347" s="100">
        <v>513.61614990234375</v>
      </c>
      <c r="AI347" s="100">
        <v>304.2645263671875</v>
      </c>
      <c r="AJ347" s="100">
        <v>238.60000610351562</v>
      </c>
      <c r="AK347" s="100">
        <v>214.08709716796875</v>
      </c>
      <c r="AL347" s="100">
        <v>150.5</v>
      </c>
      <c r="AM347" s="100">
        <v>559.438720703125</v>
      </c>
      <c r="AN347" s="100">
        <v>486.7193603515625</v>
      </c>
      <c r="AO347" s="100">
        <v>411.85806274414062</v>
      </c>
      <c r="AP347" s="100">
        <v>301.05807495117187</v>
      </c>
      <c r="AQ347" s="100">
        <v>271.787109375</v>
      </c>
      <c r="AR347" s="100">
        <v>206.55805969238281</v>
      </c>
    </row>
    <row r="348" spans="1:44" ht="14.4" x14ac:dyDescent="0.3">
      <c r="A348" s="99">
        <v>31027</v>
      </c>
      <c r="B348" s="100">
        <v>69.033018867925307</v>
      </c>
      <c r="C348" s="100">
        <v>69.033018867925307</v>
      </c>
      <c r="D348" s="100">
        <v>74.822578430175781</v>
      </c>
      <c r="E348" s="100">
        <v>149.44515991210937</v>
      </c>
      <c r="F348" s="100">
        <v>326.11611938476562</v>
      </c>
      <c r="G348" s="100">
        <v>511.25485229492187</v>
      </c>
      <c r="H348" s="100">
        <v>123.61289978027344</v>
      </c>
      <c r="I348" s="100">
        <v>189.1064453125</v>
      </c>
      <c r="J348" s="100">
        <v>875.18389892578125</v>
      </c>
      <c r="K348" s="100">
        <v>953.30322265625</v>
      </c>
      <c r="L348" s="100">
        <v>227.7806396484375</v>
      </c>
      <c r="M348" s="100">
        <v>122.1</v>
      </c>
      <c r="N348" s="100">
        <v>776.5</v>
      </c>
      <c r="O348" s="100">
        <v>781.22900390625</v>
      </c>
      <c r="P348" s="100">
        <v>906.11614990234375</v>
      </c>
      <c r="Q348" s="100">
        <v>286.35482788085937</v>
      </c>
      <c r="R348" s="100">
        <v>308.7806396484375</v>
      </c>
      <c r="S348" s="100">
        <v>159.20645141601562</v>
      </c>
      <c r="T348" s="100">
        <v>116.16773986816406</v>
      </c>
      <c r="U348" s="100">
        <v>494.55160522460937</v>
      </c>
      <c r="V348" s="100">
        <v>278.32904052734375</v>
      </c>
      <c r="W348" s="100">
        <v>359.7354736328125</v>
      </c>
      <c r="X348" s="100">
        <v>853.454833984375</v>
      </c>
      <c r="Y348" s="100">
        <v>859.98712158203125</v>
      </c>
      <c r="Z348" s="100">
        <v>775.28387451171875</v>
      </c>
      <c r="AA348" s="100">
        <v>796.11614990234375</v>
      </c>
      <c r="AB348" s="100">
        <v>815.83868408203125</v>
      </c>
      <c r="AC348" s="100">
        <v>452.12258911132812</v>
      </c>
      <c r="AD348" s="100">
        <v>176.11613464355469</v>
      </c>
      <c r="AE348" s="100">
        <v>533.31610107421875</v>
      </c>
      <c r="AF348" s="100">
        <v>1167.7161865234375</v>
      </c>
      <c r="AG348" s="100">
        <v>566.21612548828125</v>
      </c>
      <c r="AH348" s="100">
        <v>513.49029541015625</v>
      </c>
      <c r="AI348" s="100">
        <v>304.26129150390625</v>
      </c>
      <c r="AJ348" s="100">
        <v>238.60000610351562</v>
      </c>
      <c r="AK348" s="100">
        <v>214.0677490234375</v>
      </c>
      <c r="AL348" s="100">
        <v>150.5</v>
      </c>
      <c r="AM348" s="100">
        <v>559.39678955078125</v>
      </c>
      <c r="AN348" s="100">
        <v>486.64837646484375</v>
      </c>
      <c r="AO348" s="100">
        <v>411.84515380859375</v>
      </c>
      <c r="AP348" s="100">
        <v>301.045166015625</v>
      </c>
      <c r="AQ348" s="100">
        <v>271.76773071289062</v>
      </c>
      <c r="AR348" s="100">
        <v>206.545166015625</v>
      </c>
    </row>
    <row r="349" spans="1:44" ht="14.4" x14ac:dyDescent="0.3">
      <c r="A349" s="99">
        <v>31028</v>
      </c>
      <c r="B349" s="100">
        <v>69.009433962264936</v>
      </c>
      <c r="C349" s="100">
        <v>69.009433962264936</v>
      </c>
      <c r="D349" s="100">
        <v>74.816131591796875</v>
      </c>
      <c r="E349" s="100">
        <v>149.4322509765625</v>
      </c>
      <c r="F349" s="100">
        <v>326.02581787109375</v>
      </c>
      <c r="G349" s="100">
        <v>511.16775512695312</v>
      </c>
      <c r="H349" s="100">
        <v>123.58064270019531</v>
      </c>
      <c r="I349" s="100">
        <v>189.09031677246094</v>
      </c>
      <c r="J349" s="100">
        <v>875.07421875</v>
      </c>
      <c r="K349" s="100">
        <v>953.1451416015625</v>
      </c>
      <c r="L349" s="100">
        <v>227.72903442382812</v>
      </c>
      <c r="M349" s="100">
        <v>122.1</v>
      </c>
      <c r="N349" s="100">
        <v>776.5</v>
      </c>
      <c r="O349" s="100">
        <v>781.1064453125</v>
      </c>
      <c r="P349" s="100">
        <v>906.02581787109375</v>
      </c>
      <c r="Q349" s="100">
        <v>286.26773071289062</v>
      </c>
      <c r="R349" s="100">
        <v>308.6290283203125</v>
      </c>
      <c r="S349" s="100">
        <v>159.19032287597656</v>
      </c>
      <c r="T349" s="100">
        <v>116.14838409423828</v>
      </c>
      <c r="U349" s="100">
        <v>494.42257690429688</v>
      </c>
      <c r="V349" s="100">
        <v>278.30645751953125</v>
      </c>
      <c r="W349" s="100">
        <v>359.59677124023437</v>
      </c>
      <c r="X349" s="100">
        <v>853.36773681640625</v>
      </c>
      <c r="Y349" s="100">
        <v>859.91937255859375</v>
      </c>
      <c r="Z349" s="100">
        <v>775.1741943359375</v>
      </c>
      <c r="AA349" s="100">
        <v>796.02581787109375</v>
      </c>
      <c r="AB349" s="100">
        <v>815.741943359375</v>
      </c>
      <c r="AC349" s="100">
        <v>452.01614379882812</v>
      </c>
      <c r="AD349" s="100">
        <v>176.02580261230469</v>
      </c>
      <c r="AE349" s="100">
        <v>533.225830078125</v>
      </c>
      <c r="AF349" s="100">
        <v>1167.6258544921875</v>
      </c>
      <c r="AG349" s="100">
        <v>566.12579345703125</v>
      </c>
      <c r="AH349" s="100">
        <v>513.364501953125</v>
      </c>
      <c r="AI349" s="100">
        <v>304.258056640625</v>
      </c>
      <c r="AJ349" s="100">
        <v>238.60000610351562</v>
      </c>
      <c r="AK349" s="100">
        <v>214.04838562011719</v>
      </c>
      <c r="AL349" s="100">
        <v>150.5</v>
      </c>
      <c r="AM349" s="100">
        <v>559.3548583984375</v>
      </c>
      <c r="AN349" s="100">
        <v>486.57742309570312</v>
      </c>
      <c r="AO349" s="100">
        <v>411.83224487304687</v>
      </c>
      <c r="AP349" s="100">
        <v>301.03225708007812</v>
      </c>
      <c r="AQ349" s="100">
        <v>271.74838256835937</v>
      </c>
      <c r="AR349" s="100">
        <v>206.53225708007812</v>
      </c>
    </row>
    <row r="350" spans="1:44" ht="14.4" x14ac:dyDescent="0.3">
      <c r="A350" s="99">
        <v>31029</v>
      </c>
      <c r="B350" s="100">
        <v>68.985849056604565</v>
      </c>
      <c r="C350" s="100">
        <v>68.985849056604565</v>
      </c>
      <c r="D350" s="100">
        <v>74.809677124023437</v>
      </c>
      <c r="E350" s="100">
        <v>149.41935729980469</v>
      </c>
      <c r="F350" s="100">
        <v>325.93548583984375</v>
      </c>
      <c r="G350" s="100">
        <v>511.08065795898437</v>
      </c>
      <c r="H350" s="100">
        <v>123.54838562011719</v>
      </c>
      <c r="I350" s="100">
        <v>189.07418823242187</v>
      </c>
      <c r="J350" s="100">
        <v>874.96453857421875</v>
      </c>
      <c r="K350" s="100">
        <v>952.98712158203125</v>
      </c>
      <c r="L350" s="100">
        <v>227.67741394042969</v>
      </c>
      <c r="M350" s="100">
        <v>122.1</v>
      </c>
      <c r="N350" s="100">
        <v>776.5</v>
      </c>
      <c r="O350" s="100">
        <v>780.98388671875</v>
      </c>
      <c r="P350" s="100">
        <v>905.93548583984375</v>
      </c>
      <c r="Q350" s="100">
        <v>286.18063354492187</v>
      </c>
      <c r="R350" s="100">
        <v>308.4774169921875</v>
      </c>
      <c r="S350" s="100">
        <v>159.1741943359375</v>
      </c>
      <c r="T350" s="100">
        <v>116.12903594970703</v>
      </c>
      <c r="U350" s="100">
        <v>494.29354858398437</v>
      </c>
      <c r="V350" s="100">
        <v>278.28387451171875</v>
      </c>
      <c r="W350" s="100">
        <v>359.45806884765625</v>
      </c>
      <c r="X350" s="100">
        <v>853.2806396484375</v>
      </c>
      <c r="Y350" s="100">
        <v>859.85162353515625</v>
      </c>
      <c r="Z350" s="100">
        <v>775.06451416015625</v>
      </c>
      <c r="AA350" s="100">
        <v>795.93548583984375</v>
      </c>
      <c r="AB350" s="100">
        <v>815.6451416015625</v>
      </c>
      <c r="AC350" s="100">
        <v>451.90966796875</v>
      </c>
      <c r="AD350" s="100">
        <v>175.93548583984375</v>
      </c>
      <c r="AE350" s="100">
        <v>533.135498046875</v>
      </c>
      <c r="AF350" s="100">
        <v>1167.5355224609375</v>
      </c>
      <c r="AG350" s="100">
        <v>566.03546142578125</v>
      </c>
      <c r="AH350" s="100">
        <v>513.23870849609375</v>
      </c>
      <c r="AI350" s="100">
        <v>304.25485229492187</v>
      </c>
      <c r="AJ350" s="100">
        <v>238.60000610351562</v>
      </c>
      <c r="AK350" s="100">
        <v>214.02903747558594</v>
      </c>
      <c r="AL350" s="100">
        <v>150.5</v>
      </c>
      <c r="AM350" s="100">
        <v>559.31292724609375</v>
      </c>
      <c r="AN350" s="100">
        <v>486.50643920898437</v>
      </c>
      <c r="AO350" s="100">
        <v>411.81936645507812</v>
      </c>
      <c r="AP350" s="100">
        <v>301.01934814453125</v>
      </c>
      <c r="AQ350" s="100">
        <v>271.72903442382813</v>
      </c>
      <c r="AR350" s="100">
        <v>206.51934814453125</v>
      </c>
    </row>
    <row r="351" spans="1:44" ht="14.4" x14ac:dyDescent="0.3">
      <c r="A351" s="99">
        <v>31030</v>
      </c>
      <c r="B351" s="100">
        <v>68.962264150944193</v>
      </c>
      <c r="C351" s="100">
        <v>68.962264150944193</v>
      </c>
      <c r="D351" s="100">
        <v>74.80322265625</v>
      </c>
      <c r="E351" s="100">
        <v>149.40644836425781</v>
      </c>
      <c r="F351" s="100">
        <v>325.84515380859375</v>
      </c>
      <c r="G351" s="100">
        <v>510.99356079101563</v>
      </c>
      <c r="H351" s="100">
        <v>123.51612854003906</v>
      </c>
      <c r="I351" s="100">
        <v>189.05805969238281</v>
      </c>
      <c r="J351" s="100">
        <v>874.8548583984375</v>
      </c>
      <c r="K351" s="100">
        <v>952.82904052734375</v>
      </c>
      <c r="L351" s="100">
        <v>227.62580871582031</v>
      </c>
      <c r="M351" s="100">
        <v>122.1</v>
      </c>
      <c r="N351" s="100">
        <v>776.5</v>
      </c>
      <c r="O351" s="100">
        <v>780.86126708984375</v>
      </c>
      <c r="P351" s="100">
        <v>905.84515380859375</v>
      </c>
      <c r="Q351" s="100">
        <v>286.09353637695312</v>
      </c>
      <c r="R351" s="100">
        <v>308.3258056640625</v>
      </c>
      <c r="S351" s="100">
        <v>159.15806579589844</v>
      </c>
      <c r="T351" s="100">
        <v>116.10968017578125</v>
      </c>
      <c r="U351" s="100">
        <v>494.16452026367187</v>
      </c>
      <c r="V351" s="100">
        <v>278.26129150390625</v>
      </c>
      <c r="W351" s="100">
        <v>359.31936645507812</v>
      </c>
      <c r="X351" s="100">
        <v>853.19354248046875</v>
      </c>
      <c r="Y351" s="100">
        <v>859.78387451171875</v>
      </c>
      <c r="Z351" s="100">
        <v>774.954833984375</v>
      </c>
      <c r="AA351" s="100">
        <v>795.84515380859375</v>
      </c>
      <c r="AB351" s="100">
        <v>815.54840087890625</v>
      </c>
      <c r="AC351" s="100">
        <v>451.80322265625</v>
      </c>
      <c r="AD351" s="100">
        <v>175.84515380859375</v>
      </c>
      <c r="AE351" s="100">
        <v>533.045166015625</v>
      </c>
      <c r="AF351" s="100">
        <v>1167.4451904296875</v>
      </c>
      <c r="AG351" s="100">
        <v>565.9451904296875</v>
      </c>
      <c r="AH351" s="100">
        <v>513.1129150390625</v>
      </c>
      <c r="AI351" s="100">
        <v>304.25161743164062</v>
      </c>
      <c r="AJ351" s="100">
        <v>238.60000610351562</v>
      </c>
      <c r="AK351" s="100">
        <v>214.00967407226562</v>
      </c>
      <c r="AL351" s="100">
        <v>150.5</v>
      </c>
      <c r="AM351" s="100">
        <v>559.27099609375</v>
      </c>
      <c r="AN351" s="100">
        <v>486.43548583984375</v>
      </c>
      <c r="AO351" s="100">
        <v>411.80645751953125</v>
      </c>
      <c r="AP351" s="100">
        <v>301.00643920898437</v>
      </c>
      <c r="AQ351" s="100">
        <v>271.70968627929687</v>
      </c>
      <c r="AR351" s="100">
        <v>206.50645446777344</v>
      </c>
    </row>
    <row r="352" spans="1:44" ht="14.4" x14ac:dyDescent="0.3">
      <c r="A352" s="99">
        <v>31031</v>
      </c>
      <c r="B352" s="100">
        <v>68.938679245283822</v>
      </c>
      <c r="C352" s="100">
        <v>68.938679245283822</v>
      </c>
      <c r="D352" s="100">
        <v>74.796775817871094</v>
      </c>
      <c r="E352" s="100">
        <v>149.3935546875</v>
      </c>
      <c r="F352" s="100">
        <v>325.75485229492187</v>
      </c>
      <c r="G352" s="100">
        <v>510.90646362304688</v>
      </c>
      <c r="H352" s="100">
        <v>123.48387145996094</v>
      </c>
      <c r="I352" s="100">
        <v>189.04193115234375</v>
      </c>
      <c r="J352" s="100">
        <v>874.74517822265625</v>
      </c>
      <c r="K352" s="100">
        <v>952.67095947265625</v>
      </c>
      <c r="L352" s="100">
        <v>227.57418823242187</v>
      </c>
      <c r="M352" s="100">
        <v>122.1</v>
      </c>
      <c r="N352" s="100">
        <v>776.5</v>
      </c>
      <c r="O352" s="100">
        <v>780.73870849609375</v>
      </c>
      <c r="P352" s="100">
        <v>905.75482177734375</v>
      </c>
      <c r="Q352" s="100">
        <v>286.00643920898437</v>
      </c>
      <c r="R352" s="100">
        <v>308.1741943359375</v>
      </c>
      <c r="S352" s="100">
        <v>159.14193725585937</v>
      </c>
      <c r="T352" s="100">
        <v>116.09032440185547</v>
      </c>
      <c r="U352" s="100">
        <v>494.03549194335937</v>
      </c>
      <c r="V352" s="100">
        <v>278.23870849609375</v>
      </c>
      <c r="W352" s="100">
        <v>359.18063354492188</v>
      </c>
      <c r="X352" s="100">
        <v>853.1064453125</v>
      </c>
      <c r="Y352" s="100">
        <v>859.71612548828125</v>
      </c>
      <c r="Z352" s="100">
        <v>774.84515380859375</v>
      </c>
      <c r="AA352" s="100">
        <v>795.75482177734375</v>
      </c>
      <c r="AB352" s="100">
        <v>815.45159912109375</v>
      </c>
      <c r="AC352" s="100">
        <v>451.69677734375</v>
      </c>
      <c r="AD352" s="100">
        <v>175.75483703613281</v>
      </c>
      <c r="AE352" s="100">
        <v>532.954833984375</v>
      </c>
      <c r="AF352" s="100">
        <v>1167.3548583984375</v>
      </c>
      <c r="AG352" s="100">
        <v>565.8548583984375</v>
      </c>
      <c r="AH352" s="100">
        <v>512.98712158203125</v>
      </c>
      <c r="AI352" s="100">
        <v>304.24838256835937</v>
      </c>
      <c r="AJ352" s="100">
        <v>238.60000610351562</v>
      </c>
      <c r="AK352" s="100">
        <v>213.99032592773437</v>
      </c>
      <c r="AL352" s="100">
        <v>150.5</v>
      </c>
      <c r="AM352" s="100">
        <v>559.22900390625</v>
      </c>
      <c r="AN352" s="100">
        <v>486.364501953125</v>
      </c>
      <c r="AO352" s="100">
        <v>411.79354858398437</v>
      </c>
      <c r="AP352" s="100">
        <v>300.99356079101562</v>
      </c>
      <c r="AQ352" s="100">
        <v>271.6903076171875</v>
      </c>
      <c r="AR352" s="100">
        <v>206.49354553222656</v>
      </c>
    </row>
    <row r="353" spans="1:44" ht="14.4" x14ac:dyDescent="0.3">
      <c r="A353" s="99">
        <v>31032</v>
      </c>
      <c r="B353" s="100">
        <v>68.915094339623451</v>
      </c>
      <c r="C353" s="100">
        <v>68.915094339623451</v>
      </c>
      <c r="D353" s="100">
        <v>74.790321350097656</v>
      </c>
      <c r="E353" s="100">
        <v>149.38064575195312</v>
      </c>
      <c r="F353" s="100">
        <v>325.66452026367188</v>
      </c>
      <c r="G353" s="100">
        <v>510.81936645507812</v>
      </c>
      <c r="H353" s="100">
        <v>123.45161437988281</v>
      </c>
      <c r="I353" s="100">
        <v>189.02580261230469</v>
      </c>
      <c r="J353" s="100">
        <v>874.635498046875</v>
      </c>
      <c r="K353" s="100">
        <v>952.51287841796875</v>
      </c>
      <c r="L353" s="100">
        <v>227.5225830078125</v>
      </c>
      <c r="M353" s="100">
        <v>122.1</v>
      </c>
      <c r="N353" s="100">
        <v>776.5</v>
      </c>
      <c r="O353" s="100">
        <v>780.61614990234375</v>
      </c>
      <c r="P353" s="100">
        <v>905.66448974609375</v>
      </c>
      <c r="Q353" s="100">
        <v>285.91934204101562</v>
      </c>
      <c r="R353" s="100">
        <v>308.0225830078125</v>
      </c>
      <c r="S353" s="100">
        <v>159.12580871582031</v>
      </c>
      <c r="T353" s="100">
        <v>116.07096862792969</v>
      </c>
      <c r="U353" s="100">
        <v>493.90646362304687</v>
      </c>
      <c r="V353" s="100">
        <v>278.21612548828125</v>
      </c>
      <c r="W353" s="100">
        <v>359.04193115234375</v>
      </c>
      <c r="X353" s="100">
        <v>853.01934814453125</v>
      </c>
      <c r="Y353" s="100">
        <v>859.64837646484375</v>
      </c>
      <c r="Z353" s="100">
        <v>774.7354736328125</v>
      </c>
      <c r="AA353" s="100">
        <v>795.66448974609375</v>
      </c>
      <c r="AB353" s="100">
        <v>815.3548583984375</v>
      </c>
      <c r="AC353" s="100">
        <v>451.59033203125</v>
      </c>
      <c r="AD353" s="100">
        <v>175.66452026367187</v>
      </c>
      <c r="AE353" s="100">
        <v>532.864501953125</v>
      </c>
      <c r="AF353" s="100">
        <v>1167.2645263671875</v>
      </c>
      <c r="AG353" s="100">
        <v>565.7645263671875</v>
      </c>
      <c r="AH353" s="100">
        <v>512.86126708984375</v>
      </c>
      <c r="AI353" s="100">
        <v>304.24514770507812</v>
      </c>
      <c r="AJ353" s="100">
        <v>238.60000610351562</v>
      </c>
      <c r="AK353" s="100">
        <v>213.97096252441406</v>
      </c>
      <c r="AL353" s="100">
        <v>150.5</v>
      </c>
      <c r="AM353" s="100">
        <v>559.18707275390625</v>
      </c>
      <c r="AN353" s="100">
        <v>486.29354858398437</v>
      </c>
      <c r="AO353" s="100">
        <v>411.7806396484375</v>
      </c>
      <c r="AP353" s="100">
        <v>300.98065185546875</v>
      </c>
      <c r="AQ353" s="100">
        <v>271.67095947265625</v>
      </c>
      <c r="AR353" s="100">
        <v>206.48065185546875</v>
      </c>
    </row>
    <row r="354" spans="1:44" ht="14.4" x14ac:dyDescent="0.3">
      <c r="A354" s="99">
        <v>31033</v>
      </c>
      <c r="B354" s="100">
        <v>68.89150943396308</v>
      </c>
      <c r="C354" s="100">
        <v>68.89150943396308</v>
      </c>
      <c r="D354" s="100">
        <v>74.78387451171875</v>
      </c>
      <c r="E354" s="100">
        <v>149.36773681640625</v>
      </c>
      <c r="F354" s="100">
        <v>325.57418823242187</v>
      </c>
      <c r="G354" s="100">
        <v>510.73226928710937</v>
      </c>
      <c r="H354" s="100">
        <v>123.41935729980469</v>
      </c>
      <c r="I354" s="100">
        <v>189.00967407226562</v>
      </c>
      <c r="J354" s="100">
        <v>874.52581787109375</v>
      </c>
      <c r="K354" s="100">
        <v>952.3548583984375</v>
      </c>
      <c r="L354" s="100">
        <v>227.47096252441406</v>
      </c>
      <c r="M354" s="100">
        <v>122.1</v>
      </c>
      <c r="N354" s="100">
        <v>776.5</v>
      </c>
      <c r="O354" s="100">
        <v>780.4935302734375</v>
      </c>
      <c r="P354" s="100">
        <v>905.57421875</v>
      </c>
      <c r="Q354" s="100">
        <v>285.83224487304687</v>
      </c>
      <c r="R354" s="100">
        <v>307.8709716796875</v>
      </c>
      <c r="S354" s="100">
        <v>159.10968017578125</v>
      </c>
      <c r="T354" s="100">
        <v>116.05161285400391</v>
      </c>
      <c r="U354" s="100">
        <v>493.77740478515625</v>
      </c>
      <c r="V354" s="100">
        <v>278.19354248046875</v>
      </c>
      <c r="W354" s="100">
        <v>358.90322875976562</v>
      </c>
      <c r="X354" s="100">
        <v>852.9322509765625</v>
      </c>
      <c r="Y354" s="100">
        <v>859.58062744140625</v>
      </c>
      <c r="Z354" s="100">
        <v>774.62579345703125</v>
      </c>
      <c r="AA354" s="100">
        <v>795.57421875</v>
      </c>
      <c r="AB354" s="100">
        <v>815.258056640625</v>
      </c>
      <c r="AC354" s="100">
        <v>451.48385620117187</v>
      </c>
      <c r="AD354" s="100">
        <v>175.57418823242187</v>
      </c>
      <c r="AE354" s="100">
        <v>532.774169921875</v>
      </c>
      <c r="AF354" s="100">
        <v>1167.1741943359375</v>
      </c>
      <c r="AG354" s="100">
        <v>565.6741943359375</v>
      </c>
      <c r="AH354" s="100">
        <v>512.7354736328125</v>
      </c>
      <c r="AI354" s="100">
        <v>304.241943359375</v>
      </c>
      <c r="AJ354" s="100">
        <v>238.60000610351562</v>
      </c>
      <c r="AK354" s="100">
        <v>213.95161437988281</v>
      </c>
      <c r="AL354" s="100">
        <v>150.5</v>
      </c>
      <c r="AM354" s="100">
        <v>559.1451416015625</v>
      </c>
      <c r="AN354" s="100">
        <v>486.22259521484375</v>
      </c>
      <c r="AO354" s="100">
        <v>411.76773071289062</v>
      </c>
      <c r="AP354" s="100">
        <v>300.96774291992187</v>
      </c>
      <c r="AQ354" s="100">
        <v>271.651611328125</v>
      </c>
      <c r="AR354" s="100">
        <v>206.46774291992187</v>
      </c>
    </row>
    <row r="355" spans="1:44" ht="14.4" x14ac:dyDescent="0.3">
      <c r="A355" s="99">
        <v>31034</v>
      </c>
      <c r="B355" s="100">
        <v>68.867924528302709</v>
      </c>
      <c r="C355" s="100">
        <v>68.867924528302709</v>
      </c>
      <c r="D355" s="100">
        <v>74.777420043945312</v>
      </c>
      <c r="E355" s="100">
        <v>149.35484313964844</v>
      </c>
      <c r="F355" s="100">
        <v>325.48385620117187</v>
      </c>
      <c r="G355" s="100">
        <v>510.64517211914062</v>
      </c>
      <c r="H355" s="100">
        <v>123.38710021972656</v>
      </c>
      <c r="I355" s="100">
        <v>188.99354553222656</v>
      </c>
      <c r="J355" s="100">
        <v>874.4161376953125</v>
      </c>
      <c r="K355" s="100">
        <v>952.19677734375</v>
      </c>
      <c r="L355" s="100">
        <v>227.41935729980469</v>
      </c>
      <c r="M355" s="100">
        <v>122.1</v>
      </c>
      <c r="N355" s="100">
        <v>776.5</v>
      </c>
      <c r="O355" s="100">
        <v>780.3709716796875</v>
      </c>
      <c r="P355" s="100">
        <v>905.48388671875</v>
      </c>
      <c r="Q355" s="100">
        <v>285.74514770507812</v>
      </c>
      <c r="R355" s="100">
        <v>307.7193603515625</v>
      </c>
      <c r="S355" s="100">
        <v>159.09355163574219</v>
      </c>
      <c r="T355" s="100">
        <v>116.03225708007812</v>
      </c>
      <c r="U355" s="100">
        <v>493.64837646484375</v>
      </c>
      <c r="V355" s="100">
        <v>278.17095947265625</v>
      </c>
      <c r="W355" s="100">
        <v>358.7645263671875</v>
      </c>
      <c r="X355" s="100">
        <v>852.84515380859375</v>
      </c>
      <c r="Y355" s="100">
        <v>859.51287841796875</v>
      </c>
      <c r="Z355" s="100">
        <v>774.51611328125</v>
      </c>
      <c r="AA355" s="100">
        <v>795.48388671875</v>
      </c>
      <c r="AB355" s="100">
        <v>815.16131591796875</v>
      </c>
      <c r="AC355" s="100">
        <v>451.37741088867187</v>
      </c>
      <c r="AD355" s="100">
        <v>175.48387145996094</v>
      </c>
      <c r="AE355" s="100">
        <v>532.68389892578125</v>
      </c>
      <c r="AF355" s="100">
        <v>1167.0838623046875</v>
      </c>
      <c r="AG355" s="100">
        <v>565.5838623046875</v>
      </c>
      <c r="AH355" s="100">
        <v>512.60968017578125</v>
      </c>
      <c r="AI355" s="100">
        <v>304.23870849609375</v>
      </c>
      <c r="AJ355" s="100">
        <v>238.60000610351562</v>
      </c>
      <c r="AK355" s="100">
        <v>213.9322509765625</v>
      </c>
      <c r="AL355" s="100">
        <v>150.5</v>
      </c>
      <c r="AM355" s="100">
        <v>559.10321044921875</v>
      </c>
      <c r="AN355" s="100">
        <v>486.151611328125</v>
      </c>
      <c r="AO355" s="100">
        <v>411.75485229492187</v>
      </c>
      <c r="AP355" s="100">
        <v>300.954833984375</v>
      </c>
      <c r="AQ355" s="100">
        <v>271.63226318359375</v>
      </c>
      <c r="AR355" s="100">
        <v>206.454833984375</v>
      </c>
    </row>
    <row r="356" spans="1:44" ht="14.4" x14ac:dyDescent="0.3">
      <c r="A356" s="99">
        <v>31035</v>
      </c>
      <c r="B356" s="100">
        <v>68.844339622642337</v>
      </c>
      <c r="C356" s="100">
        <v>68.844339622642337</v>
      </c>
      <c r="D356" s="100">
        <v>74.770965576171875</v>
      </c>
      <c r="E356" s="100">
        <v>149.34193420410156</v>
      </c>
      <c r="F356" s="100">
        <v>325.3935546875</v>
      </c>
      <c r="G356" s="100">
        <v>510.55807495117187</v>
      </c>
      <c r="H356" s="100">
        <v>123.35483551025391</v>
      </c>
      <c r="I356" s="100">
        <v>188.9774169921875</v>
      </c>
      <c r="J356" s="100">
        <v>874.30645751953125</v>
      </c>
      <c r="K356" s="100">
        <v>952.0386962890625</v>
      </c>
      <c r="L356" s="100">
        <v>227.36773681640625</v>
      </c>
      <c r="M356" s="100">
        <v>122.1</v>
      </c>
      <c r="N356" s="100">
        <v>776.5</v>
      </c>
      <c r="O356" s="100">
        <v>780.2484130859375</v>
      </c>
      <c r="P356" s="100">
        <v>905.3935546875</v>
      </c>
      <c r="Q356" s="100">
        <v>285.65805053710937</v>
      </c>
      <c r="R356" s="100">
        <v>307.5677490234375</v>
      </c>
      <c r="S356" s="100">
        <v>159.07742309570312</v>
      </c>
      <c r="T356" s="100">
        <v>116.01290130615234</v>
      </c>
      <c r="U356" s="100">
        <v>493.51934814453125</v>
      </c>
      <c r="V356" s="100">
        <v>278.14837646484375</v>
      </c>
      <c r="W356" s="100">
        <v>358.62579345703125</v>
      </c>
      <c r="X356" s="100">
        <v>852.758056640625</v>
      </c>
      <c r="Y356" s="100">
        <v>859.4451904296875</v>
      </c>
      <c r="Z356" s="100">
        <v>774.40643310546875</v>
      </c>
      <c r="AA356" s="100">
        <v>795.3935546875</v>
      </c>
      <c r="AB356" s="100">
        <v>815.06451416015625</v>
      </c>
      <c r="AC356" s="100">
        <v>451.27096557617187</v>
      </c>
      <c r="AD356" s="100">
        <v>175.3935546875</v>
      </c>
      <c r="AE356" s="100">
        <v>532.59356689453125</v>
      </c>
      <c r="AF356" s="100">
        <v>1166.9935302734375</v>
      </c>
      <c r="AG356" s="100">
        <v>565.4935302734375</v>
      </c>
      <c r="AH356" s="100">
        <v>512.48388671875</v>
      </c>
      <c r="AI356" s="100">
        <v>304.2354736328125</v>
      </c>
      <c r="AJ356" s="100">
        <v>238.60000610351562</v>
      </c>
      <c r="AK356" s="100">
        <v>213.91290283203125</v>
      </c>
      <c r="AL356" s="100">
        <v>150.5</v>
      </c>
      <c r="AM356" s="100">
        <v>559.061279296875</v>
      </c>
      <c r="AN356" s="100">
        <v>486.08065795898437</v>
      </c>
      <c r="AO356" s="100">
        <v>411.741943359375</v>
      </c>
      <c r="AP356" s="100">
        <v>300.94192504882812</v>
      </c>
      <c r="AQ356" s="100">
        <v>271.6129150390625</v>
      </c>
      <c r="AR356" s="100">
        <v>206.44194030761719</v>
      </c>
    </row>
    <row r="357" spans="1:44" ht="14.4" x14ac:dyDescent="0.3">
      <c r="A357" s="99">
        <v>31036</v>
      </c>
      <c r="B357" s="100">
        <v>68.820754716981966</v>
      </c>
      <c r="C357" s="100">
        <v>68.820754716981966</v>
      </c>
      <c r="D357" s="100">
        <v>74.764518737792969</v>
      </c>
      <c r="E357" s="100">
        <v>149.32902526855469</v>
      </c>
      <c r="F357" s="100">
        <v>325.30322265625</v>
      </c>
      <c r="G357" s="100">
        <v>510.47097778320312</v>
      </c>
      <c r="H357" s="100">
        <v>123.32257843017578</v>
      </c>
      <c r="I357" s="100">
        <v>188.96128845214844</v>
      </c>
      <c r="J357" s="100">
        <v>874.19677734375</v>
      </c>
      <c r="K357" s="100">
        <v>951.880615234375</v>
      </c>
      <c r="L357" s="100">
        <v>227.31613159179687</v>
      </c>
      <c r="M357" s="100">
        <v>122.1</v>
      </c>
      <c r="N357" s="100">
        <v>776.5</v>
      </c>
      <c r="O357" s="100">
        <v>780.12579345703125</v>
      </c>
      <c r="P357" s="100">
        <v>905.30322265625</v>
      </c>
      <c r="Q357" s="100">
        <v>285.57095336914062</v>
      </c>
      <c r="R357" s="100">
        <v>307.4161376953125</v>
      </c>
      <c r="S357" s="100">
        <v>159.06129455566406</v>
      </c>
      <c r="T357" s="100">
        <v>115.99354553222656</v>
      </c>
      <c r="U357" s="100">
        <v>493.39031982421875</v>
      </c>
      <c r="V357" s="100">
        <v>278.12579345703125</v>
      </c>
      <c r="W357" s="100">
        <v>358.48709106445312</v>
      </c>
      <c r="X357" s="100">
        <v>852.67095947265625</v>
      </c>
      <c r="Y357" s="100">
        <v>859.37744140625</v>
      </c>
      <c r="Z357" s="100">
        <v>774.2967529296875</v>
      </c>
      <c r="AA357" s="100">
        <v>795.30322265625</v>
      </c>
      <c r="AB357" s="100">
        <v>814.96771240234375</v>
      </c>
      <c r="AC357" s="100">
        <v>451.16452026367187</v>
      </c>
      <c r="AD357" s="100">
        <v>175.30322265625</v>
      </c>
      <c r="AE357" s="100">
        <v>532.50323486328125</v>
      </c>
      <c r="AF357" s="100">
        <v>1166.9031982421875</v>
      </c>
      <c r="AG357" s="100">
        <v>565.4031982421875</v>
      </c>
      <c r="AH357" s="100">
        <v>512.35809326171875</v>
      </c>
      <c r="AI357" s="100">
        <v>304.23226928710937</v>
      </c>
      <c r="AJ357" s="100">
        <v>238.60000610351562</v>
      </c>
      <c r="AK357" s="100">
        <v>213.8935546875</v>
      </c>
      <c r="AL357" s="100">
        <v>150.5</v>
      </c>
      <c r="AM357" s="100">
        <v>559.01934814453125</v>
      </c>
      <c r="AN357" s="100">
        <v>486.00967407226562</v>
      </c>
      <c r="AO357" s="100">
        <v>411.72903442382812</v>
      </c>
      <c r="AP357" s="100">
        <v>300.92904663085937</v>
      </c>
      <c r="AQ357" s="100">
        <v>271.59353637695312</v>
      </c>
      <c r="AR357" s="100">
        <v>206.42903137207031</v>
      </c>
    </row>
    <row r="358" spans="1:44" ht="14.4" x14ac:dyDescent="0.3">
      <c r="A358" s="99">
        <v>31037</v>
      </c>
      <c r="B358" s="100">
        <v>68.797169811321595</v>
      </c>
      <c r="C358" s="100">
        <v>68.797169811321595</v>
      </c>
      <c r="D358" s="100">
        <v>74.758064270019531</v>
      </c>
      <c r="E358" s="100">
        <v>149.31613159179687</v>
      </c>
      <c r="F358" s="100">
        <v>325.212890625</v>
      </c>
      <c r="G358" s="100">
        <v>510.38388061523437</v>
      </c>
      <c r="H358" s="100">
        <v>123.29032135009766</v>
      </c>
      <c r="I358" s="100">
        <v>188.94515991210937</v>
      </c>
      <c r="J358" s="100">
        <v>874.08709716796875</v>
      </c>
      <c r="K358" s="100">
        <v>951.72259521484375</v>
      </c>
      <c r="L358" s="100">
        <v>227.26451110839844</v>
      </c>
      <c r="M358" s="100">
        <v>122.1</v>
      </c>
      <c r="N358" s="100">
        <v>776.5</v>
      </c>
      <c r="O358" s="100">
        <v>780.00323486328125</v>
      </c>
      <c r="P358" s="100">
        <v>905.212890625</v>
      </c>
      <c r="Q358" s="100">
        <v>285.48385620117187</v>
      </c>
      <c r="R358" s="100">
        <v>307.2645263671875</v>
      </c>
      <c r="S358" s="100">
        <v>159.045166015625</v>
      </c>
      <c r="T358" s="100">
        <v>115.97418975830078</v>
      </c>
      <c r="U358" s="100">
        <v>493.26129150390625</v>
      </c>
      <c r="V358" s="100">
        <v>278.10324096679687</v>
      </c>
      <c r="W358" s="100">
        <v>358.348388671875</v>
      </c>
      <c r="X358" s="100">
        <v>852.5838623046875</v>
      </c>
      <c r="Y358" s="100">
        <v>859.3096923828125</v>
      </c>
      <c r="Z358" s="100">
        <v>774.18707275390625</v>
      </c>
      <c r="AA358" s="100">
        <v>795.212890625</v>
      </c>
      <c r="AB358" s="100">
        <v>814.8709716796875</v>
      </c>
      <c r="AC358" s="100">
        <v>451.05807495117187</v>
      </c>
      <c r="AD358" s="100">
        <v>175.21290588378906</v>
      </c>
      <c r="AE358" s="100">
        <v>532.41290283203125</v>
      </c>
      <c r="AF358" s="100">
        <v>1166.8128662109375</v>
      </c>
      <c r="AG358" s="100">
        <v>565.31292724609375</v>
      </c>
      <c r="AH358" s="100">
        <v>512.23223876953125</v>
      </c>
      <c r="AI358" s="100">
        <v>304.22903442382812</v>
      </c>
      <c r="AJ358" s="100">
        <v>238.60000610351562</v>
      </c>
      <c r="AK358" s="100">
        <v>213.87419128417969</v>
      </c>
      <c r="AL358" s="100">
        <v>150.5</v>
      </c>
      <c r="AM358" s="100">
        <v>558.9774169921875</v>
      </c>
      <c r="AN358" s="100">
        <v>485.938720703125</v>
      </c>
      <c r="AO358" s="100">
        <v>411.71612548828125</v>
      </c>
      <c r="AP358" s="100">
        <v>300.9161376953125</v>
      </c>
      <c r="AQ358" s="100">
        <v>271.57418823242187</v>
      </c>
      <c r="AR358" s="100">
        <v>206.41612243652344</v>
      </c>
    </row>
    <row r="359" spans="1:44" ht="14.4" x14ac:dyDescent="0.3">
      <c r="A359" s="99">
        <v>31038</v>
      </c>
      <c r="B359" s="100">
        <v>68.773584905661224</v>
      </c>
      <c r="C359" s="100">
        <v>68.773584905661224</v>
      </c>
      <c r="D359" s="100">
        <v>74.751609802246094</v>
      </c>
      <c r="E359" s="100">
        <v>149.30322265625</v>
      </c>
      <c r="F359" s="100">
        <v>325.12258911132812</v>
      </c>
      <c r="G359" s="100">
        <v>510.29678344726562</v>
      </c>
      <c r="H359" s="100">
        <v>123.25806427001953</v>
      </c>
      <c r="I359" s="100">
        <v>188.92903137207031</v>
      </c>
      <c r="J359" s="100">
        <v>873.9774169921875</v>
      </c>
      <c r="K359" s="100">
        <v>951.56451416015625</v>
      </c>
      <c r="L359" s="100">
        <v>227.21290588378906</v>
      </c>
      <c r="M359" s="100">
        <v>122.1</v>
      </c>
      <c r="N359" s="100">
        <v>776.5</v>
      </c>
      <c r="O359" s="100">
        <v>779.880615234375</v>
      </c>
      <c r="P359" s="100">
        <v>905.12255859375</v>
      </c>
      <c r="Q359" s="100">
        <v>285.39675903320312</v>
      </c>
      <c r="R359" s="100">
        <v>307.1129150390625</v>
      </c>
      <c r="S359" s="100">
        <v>159.02903747558594</v>
      </c>
      <c r="T359" s="100">
        <v>115.95484161376953</v>
      </c>
      <c r="U359" s="100">
        <v>493.13226318359375</v>
      </c>
      <c r="V359" s="100">
        <v>278.08065795898437</v>
      </c>
      <c r="W359" s="100">
        <v>358.20968627929687</v>
      </c>
      <c r="X359" s="100">
        <v>852.49676513671875</v>
      </c>
      <c r="Y359" s="100">
        <v>859.241943359375</v>
      </c>
      <c r="Z359" s="100">
        <v>774.077392578125</v>
      </c>
      <c r="AA359" s="100">
        <v>795.12255859375</v>
      </c>
      <c r="AB359" s="100">
        <v>814.774169921875</v>
      </c>
      <c r="AC359" s="100">
        <v>450.95159912109375</v>
      </c>
      <c r="AD359" s="100">
        <v>175.12257385253906</v>
      </c>
      <c r="AE359" s="100">
        <v>532.32257080078125</v>
      </c>
      <c r="AF359" s="100">
        <v>1166.7225341796875</v>
      </c>
      <c r="AG359" s="100">
        <v>565.22259521484375</v>
      </c>
      <c r="AH359" s="100">
        <v>512.1064453125</v>
      </c>
      <c r="AI359" s="100">
        <v>304.22579956054687</v>
      </c>
      <c r="AJ359" s="100">
        <v>238.60000610351562</v>
      </c>
      <c r="AK359" s="100">
        <v>213.85484313964844</v>
      </c>
      <c r="AL359" s="100">
        <v>150.5</v>
      </c>
      <c r="AM359" s="100">
        <v>558.93548583984375</v>
      </c>
      <c r="AN359" s="100">
        <v>485.86773681640625</v>
      </c>
      <c r="AO359" s="100">
        <v>411.70321655273437</v>
      </c>
      <c r="AP359" s="100">
        <v>300.90322875976562</v>
      </c>
      <c r="AQ359" s="100">
        <v>271.55484008789062</v>
      </c>
      <c r="AR359" s="100">
        <v>206.40322875976562</v>
      </c>
    </row>
    <row r="360" spans="1:44" ht="14.4" x14ac:dyDescent="0.3">
      <c r="A360" s="99">
        <v>31039</v>
      </c>
      <c r="B360" s="100">
        <v>68.750000000000853</v>
      </c>
      <c r="C360" s="100">
        <v>68.750000000000853</v>
      </c>
      <c r="D360" s="100">
        <v>74.745162963867188</v>
      </c>
      <c r="E360" s="100">
        <v>149.29032897949219</v>
      </c>
      <c r="F360" s="100">
        <v>325.03225708007813</v>
      </c>
      <c r="G360" s="100">
        <v>510.20968627929687</v>
      </c>
      <c r="H360" s="100">
        <v>123.22580718994141</v>
      </c>
      <c r="I360" s="100">
        <v>188.91290283203125</v>
      </c>
      <c r="J360" s="100">
        <v>873.86773681640625</v>
      </c>
      <c r="K360" s="100">
        <v>951.40643310546875</v>
      </c>
      <c r="L360" s="100">
        <v>227.16128540039062</v>
      </c>
      <c r="M360" s="100">
        <v>122.1</v>
      </c>
      <c r="N360" s="100">
        <v>776.5</v>
      </c>
      <c r="O360" s="100">
        <v>779.758056640625</v>
      </c>
      <c r="P360" s="100">
        <v>905.03228759765625</v>
      </c>
      <c r="Q360" s="100">
        <v>285.3096923828125</v>
      </c>
      <c r="R360" s="100">
        <v>306.9613037109375</v>
      </c>
      <c r="S360" s="100">
        <v>159.01290893554687</v>
      </c>
      <c r="T360" s="100">
        <v>115.93548583984375</v>
      </c>
      <c r="U360" s="100">
        <v>493.00323486328125</v>
      </c>
      <c r="V360" s="100">
        <v>278.05807495117187</v>
      </c>
      <c r="W360" s="100">
        <v>358.07095336914063</v>
      </c>
      <c r="X360" s="100">
        <v>852.40966796875</v>
      </c>
      <c r="Y360" s="100">
        <v>859.1741943359375</v>
      </c>
      <c r="Z360" s="100">
        <v>773.96771240234375</v>
      </c>
      <c r="AA360" s="100">
        <v>795.03228759765625</v>
      </c>
      <c r="AB360" s="100">
        <v>814.67742919921875</v>
      </c>
      <c r="AC360" s="100">
        <v>450.84515380859375</v>
      </c>
      <c r="AD360" s="100">
        <v>175.03225708007812</v>
      </c>
      <c r="AE360" s="100">
        <v>532.23223876953125</v>
      </c>
      <c r="AF360" s="100">
        <v>1166.6322021484375</v>
      </c>
      <c r="AG360" s="100">
        <v>565.13226318359375</v>
      </c>
      <c r="AH360" s="100">
        <v>511.98065185546875</v>
      </c>
      <c r="AI360" s="100">
        <v>304.22259521484375</v>
      </c>
      <c r="AJ360" s="100">
        <v>238.60000610351562</v>
      </c>
      <c r="AK360" s="100">
        <v>213.83547973632812</v>
      </c>
      <c r="AL360" s="100">
        <v>150.5</v>
      </c>
      <c r="AM360" s="100">
        <v>558.8935546875</v>
      </c>
      <c r="AN360" s="100">
        <v>485.79678344726562</v>
      </c>
      <c r="AO360" s="100">
        <v>411.6903076171875</v>
      </c>
      <c r="AP360" s="100">
        <v>300.89031982421875</v>
      </c>
      <c r="AQ360" s="100">
        <v>271.53549194335937</v>
      </c>
      <c r="AR360" s="100">
        <v>206.39031982421875</v>
      </c>
    </row>
    <row r="361" spans="1:44" ht="14.4" x14ac:dyDescent="0.3">
      <c r="A361" s="99">
        <v>31040</v>
      </c>
      <c r="B361" s="100">
        <v>68.726415094340481</v>
      </c>
      <c r="C361" s="100">
        <v>68.726415094340481</v>
      </c>
      <c r="D361" s="100">
        <v>74.73870849609375</v>
      </c>
      <c r="E361" s="100">
        <v>149.27742004394531</v>
      </c>
      <c r="F361" s="100">
        <v>324.94192504882812</v>
      </c>
      <c r="G361" s="100">
        <v>510.12258911132812</v>
      </c>
      <c r="H361" s="100">
        <v>123.19355010986328</v>
      </c>
      <c r="I361" s="100">
        <v>188.89677429199219</v>
      </c>
      <c r="J361" s="100">
        <v>873.758056640625</v>
      </c>
      <c r="K361" s="100">
        <v>951.2484130859375</v>
      </c>
      <c r="L361" s="100">
        <v>227.10968017578125</v>
      </c>
      <c r="M361" s="100">
        <v>122.1</v>
      </c>
      <c r="N361" s="100">
        <v>776.5</v>
      </c>
      <c r="O361" s="100">
        <v>779.635498046875</v>
      </c>
      <c r="P361" s="100">
        <v>904.94195556640625</v>
      </c>
      <c r="Q361" s="100">
        <v>285.22259521484375</v>
      </c>
      <c r="R361" s="100">
        <v>306.8096923828125</v>
      </c>
      <c r="S361" s="100">
        <v>158.99678039550781</v>
      </c>
      <c r="T361" s="100">
        <v>115.91613006591797</v>
      </c>
      <c r="U361" s="100">
        <v>492.87420654296875</v>
      </c>
      <c r="V361" s="100">
        <v>278.03549194335937</v>
      </c>
      <c r="W361" s="100">
        <v>357.9322509765625</v>
      </c>
      <c r="X361" s="100">
        <v>852.32257080078125</v>
      </c>
      <c r="Y361" s="100">
        <v>859.1064453125</v>
      </c>
      <c r="Z361" s="100">
        <v>773.85809326171875</v>
      </c>
      <c r="AA361" s="100">
        <v>794.94195556640625</v>
      </c>
      <c r="AB361" s="100">
        <v>814.58062744140625</v>
      </c>
      <c r="AC361" s="100">
        <v>450.73870849609375</v>
      </c>
      <c r="AD361" s="100">
        <v>174.94194030761719</v>
      </c>
      <c r="AE361" s="100">
        <v>532.14190673828125</v>
      </c>
      <c r="AF361" s="100">
        <v>1166.5419921875</v>
      </c>
      <c r="AG361" s="100">
        <v>565.04193115234375</v>
      </c>
      <c r="AH361" s="100">
        <v>511.85482788085937</v>
      </c>
      <c r="AI361" s="100">
        <v>304.2193603515625</v>
      </c>
      <c r="AJ361" s="100">
        <v>238.60000610351562</v>
      </c>
      <c r="AK361" s="100">
        <v>213.81613159179687</v>
      </c>
      <c r="AL361" s="100">
        <v>150.5</v>
      </c>
      <c r="AM361" s="100">
        <v>558.85162353515625</v>
      </c>
      <c r="AN361" s="100">
        <v>485.72579956054687</v>
      </c>
      <c r="AO361" s="100">
        <v>411.67742919921875</v>
      </c>
      <c r="AP361" s="100">
        <v>300.87741088867187</v>
      </c>
      <c r="AQ361" s="100">
        <v>271.51614379882812</v>
      </c>
      <c r="AR361" s="100">
        <v>206.37742614746094</v>
      </c>
    </row>
    <row r="362" spans="1:44" ht="14.4" x14ac:dyDescent="0.3">
      <c r="A362" s="99">
        <v>31041</v>
      </c>
      <c r="B362" s="100">
        <v>68.70283018868011</v>
      </c>
      <c r="C362" s="100">
        <v>68.70283018868011</v>
      </c>
      <c r="D362" s="100">
        <v>74.732261657714844</v>
      </c>
      <c r="E362" s="100">
        <v>149.26451110839844</v>
      </c>
      <c r="F362" s="100">
        <v>324.85162353515625</v>
      </c>
      <c r="G362" s="100">
        <v>510.03549194335937</v>
      </c>
      <c r="H362" s="100">
        <v>123.16129302978516</v>
      </c>
      <c r="I362" s="100">
        <v>188.88064575195312</v>
      </c>
      <c r="J362" s="100">
        <v>873.64837646484375</v>
      </c>
      <c r="K362" s="100">
        <v>951.09033203125</v>
      </c>
      <c r="L362" s="100">
        <v>227.05805969238281</v>
      </c>
      <c r="M362" s="100">
        <v>122.1</v>
      </c>
      <c r="N362" s="100">
        <v>776.5</v>
      </c>
      <c r="O362" s="100">
        <v>779.51287841796875</v>
      </c>
      <c r="P362" s="100">
        <v>904.85162353515625</v>
      </c>
      <c r="Q362" s="100">
        <v>285.135498046875</v>
      </c>
      <c r="R362" s="100">
        <v>306.65805053710938</v>
      </c>
      <c r="S362" s="100">
        <v>158.98065185546875</v>
      </c>
      <c r="T362" s="100">
        <v>115.89677429199219</v>
      </c>
      <c r="U362" s="100">
        <v>492.74514770507812</v>
      </c>
      <c r="V362" s="100">
        <v>278.01290893554687</v>
      </c>
      <c r="W362" s="100">
        <v>357.79354858398437</v>
      </c>
      <c r="X362" s="100">
        <v>852.2354736328125</v>
      </c>
      <c r="Y362" s="100">
        <v>859.0386962890625</v>
      </c>
      <c r="Z362" s="100">
        <v>773.7484130859375</v>
      </c>
      <c r="AA362" s="100">
        <v>794.85162353515625</v>
      </c>
      <c r="AB362" s="100">
        <v>814.48388671875</v>
      </c>
      <c r="AC362" s="100">
        <v>450.63226318359375</v>
      </c>
      <c r="AD362" s="100">
        <v>174.85160827636719</v>
      </c>
      <c r="AE362" s="100">
        <v>532.0516357421875</v>
      </c>
      <c r="AF362" s="100">
        <v>1166.45166015625</v>
      </c>
      <c r="AG362" s="100">
        <v>564.95159912109375</v>
      </c>
      <c r="AH362" s="100">
        <v>511.72903442382812</v>
      </c>
      <c r="AI362" s="100">
        <v>304.21612548828125</v>
      </c>
      <c r="AJ362" s="100">
        <v>238.60000610351562</v>
      </c>
      <c r="AK362" s="100">
        <v>213.79676818847656</v>
      </c>
      <c r="AL362" s="100">
        <v>150.5</v>
      </c>
      <c r="AM362" s="100">
        <v>558.8096923828125</v>
      </c>
      <c r="AN362" s="100">
        <v>485.65484619140625</v>
      </c>
      <c r="AO362" s="100">
        <v>411.66452026367187</v>
      </c>
      <c r="AP362" s="100">
        <v>300.864501953125</v>
      </c>
      <c r="AQ362" s="100">
        <v>271.49676513671875</v>
      </c>
      <c r="AR362" s="100">
        <v>206.36451721191406</v>
      </c>
    </row>
    <row r="363" spans="1:44" ht="14.4" x14ac:dyDescent="0.3">
      <c r="A363" s="99">
        <v>31042</v>
      </c>
      <c r="B363" s="100">
        <v>68.679245283019739</v>
      </c>
      <c r="C363" s="100">
        <v>68.679245283019739</v>
      </c>
      <c r="D363" s="100">
        <v>74.725807189941406</v>
      </c>
      <c r="E363" s="100">
        <v>149.25161743164062</v>
      </c>
      <c r="F363" s="100">
        <v>324.76129150390625</v>
      </c>
      <c r="G363" s="100">
        <v>509.94839477539062</v>
      </c>
      <c r="H363" s="100">
        <v>123.12903594970703</v>
      </c>
      <c r="I363" s="100">
        <v>188.86451721191406</v>
      </c>
      <c r="J363" s="100">
        <v>873.5386962890625</v>
      </c>
      <c r="K363" s="100">
        <v>950.9322509765625</v>
      </c>
      <c r="L363" s="100">
        <v>227.00645446777344</v>
      </c>
      <c r="M363" s="100">
        <v>122.1</v>
      </c>
      <c r="N363" s="100">
        <v>776.5</v>
      </c>
      <c r="O363" s="100">
        <v>779.39031982421875</v>
      </c>
      <c r="P363" s="100">
        <v>904.76129150390625</v>
      </c>
      <c r="Q363" s="100">
        <v>285.04840087890625</v>
      </c>
      <c r="R363" s="100">
        <v>306.50643920898437</v>
      </c>
      <c r="S363" s="100">
        <v>158.96452331542969</v>
      </c>
      <c r="T363" s="100">
        <v>115.87741851806641</v>
      </c>
      <c r="U363" s="100">
        <v>492.61611938476562</v>
      </c>
      <c r="V363" s="100">
        <v>277.99032592773437</v>
      </c>
      <c r="W363" s="100">
        <v>357.65484619140625</v>
      </c>
      <c r="X363" s="100">
        <v>852.14837646484375</v>
      </c>
      <c r="Y363" s="100">
        <v>858.970947265625</v>
      </c>
      <c r="Z363" s="100">
        <v>773.63873291015625</v>
      </c>
      <c r="AA363" s="100">
        <v>794.76129150390625</v>
      </c>
      <c r="AB363" s="100">
        <v>814.3870849609375</v>
      </c>
      <c r="AC363" s="100">
        <v>450.52581787109375</v>
      </c>
      <c r="AD363" s="100">
        <v>174.76129150390625</v>
      </c>
      <c r="AE363" s="100">
        <v>531.9613037109375</v>
      </c>
      <c r="AF363" s="100">
        <v>1166.361328125</v>
      </c>
      <c r="AG363" s="100">
        <v>564.86126708984375</v>
      </c>
      <c r="AH363" s="100">
        <v>511.60324096679688</v>
      </c>
      <c r="AI363" s="100">
        <v>304.212890625</v>
      </c>
      <c r="AJ363" s="100">
        <v>238.60000610351562</v>
      </c>
      <c r="AK363" s="100">
        <v>213.77742004394531</v>
      </c>
      <c r="AL363" s="100">
        <v>150.5</v>
      </c>
      <c r="AM363" s="100">
        <v>558.76776123046875</v>
      </c>
      <c r="AN363" s="100">
        <v>485.5838623046875</v>
      </c>
      <c r="AO363" s="100">
        <v>411.651611328125</v>
      </c>
      <c r="AP363" s="100">
        <v>300.85162353515625</v>
      </c>
      <c r="AQ363" s="100">
        <v>271.4774169921875</v>
      </c>
      <c r="AR363" s="100">
        <v>206.35160827636719</v>
      </c>
    </row>
    <row r="364" spans="1:44" ht="14.4" x14ac:dyDescent="0.3">
      <c r="A364" s="99">
        <v>31043</v>
      </c>
      <c r="B364" s="100">
        <v>68.655660377359368</v>
      </c>
      <c r="C364" s="100">
        <v>68.655660377359368</v>
      </c>
      <c r="D364" s="100">
        <v>74.719352722167969</v>
      </c>
      <c r="E364" s="100">
        <v>149.23870849609375</v>
      </c>
      <c r="F364" s="100">
        <v>324.67095947265625</v>
      </c>
      <c r="G364" s="100">
        <v>509.86129760742187</v>
      </c>
      <c r="H364" s="100">
        <v>123.09677124023437</v>
      </c>
      <c r="I364" s="100">
        <v>188.848388671875</v>
      </c>
      <c r="J364" s="100">
        <v>873.42901611328125</v>
      </c>
      <c r="K364" s="100">
        <v>950.774169921875</v>
      </c>
      <c r="L364" s="100">
        <v>226.954833984375</v>
      </c>
      <c r="M364" s="100">
        <v>122.1</v>
      </c>
      <c r="N364" s="100">
        <v>776.5</v>
      </c>
      <c r="O364" s="100">
        <v>779.26776123046875</v>
      </c>
      <c r="P364" s="100">
        <v>904.67095947265625</v>
      </c>
      <c r="Q364" s="100">
        <v>284.9613037109375</v>
      </c>
      <c r="R364" s="100">
        <v>306.35482788085937</v>
      </c>
      <c r="S364" s="100">
        <v>158.94837951660156</v>
      </c>
      <c r="T364" s="100">
        <v>115.85806274414062</v>
      </c>
      <c r="U364" s="100">
        <v>492.48709106445312</v>
      </c>
      <c r="V364" s="100">
        <v>277.96774291992187</v>
      </c>
      <c r="W364" s="100">
        <v>357.51614379882812</v>
      </c>
      <c r="X364" s="100">
        <v>852.061279296875</v>
      </c>
      <c r="Y364" s="100">
        <v>858.9031982421875</v>
      </c>
      <c r="Z364" s="100">
        <v>773.529052734375</v>
      </c>
      <c r="AA364" s="100">
        <v>794.67095947265625</v>
      </c>
      <c r="AB364" s="100">
        <v>814.29034423828125</v>
      </c>
      <c r="AC364" s="100">
        <v>450.41934204101562</v>
      </c>
      <c r="AD364" s="100">
        <v>174.67097473144531</v>
      </c>
      <c r="AE364" s="100">
        <v>531.8709716796875</v>
      </c>
      <c r="AF364" s="100">
        <v>1166.27099609375</v>
      </c>
      <c r="AG364" s="100">
        <v>564.77099609375</v>
      </c>
      <c r="AH364" s="100">
        <v>511.4774169921875</v>
      </c>
      <c r="AI364" s="100">
        <v>304.20968627929687</v>
      </c>
      <c r="AJ364" s="100">
        <v>238.60000610351562</v>
      </c>
      <c r="AK364" s="100">
        <v>213.75807189941406</v>
      </c>
      <c r="AL364" s="100">
        <v>150.5</v>
      </c>
      <c r="AM364" s="100">
        <v>558.725830078125</v>
      </c>
      <c r="AN364" s="100">
        <v>485.51290893554687</v>
      </c>
      <c r="AO364" s="100">
        <v>411.63870239257812</v>
      </c>
      <c r="AP364" s="100">
        <v>300.83871459960937</v>
      </c>
      <c r="AQ364" s="100">
        <v>271.45806884765625</v>
      </c>
      <c r="AR364" s="100">
        <v>206.33871459960937</v>
      </c>
    </row>
    <row r="365" spans="1:44" ht="14.4" x14ac:dyDescent="0.3">
      <c r="A365" s="99">
        <v>31044</v>
      </c>
      <c r="B365" s="100">
        <v>68.632075471698997</v>
      </c>
      <c r="C365" s="100">
        <v>68.632075471698997</v>
      </c>
      <c r="D365" s="100">
        <v>74.712905883789063</v>
      </c>
      <c r="E365" s="100">
        <v>149.22579956054687</v>
      </c>
      <c r="F365" s="100">
        <v>324.58065795898437</v>
      </c>
      <c r="G365" s="100">
        <v>509.77420043945312</v>
      </c>
      <c r="H365" s="100">
        <v>123.06451416015625</v>
      </c>
      <c r="I365" s="100">
        <v>188.83226013183594</v>
      </c>
      <c r="J365" s="100">
        <v>873.3193359375</v>
      </c>
      <c r="K365" s="100">
        <v>950.61614990234375</v>
      </c>
      <c r="L365" s="100">
        <v>226.90322875976562</v>
      </c>
      <c r="M365" s="100">
        <v>122.1</v>
      </c>
      <c r="N365" s="100">
        <v>776.5</v>
      </c>
      <c r="O365" s="100">
        <v>779.1451416015625</v>
      </c>
      <c r="P365" s="100">
        <v>904.58062744140625</v>
      </c>
      <c r="Q365" s="100">
        <v>284.87420654296875</v>
      </c>
      <c r="R365" s="100">
        <v>306.20321655273437</v>
      </c>
      <c r="S365" s="100">
        <v>158.9322509765625</v>
      </c>
      <c r="T365" s="100">
        <v>115.83870697021484</v>
      </c>
      <c r="U365" s="100">
        <v>492.35806274414062</v>
      </c>
      <c r="V365" s="100">
        <v>277.94515991210937</v>
      </c>
      <c r="W365" s="100">
        <v>357.37741088867188</v>
      </c>
      <c r="X365" s="100">
        <v>851.97418212890625</v>
      </c>
      <c r="Y365" s="100">
        <v>858.83551025390625</v>
      </c>
      <c r="Z365" s="100">
        <v>773.41937255859375</v>
      </c>
      <c r="AA365" s="100">
        <v>794.58062744140625</v>
      </c>
      <c r="AB365" s="100">
        <v>814.19354248046875</v>
      </c>
      <c r="AC365" s="100">
        <v>450.31289672851563</v>
      </c>
      <c r="AD365" s="100">
        <v>174.58064270019531</v>
      </c>
      <c r="AE365" s="100">
        <v>531.7806396484375</v>
      </c>
      <c r="AF365" s="100">
        <v>1166.1806640625</v>
      </c>
      <c r="AG365" s="100">
        <v>564.6806640625</v>
      </c>
      <c r="AH365" s="100">
        <v>511.35162353515625</v>
      </c>
      <c r="AI365" s="100">
        <v>304.20645141601563</v>
      </c>
      <c r="AJ365" s="100">
        <v>238.60000610351562</v>
      </c>
      <c r="AK365" s="100">
        <v>213.73870849609375</v>
      </c>
      <c r="AL365" s="100">
        <v>150.5</v>
      </c>
      <c r="AM365" s="100">
        <v>558.68389892578125</v>
      </c>
      <c r="AN365" s="100">
        <v>485.44192504882812</v>
      </c>
      <c r="AO365" s="100">
        <v>411.62579345703125</v>
      </c>
      <c r="AP365" s="100">
        <v>300.8258056640625</v>
      </c>
      <c r="AQ365" s="100">
        <v>271.438720703125</v>
      </c>
      <c r="AR365" s="100">
        <v>206.3258056640625</v>
      </c>
    </row>
    <row r="366" spans="1:44" ht="14.4" x14ac:dyDescent="0.3">
      <c r="A366" s="99">
        <v>31045</v>
      </c>
      <c r="B366" s="100">
        <v>68.608490566038626</v>
      </c>
      <c r="C366" s="100">
        <v>68.608490566038626</v>
      </c>
      <c r="D366" s="100">
        <v>74.706451416015625</v>
      </c>
      <c r="E366" s="100">
        <v>149.21290588378906</v>
      </c>
      <c r="F366" s="100">
        <v>324.49032592773437</v>
      </c>
      <c r="G366" s="100">
        <v>509.68710327148437</v>
      </c>
      <c r="H366" s="100">
        <v>123.03225708007812</v>
      </c>
      <c r="I366" s="100">
        <v>188.81613159179687</v>
      </c>
      <c r="J366" s="100">
        <v>873.20965576171875</v>
      </c>
      <c r="K366" s="100">
        <v>950.45806884765625</v>
      </c>
      <c r="L366" s="100">
        <v>226.85160827636719</v>
      </c>
      <c r="M366" s="100">
        <v>122.1</v>
      </c>
      <c r="N366" s="100">
        <v>776.5</v>
      </c>
      <c r="O366" s="100">
        <v>779.0225830078125</v>
      </c>
      <c r="P366" s="100">
        <v>904.49029541015625</v>
      </c>
      <c r="Q366" s="100">
        <v>284.787109375</v>
      </c>
      <c r="R366" s="100">
        <v>306.05160522460937</v>
      </c>
      <c r="S366" s="100">
        <v>158.91612243652344</v>
      </c>
      <c r="T366" s="100">
        <v>115.81935119628906</v>
      </c>
      <c r="U366" s="100">
        <v>492.22903442382812</v>
      </c>
      <c r="V366" s="100">
        <v>277.92257690429687</v>
      </c>
      <c r="W366" s="100">
        <v>357.23870849609375</v>
      </c>
      <c r="X366" s="100">
        <v>851.8870849609375</v>
      </c>
      <c r="Y366" s="100">
        <v>858.76776123046875</v>
      </c>
      <c r="Z366" s="100">
        <v>773.3096923828125</v>
      </c>
      <c r="AA366" s="100">
        <v>794.49029541015625</v>
      </c>
      <c r="AB366" s="100">
        <v>814.0968017578125</v>
      </c>
      <c r="AC366" s="100">
        <v>450.20645141601562</v>
      </c>
      <c r="AD366" s="100">
        <v>174.49032592773437</v>
      </c>
      <c r="AE366" s="100">
        <v>531.6903076171875</v>
      </c>
      <c r="AF366" s="100">
        <v>1166.09033203125</v>
      </c>
      <c r="AG366" s="100">
        <v>564.59033203125</v>
      </c>
      <c r="AH366" s="100">
        <v>511.22579956054687</v>
      </c>
      <c r="AI366" s="100">
        <v>304.20321655273438</v>
      </c>
      <c r="AJ366" s="100">
        <v>238.60000610351562</v>
      </c>
      <c r="AK366" s="100">
        <v>213.7193603515625</v>
      </c>
      <c r="AL366" s="100">
        <v>150.5</v>
      </c>
      <c r="AM366" s="100">
        <v>558.64190673828125</v>
      </c>
      <c r="AN366" s="100">
        <v>485.3709716796875</v>
      </c>
      <c r="AO366" s="100">
        <v>411.6129150390625</v>
      </c>
      <c r="AP366" s="100">
        <v>300.81289672851562</v>
      </c>
      <c r="AQ366" s="100">
        <v>271.41934204101562</v>
      </c>
      <c r="AR366" s="100">
        <v>206.31289672851563</v>
      </c>
    </row>
    <row r="367" spans="1:44" ht="14.4" x14ac:dyDescent="0.3">
      <c r="A367" s="99">
        <v>31046</v>
      </c>
      <c r="B367" s="100">
        <v>68.584905660378254</v>
      </c>
      <c r="C367" s="100">
        <v>68.584905660378254</v>
      </c>
      <c r="D367" s="100">
        <v>74.699996948242187</v>
      </c>
      <c r="E367" s="100">
        <v>149.19999694824219</v>
      </c>
      <c r="F367" s="100">
        <v>324.39999389648437</v>
      </c>
      <c r="G367" s="100">
        <v>509.60000610351563</v>
      </c>
      <c r="H367" s="100">
        <v>123</v>
      </c>
      <c r="I367" s="100">
        <v>188.80000305175781</v>
      </c>
      <c r="J367" s="100">
        <v>873.0999755859375</v>
      </c>
      <c r="K367" s="100">
        <v>950.29998779296875</v>
      </c>
      <c r="L367" s="100">
        <v>226.80000305175781</v>
      </c>
      <c r="M367" s="100">
        <v>122.1</v>
      </c>
      <c r="N367" s="100">
        <v>776.5</v>
      </c>
      <c r="O367" s="100">
        <v>778.9000244140625</v>
      </c>
      <c r="P367" s="100">
        <v>904.4000244140625</v>
      </c>
      <c r="Q367" s="100">
        <v>284.70001220703125</v>
      </c>
      <c r="R367" s="100">
        <v>305.89999389648437</v>
      </c>
      <c r="S367" s="100">
        <v>158.89999389648437</v>
      </c>
      <c r="T367" s="100">
        <v>115.80000305175781</v>
      </c>
      <c r="U367" s="100">
        <v>492.10000610351562</v>
      </c>
      <c r="V367" s="100">
        <v>277.89999389648437</v>
      </c>
      <c r="W367" s="100">
        <v>357.10000610351562</v>
      </c>
      <c r="X367" s="100">
        <v>851.79998779296875</v>
      </c>
      <c r="Y367" s="100">
        <v>858.70001220703125</v>
      </c>
      <c r="Z367" s="100">
        <v>773.20001220703125</v>
      </c>
      <c r="AA367" s="100">
        <v>794.4000244140625</v>
      </c>
      <c r="AB367" s="100">
        <v>814</v>
      </c>
      <c r="AC367" s="100">
        <v>450.10000610351562</v>
      </c>
      <c r="AD367" s="100">
        <v>174.39999389648437</v>
      </c>
      <c r="AE367" s="100">
        <v>531.5999755859375</v>
      </c>
      <c r="AF367" s="100">
        <v>1166</v>
      </c>
      <c r="AG367" s="100">
        <v>564.5</v>
      </c>
      <c r="AH367" s="100">
        <v>511.10000610351562</v>
      </c>
      <c r="AI367" s="100">
        <v>304.20001220703125</v>
      </c>
      <c r="AJ367" s="100">
        <v>238.60000610351562</v>
      </c>
      <c r="AK367" s="100">
        <v>213.69999694824219</v>
      </c>
      <c r="AL367" s="100">
        <v>150.5</v>
      </c>
      <c r="AM367" s="100">
        <v>558.5999755859375</v>
      </c>
      <c r="AN367" s="100">
        <v>485.29998779296875</v>
      </c>
      <c r="AO367" s="100">
        <v>411.60000610351562</v>
      </c>
      <c r="AP367" s="100">
        <v>300.79998779296875</v>
      </c>
      <c r="AQ367" s="100">
        <v>271.39999389648437</v>
      </c>
      <c r="AR367" s="100">
        <v>206.30000305175781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rgb="FFC00000"/>
  </sheetPr>
  <dimension ref="A1:N44"/>
  <sheetViews>
    <sheetView workbookViewId="0">
      <selection activeCell="I25" sqref="I25"/>
    </sheetView>
  </sheetViews>
  <sheetFormatPr defaultRowHeight="12.6" x14ac:dyDescent="0.2"/>
  <cols>
    <col min="1" max="1" width="26" bestFit="1" customWidth="1"/>
    <col min="8" max="8" width="8.08984375" customWidth="1"/>
    <col min="10" max="10" width="9.7265625" customWidth="1"/>
    <col min="13" max="13" width="9.26953125" customWidth="1"/>
  </cols>
  <sheetData>
    <row r="1" spans="1:14" ht="28.8" x14ac:dyDescent="0.2">
      <c r="A1" s="112" t="s">
        <v>101</v>
      </c>
      <c r="B1" s="105" t="s">
        <v>108</v>
      </c>
      <c r="C1" s="105" t="s">
        <v>109</v>
      </c>
      <c r="D1" s="105" t="s">
        <v>110</v>
      </c>
      <c r="E1" s="105" t="s">
        <v>111</v>
      </c>
      <c r="F1" s="105" t="s">
        <v>112</v>
      </c>
      <c r="G1" s="105" t="s">
        <v>113</v>
      </c>
      <c r="H1" s="105" t="s">
        <v>114</v>
      </c>
      <c r="I1" s="105" t="s">
        <v>115</v>
      </c>
      <c r="J1" s="105" t="s">
        <v>116</v>
      </c>
      <c r="K1" s="105" t="s">
        <v>117</v>
      </c>
      <c r="L1" s="105" t="s">
        <v>118</v>
      </c>
      <c r="M1" s="105" t="s">
        <v>119</v>
      </c>
      <c r="N1" s="18"/>
    </row>
    <row r="2" spans="1:14" ht="14.4" x14ac:dyDescent="0.3">
      <c r="A2" s="111" t="s">
        <v>154</v>
      </c>
      <c r="B2" s="108">
        <v>102.7</v>
      </c>
      <c r="C2" s="108">
        <v>105.3</v>
      </c>
      <c r="D2" s="108">
        <v>118.4</v>
      </c>
      <c r="E2" s="108">
        <v>103.8</v>
      </c>
      <c r="F2" s="108">
        <v>81.7</v>
      </c>
      <c r="G2" s="108">
        <v>63.3</v>
      </c>
      <c r="H2" s="108">
        <v>58.3</v>
      </c>
      <c r="I2" s="108">
        <v>59.3</v>
      </c>
      <c r="J2" s="108">
        <v>60.5</v>
      </c>
      <c r="K2" s="108">
        <v>80.8</v>
      </c>
      <c r="L2" s="108">
        <v>88.2</v>
      </c>
      <c r="M2" s="108">
        <v>95.2</v>
      </c>
      <c r="N2" s="18"/>
    </row>
    <row r="3" spans="1:14" ht="14.4" x14ac:dyDescent="0.3">
      <c r="A3" s="111" t="s">
        <v>155</v>
      </c>
      <c r="B3" s="108">
        <v>102.7</v>
      </c>
      <c r="C3" s="108">
        <v>105.3</v>
      </c>
      <c r="D3" s="108">
        <v>118.4</v>
      </c>
      <c r="E3" s="108">
        <v>103.8</v>
      </c>
      <c r="F3" s="108">
        <v>81.7</v>
      </c>
      <c r="G3" s="108">
        <v>63.3</v>
      </c>
      <c r="H3" s="108">
        <v>58.3</v>
      </c>
      <c r="I3" s="108">
        <v>59.3</v>
      </c>
      <c r="J3" s="108">
        <v>60.5</v>
      </c>
      <c r="K3" s="108">
        <v>80.8</v>
      </c>
      <c r="L3" s="108">
        <v>88.2</v>
      </c>
      <c r="M3" s="108">
        <v>95.2</v>
      </c>
      <c r="N3" s="18"/>
    </row>
    <row r="4" spans="1:14" ht="14.4" x14ac:dyDescent="0.3">
      <c r="A4" s="113" t="s">
        <v>100</v>
      </c>
      <c r="B4" s="108">
        <v>102.7</v>
      </c>
      <c r="C4" s="108">
        <v>105.3</v>
      </c>
      <c r="D4" s="108">
        <v>118.4</v>
      </c>
      <c r="E4" s="108">
        <v>103.8</v>
      </c>
      <c r="F4" s="108">
        <v>81.7</v>
      </c>
      <c r="G4" s="108">
        <v>63.3</v>
      </c>
      <c r="H4" s="108">
        <v>58.3</v>
      </c>
      <c r="I4" s="108">
        <v>59.3</v>
      </c>
      <c r="J4" s="108">
        <v>60.5</v>
      </c>
      <c r="K4" s="108">
        <v>80.8</v>
      </c>
      <c r="L4" s="108">
        <v>88.2</v>
      </c>
      <c r="M4" s="108">
        <v>95.2</v>
      </c>
    </row>
    <row r="5" spans="1:14" ht="14.4" x14ac:dyDescent="0.3">
      <c r="A5" s="113" t="s">
        <v>99</v>
      </c>
      <c r="B5" s="108">
        <v>94.5</v>
      </c>
      <c r="C5" s="108">
        <v>96.4</v>
      </c>
      <c r="D5" s="108">
        <v>113.6</v>
      </c>
      <c r="E5" s="108">
        <v>97.4</v>
      </c>
      <c r="F5" s="108">
        <v>75.8</v>
      </c>
      <c r="G5" s="108">
        <v>54.7</v>
      </c>
      <c r="H5" s="108">
        <v>51.9</v>
      </c>
      <c r="I5" s="108">
        <v>53.9</v>
      </c>
      <c r="J5" s="108">
        <v>57.5</v>
      </c>
      <c r="K5" s="108">
        <v>73.7</v>
      </c>
      <c r="L5" s="108">
        <v>80.900000000000006</v>
      </c>
      <c r="M5" s="108">
        <v>86.7</v>
      </c>
    </row>
    <row r="6" spans="1:14" ht="14.4" x14ac:dyDescent="0.3">
      <c r="A6" s="113" t="s">
        <v>98</v>
      </c>
      <c r="B6" s="108">
        <v>94.5</v>
      </c>
      <c r="C6" s="108">
        <v>96.4</v>
      </c>
      <c r="D6" s="108">
        <v>113.6</v>
      </c>
      <c r="E6" s="108">
        <v>97.4</v>
      </c>
      <c r="F6" s="108">
        <v>75.8</v>
      </c>
      <c r="G6" s="108">
        <v>54.7</v>
      </c>
      <c r="H6" s="108">
        <v>51.9</v>
      </c>
      <c r="I6" s="108">
        <v>53.9</v>
      </c>
      <c r="J6" s="108">
        <v>57.5</v>
      </c>
      <c r="K6" s="108">
        <v>73.7</v>
      </c>
      <c r="L6" s="108">
        <v>80.900000000000006</v>
      </c>
      <c r="M6" s="108">
        <v>86.7</v>
      </c>
    </row>
    <row r="7" spans="1:14" ht="14.4" x14ac:dyDescent="0.3">
      <c r="A7" s="113" t="s">
        <v>97</v>
      </c>
      <c r="B7" s="108">
        <v>94.5</v>
      </c>
      <c r="C7" s="108">
        <v>96.4</v>
      </c>
      <c r="D7" s="108">
        <v>113.6</v>
      </c>
      <c r="E7" s="108">
        <v>97.4</v>
      </c>
      <c r="F7" s="108">
        <v>75.8</v>
      </c>
      <c r="G7" s="108">
        <v>54.7</v>
      </c>
      <c r="H7" s="108">
        <v>51.9</v>
      </c>
      <c r="I7" s="108">
        <v>53.9</v>
      </c>
      <c r="J7" s="108">
        <v>57.5</v>
      </c>
      <c r="K7" s="108">
        <v>73.7</v>
      </c>
      <c r="L7" s="108">
        <v>80.900000000000006</v>
      </c>
      <c r="M7" s="108">
        <v>86.7</v>
      </c>
    </row>
    <row r="8" spans="1:14" ht="14.4" x14ac:dyDescent="0.3">
      <c r="A8" s="113" t="s">
        <v>96</v>
      </c>
      <c r="B8" s="108">
        <v>100.8</v>
      </c>
      <c r="C8" s="108">
        <v>101.7</v>
      </c>
      <c r="D8" s="108">
        <v>116.8</v>
      </c>
      <c r="E8" s="108">
        <v>103</v>
      </c>
      <c r="F8" s="108">
        <v>80.2</v>
      </c>
      <c r="G8" s="108">
        <v>64.3</v>
      </c>
      <c r="H8" s="108">
        <v>62.3</v>
      </c>
      <c r="I8" s="108">
        <v>63.7</v>
      </c>
      <c r="J8" s="108">
        <v>65.3</v>
      </c>
      <c r="K8" s="108">
        <v>77.3</v>
      </c>
      <c r="L8" s="108">
        <v>81.599999999999994</v>
      </c>
      <c r="M8" s="108">
        <v>88.2</v>
      </c>
    </row>
    <row r="9" spans="1:14" ht="14.4" x14ac:dyDescent="0.3">
      <c r="A9" s="113" t="s">
        <v>95</v>
      </c>
      <c r="B9" s="108">
        <v>100.8</v>
      </c>
      <c r="C9" s="108">
        <v>101.7</v>
      </c>
      <c r="D9" s="108">
        <v>116.8</v>
      </c>
      <c r="E9" s="108">
        <v>103</v>
      </c>
      <c r="F9" s="108">
        <v>80.2</v>
      </c>
      <c r="G9" s="108">
        <v>64.3</v>
      </c>
      <c r="H9" s="108">
        <v>62.3</v>
      </c>
      <c r="I9" s="108">
        <v>63.7</v>
      </c>
      <c r="J9" s="108">
        <v>65.3</v>
      </c>
      <c r="K9" s="108">
        <v>77.3</v>
      </c>
      <c r="L9" s="108">
        <v>81.599999999999994</v>
      </c>
      <c r="M9" s="108">
        <v>88.2</v>
      </c>
    </row>
    <row r="10" spans="1:14" ht="14.4" x14ac:dyDescent="0.3">
      <c r="A10" s="113" t="s">
        <v>94</v>
      </c>
      <c r="B10" s="108">
        <v>59.14</v>
      </c>
      <c r="C10" s="108">
        <v>74.510000000000005</v>
      </c>
      <c r="D10" s="108">
        <v>74.930000000000007</v>
      </c>
      <c r="E10" s="108">
        <v>60.66</v>
      </c>
      <c r="F10" s="108">
        <v>41.61</v>
      </c>
      <c r="G10" s="108">
        <v>31.6</v>
      </c>
      <c r="H10" s="108">
        <v>23.77</v>
      </c>
      <c r="I10" s="108">
        <v>20.43</v>
      </c>
      <c r="J10" s="108">
        <v>26.75</v>
      </c>
      <c r="K10" s="108">
        <v>37.04</v>
      </c>
      <c r="L10" s="108">
        <v>49.03</v>
      </c>
      <c r="M10" s="108">
        <v>62.35</v>
      </c>
    </row>
    <row r="11" spans="1:14" ht="14.4" x14ac:dyDescent="0.3">
      <c r="A11" s="113" t="s">
        <v>93</v>
      </c>
      <c r="B11" s="108">
        <v>105.1</v>
      </c>
      <c r="C11" s="108">
        <v>116.1</v>
      </c>
      <c r="D11" s="108">
        <v>119.47</v>
      </c>
      <c r="E11" s="108">
        <v>99.58</v>
      </c>
      <c r="F11" s="108">
        <v>65.260000000000005</v>
      </c>
      <c r="G11" s="108">
        <v>44.1</v>
      </c>
      <c r="H11" s="108">
        <v>36.619999999999997</v>
      </c>
      <c r="I11" s="108">
        <v>31.49</v>
      </c>
      <c r="J11" s="108">
        <v>33.840000000000003</v>
      </c>
      <c r="K11" s="108">
        <v>52.52</v>
      </c>
      <c r="L11" s="108">
        <v>77.760000000000005</v>
      </c>
      <c r="M11" s="108">
        <v>97.73</v>
      </c>
    </row>
    <row r="12" spans="1:14" ht="14.4" x14ac:dyDescent="0.3">
      <c r="A12" s="113" t="s">
        <v>92</v>
      </c>
      <c r="B12" s="108">
        <v>105.1</v>
      </c>
      <c r="C12" s="108">
        <v>116.1</v>
      </c>
      <c r="D12" s="108">
        <v>119.47</v>
      </c>
      <c r="E12" s="108">
        <v>99.58</v>
      </c>
      <c r="F12" s="108">
        <v>65.260000000000005</v>
      </c>
      <c r="G12" s="108">
        <v>44.1</v>
      </c>
      <c r="H12" s="108">
        <v>36.619999999999997</v>
      </c>
      <c r="I12" s="108">
        <v>31.49</v>
      </c>
      <c r="J12" s="108">
        <v>33.840000000000003</v>
      </c>
      <c r="K12" s="108">
        <v>52.52</v>
      </c>
      <c r="L12" s="108">
        <v>77.760000000000005</v>
      </c>
      <c r="M12" s="108">
        <v>97.73</v>
      </c>
    </row>
    <row r="13" spans="1:14" ht="14.4" x14ac:dyDescent="0.3">
      <c r="A13" s="113" t="s">
        <v>91</v>
      </c>
      <c r="B13" s="108">
        <v>105.1</v>
      </c>
      <c r="C13" s="108">
        <v>116.1</v>
      </c>
      <c r="D13" s="108">
        <v>119.47</v>
      </c>
      <c r="E13" s="108">
        <v>99.58</v>
      </c>
      <c r="F13" s="108">
        <v>65.260000000000005</v>
      </c>
      <c r="G13" s="108">
        <v>44.1</v>
      </c>
      <c r="H13" s="108">
        <v>36.619999999999997</v>
      </c>
      <c r="I13" s="108">
        <v>31.49</v>
      </c>
      <c r="J13" s="108">
        <v>33.840000000000003</v>
      </c>
      <c r="K13" s="108">
        <v>52.52</v>
      </c>
      <c r="L13" s="108">
        <v>77.760000000000005</v>
      </c>
      <c r="M13" s="108">
        <v>97.73</v>
      </c>
    </row>
    <row r="14" spans="1:14" ht="14.4" x14ac:dyDescent="0.3">
      <c r="A14" s="113" t="s">
        <v>90</v>
      </c>
      <c r="B14" s="108">
        <v>59.14</v>
      </c>
      <c r="C14" s="108">
        <v>74.510000000000005</v>
      </c>
      <c r="D14" s="108">
        <v>74.930000000000007</v>
      </c>
      <c r="E14" s="108">
        <v>60.66</v>
      </c>
      <c r="F14" s="108">
        <v>41.61</v>
      </c>
      <c r="G14" s="108">
        <v>31.6</v>
      </c>
      <c r="H14" s="108">
        <v>23.77</v>
      </c>
      <c r="I14" s="108">
        <v>20.43</v>
      </c>
      <c r="J14" s="108">
        <v>26.75</v>
      </c>
      <c r="K14" s="108">
        <v>37.04</v>
      </c>
      <c r="L14" s="108">
        <v>49.03</v>
      </c>
      <c r="M14" s="108">
        <v>62.35</v>
      </c>
    </row>
    <row r="15" spans="1:14" ht="14.4" x14ac:dyDescent="0.3">
      <c r="A15" s="113" t="s">
        <v>89</v>
      </c>
      <c r="B15" s="108">
        <v>59.14</v>
      </c>
      <c r="C15" s="108">
        <v>74.510000000000005</v>
      </c>
      <c r="D15" s="108">
        <v>74.930000000000007</v>
      </c>
      <c r="E15" s="108">
        <v>60.66</v>
      </c>
      <c r="F15" s="108">
        <v>41.61</v>
      </c>
      <c r="G15" s="108">
        <v>31.6</v>
      </c>
      <c r="H15" s="108">
        <v>23.77</v>
      </c>
      <c r="I15" s="108">
        <v>20.43</v>
      </c>
      <c r="J15" s="108">
        <v>26.75</v>
      </c>
      <c r="K15" s="108">
        <v>37.04</v>
      </c>
      <c r="L15" s="108">
        <v>49.03</v>
      </c>
      <c r="M15" s="108">
        <v>62.35</v>
      </c>
    </row>
    <row r="16" spans="1:14" ht="14.4" x14ac:dyDescent="0.3">
      <c r="A16" s="113" t="s">
        <v>88</v>
      </c>
      <c r="B16" s="108">
        <v>59.14</v>
      </c>
      <c r="C16" s="108">
        <v>74.510000000000005</v>
      </c>
      <c r="D16" s="108">
        <v>74.930000000000007</v>
      </c>
      <c r="E16" s="108">
        <v>60.66</v>
      </c>
      <c r="F16" s="108">
        <v>41.61</v>
      </c>
      <c r="G16" s="108">
        <v>31.6</v>
      </c>
      <c r="H16" s="108">
        <v>23.77</v>
      </c>
      <c r="I16" s="108">
        <v>20.43</v>
      </c>
      <c r="J16" s="108">
        <v>26.75</v>
      </c>
      <c r="K16" s="108">
        <v>37.04</v>
      </c>
      <c r="L16" s="108">
        <v>49.03</v>
      </c>
      <c r="M16" s="108">
        <v>62.35</v>
      </c>
    </row>
    <row r="17" spans="1:13" ht="14.4" x14ac:dyDescent="0.3">
      <c r="A17" s="113" t="s">
        <v>87</v>
      </c>
      <c r="B17" s="108">
        <v>141.69999999999999</v>
      </c>
      <c r="C17" s="108">
        <v>145.6</v>
      </c>
      <c r="D17" s="108">
        <v>162.4</v>
      </c>
      <c r="E17" s="108">
        <v>149.1</v>
      </c>
      <c r="F17" s="108">
        <v>122</v>
      </c>
      <c r="G17" s="108">
        <v>102.6</v>
      </c>
      <c r="H17" s="108">
        <v>86.6</v>
      </c>
      <c r="I17" s="108">
        <v>77.599999999999994</v>
      </c>
      <c r="J17" s="108">
        <v>85.4</v>
      </c>
      <c r="K17" s="108">
        <v>111.7</v>
      </c>
      <c r="L17" s="108">
        <v>120.2</v>
      </c>
      <c r="M17" s="108">
        <v>129</v>
      </c>
    </row>
    <row r="18" spans="1:13" ht="14.4" x14ac:dyDescent="0.3">
      <c r="A18" s="113" t="s">
        <v>86</v>
      </c>
      <c r="B18" s="108">
        <v>105.1</v>
      </c>
      <c r="C18" s="108">
        <v>116.1</v>
      </c>
      <c r="D18" s="108">
        <v>119.47</v>
      </c>
      <c r="E18" s="108">
        <v>99.58</v>
      </c>
      <c r="F18" s="108">
        <v>65.260000000000005</v>
      </c>
      <c r="G18" s="108">
        <v>44.1</v>
      </c>
      <c r="H18" s="108">
        <v>36.619999999999997</v>
      </c>
      <c r="I18" s="108">
        <v>31.49</v>
      </c>
      <c r="J18" s="108">
        <v>33.840000000000003</v>
      </c>
      <c r="K18" s="108">
        <v>52.52</v>
      </c>
      <c r="L18" s="108">
        <v>77.760000000000005</v>
      </c>
      <c r="M18" s="108">
        <v>97.73</v>
      </c>
    </row>
    <row r="19" spans="1:13" ht="14.4" x14ac:dyDescent="0.3">
      <c r="A19" s="113" t="s">
        <v>85</v>
      </c>
      <c r="B19" s="108">
        <v>20.399999999999999</v>
      </c>
      <c r="C19" s="108">
        <v>22.1</v>
      </c>
      <c r="D19" s="108">
        <v>25.5</v>
      </c>
      <c r="E19" s="108">
        <v>20.7</v>
      </c>
      <c r="F19" s="108">
        <v>14.2</v>
      </c>
      <c r="G19" s="108">
        <v>9.1</v>
      </c>
      <c r="H19" s="108">
        <v>7.9</v>
      </c>
      <c r="I19" s="108">
        <v>7.2</v>
      </c>
      <c r="J19" s="108">
        <v>7.4</v>
      </c>
      <c r="K19" s="108">
        <v>10.6</v>
      </c>
      <c r="L19" s="108">
        <v>14.7</v>
      </c>
      <c r="M19" s="108">
        <v>18.8</v>
      </c>
    </row>
    <row r="20" spans="1:13" ht="14.4" x14ac:dyDescent="0.3">
      <c r="A20" s="113" t="s">
        <v>102</v>
      </c>
      <c r="B20" s="108">
        <v>41.6</v>
      </c>
      <c r="C20" s="108">
        <v>45</v>
      </c>
      <c r="D20" s="108">
        <v>52</v>
      </c>
      <c r="E20" s="108">
        <v>42.2</v>
      </c>
      <c r="F20" s="108">
        <v>28.8</v>
      </c>
      <c r="G20" s="108">
        <v>18.600000000000001</v>
      </c>
      <c r="H20" s="108">
        <v>16.2</v>
      </c>
      <c r="I20" s="108">
        <v>14.7</v>
      </c>
      <c r="J20" s="108">
        <v>15.2</v>
      </c>
      <c r="K20" s="108">
        <v>21.7</v>
      </c>
      <c r="L20" s="108">
        <v>29.9</v>
      </c>
      <c r="M20" s="108">
        <v>38.4</v>
      </c>
    </row>
    <row r="21" spans="1:13" ht="14.4" x14ac:dyDescent="0.3">
      <c r="A21" s="113" t="s">
        <v>84</v>
      </c>
      <c r="B21" s="108">
        <v>141.69999999999999</v>
      </c>
      <c r="C21" s="108">
        <v>145.6</v>
      </c>
      <c r="D21" s="108">
        <v>162.4</v>
      </c>
      <c r="E21" s="108">
        <v>149.1</v>
      </c>
      <c r="F21" s="108">
        <v>122</v>
      </c>
      <c r="G21" s="108">
        <v>102.6</v>
      </c>
      <c r="H21" s="108">
        <v>86.6</v>
      </c>
      <c r="I21" s="108">
        <v>77.599999999999994</v>
      </c>
      <c r="J21" s="108">
        <v>85.4</v>
      </c>
      <c r="K21" s="108">
        <v>111.7</v>
      </c>
      <c r="L21" s="108">
        <v>120.2</v>
      </c>
      <c r="M21" s="108">
        <v>129</v>
      </c>
    </row>
    <row r="22" spans="1:13" ht="14.4" x14ac:dyDescent="0.3">
      <c r="A22" s="113" t="s">
        <v>83</v>
      </c>
      <c r="B22" s="108">
        <v>105.1</v>
      </c>
      <c r="C22" s="108">
        <v>116.1</v>
      </c>
      <c r="D22" s="108">
        <v>119.47</v>
      </c>
      <c r="E22" s="108">
        <v>99.58</v>
      </c>
      <c r="F22" s="108">
        <v>65.260000000000005</v>
      </c>
      <c r="G22" s="108">
        <v>44.1</v>
      </c>
      <c r="H22" s="108">
        <v>36.619999999999997</v>
      </c>
      <c r="I22" s="108">
        <v>31.49</v>
      </c>
      <c r="J22" s="108">
        <v>33.840000000000003</v>
      </c>
      <c r="K22" s="108">
        <v>52.52</v>
      </c>
      <c r="L22" s="108">
        <v>77.760000000000005</v>
      </c>
      <c r="M22" s="108">
        <v>97.73</v>
      </c>
    </row>
    <row r="23" spans="1:13" ht="14.4" x14ac:dyDescent="0.3">
      <c r="A23" s="113" t="s">
        <v>82</v>
      </c>
      <c r="B23" s="108">
        <v>105.1</v>
      </c>
      <c r="C23" s="108">
        <v>116.1</v>
      </c>
      <c r="D23" s="108">
        <v>119.47</v>
      </c>
      <c r="E23" s="108">
        <v>99.58</v>
      </c>
      <c r="F23" s="108">
        <v>65.260000000000005</v>
      </c>
      <c r="G23" s="108">
        <v>44.1</v>
      </c>
      <c r="H23" s="108">
        <v>36.619999999999997</v>
      </c>
      <c r="I23" s="108">
        <v>31.49</v>
      </c>
      <c r="J23" s="108">
        <v>33.840000000000003</v>
      </c>
      <c r="K23" s="108">
        <v>52.52</v>
      </c>
      <c r="L23" s="108">
        <v>77.760000000000005</v>
      </c>
      <c r="M23" s="108">
        <v>97.73</v>
      </c>
    </row>
    <row r="24" spans="1:13" ht="14.4" x14ac:dyDescent="0.3">
      <c r="A24" s="113" t="s">
        <v>81</v>
      </c>
      <c r="B24" s="108">
        <v>105.1</v>
      </c>
      <c r="C24" s="108">
        <v>116.1</v>
      </c>
      <c r="D24" s="108">
        <v>119.47</v>
      </c>
      <c r="E24" s="108">
        <v>99.58</v>
      </c>
      <c r="F24" s="108">
        <v>65.260000000000005</v>
      </c>
      <c r="G24" s="108">
        <v>44.1</v>
      </c>
      <c r="H24" s="108">
        <v>36.619999999999997</v>
      </c>
      <c r="I24" s="108">
        <v>31.49</v>
      </c>
      <c r="J24" s="108">
        <v>33.840000000000003</v>
      </c>
      <c r="K24" s="108">
        <v>52.52</v>
      </c>
      <c r="L24" s="108">
        <v>77.760000000000005</v>
      </c>
      <c r="M24" s="108">
        <v>97.73</v>
      </c>
    </row>
    <row r="25" spans="1:13" ht="14.4" x14ac:dyDescent="0.3">
      <c r="A25" s="113" t="s">
        <v>80</v>
      </c>
      <c r="B25" s="108">
        <v>105.1</v>
      </c>
      <c r="C25" s="108">
        <v>116.1</v>
      </c>
      <c r="D25" s="108">
        <v>119.47</v>
      </c>
      <c r="E25" s="108">
        <v>99.58</v>
      </c>
      <c r="F25" s="108">
        <v>65.260000000000005</v>
      </c>
      <c r="G25" s="108">
        <v>44.1</v>
      </c>
      <c r="H25" s="108">
        <v>36.619999999999997</v>
      </c>
      <c r="I25" s="108">
        <v>31.49</v>
      </c>
      <c r="J25" s="108">
        <v>33.840000000000003</v>
      </c>
      <c r="K25" s="108">
        <v>52.52</v>
      </c>
      <c r="L25" s="108">
        <v>77.760000000000005</v>
      </c>
      <c r="M25" s="108">
        <v>97.73</v>
      </c>
    </row>
    <row r="26" spans="1:13" ht="14.4" x14ac:dyDescent="0.3">
      <c r="A26" s="113" t="s">
        <v>79</v>
      </c>
      <c r="B26" s="108">
        <v>141.69999999999999</v>
      </c>
      <c r="C26" s="108">
        <v>145.6</v>
      </c>
      <c r="D26" s="108">
        <v>162.4</v>
      </c>
      <c r="E26" s="108">
        <v>149.1</v>
      </c>
      <c r="F26" s="108">
        <v>122</v>
      </c>
      <c r="G26" s="108">
        <v>102.6</v>
      </c>
      <c r="H26" s="108">
        <v>86.6</v>
      </c>
      <c r="I26" s="108">
        <v>77.599999999999994</v>
      </c>
      <c r="J26" s="108">
        <v>85.4</v>
      </c>
      <c r="K26" s="108">
        <v>111.7</v>
      </c>
      <c r="L26" s="108">
        <v>120.2</v>
      </c>
      <c r="M26" s="108">
        <v>129</v>
      </c>
    </row>
    <row r="27" spans="1:13" ht="14.4" x14ac:dyDescent="0.3">
      <c r="A27" s="113" t="s">
        <v>78</v>
      </c>
      <c r="B27" s="108">
        <v>59.14</v>
      </c>
      <c r="C27" s="108">
        <v>74.510000000000005</v>
      </c>
      <c r="D27" s="108">
        <v>74.930000000000007</v>
      </c>
      <c r="E27" s="108">
        <v>60.66</v>
      </c>
      <c r="F27" s="108">
        <v>41.61</v>
      </c>
      <c r="G27" s="108">
        <v>31.6</v>
      </c>
      <c r="H27" s="108">
        <v>23.77</v>
      </c>
      <c r="I27" s="108">
        <v>20.43</v>
      </c>
      <c r="J27" s="108">
        <v>26.75</v>
      </c>
      <c r="K27" s="108">
        <v>37.04</v>
      </c>
      <c r="L27" s="108">
        <v>49.03</v>
      </c>
      <c r="M27" s="108">
        <v>62.35</v>
      </c>
    </row>
    <row r="28" spans="1:13" ht="14.4" x14ac:dyDescent="0.3">
      <c r="A28" s="113" t="s">
        <v>77</v>
      </c>
      <c r="B28" s="108">
        <v>59.14</v>
      </c>
      <c r="C28" s="108">
        <v>74.510000000000005</v>
      </c>
      <c r="D28" s="108">
        <v>74.930000000000007</v>
      </c>
      <c r="E28" s="108">
        <v>60.66</v>
      </c>
      <c r="F28" s="108">
        <v>41.61</v>
      </c>
      <c r="G28" s="108">
        <v>31.6</v>
      </c>
      <c r="H28" s="108">
        <v>23.77</v>
      </c>
      <c r="I28" s="108">
        <v>20.43</v>
      </c>
      <c r="J28" s="108">
        <v>26.75</v>
      </c>
      <c r="K28" s="108">
        <v>37.04</v>
      </c>
      <c r="L28" s="108">
        <v>49.03</v>
      </c>
      <c r="M28" s="108">
        <v>62.35</v>
      </c>
    </row>
    <row r="29" spans="1:13" ht="14.4" x14ac:dyDescent="0.3">
      <c r="A29" s="113" t="s">
        <v>76</v>
      </c>
      <c r="B29" s="108">
        <v>105.1</v>
      </c>
      <c r="C29" s="108">
        <v>116.1</v>
      </c>
      <c r="D29" s="108">
        <v>119.47</v>
      </c>
      <c r="E29" s="108">
        <v>99.58</v>
      </c>
      <c r="F29" s="108">
        <v>65.260000000000005</v>
      </c>
      <c r="G29" s="108">
        <v>44.1</v>
      </c>
      <c r="H29" s="108">
        <v>36.619999999999997</v>
      </c>
      <c r="I29" s="108">
        <v>31.49</v>
      </c>
      <c r="J29" s="108">
        <v>33.840000000000003</v>
      </c>
      <c r="K29" s="108">
        <v>52.52</v>
      </c>
      <c r="L29" s="108">
        <v>77.760000000000005</v>
      </c>
      <c r="M29" s="108">
        <v>97.73</v>
      </c>
    </row>
    <row r="30" spans="1:13" ht="14.4" x14ac:dyDescent="0.3">
      <c r="A30" s="113" t="s">
        <v>75</v>
      </c>
      <c r="B30" s="108">
        <v>105.1</v>
      </c>
      <c r="C30" s="108">
        <v>116.1</v>
      </c>
      <c r="D30" s="108">
        <v>119.47</v>
      </c>
      <c r="E30" s="108">
        <v>99.58</v>
      </c>
      <c r="F30" s="108">
        <v>65.260000000000005</v>
      </c>
      <c r="G30" s="108">
        <v>44.1</v>
      </c>
      <c r="H30" s="108">
        <v>36.619999999999997</v>
      </c>
      <c r="I30" s="108">
        <v>31.49</v>
      </c>
      <c r="J30" s="108">
        <v>33.840000000000003</v>
      </c>
      <c r="K30" s="108">
        <v>52.52</v>
      </c>
      <c r="L30" s="108">
        <v>77.760000000000005</v>
      </c>
      <c r="M30" s="108">
        <v>97.73</v>
      </c>
    </row>
    <row r="31" spans="1:13" ht="14.4" x14ac:dyDescent="0.3">
      <c r="A31" s="113" t="s">
        <v>74</v>
      </c>
      <c r="B31" s="108">
        <v>105.1</v>
      </c>
      <c r="C31" s="108">
        <v>116.1</v>
      </c>
      <c r="D31" s="108">
        <v>119.47</v>
      </c>
      <c r="E31" s="108">
        <v>99.58</v>
      </c>
      <c r="F31" s="108">
        <v>65.260000000000005</v>
      </c>
      <c r="G31" s="108">
        <v>44.1</v>
      </c>
      <c r="H31" s="108">
        <v>36.619999999999997</v>
      </c>
      <c r="I31" s="108">
        <v>31.49</v>
      </c>
      <c r="J31" s="108">
        <v>33.840000000000003</v>
      </c>
      <c r="K31" s="108">
        <v>52.52</v>
      </c>
      <c r="L31" s="108">
        <v>77.760000000000005</v>
      </c>
      <c r="M31" s="108">
        <v>97.73</v>
      </c>
    </row>
    <row r="32" spans="1:13" ht="14.4" x14ac:dyDescent="0.3">
      <c r="A32" s="113" t="s">
        <v>73</v>
      </c>
      <c r="B32" s="108">
        <v>122.78</v>
      </c>
      <c r="C32" s="108">
        <v>126.42</v>
      </c>
      <c r="D32" s="108">
        <v>145.04</v>
      </c>
      <c r="E32" s="108">
        <v>115.85</v>
      </c>
      <c r="F32" s="108">
        <v>79.94</v>
      </c>
      <c r="G32" s="108">
        <v>52.64</v>
      </c>
      <c r="H32" s="108">
        <v>48.09</v>
      </c>
      <c r="I32" s="108">
        <v>45.64</v>
      </c>
      <c r="J32" s="108">
        <v>42</v>
      </c>
      <c r="K32" s="108">
        <v>65.17</v>
      </c>
      <c r="L32" s="108">
        <v>86.45</v>
      </c>
      <c r="M32" s="108">
        <v>102.3</v>
      </c>
    </row>
    <row r="33" spans="1:13" ht="14.4" x14ac:dyDescent="0.3">
      <c r="A33" s="113" t="s">
        <v>72</v>
      </c>
      <c r="B33" s="108">
        <v>122.78</v>
      </c>
      <c r="C33" s="108">
        <v>126.42</v>
      </c>
      <c r="D33" s="108">
        <v>145.04</v>
      </c>
      <c r="E33" s="108">
        <v>115.85</v>
      </c>
      <c r="F33" s="108">
        <v>79.94</v>
      </c>
      <c r="G33" s="108">
        <v>52.64</v>
      </c>
      <c r="H33" s="108">
        <v>48.09</v>
      </c>
      <c r="I33" s="108">
        <v>45.64</v>
      </c>
      <c r="J33" s="108">
        <v>42</v>
      </c>
      <c r="K33" s="108">
        <v>65.17</v>
      </c>
      <c r="L33" s="108">
        <v>86.45</v>
      </c>
      <c r="M33" s="108">
        <v>102.3</v>
      </c>
    </row>
    <row r="34" spans="1:13" ht="14.4" x14ac:dyDescent="0.3">
      <c r="A34" s="113" t="s">
        <v>71</v>
      </c>
      <c r="B34" s="108">
        <v>80.290000000000006</v>
      </c>
      <c r="C34" s="108">
        <v>89.18</v>
      </c>
      <c r="D34" s="108">
        <v>106.82</v>
      </c>
      <c r="E34" s="108">
        <v>92.33</v>
      </c>
      <c r="F34" s="108">
        <v>61.04</v>
      </c>
      <c r="G34" s="108">
        <v>37.1</v>
      </c>
      <c r="H34" s="108">
        <v>30.38</v>
      </c>
      <c r="I34" s="108">
        <v>25.9</v>
      </c>
      <c r="J34" s="108">
        <v>28.56</v>
      </c>
      <c r="K34" s="108">
        <v>40.18</v>
      </c>
      <c r="L34" s="108">
        <v>55.44</v>
      </c>
      <c r="M34" s="108">
        <v>68.88</v>
      </c>
    </row>
    <row r="35" spans="1:13" ht="14.4" x14ac:dyDescent="0.3">
      <c r="A35" s="113" t="s">
        <v>70</v>
      </c>
      <c r="B35" s="108">
        <v>80.290000000000006</v>
      </c>
      <c r="C35" s="108">
        <v>89.18</v>
      </c>
      <c r="D35" s="108">
        <v>106.82</v>
      </c>
      <c r="E35" s="108">
        <v>92.33</v>
      </c>
      <c r="F35" s="108">
        <v>61.04</v>
      </c>
      <c r="G35" s="108">
        <v>37.1</v>
      </c>
      <c r="H35" s="108">
        <v>30.38</v>
      </c>
      <c r="I35" s="108">
        <v>25.9</v>
      </c>
      <c r="J35" s="108">
        <v>28.56</v>
      </c>
      <c r="K35" s="108">
        <v>40.18</v>
      </c>
      <c r="L35" s="108">
        <v>55.44</v>
      </c>
      <c r="M35" s="108">
        <v>68.88</v>
      </c>
    </row>
    <row r="36" spans="1:13" ht="14.4" x14ac:dyDescent="0.3">
      <c r="A36" s="113" t="s">
        <v>69</v>
      </c>
      <c r="B36" s="108">
        <v>80.290000000000006</v>
      </c>
      <c r="C36" s="108">
        <v>89.18</v>
      </c>
      <c r="D36" s="108">
        <v>106.82</v>
      </c>
      <c r="E36" s="108">
        <v>92.33</v>
      </c>
      <c r="F36" s="108">
        <v>61.04</v>
      </c>
      <c r="G36" s="108">
        <v>37.1</v>
      </c>
      <c r="H36" s="108">
        <v>30.38</v>
      </c>
      <c r="I36" s="108">
        <v>25.9</v>
      </c>
      <c r="J36" s="108">
        <v>28.56</v>
      </c>
      <c r="K36" s="108">
        <v>40.18</v>
      </c>
      <c r="L36" s="108">
        <v>55.44</v>
      </c>
      <c r="M36" s="108">
        <v>68.88</v>
      </c>
    </row>
    <row r="37" spans="1:13" ht="14.4" x14ac:dyDescent="0.3">
      <c r="A37" s="113" t="s">
        <v>68</v>
      </c>
      <c r="B37" s="108">
        <v>80.290000000000006</v>
      </c>
      <c r="C37" s="108">
        <v>89.18</v>
      </c>
      <c r="D37" s="108">
        <v>106.82</v>
      </c>
      <c r="E37" s="108">
        <v>92.33</v>
      </c>
      <c r="F37" s="108">
        <v>61.04</v>
      </c>
      <c r="G37" s="108">
        <v>37.1</v>
      </c>
      <c r="H37" s="108">
        <v>30.38</v>
      </c>
      <c r="I37" s="108">
        <v>25.9</v>
      </c>
      <c r="J37" s="108">
        <v>28.56</v>
      </c>
      <c r="K37" s="108">
        <v>40.18</v>
      </c>
      <c r="L37" s="108">
        <v>55.44</v>
      </c>
      <c r="M37" s="108">
        <v>68.88</v>
      </c>
    </row>
    <row r="38" spans="1:13" ht="14.4" x14ac:dyDescent="0.3">
      <c r="A38" s="113" t="s">
        <v>67</v>
      </c>
      <c r="B38" s="108">
        <v>80.290000000000006</v>
      </c>
      <c r="C38" s="108">
        <v>89.18</v>
      </c>
      <c r="D38" s="108">
        <v>106.82</v>
      </c>
      <c r="E38" s="108">
        <v>92.33</v>
      </c>
      <c r="F38" s="108">
        <v>61.04</v>
      </c>
      <c r="G38" s="108">
        <v>37.1</v>
      </c>
      <c r="H38" s="108">
        <v>30.38</v>
      </c>
      <c r="I38" s="108">
        <v>25.9</v>
      </c>
      <c r="J38" s="108">
        <v>28.56</v>
      </c>
      <c r="K38" s="108">
        <v>40.18</v>
      </c>
      <c r="L38" s="108">
        <v>55.44</v>
      </c>
      <c r="M38" s="108">
        <v>68.88</v>
      </c>
    </row>
    <row r="39" spans="1:13" ht="14.4" x14ac:dyDescent="0.3">
      <c r="A39" s="113" t="s">
        <v>66</v>
      </c>
      <c r="B39" s="108">
        <v>74.760000000000005</v>
      </c>
      <c r="C39" s="108">
        <v>78.400000000000006</v>
      </c>
      <c r="D39" s="108">
        <v>84.28</v>
      </c>
      <c r="E39" s="108">
        <v>79.31</v>
      </c>
      <c r="F39" s="108">
        <v>50.47</v>
      </c>
      <c r="G39" s="108">
        <v>37.17</v>
      </c>
      <c r="H39" s="108">
        <v>35.630000000000003</v>
      </c>
      <c r="I39" s="108">
        <v>31.36</v>
      </c>
      <c r="J39" s="108">
        <v>30.87</v>
      </c>
      <c r="K39" s="108">
        <v>37.799999999999997</v>
      </c>
      <c r="L39" s="108">
        <v>52.85</v>
      </c>
      <c r="M39" s="108">
        <v>66.569999999999993</v>
      </c>
    </row>
    <row r="40" spans="1:13" ht="14.4" x14ac:dyDescent="0.3">
      <c r="A40" s="113" t="s">
        <v>65</v>
      </c>
      <c r="B40" s="108">
        <v>74.760000000000005</v>
      </c>
      <c r="C40" s="108">
        <v>78.400000000000006</v>
      </c>
      <c r="D40" s="108">
        <v>84.28</v>
      </c>
      <c r="E40" s="108">
        <v>79.31</v>
      </c>
      <c r="F40" s="108">
        <v>50.47</v>
      </c>
      <c r="G40" s="108">
        <v>37.17</v>
      </c>
      <c r="H40" s="108">
        <v>35.630000000000003</v>
      </c>
      <c r="I40" s="108">
        <v>31.36</v>
      </c>
      <c r="J40" s="108">
        <v>30.87</v>
      </c>
      <c r="K40" s="108">
        <v>37.799999999999997</v>
      </c>
      <c r="L40" s="108">
        <v>52.85</v>
      </c>
      <c r="M40" s="108">
        <v>66.569999999999993</v>
      </c>
    </row>
    <row r="41" spans="1:13" ht="14.4" x14ac:dyDescent="0.3">
      <c r="A41" s="113" t="s">
        <v>64</v>
      </c>
      <c r="B41" s="108">
        <v>118.93</v>
      </c>
      <c r="C41" s="108">
        <v>127.89</v>
      </c>
      <c r="D41" s="108">
        <v>148.26</v>
      </c>
      <c r="E41" s="108">
        <v>127.26</v>
      </c>
      <c r="F41" s="108">
        <v>83.23</v>
      </c>
      <c r="G41" s="108">
        <v>53.97</v>
      </c>
      <c r="H41" s="108">
        <v>49.91</v>
      </c>
      <c r="I41" s="108">
        <v>44.52</v>
      </c>
      <c r="J41" s="108">
        <v>38.22</v>
      </c>
      <c r="K41" s="108">
        <v>53.48</v>
      </c>
      <c r="L41" s="108">
        <v>68.040000000000006</v>
      </c>
      <c r="M41" s="108">
        <v>87.85</v>
      </c>
    </row>
    <row r="42" spans="1:13" ht="14.4" x14ac:dyDescent="0.3">
      <c r="A42" s="113" t="s">
        <v>63</v>
      </c>
      <c r="B42" s="108">
        <v>118.93</v>
      </c>
      <c r="C42" s="108">
        <v>127.89</v>
      </c>
      <c r="D42" s="108">
        <v>148.26</v>
      </c>
      <c r="E42" s="108">
        <v>127.26</v>
      </c>
      <c r="F42" s="108">
        <v>83.23</v>
      </c>
      <c r="G42" s="108">
        <v>53.97</v>
      </c>
      <c r="H42" s="108">
        <v>49.91</v>
      </c>
      <c r="I42" s="108">
        <v>44.52</v>
      </c>
      <c r="J42" s="108">
        <v>38.22</v>
      </c>
      <c r="K42" s="108">
        <v>53.48</v>
      </c>
      <c r="L42" s="108">
        <v>68.040000000000006</v>
      </c>
      <c r="M42" s="108">
        <v>87.85</v>
      </c>
    </row>
    <row r="43" spans="1:13" ht="14.4" x14ac:dyDescent="0.3">
      <c r="A43" s="113" t="s">
        <v>62</v>
      </c>
      <c r="B43" s="108">
        <v>118.93</v>
      </c>
      <c r="C43" s="108">
        <v>127.89</v>
      </c>
      <c r="D43" s="108">
        <v>148.26</v>
      </c>
      <c r="E43" s="108">
        <v>127.26</v>
      </c>
      <c r="F43" s="108">
        <v>83.23</v>
      </c>
      <c r="G43" s="108">
        <v>53.97</v>
      </c>
      <c r="H43" s="108">
        <v>49.91</v>
      </c>
      <c r="I43" s="108">
        <v>44.52</v>
      </c>
      <c r="J43" s="108">
        <v>38.22</v>
      </c>
      <c r="K43" s="108">
        <v>53.48</v>
      </c>
      <c r="L43" s="108">
        <v>68.040000000000006</v>
      </c>
      <c r="M43" s="108">
        <v>87.85</v>
      </c>
    </row>
    <row r="44" spans="1:13" ht="14.4" x14ac:dyDescent="0.3">
      <c r="A44" s="113" t="s">
        <v>61</v>
      </c>
      <c r="B44" s="108">
        <v>118.93</v>
      </c>
      <c r="C44" s="108">
        <v>127.89</v>
      </c>
      <c r="D44" s="108">
        <v>148.26</v>
      </c>
      <c r="E44" s="108">
        <v>127.26</v>
      </c>
      <c r="F44" s="108">
        <v>83.23</v>
      </c>
      <c r="G44" s="108">
        <v>53.97</v>
      </c>
      <c r="H44" s="108">
        <v>49.91</v>
      </c>
      <c r="I44" s="108">
        <v>44.52</v>
      </c>
      <c r="J44" s="108">
        <v>38.22</v>
      </c>
      <c r="K44" s="108">
        <v>53.48</v>
      </c>
      <c r="L44" s="108">
        <v>68.040000000000006</v>
      </c>
      <c r="M44" s="108">
        <v>87.85</v>
      </c>
    </row>
  </sheetData>
  <pageMargins left="0.7" right="0.7" top="0.75" bottom="0.75" header="0.3" footer="0.3"/>
  <pageSetup orientation="portrait" horizontalDpi="0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rgb="FFC00000"/>
  </sheetPr>
  <dimension ref="A1:M44"/>
  <sheetViews>
    <sheetView workbookViewId="0">
      <selection activeCell="B6" sqref="B6"/>
    </sheetView>
  </sheetViews>
  <sheetFormatPr defaultRowHeight="12.6" x14ac:dyDescent="0.2"/>
  <cols>
    <col min="1" max="1" width="30.36328125" bestFit="1" customWidth="1"/>
    <col min="2" max="9" width="8.6328125" bestFit="1" customWidth="1"/>
    <col min="10" max="10" width="9.7265625" bestFit="1" customWidth="1"/>
    <col min="11" max="11" width="8.6328125" bestFit="1" customWidth="1"/>
    <col min="12" max="13" width="9" bestFit="1" customWidth="1"/>
  </cols>
  <sheetData>
    <row r="1" spans="1:13" ht="45" customHeight="1" x14ac:dyDescent="0.2">
      <c r="A1" s="114" t="s">
        <v>101</v>
      </c>
      <c r="B1" s="105" t="s">
        <v>1128</v>
      </c>
      <c r="C1" s="105" t="s">
        <v>1129</v>
      </c>
      <c r="D1" s="105" t="s">
        <v>1130</v>
      </c>
      <c r="E1" s="105" t="s">
        <v>1131</v>
      </c>
      <c r="F1" s="105" t="s">
        <v>1132</v>
      </c>
      <c r="G1" s="105" t="s">
        <v>1133</v>
      </c>
      <c r="H1" s="105" t="s">
        <v>1134</v>
      </c>
      <c r="I1" s="105" t="s">
        <v>1135</v>
      </c>
      <c r="J1" s="105" t="s">
        <v>1136</v>
      </c>
      <c r="K1" s="105" t="s">
        <v>1137</v>
      </c>
      <c r="L1" s="105" t="s">
        <v>1138</v>
      </c>
      <c r="M1" s="105" t="s">
        <v>1139</v>
      </c>
    </row>
    <row r="2" spans="1:13" ht="14.4" x14ac:dyDescent="0.3">
      <c r="A2" s="111" t="s">
        <v>154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</row>
    <row r="3" spans="1:13" ht="14.4" x14ac:dyDescent="0.3">
      <c r="A3" s="111" t="s">
        <v>155</v>
      </c>
      <c r="B3" s="108"/>
      <c r="C3" s="108"/>
      <c r="D3" s="108"/>
      <c r="E3" s="108"/>
      <c r="F3" s="108"/>
      <c r="G3" s="108"/>
      <c r="H3" s="108"/>
      <c r="I3" s="108"/>
      <c r="J3" s="108"/>
      <c r="K3" s="108"/>
      <c r="L3" s="108"/>
      <c r="M3" s="108"/>
    </row>
    <row r="4" spans="1:13" ht="14.4" x14ac:dyDescent="0.3">
      <c r="A4" s="113" t="s">
        <v>100</v>
      </c>
      <c r="B4" s="108"/>
      <c r="C4" s="108"/>
      <c r="D4" s="108"/>
      <c r="E4" s="108"/>
      <c r="F4" s="108"/>
      <c r="G4" s="108"/>
      <c r="H4" s="108"/>
      <c r="I4" s="108"/>
      <c r="J4" s="108"/>
      <c r="K4" s="108"/>
      <c r="L4" s="108"/>
      <c r="M4" s="108"/>
    </row>
    <row r="5" spans="1:13" ht="14.4" x14ac:dyDescent="0.3">
      <c r="A5" s="113" t="s">
        <v>99</v>
      </c>
      <c r="B5" s="108"/>
      <c r="C5" s="108"/>
      <c r="D5" s="108"/>
      <c r="E5" s="108"/>
      <c r="F5" s="108"/>
      <c r="G5" s="108"/>
      <c r="H5" s="108"/>
      <c r="I5" s="108"/>
      <c r="J5" s="108"/>
      <c r="K5" s="108"/>
      <c r="L5" s="108"/>
      <c r="M5" s="108"/>
    </row>
    <row r="6" spans="1:13" ht="14.4" x14ac:dyDescent="0.3">
      <c r="A6" s="113" t="s">
        <v>98</v>
      </c>
      <c r="B6" s="108"/>
      <c r="C6" s="108"/>
      <c r="D6" s="108"/>
      <c r="E6" s="108"/>
      <c r="F6" s="108"/>
      <c r="G6" s="108"/>
      <c r="H6" s="108"/>
      <c r="I6" s="108"/>
      <c r="J6" s="108"/>
      <c r="K6" s="108"/>
      <c r="L6" s="108"/>
      <c r="M6" s="108"/>
    </row>
    <row r="7" spans="1:13" ht="14.4" x14ac:dyDescent="0.3">
      <c r="A7" s="113" t="s">
        <v>97</v>
      </c>
      <c r="B7" s="108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</row>
    <row r="8" spans="1:13" ht="14.4" x14ac:dyDescent="0.3">
      <c r="A8" s="113" t="s">
        <v>96</v>
      </c>
      <c r="B8" s="108"/>
      <c r="C8" s="108"/>
      <c r="D8" s="108"/>
      <c r="E8" s="108"/>
      <c r="F8" s="108"/>
      <c r="G8" s="108"/>
      <c r="H8" s="108"/>
      <c r="I8" s="108"/>
      <c r="J8" s="108"/>
      <c r="K8" s="108"/>
      <c r="L8" s="108"/>
      <c r="M8" s="108"/>
    </row>
    <row r="9" spans="1:13" ht="14.4" x14ac:dyDescent="0.3">
      <c r="A9" s="113" t="s">
        <v>95</v>
      </c>
      <c r="B9" s="108"/>
      <c r="C9" s="108"/>
      <c r="D9" s="108"/>
      <c r="E9" s="108"/>
      <c r="F9" s="108"/>
      <c r="G9" s="108"/>
      <c r="H9" s="108"/>
      <c r="I9" s="108"/>
      <c r="J9" s="108"/>
      <c r="K9" s="108"/>
      <c r="L9" s="108"/>
      <c r="M9" s="108"/>
    </row>
    <row r="10" spans="1:13" ht="14.4" x14ac:dyDescent="0.3">
      <c r="A10" s="113" t="s">
        <v>94</v>
      </c>
      <c r="B10" s="111">
        <v>1</v>
      </c>
      <c r="C10" s="111">
        <v>0.6</v>
      </c>
      <c r="D10" s="111">
        <v>0.6</v>
      </c>
      <c r="E10" s="111">
        <v>1.5</v>
      </c>
      <c r="F10" s="111">
        <v>3.1</v>
      </c>
      <c r="G10" s="111">
        <v>5.4</v>
      </c>
      <c r="H10" s="111">
        <v>5.5</v>
      </c>
      <c r="I10" s="111">
        <v>6.7</v>
      </c>
      <c r="J10" s="111">
        <v>5.0999999999999996</v>
      </c>
      <c r="K10" s="111">
        <v>3.1</v>
      </c>
      <c r="L10" s="111">
        <v>3.5</v>
      </c>
      <c r="M10" s="111">
        <v>1.8</v>
      </c>
    </row>
    <row r="11" spans="1:13" ht="14.4" x14ac:dyDescent="0.3">
      <c r="A11" s="113" t="s">
        <v>93</v>
      </c>
      <c r="B11" s="111">
        <v>11.1</v>
      </c>
      <c r="C11" s="111">
        <v>6.4</v>
      </c>
      <c r="D11" s="111">
        <v>3.8</v>
      </c>
      <c r="E11" s="111">
        <v>3.3</v>
      </c>
      <c r="F11" s="111">
        <v>9.6999999999999993</v>
      </c>
      <c r="G11" s="111">
        <v>15.9</v>
      </c>
      <c r="H11" s="111">
        <v>11.4</v>
      </c>
      <c r="I11" s="111">
        <v>14.8</v>
      </c>
      <c r="J11" s="111">
        <v>15.2</v>
      </c>
      <c r="K11" s="111">
        <v>16.5</v>
      </c>
      <c r="L11" s="111">
        <v>28</v>
      </c>
      <c r="M11" s="111">
        <v>19.8</v>
      </c>
    </row>
    <row r="12" spans="1:13" ht="14.4" x14ac:dyDescent="0.3">
      <c r="A12" s="113" t="s">
        <v>92</v>
      </c>
      <c r="B12" s="94"/>
      <c r="C12" s="108"/>
      <c r="D12" s="108"/>
      <c r="E12" s="108"/>
      <c r="F12" s="108"/>
      <c r="G12" s="108"/>
      <c r="H12" s="108"/>
      <c r="I12" s="108"/>
      <c r="J12" s="108"/>
      <c r="K12" s="108"/>
      <c r="L12" s="108"/>
      <c r="M12" s="108"/>
    </row>
    <row r="13" spans="1:13" ht="14.4" x14ac:dyDescent="0.3">
      <c r="A13" s="113" t="s">
        <v>91</v>
      </c>
      <c r="B13" s="94"/>
      <c r="C13" s="108"/>
      <c r="D13" s="108"/>
      <c r="E13" s="108"/>
      <c r="F13" s="108"/>
      <c r="G13" s="108"/>
      <c r="H13" s="108"/>
      <c r="I13" s="108"/>
      <c r="J13" s="108"/>
      <c r="K13" s="108"/>
      <c r="L13" s="108"/>
      <c r="M13" s="108"/>
    </row>
    <row r="14" spans="1:13" ht="14.4" x14ac:dyDescent="0.3">
      <c r="A14" s="113" t="s">
        <v>90</v>
      </c>
      <c r="B14" s="94">
        <v>0.6</v>
      </c>
      <c r="C14" s="108">
        <v>0.15</v>
      </c>
      <c r="D14" s="108">
        <v>0.15</v>
      </c>
      <c r="E14" s="108">
        <v>0.15</v>
      </c>
      <c r="F14" s="94">
        <v>0.6</v>
      </c>
      <c r="G14" s="94">
        <v>0.6</v>
      </c>
      <c r="H14" s="94">
        <v>0.6</v>
      </c>
      <c r="I14" s="94">
        <v>0.6</v>
      </c>
      <c r="J14" s="94">
        <v>0.6</v>
      </c>
      <c r="K14" s="94">
        <v>0.6</v>
      </c>
      <c r="L14" s="94">
        <v>0.6</v>
      </c>
      <c r="M14" s="94">
        <v>0.6</v>
      </c>
    </row>
    <row r="15" spans="1:13" ht="14.4" x14ac:dyDescent="0.3">
      <c r="A15" s="113" t="s">
        <v>89</v>
      </c>
      <c r="B15" s="94">
        <v>1.1000000000000001</v>
      </c>
      <c r="C15" s="94">
        <v>1.1000000000000001</v>
      </c>
      <c r="D15" s="94">
        <v>1.1000000000000001</v>
      </c>
      <c r="E15" s="94">
        <v>1.1000000000000001</v>
      </c>
      <c r="F15" s="94">
        <v>1.1000000000000001</v>
      </c>
      <c r="G15" s="94">
        <v>1.1000000000000001</v>
      </c>
      <c r="H15" s="94">
        <v>1.1000000000000001</v>
      </c>
      <c r="I15" s="94">
        <v>1.1000000000000001</v>
      </c>
      <c r="J15" s="94">
        <v>1.1000000000000001</v>
      </c>
      <c r="K15" s="94">
        <v>1.1000000000000001</v>
      </c>
      <c r="L15" s="94">
        <v>1.1000000000000001</v>
      </c>
      <c r="M15" s="94">
        <v>1.1000000000000001</v>
      </c>
    </row>
    <row r="16" spans="1:13" ht="14.4" x14ac:dyDescent="0.3">
      <c r="A16" s="113" t="s">
        <v>88</v>
      </c>
      <c r="B16" s="108">
        <v>1</v>
      </c>
      <c r="C16" s="108">
        <v>0.6</v>
      </c>
      <c r="D16" s="108">
        <v>0.6</v>
      </c>
      <c r="E16" s="108">
        <v>1.5</v>
      </c>
      <c r="F16" s="108">
        <v>3.1</v>
      </c>
      <c r="G16" s="108">
        <v>5.4</v>
      </c>
      <c r="H16" s="108">
        <v>5.5</v>
      </c>
      <c r="I16" s="108">
        <v>6.7</v>
      </c>
      <c r="J16" s="108">
        <v>5.0999999999999996</v>
      </c>
      <c r="K16" s="108">
        <v>3.1</v>
      </c>
      <c r="L16" s="108">
        <v>3.5</v>
      </c>
      <c r="M16" s="108">
        <v>1.8</v>
      </c>
    </row>
    <row r="17" spans="1:13" ht="14.4" x14ac:dyDescent="0.3">
      <c r="A17" s="113" t="s">
        <v>87</v>
      </c>
      <c r="B17" s="102"/>
      <c r="C17" s="115"/>
      <c r="D17" s="115"/>
      <c r="E17" s="115"/>
      <c r="F17" s="115"/>
      <c r="G17" s="115"/>
      <c r="H17" s="115"/>
      <c r="I17" s="115"/>
      <c r="J17" s="115"/>
      <c r="K17" s="115"/>
      <c r="L17" s="115"/>
      <c r="M17" s="115"/>
    </row>
    <row r="18" spans="1:13" ht="14.4" x14ac:dyDescent="0.3">
      <c r="A18" s="113" t="s">
        <v>86</v>
      </c>
      <c r="B18" s="94"/>
      <c r="C18" s="108"/>
      <c r="D18" s="108"/>
      <c r="E18" s="108"/>
      <c r="F18" s="108"/>
      <c r="G18" s="108"/>
      <c r="H18" s="108"/>
      <c r="I18" s="108"/>
      <c r="J18" s="108"/>
      <c r="K18" s="108"/>
      <c r="L18" s="108"/>
      <c r="M18" s="108"/>
    </row>
    <row r="19" spans="1:13" ht="14.4" x14ac:dyDescent="0.3">
      <c r="A19" s="113" t="s">
        <v>85</v>
      </c>
      <c r="B19" s="94"/>
      <c r="C19" s="108"/>
      <c r="D19" s="108"/>
      <c r="E19" s="108"/>
      <c r="F19" s="108"/>
      <c r="G19" s="108"/>
      <c r="H19" s="108"/>
      <c r="I19" s="108"/>
      <c r="J19" s="108"/>
      <c r="K19" s="108"/>
      <c r="L19" s="108"/>
      <c r="M19" s="108"/>
    </row>
    <row r="20" spans="1:13" ht="14.4" x14ac:dyDescent="0.3">
      <c r="A20" s="113" t="s">
        <v>102</v>
      </c>
      <c r="B20" s="94"/>
      <c r="C20" s="108"/>
      <c r="D20" s="108"/>
      <c r="E20" s="108"/>
      <c r="F20" s="108"/>
      <c r="G20" s="108"/>
      <c r="H20" s="108"/>
      <c r="I20" s="108"/>
      <c r="J20" s="108"/>
      <c r="K20" s="108"/>
      <c r="L20" s="108"/>
      <c r="M20" s="108"/>
    </row>
    <row r="21" spans="1:13" ht="14.4" x14ac:dyDescent="0.3">
      <c r="A21" s="113" t="s">
        <v>84</v>
      </c>
      <c r="B21" s="94"/>
      <c r="C21" s="108"/>
      <c r="D21" s="108"/>
      <c r="E21" s="108"/>
      <c r="F21" s="108"/>
      <c r="G21" s="108"/>
      <c r="H21" s="108"/>
      <c r="I21" s="108"/>
      <c r="J21" s="108"/>
      <c r="K21" s="108"/>
      <c r="L21" s="108"/>
      <c r="M21" s="108"/>
    </row>
    <row r="22" spans="1:13" ht="14.4" x14ac:dyDescent="0.3">
      <c r="A22" s="113" t="s">
        <v>83</v>
      </c>
      <c r="B22" s="94"/>
      <c r="C22" s="108"/>
      <c r="D22" s="108"/>
      <c r="E22" s="108"/>
      <c r="F22" s="108"/>
      <c r="G22" s="108"/>
      <c r="H22" s="108"/>
      <c r="I22" s="108"/>
      <c r="J22" s="108"/>
      <c r="K22" s="108"/>
      <c r="L22" s="108"/>
      <c r="M22" s="108"/>
    </row>
    <row r="23" spans="1:13" ht="14.4" x14ac:dyDescent="0.3">
      <c r="A23" s="113" t="s">
        <v>82</v>
      </c>
      <c r="B23" s="94"/>
      <c r="C23" s="108"/>
      <c r="D23" s="108"/>
      <c r="E23" s="108"/>
      <c r="F23" s="108"/>
      <c r="G23" s="108"/>
      <c r="H23" s="108"/>
      <c r="I23" s="108"/>
      <c r="J23" s="108"/>
      <c r="K23" s="108"/>
      <c r="L23" s="108"/>
      <c r="M23" s="108"/>
    </row>
    <row r="24" spans="1:13" ht="14.4" x14ac:dyDescent="0.3">
      <c r="A24" s="113" t="s">
        <v>81</v>
      </c>
      <c r="B24" s="94">
        <v>2</v>
      </c>
      <c r="C24" s="108">
        <v>2</v>
      </c>
      <c r="D24" s="108">
        <v>1.7</v>
      </c>
      <c r="E24" s="108">
        <v>1.3</v>
      </c>
      <c r="F24" s="108">
        <v>1.75</v>
      </c>
      <c r="G24" s="108">
        <v>2.5</v>
      </c>
      <c r="H24" s="108">
        <v>3</v>
      </c>
      <c r="I24" s="108">
        <v>3</v>
      </c>
      <c r="J24" s="108">
        <v>3</v>
      </c>
      <c r="K24" s="108">
        <v>3</v>
      </c>
      <c r="L24" s="108">
        <v>3</v>
      </c>
      <c r="M24" s="108">
        <v>3</v>
      </c>
    </row>
    <row r="25" spans="1:13" ht="14.4" x14ac:dyDescent="0.3">
      <c r="A25" s="113" t="s">
        <v>80</v>
      </c>
      <c r="B25" s="94">
        <v>2.2000000000000002</v>
      </c>
      <c r="C25" s="94">
        <v>2.2000000000000002</v>
      </c>
      <c r="D25" s="94">
        <v>2.2000000000000002</v>
      </c>
      <c r="E25" s="94">
        <v>2.2000000000000002</v>
      </c>
      <c r="F25" s="94">
        <v>2.2000000000000002</v>
      </c>
      <c r="G25" s="94">
        <v>2.2000000000000002</v>
      </c>
      <c r="H25" s="94">
        <v>2.2000000000000002</v>
      </c>
      <c r="I25" s="94">
        <v>2.2000000000000002</v>
      </c>
      <c r="J25" s="94">
        <v>2.2000000000000002</v>
      </c>
      <c r="K25" s="94">
        <v>2.2000000000000002</v>
      </c>
      <c r="L25" s="94">
        <v>2.2000000000000002</v>
      </c>
      <c r="M25" s="94">
        <v>2.2000000000000002</v>
      </c>
    </row>
    <row r="26" spans="1:13" ht="14.4" x14ac:dyDescent="0.3">
      <c r="A26" s="113" t="s">
        <v>79</v>
      </c>
      <c r="B26" s="108">
        <v>4.5</v>
      </c>
      <c r="C26" s="108">
        <v>2.7</v>
      </c>
      <c r="D26" s="108">
        <v>1.7</v>
      </c>
      <c r="E26" s="108">
        <v>1.9</v>
      </c>
      <c r="F26" s="108">
        <v>5.2</v>
      </c>
      <c r="G26" s="108">
        <v>9.1999999999999993</v>
      </c>
      <c r="H26" s="108">
        <v>9</v>
      </c>
      <c r="I26" s="108">
        <v>11.3</v>
      </c>
      <c r="J26" s="108">
        <v>11.7</v>
      </c>
      <c r="K26" s="108">
        <v>12.5</v>
      </c>
      <c r="L26" s="108">
        <v>17.399999999999999</v>
      </c>
      <c r="M26" s="108">
        <v>11.4</v>
      </c>
    </row>
    <row r="27" spans="1:13" ht="14.4" x14ac:dyDescent="0.3">
      <c r="A27" s="113" t="s">
        <v>78</v>
      </c>
      <c r="B27" s="108">
        <v>0.5</v>
      </c>
      <c r="C27" s="108">
        <v>0.3</v>
      </c>
      <c r="D27" s="108">
        <v>0.3</v>
      </c>
      <c r="E27" s="108">
        <v>0.7</v>
      </c>
      <c r="F27" s="108">
        <v>1.6</v>
      </c>
      <c r="G27" s="108">
        <v>2.7</v>
      </c>
      <c r="H27" s="108">
        <v>2.7</v>
      </c>
      <c r="I27" s="108">
        <v>3.4</v>
      </c>
      <c r="J27" s="108">
        <v>2.5</v>
      </c>
      <c r="K27" s="108">
        <v>3.8</v>
      </c>
      <c r="L27" s="108">
        <v>1.7</v>
      </c>
      <c r="M27" s="108">
        <v>0.9</v>
      </c>
    </row>
    <row r="28" spans="1:13" ht="14.4" x14ac:dyDescent="0.3">
      <c r="A28" s="113" t="s">
        <v>77</v>
      </c>
      <c r="B28" s="108">
        <v>1.2</v>
      </c>
      <c r="C28" s="108">
        <v>0.7</v>
      </c>
      <c r="D28" s="108">
        <v>0.5</v>
      </c>
      <c r="E28" s="108">
        <v>0.6</v>
      </c>
      <c r="F28" s="108">
        <v>1.5</v>
      </c>
      <c r="G28" s="108">
        <v>3</v>
      </c>
      <c r="H28" s="108">
        <v>2.2999999999999998</v>
      </c>
      <c r="I28" s="108">
        <v>3.7</v>
      </c>
      <c r="J28" s="108">
        <v>3.9</v>
      </c>
      <c r="K28" s="108">
        <v>6.4</v>
      </c>
      <c r="L28" s="108">
        <v>3.5</v>
      </c>
      <c r="M28" s="108">
        <v>2.1</v>
      </c>
    </row>
    <row r="29" spans="1:13" ht="14.4" x14ac:dyDescent="0.3">
      <c r="A29" s="113" t="s">
        <v>76</v>
      </c>
      <c r="B29" s="94"/>
      <c r="C29" s="108"/>
      <c r="D29" s="108"/>
      <c r="E29" s="108"/>
      <c r="F29" s="108"/>
      <c r="G29" s="108"/>
      <c r="H29" s="108"/>
      <c r="I29" s="108"/>
      <c r="J29" s="108"/>
      <c r="K29" s="108"/>
      <c r="L29" s="108"/>
      <c r="M29" s="108"/>
    </row>
    <row r="30" spans="1:13" ht="14.4" x14ac:dyDescent="0.3">
      <c r="A30" s="113" t="s">
        <v>75</v>
      </c>
      <c r="B30" s="111"/>
      <c r="C30" s="111"/>
      <c r="D30" s="111"/>
      <c r="E30" s="111"/>
      <c r="F30" s="111"/>
      <c r="G30" s="111"/>
      <c r="H30" s="111"/>
      <c r="I30" s="111"/>
      <c r="J30" s="111"/>
      <c r="K30" s="111"/>
      <c r="L30" s="111"/>
      <c r="M30" s="111"/>
    </row>
    <row r="31" spans="1:13" ht="14.4" x14ac:dyDescent="0.3">
      <c r="A31" s="113" t="s">
        <v>74</v>
      </c>
      <c r="B31" s="94"/>
      <c r="C31" s="108"/>
      <c r="D31" s="108"/>
      <c r="E31" s="108"/>
      <c r="F31" s="108"/>
      <c r="G31" s="108"/>
      <c r="H31" s="108"/>
      <c r="I31" s="108"/>
      <c r="J31" s="108"/>
      <c r="K31" s="108"/>
      <c r="L31" s="108"/>
      <c r="M31" s="108"/>
    </row>
    <row r="32" spans="1:13" ht="14.4" x14ac:dyDescent="0.3">
      <c r="A32" s="113" t="s">
        <v>73</v>
      </c>
      <c r="B32" s="108">
        <v>1</v>
      </c>
      <c r="C32" s="108">
        <v>1</v>
      </c>
      <c r="D32" s="108">
        <v>1</v>
      </c>
      <c r="E32" s="108">
        <v>1</v>
      </c>
      <c r="F32" s="108">
        <v>1</v>
      </c>
      <c r="G32" s="108">
        <v>1.5</v>
      </c>
      <c r="H32" s="108">
        <v>2</v>
      </c>
      <c r="I32" s="108">
        <v>3</v>
      </c>
      <c r="J32" s="108">
        <v>4</v>
      </c>
      <c r="K32" s="108">
        <v>3</v>
      </c>
      <c r="L32" s="108">
        <v>2</v>
      </c>
      <c r="M32" s="108">
        <v>2</v>
      </c>
    </row>
    <row r="33" spans="1:13" ht="14.4" x14ac:dyDescent="0.3">
      <c r="A33" s="113" t="s">
        <v>72</v>
      </c>
      <c r="B33" s="108"/>
      <c r="C33" s="108"/>
      <c r="D33" s="108"/>
      <c r="E33" s="108"/>
      <c r="F33" s="108"/>
      <c r="G33" s="108"/>
      <c r="H33" s="108"/>
      <c r="I33" s="108"/>
      <c r="J33" s="108"/>
      <c r="K33" s="108"/>
      <c r="L33" s="108"/>
      <c r="M33" s="108"/>
    </row>
    <row r="34" spans="1:13" ht="14.4" x14ac:dyDescent="0.3">
      <c r="A34" s="113" t="s">
        <v>71</v>
      </c>
      <c r="B34" s="94">
        <v>29.3</v>
      </c>
      <c r="C34" s="94">
        <v>29.3</v>
      </c>
      <c r="D34" s="94">
        <v>29.3</v>
      </c>
      <c r="E34" s="94">
        <v>29.3</v>
      </c>
      <c r="F34" s="94">
        <v>29.3</v>
      </c>
      <c r="G34" s="94">
        <v>29.3</v>
      </c>
      <c r="H34" s="94">
        <v>29.3</v>
      </c>
      <c r="I34" s="94">
        <v>29.3</v>
      </c>
      <c r="J34" s="94">
        <v>29.3</v>
      </c>
      <c r="K34" s="94">
        <v>29.3</v>
      </c>
      <c r="L34" s="94">
        <v>29.3</v>
      </c>
      <c r="M34" s="94">
        <v>29.3</v>
      </c>
    </row>
    <row r="35" spans="1:13" ht="14.4" x14ac:dyDescent="0.3">
      <c r="A35" s="113" t="s">
        <v>70</v>
      </c>
      <c r="B35" s="108"/>
      <c r="C35" s="108"/>
      <c r="D35" s="108"/>
      <c r="E35" s="108"/>
      <c r="F35" s="108"/>
      <c r="G35" s="108"/>
      <c r="H35" s="108"/>
      <c r="I35" s="108"/>
      <c r="J35" s="108"/>
      <c r="K35" s="108"/>
      <c r="L35" s="108"/>
      <c r="M35" s="108"/>
    </row>
    <row r="36" spans="1:13" ht="14.4" x14ac:dyDescent="0.3">
      <c r="A36" s="113" t="s">
        <v>69</v>
      </c>
      <c r="B36" s="108"/>
      <c r="C36" s="108"/>
      <c r="D36" s="108"/>
      <c r="E36" s="108"/>
      <c r="F36" s="108"/>
      <c r="G36" s="108"/>
      <c r="H36" s="108"/>
      <c r="I36" s="108"/>
      <c r="J36" s="108"/>
      <c r="K36" s="108"/>
      <c r="L36" s="108"/>
      <c r="M36" s="108"/>
    </row>
    <row r="37" spans="1:13" ht="14.4" x14ac:dyDescent="0.3">
      <c r="A37" s="113" t="s">
        <v>68</v>
      </c>
      <c r="B37" s="108"/>
      <c r="C37" s="108"/>
      <c r="D37" s="108"/>
      <c r="E37" s="108"/>
      <c r="F37" s="108"/>
      <c r="G37" s="108"/>
      <c r="H37" s="108"/>
      <c r="I37" s="108"/>
      <c r="J37" s="108"/>
      <c r="K37" s="108"/>
      <c r="L37" s="108"/>
      <c r="M37" s="108"/>
    </row>
    <row r="38" spans="1:13" ht="14.4" x14ac:dyDescent="0.3">
      <c r="A38" s="113" t="s">
        <v>67</v>
      </c>
      <c r="B38" s="108"/>
      <c r="C38" s="108"/>
      <c r="D38" s="108"/>
      <c r="E38" s="108"/>
      <c r="F38" s="108"/>
      <c r="G38" s="108"/>
      <c r="H38" s="108"/>
      <c r="I38" s="108"/>
      <c r="J38" s="108"/>
      <c r="K38" s="108"/>
      <c r="L38" s="108"/>
      <c r="M38" s="108"/>
    </row>
    <row r="39" spans="1:13" ht="14.4" x14ac:dyDescent="0.3">
      <c r="A39" s="113" t="s">
        <v>66</v>
      </c>
      <c r="B39" s="108"/>
      <c r="C39" s="108"/>
      <c r="D39" s="108"/>
      <c r="E39" s="108"/>
      <c r="F39" s="108"/>
      <c r="G39" s="108"/>
      <c r="H39" s="108"/>
      <c r="I39" s="108"/>
      <c r="J39" s="108"/>
      <c r="K39" s="108"/>
      <c r="L39" s="108"/>
      <c r="M39" s="108"/>
    </row>
    <row r="40" spans="1:13" ht="14.4" x14ac:dyDescent="0.3">
      <c r="A40" s="113" t="s">
        <v>65</v>
      </c>
      <c r="B40" s="108"/>
      <c r="C40" s="108"/>
      <c r="D40" s="108"/>
      <c r="E40" s="108"/>
      <c r="F40" s="108"/>
      <c r="G40" s="108"/>
      <c r="H40" s="108"/>
      <c r="I40" s="108"/>
      <c r="J40" s="108"/>
      <c r="K40" s="108"/>
      <c r="L40" s="108"/>
      <c r="M40" s="108"/>
    </row>
    <row r="41" spans="1:13" ht="14.4" x14ac:dyDescent="0.3">
      <c r="A41" s="113" t="s">
        <v>64</v>
      </c>
      <c r="B41" s="94">
        <v>26.6</v>
      </c>
      <c r="C41" s="94">
        <v>26.6</v>
      </c>
      <c r="D41" s="94">
        <v>26.6</v>
      </c>
      <c r="E41" s="94">
        <v>26.6</v>
      </c>
      <c r="F41" s="94">
        <v>26.6</v>
      </c>
      <c r="G41" s="94">
        <v>26.6</v>
      </c>
      <c r="H41" s="94">
        <v>26.6</v>
      </c>
      <c r="I41" s="94">
        <v>26.6</v>
      </c>
      <c r="J41" s="94">
        <v>26.6</v>
      </c>
      <c r="K41" s="94">
        <v>26.6</v>
      </c>
      <c r="L41" s="94">
        <v>26.6</v>
      </c>
      <c r="M41" s="94">
        <v>26.6</v>
      </c>
    </row>
    <row r="42" spans="1:13" ht="14.4" x14ac:dyDescent="0.3">
      <c r="A42" s="113" t="s">
        <v>63</v>
      </c>
      <c r="B42" s="108"/>
      <c r="C42" s="108"/>
      <c r="D42" s="108"/>
      <c r="E42" s="108"/>
      <c r="F42" s="108"/>
      <c r="G42" s="108"/>
      <c r="H42" s="108"/>
      <c r="I42" s="108"/>
      <c r="J42" s="108"/>
      <c r="K42" s="108"/>
      <c r="L42" s="108"/>
      <c r="M42" s="108"/>
    </row>
    <row r="43" spans="1:13" ht="14.4" x14ac:dyDescent="0.3">
      <c r="A43" s="113" t="s">
        <v>62</v>
      </c>
      <c r="B43" s="108"/>
      <c r="C43" s="108"/>
      <c r="D43" s="108"/>
      <c r="E43" s="108"/>
      <c r="F43" s="108"/>
      <c r="G43" s="108"/>
      <c r="H43" s="108"/>
      <c r="I43" s="108"/>
      <c r="J43" s="108"/>
      <c r="K43" s="108"/>
      <c r="L43" s="108"/>
      <c r="M43" s="108"/>
    </row>
    <row r="44" spans="1:13" ht="14.4" x14ac:dyDescent="0.3">
      <c r="A44" s="113" t="s">
        <v>61</v>
      </c>
      <c r="B44" s="108"/>
      <c r="C44" s="108"/>
      <c r="D44" s="108"/>
      <c r="E44" s="108"/>
      <c r="F44" s="108"/>
      <c r="G44" s="108"/>
      <c r="H44" s="108"/>
      <c r="I44" s="108"/>
      <c r="J44" s="108"/>
      <c r="K44" s="108"/>
      <c r="L44" s="108"/>
      <c r="M44" s="108"/>
    </row>
  </sheetData>
  <pageMargins left="0.7" right="0.7" top="0.75" bottom="0.75" header="0.3" footer="0.3"/>
  <pageSetup orientation="portrait" horizontalDpi="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C00000"/>
  </sheetPr>
  <dimension ref="A1:X103"/>
  <sheetViews>
    <sheetView topLeftCell="L1" workbookViewId="0">
      <selection activeCell="V9" sqref="V9"/>
    </sheetView>
  </sheetViews>
  <sheetFormatPr defaultRowHeight="12.6" x14ac:dyDescent="0.2"/>
  <cols>
    <col min="1" max="1" width="11.90625" customWidth="1"/>
    <col min="2" max="2" width="7.7265625" bestFit="1" customWidth="1"/>
    <col min="3" max="3" width="15.6328125" bestFit="1" customWidth="1"/>
    <col min="4" max="4" width="11.453125" bestFit="1" customWidth="1"/>
    <col min="5" max="5" width="14" bestFit="1" customWidth="1"/>
    <col min="6" max="6" width="12.08984375" bestFit="1" customWidth="1"/>
    <col min="7" max="7" width="13.90625" bestFit="1" customWidth="1"/>
    <col min="8" max="8" width="27.453125" bestFit="1" customWidth="1"/>
    <col min="9" max="9" width="15.7265625" bestFit="1" customWidth="1"/>
    <col min="10" max="10" width="15.7265625" customWidth="1"/>
    <col min="11" max="12" width="22" bestFit="1" customWidth="1"/>
    <col min="13" max="13" width="14.90625" bestFit="1" customWidth="1"/>
    <col min="14" max="14" width="7.7265625" bestFit="1" customWidth="1"/>
    <col min="15" max="15" width="15.6328125" bestFit="1" customWidth="1"/>
    <col min="16" max="16" width="11.453125" bestFit="1" customWidth="1"/>
    <col min="17" max="17" width="14" bestFit="1" customWidth="1"/>
    <col min="18" max="18" width="14.7265625" bestFit="1" customWidth="1"/>
    <col min="19" max="19" width="14.08984375" customWidth="1"/>
    <col min="20" max="20" width="27.453125" bestFit="1" customWidth="1"/>
    <col min="21" max="21" width="13.90625" customWidth="1"/>
    <col min="22" max="22" width="12.453125" bestFit="1" customWidth="1"/>
    <col min="23" max="24" width="22" customWidth="1"/>
  </cols>
  <sheetData>
    <row r="1" spans="1:24" ht="14.4" x14ac:dyDescent="0.3">
      <c r="A1" s="116" t="s">
        <v>154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2" t="s">
        <v>155</v>
      </c>
      <c r="N1" s="92"/>
      <c r="O1" s="102"/>
      <c r="P1" s="92"/>
      <c r="Q1" s="92"/>
      <c r="R1" s="92"/>
      <c r="S1" s="92"/>
      <c r="T1" s="92"/>
      <c r="U1" s="92"/>
      <c r="V1" s="92"/>
      <c r="W1" s="92"/>
      <c r="X1" s="92"/>
    </row>
    <row r="2" spans="1:24" ht="45" x14ac:dyDescent="0.2">
      <c r="A2" s="101" t="s">
        <v>125</v>
      </c>
      <c r="B2" s="101" t="s">
        <v>122</v>
      </c>
      <c r="C2" s="101" t="s">
        <v>143</v>
      </c>
      <c r="D2" s="101" t="s">
        <v>131</v>
      </c>
      <c r="E2" s="101" t="s">
        <v>1086</v>
      </c>
      <c r="F2" s="101" t="s">
        <v>1099</v>
      </c>
      <c r="G2" s="101" t="s">
        <v>1087</v>
      </c>
      <c r="H2" s="101" t="s">
        <v>158</v>
      </c>
      <c r="I2" s="101" t="s">
        <v>1098</v>
      </c>
      <c r="J2" s="101" t="s">
        <v>1100</v>
      </c>
      <c r="K2" s="101" t="s">
        <v>1140</v>
      </c>
      <c r="L2" s="101" t="s">
        <v>1141</v>
      </c>
      <c r="M2" s="101" t="s">
        <v>125</v>
      </c>
      <c r="N2" s="101" t="s">
        <v>122</v>
      </c>
      <c r="O2" s="101" t="s">
        <v>143</v>
      </c>
      <c r="P2" s="101" t="s">
        <v>131</v>
      </c>
      <c r="Q2" s="101" t="s">
        <v>1086</v>
      </c>
      <c r="R2" s="101" t="s">
        <v>1088</v>
      </c>
      <c r="S2" s="101" t="s">
        <v>1087</v>
      </c>
      <c r="T2" s="101" t="s">
        <v>158</v>
      </c>
      <c r="U2" s="101" t="s">
        <v>1098</v>
      </c>
      <c r="V2" s="101" t="s">
        <v>1100</v>
      </c>
      <c r="W2" s="101" t="s">
        <v>1140</v>
      </c>
      <c r="X2" s="101" t="s">
        <v>1141</v>
      </c>
    </row>
    <row r="3" spans="1:24" ht="14.4" x14ac:dyDescent="0.3">
      <c r="A3" s="117">
        <v>30194</v>
      </c>
      <c r="B3" s="103">
        <v>3</v>
      </c>
      <c r="C3" s="118">
        <v>58</v>
      </c>
      <c r="D3" s="119">
        <v>723.6</v>
      </c>
      <c r="E3" s="120"/>
      <c r="F3" s="120"/>
      <c r="G3" s="118">
        <v>2</v>
      </c>
      <c r="H3" s="118">
        <v>100</v>
      </c>
      <c r="I3" s="118">
        <v>400</v>
      </c>
      <c r="J3" s="121">
        <v>0.1</v>
      </c>
      <c r="K3" s="121"/>
      <c r="L3" s="120"/>
      <c r="M3" s="117">
        <v>30194</v>
      </c>
      <c r="N3" s="103">
        <v>3</v>
      </c>
      <c r="O3" s="118">
        <v>58</v>
      </c>
      <c r="P3" s="120">
        <v>778.9</v>
      </c>
      <c r="Q3" s="120"/>
      <c r="R3" s="120"/>
      <c r="S3" s="118">
        <v>2</v>
      </c>
      <c r="T3" s="118">
        <v>100</v>
      </c>
      <c r="U3" s="118">
        <v>400</v>
      </c>
      <c r="V3" s="121">
        <v>0.1</v>
      </c>
      <c r="W3" s="120"/>
      <c r="X3" s="120"/>
    </row>
    <row r="4" spans="1:24" ht="14.4" x14ac:dyDescent="0.3">
      <c r="A4" s="117">
        <v>30559</v>
      </c>
      <c r="B4" s="103"/>
      <c r="C4" s="118"/>
      <c r="D4" s="119"/>
      <c r="E4" s="120"/>
      <c r="F4" s="120"/>
      <c r="G4" s="120"/>
      <c r="H4" s="118"/>
      <c r="I4" s="118"/>
      <c r="J4" s="118"/>
      <c r="K4" s="120"/>
      <c r="L4" s="120"/>
      <c r="M4" s="117">
        <v>30559</v>
      </c>
      <c r="N4" s="103"/>
      <c r="O4" s="118"/>
      <c r="P4" s="120"/>
      <c r="Q4" s="120"/>
      <c r="R4" s="120"/>
      <c r="S4" s="120"/>
      <c r="T4" s="118"/>
      <c r="U4" s="120"/>
      <c r="V4" s="120"/>
      <c r="W4" s="120"/>
      <c r="X4" s="120"/>
    </row>
    <row r="5" spans="1:24" ht="14.4" x14ac:dyDescent="0.3">
      <c r="A5" s="117">
        <v>30925</v>
      </c>
      <c r="B5" s="103"/>
      <c r="C5" s="118"/>
      <c r="D5" s="119"/>
      <c r="E5" s="120"/>
      <c r="F5" s="120"/>
      <c r="G5" s="120"/>
      <c r="H5" s="118"/>
      <c r="I5" s="118"/>
      <c r="J5" s="118"/>
      <c r="K5" s="120"/>
      <c r="L5" s="120"/>
      <c r="M5" s="117">
        <v>30925</v>
      </c>
      <c r="N5" s="103"/>
      <c r="O5" s="118"/>
      <c r="P5" s="120"/>
      <c r="Q5" s="120"/>
      <c r="R5" s="120"/>
      <c r="S5" s="120"/>
      <c r="T5" s="118"/>
      <c r="U5" s="120"/>
      <c r="V5" s="120"/>
      <c r="W5" s="120"/>
      <c r="X5" s="120"/>
    </row>
    <row r="6" spans="1:24" ht="14.4" x14ac:dyDescent="0.3">
      <c r="A6" s="117">
        <v>31290</v>
      </c>
      <c r="B6" s="103"/>
      <c r="C6" s="118"/>
      <c r="D6" s="119"/>
      <c r="E6" s="120"/>
      <c r="F6" s="120"/>
      <c r="G6" s="120"/>
      <c r="H6" s="118"/>
      <c r="I6" s="118"/>
      <c r="J6" s="118"/>
      <c r="K6" s="120"/>
      <c r="L6" s="120"/>
      <c r="M6" s="117">
        <v>31290</v>
      </c>
      <c r="N6" s="103"/>
      <c r="O6" s="118"/>
      <c r="P6" s="120"/>
      <c r="Q6" s="120"/>
      <c r="R6" s="120"/>
      <c r="S6" s="120"/>
      <c r="T6" s="118"/>
      <c r="U6" s="120"/>
      <c r="V6" s="120"/>
      <c r="W6" s="120"/>
      <c r="X6" s="120"/>
    </row>
    <row r="7" spans="1:24" ht="14.4" x14ac:dyDescent="0.3">
      <c r="A7" s="117">
        <v>31655</v>
      </c>
      <c r="B7" s="103"/>
      <c r="C7" s="118"/>
      <c r="D7" s="119"/>
      <c r="E7" s="120"/>
      <c r="F7" s="120"/>
      <c r="G7" s="120"/>
      <c r="H7" s="118"/>
      <c r="I7" s="118"/>
      <c r="J7" s="118"/>
      <c r="K7" s="120"/>
      <c r="L7" s="120"/>
      <c r="M7" s="117">
        <v>31655</v>
      </c>
      <c r="N7" s="103"/>
      <c r="O7" s="118"/>
      <c r="P7" s="120"/>
      <c r="Q7" s="120"/>
      <c r="R7" s="120"/>
      <c r="S7" s="120"/>
      <c r="T7" s="118"/>
      <c r="U7" s="120"/>
      <c r="V7" s="120"/>
      <c r="W7" s="120"/>
      <c r="X7" s="120"/>
    </row>
    <row r="8" spans="1:24" ht="14.4" x14ac:dyDescent="0.3">
      <c r="A8" s="117">
        <v>32020</v>
      </c>
      <c r="B8" s="103"/>
      <c r="C8" s="118"/>
      <c r="D8" s="119"/>
      <c r="E8" s="120"/>
      <c r="F8" s="120"/>
      <c r="G8" s="120"/>
      <c r="H8" s="118"/>
      <c r="I8" s="118"/>
      <c r="J8" s="118"/>
      <c r="K8" s="120"/>
      <c r="L8" s="120"/>
      <c r="M8" s="117">
        <v>32020</v>
      </c>
      <c r="N8" s="103"/>
      <c r="O8" s="118"/>
      <c r="P8" s="120"/>
      <c r="Q8" s="120"/>
      <c r="R8" s="120"/>
      <c r="S8" s="120"/>
      <c r="T8" s="118"/>
      <c r="U8" s="120"/>
      <c r="V8" s="120"/>
      <c r="W8" s="120"/>
      <c r="X8" s="120"/>
    </row>
    <row r="9" spans="1:24" ht="14.4" x14ac:dyDescent="0.3">
      <c r="A9" s="117">
        <v>32386</v>
      </c>
      <c r="B9" s="103"/>
      <c r="C9" s="118"/>
      <c r="D9" s="119"/>
      <c r="E9" s="120"/>
      <c r="F9" s="120"/>
      <c r="G9" s="120"/>
      <c r="H9" s="118"/>
      <c r="I9" s="118"/>
      <c r="J9" s="118"/>
      <c r="K9" s="120"/>
      <c r="L9" s="120"/>
      <c r="M9" s="117">
        <v>32386</v>
      </c>
      <c r="N9" s="103"/>
      <c r="O9" s="118"/>
      <c r="P9" s="120"/>
      <c r="Q9" s="120"/>
      <c r="R9" s="120"/>
      <c r="S9" s="120"/>
      <c r="T9" s="118"/>
      <c r="U9" s="120"/>
      <c r="V9" s="120"/>
      <c r="W9" s="120"/>
      <c r="X9" s="120"/>
    </row>
    <row r="10" spans="1:24" ht="14.4" x14ac:dyDescent="0.3">
      <c r="A10" s="117">
        <v>32751</v>
      </c>
      <c r="B10" s="103"/>
      <c r="C10" s="118"/>
      <c r="D10" s="119"/>
      <c r="E10" s="120"/>
      <c r="F10" s="120"/>
      <c r="G10" s="120"/>
      <c r="H10" s="118"/>
      <c r="I10" s="118"/>
      <c r="J10" s="118"/>
      <c r="K10" s="120"/>
      <c r="L10" s="120"/>
      <c r="M10" s="117">
        <v>32751</v>
      </c>
      <c r="N10" s="103"/>
      <c r="O10" s="118"/>
      <c r="P10" s="120"/>
      <c r="Q10" s="120"/>
      <c r="R10" s="120"/>
      <c r="S10" s="120"/>
      <c r="T10" s="122"/>
      <c r="U10" s="120"/>
      <c r="V10" s="120"/>
      <c r="W10" s="120"/>
      <c r="X10" s="120"/>
    </row>
    <row r="11" spans="1:24" ht="14.4" x14ac:dyDescent="0.3">
      <c r="A11" s="117">
        <v>33116</v>
      </c>
      <c r="B11" s="103"/>
      <c r="C11" s="118"/>
      <c r="D11" s="119"/>
      <c r="E11" s="120"/>
      <c r="F11" s="120"/>
      <c r="G11" s="120"/>
      <c r="H11" s="118"/>
      <c r="I11" s="118"/>
      <c r="J11" s="118"/>
      <c r="K11" s="120"/>
      <c r="L11" s="120"/>
      <c r="M11" s="117">
        <v>33116</v>
      </c>
      <c r="N11" s="103"/>
      <c r="O11" s="118"/>
      <c r="P11" s="120"/>
      <c r="Q11" s="120"/>
      <c r="R11" s="120"/>
      <c r="S11" s="120"/>
      <c r="T11" s="118"/>
      <c r="U11" s="120"/>
      <c r="V11" s="120"/>
      <c r="W11" s="120"/>
      <c r="X11" s="120"/>
    </row>
    <row r="12" spans="1:24" ht="14.4" x14ac:dyDescent="0.3">
      <c r="A12" s="117">
        <v>33481</v>
      </c>
      <c r="B12" s="103"/>
      <c r="C12" s="118"/>
      <c r="D12" s="119"/>
      <c r="E12" s="120"/>
      <c r="F12" s="120"/>
      <c r="G12" s="120"/>
      <c r="H12" s="118"/>
      <c r="I12" s="118"/>
      <c r="J12" s="118"/>
      <c r="K12" s="120"/>
      <c r="L12" s="120"/>
      <c r="M12" s="117">
        <v>33481</v>
      </c>
      <c r="N12" s="103"/>
      <c r="O12" s="118"/>
      <c r="P12" s="120"/>
      <c r="Q12" s="120"/>
      <c r="R12" s="120"/>
      <c r="S12" s="120"/>
      <c r="T12" s="122"/>
      <c r="U12" s="120"/>
      <c r="V12" s="120"/>
      <c r="W12" s="120"/>
      <c r="X12" s="120"/>
    </row>
    <row r="13" spans="1:24" ht="14.4" x14ac:dyDescent="0.3">
      <c r="A13" s="117">
        <v>33847</v>
      </c>
      <c r="B13" s="103"/>
      <c r="C13" s="118"/>
      <c r="D13" s="119"/>
      <c r="E13" s="120"/>
      <c r="F13" s="120"/>
      <c r="G13" s="120"/>
      <c r="H13" s="118"/>
      <c r="I13" s="118"/>
      <c r="J13" s="118"/>
      <c r="K13" s="120"/>
      <c r="L13" s="120"/>
      <c r="M13" s="117">
        <v>33847</v>
      </c>
      <c r="N13" s="103"/>
      <c r="O13" s="118"/>
      <c r="P13" s="120"/>
      <c r="Q13" s="120"/>
      <c r="R13" s="120"/>
      <c r="S13" s="120"/>
      <c r="T13" s="118"/>
      <c r="U13" s="120"/>
      <c r="V13" s="120"/>
      <c r="W13" s="120"/>
      <c r="X13" s="120"/>
    </row>
    <row r="14" spans="1:24" ht="14.4" x14ac:dyDescent="0.3">
      <c r="A14" s="117">
        <v>34212</v>
      </c>
      <c r="B14" s="103"/>
      <c r="C14" s="118"/>
      <c r="D14" s="119"/>
      <c r="E14" s="120"/>
      <c r="F14" s="120"/>
      <c r="G14" s="120"/>
      <c r="H14" s="118"/>
      <c r="I14" s="118"/>
      <c r="J14" s="118"/>
      <c r="K14" s="120"/>
      <c r="L14" s="120"/>
      <c r="M14" s="117">
        <v>34212</v>
      </c>
      <c r="N14" s="103"/>
      <c r="O14" s="118"/>
      <c r="P14" s="120"/>
      <c r="Q14" s="120"/>
      <c r="R14" s="120"/>
      <c r="S14" s="120"/>
      <c r="T14" s="118"/>
      <c r="U14" s="120"/>
      <c r="V14" s="120"/>
      <c r="W14" s="120"/>
      <c r="X14" s="120"/>
    </row>
    <row r="15" spans="1:24" ht="14.4" x14ac:dyDescent="0.3">
      <c r="A15" s="117">
        <v>34577</v>
      </c>
      <c r="B15" s="103"/>
      <c r="C15" s="118"/>
      <c r="D15" s="119"/>
      <c r="E15" s="120"/>
      <c r="F15" s="120"/>
      <c r="G15" s="120"/>
      <c r="H15" s="118"/>
      <c r="I15" s="118"/>
      <c r="J15" s="118"/>
      <c r="K15" s="120"/>
      <c r="L15" s="120"/>
      <c r="M15" s="117">
        <v>34577</v>
      </c>
      <c r="N15" s="103"/>
      <c r="O15" s="118"/>
      <c r="P15" s="120"/>
      <c r="Q15" s="120"/>
      <c r="R15" s="120"/>
      <c r="S15" s="120"/>
      <c r="T15" s="118"/>
      <c r="U15" s="120"/>
      <c r="V15" s="120"/>
      <c r="W15" s="120"/>
      <c r="X15" s="120"/>
    </row>
    <row r="16" spans="1:24" ht="14.4" x14ac:dyDescent="0.3">
      <c r="A16" s="117">
        <v>34942</v>
      </c>
      <c r="B16" s="103"/>
      <c r="C16" s="118"/>
      <c r="D16" s="119"/>
      <c r="E16" s="120"/>
      <c r="F16" s="120"/>
      <c r="G16" s="120"/>
      <c r="H16" s="118"/>
      <c r="I16" s="118"/>
      <c r="J16" s="118"/>
      <c r="K16" s="120"/>
      <c r="L16" s="120"/>
      <c r="M16" s="117">
        <v>34942</v>
      </c>
      <c r="N16" s="103"/>
      <c r="O16" s="118"/>
      <c r="P16" s="120"/>
      <c r="Q16" s="120"/>
      <c r="R16" s="120"/>
      <c r="S16" s="120"/>
      <c r="T16" s="118"/>
      <c r="U16" s="120"/>
      <c r="V16" s="120"/>
      <c r="W16" s="120"/>
      <c r="X16" s="120"/>
    </row>
    <row r="17" spans="1:24" ht="14.4" x14ac:dyDescent="0.3">
      <c r="A17" s="117">
        <v>35308</v>
      </c>
      <c r="B17" s="103"/>
      <c r="C17" s="118"/>
      <c r="D17" s="119"/>
      <c r="E17" s="120"/>
      <c r="F17" s="120"/>
      <c r="G17" s="120"/>
      <c r="H17" s="118"/>
      <c r="I17" s="118"/>
      <c r="J17" s="118"/>
      <c r="K17" s="120"/>
      <c r="L17" s="120"/>
      <c r="M17" s="117">
        <v>35308</v>
      </c>
      <c r="N17" s="103"/>
      <c r="O17" s="118"/>
      <c r="P17" s="120"/>
      <c r="Q17" s="120"/>
      <c r="R17" s="120"/>
      <c r="S17" s="120"/>
      <c r="T17" s="118"/>
      <c r="U17" s="120"/>
      <c r="V17" s="120"/>
      <c r="W17" s="120"/>
      <c r="X17" s="120"/>
    </row>
    <row r="18" spans="1:24" ht="14.4" x14ac:dyDescent="0.3">
      <c r="A18" s="117">
        <v>35673</v>
      </c>
      <c r="B18" s="103"/>
      <c r="C18" s="118"/>
      <c r="D18" s="119"/>
      <c r="E18" s="120"/>
      <c r="F18" s="120"/>
      <c r="G18" s="120"/>
      <c r="H18" s="118"/>
      <c r="I18" s="118"/>
      <c r="J18" s="118"/>
      <c r="K18" s="120"/>
      <c r="L18" s="120"/>
      <c r="M18" s="117">
        <v>35673</v>
      </c>
      <c r="N18" s="103"/>
      <c r="O18" s="118"/>
      <c r="P18" s="120"/>
      <c r="Q18" s="120"/>
      <c r="R18" s="120"/>
      <c r="S18" s="120"/>
      <c r="T18" s="118"/>
      <c r="U18" s="120"/>
      <c r="V18" s="120"/>
      <c r="W18" s="120"/>
      <c r="X18" s="120"/>
    </row>
    <row r="19" spans="1:24" ht="14.4" x14ac:dyDescent="0.3">
      <c r="A19" s="117">
        <v>36038</v>
      </c>
      <c r="B19" s="103"/>
      <c r="C19" s="118"/>
      <c r="D19" s="119"/>
      <c r="E19" s="120"/>
      <c r="F19" s="120"/>
      <c r="G19" s="120"/>
      <c r="H19" s="118"/>
      <c r="I19" s="118"/>
      <c r="J19" s="118"/>
      <c r="K19" s="120"/>
      <c r="L19" s="120"/>
      <c r="M19" s="117">
        <v>36038</v>
      </c>
      <c r="N19" s="103"/>
      <c r="O19" s="118"/>
      <c r="P19" s="120"/>
      <c r="Q19" s="120"/>
      <c r="R19" s="120"/>
      <c r="S19" s="120"/>
      <c r="T19" s="118"/>
      <c r="U19" s="120"/>
      <c r="V19" s="120"/>
      <c r="W19" s="120"/>
      <c r="X19" s="120"/>
    </row>
    <row r="20" spans="1:24" ht="14.4" x14ac:dyDescent="0.3">
      <c r="A20" s="117">
        <v>36403</v>
      </c>
      <c r="B20" s="103"/>
      <c r="C20" s="118"/>
      <c r="D20" s="119"/>
      <c r="E20" s="120"/>
      <c r="F20" s="120"/>
      <c r="G20" s="120"/>
      <c r="H20" s="118"/>
      <c r="I20" s="118"/>
      <c r="J20" s="118"/>
      <c r="K20" s="120"/>
      <c r="L20" s="120"/>
      <c r="M20" s="117">
        <v>36403</v>
      </c>
      <c r="N20" s="103"/>
      <c r="O20" s="118"/>
      <c r="P20" s="120"/>
      <c r="Q20" s="120"/>
      <c r="R20" s="120"/>
      <c r="S20" s="120"/>
      <c r="T20" s="118"/>
      <c r="U20" s="120"/>
      <c r="V20" s="120"/>
      <c r="W20" s="120"/>
      <c r="X20" s="120"/>
    </row>
    <row r="21" spans="1:24" ht="14.4" x14ac:dyDescent="0.3">
      <c r="A21" s="117">
        <v>36769</v>
      </c>
      <c r="B21" s="103"/>
      <c r="C21" s="118"/>
      <c r="D21" s="119"/>
      <c r="E21" s="120"/>
      <c r="F21" s="120"/>
      <c r="G21" s="120"/>
      <c r="H21" s="118"/>
      <c r="I21" s="118"/>
      <c r="J21" s="118"/>
      <c r="K21" s="120"/>
      <c r="L21" s="120"/>
      <c r="M21" s="117">
        <v>36769</v>
      </c>
      <c r="N21" s="103"/>
      <c r="O21" s="118"/>
      <c r="P21" s="120"/>
      <c r="Q21" s="120"/>
      <c r="R21" s="120"/>
      <c r="S21" s="120"/>
      <c r="T21" s="118"/>
      <c r="U21" s="120"/>
      <c r="V21" s="120"/>
      <c r="W21" s="120"/>
      <c r="X21" s="120"/>
    </row>
    <row r="22" spans="1:24" ht="14.4" x14ac:dyDescent="0.3">
      <c r="A22" s="117">
        <v>37134</v>
      </c>
      <c r="B22" s="103"/>
      <c r="C22" s="118"/>
      <c r="D22" s="119"/>
      <c r="E22" s="120"/>
      <c r="F22" s="120"/>
      <c r="G22" s="120"/>
      <c r="H22" s="118"/>
      <c r="I22" s="118"/>
      <c r="J22" s="118"/>
      <c r="K22" s="102"/>
      <c r="L22" s="102"/>
      <c r="M22" s="117">
        <v>37134</v>
      </c>
      <c r="N22" s="103"/>
      <c r="O22" s="118"/>
      <c r="P22" s="120"/>
      <c r="Q22" s="120"/>
      <c r="R22" s="120"/>
      <c r="S22" s="120"/>
      <c r="T22" s="118"/>
      <c r="U22" s="102"/>
      <c r="V22" s="102"/>
      <c r="W22" s="102"/>
      <c r="X22" s="102"/>
    </row>
    <row r="23" spans="1:24" ht="14.4" x14ac:dyDescent="0.3">
      <c r="A23" s="117">
        <f>A22+365</f>
        <v>37499</v>
      </c>
      <c r="B23" s="102"/>
      <c r="C23" s="102"/>
      <c r="D23" s="102"/>
      <c r="E23" s="102"/>
      <c r="F23" s="102"/>
      <c r="G23" s="102"/>
      <c r="H23" s="102"/>
      <c r="I23" s="102"/>
      <c r="J23" s="102"/>
      <c r="K23" s="102"/>
      <c r="L23" s="102"/>
      <c r="M23" s="117">
        <f>M22+365</f>
        <v>37499</v>
      </c>
      <c r="N23" s="102"/>
      <c r="O23" s="102"/>
      <c r="P23" s="102"/>
      <c r="Q23" s="102"/>
      <c r="R23" s="102"/>
      <c r="S23" s="102"/>
      <c r="T23" s="102"/>
      <c r="U23" s="102"/>
      <c r="V23" s="102"/>
      <c r="W23" s="102"/>
      <c r="X23" s="102"/>
    </row>
    <row r="24" spans="1:24" ht="14.4" x14ac:dyDescent="0.3">
      <c r="A24" s="117">
        <f>A23+365</f>
        <v>37864</v>
      </c>
      <c r="B24" s="102"/>
      <c r="C24" s="102"/>
      <c r="D24" s="102"/>
      <c r="E24" s="102"/>
      <c r="F24" s="102"/>
      <c r="G24" s="102"/>
      <c r="H24" s="102"/>
      <c r="I24" s="102"/>
      <c r="J24" s="102"/>
      <c r="K24" s="102"/>
      <c r="L24" s="102"/>
      <c r="M24" s="117">
        <f>M23+365</f>
        <v>37864</v>
      </c>
      <c r="N24" s="102"/>
      <c r="O24" s="102"/>
      <c r="P24" s="102"/>
      <c r="Q24" s="102"/>
      <c r="R24" s="102"/>
      <c r="S24" s="102"/>
      <c r="T24" s="102"/>
      <c r="U24" s="102"/>
      <c r="V24" s="102"/>
      <c r="W24" s="102"/>
      <c r="X24" s="102"/>
    </row>
    <row r="25" spans="1:24" ht="14.4" x14ac:dyDescent="0.3">
      <c r="A25" s="117">
        <f>A24+366</f>
        <v>38230</v>
      </c>
      <c r="B25" s="102"/>
      <c r="C25" s="102"/>
      <c r="D25" s="102"/>
      <c r="E25" s="102"/>
      <c r="F25" s="102"/>
      <c r="G25" s="102"/>
      <c r="H25" s="102"/>
      <c r="I25" s="102"/>
      <c r="J25" s="102"/>
      <c r="K25" s="102"/>
      <c r="L25" s="102"/>
      <c r="M25" s="117">
        <f>M24+366</f>
        <v>38230</v>
      </c>
      <c r="N25" s="102"/>
      <c r="O25" s="102"/>
      <c r="P25" s="102"/>
      <c r="Q25" s="102"/>
      <c r="R25" s="102"/>
      <c r="S25" s="102"/>
      <c r="T25" s="102"/>
      <c r="U25" s="102"/>
      <c r="V25" s="102"/>
      <c r="W25" s="102"/>
      <c r="X25" s="102"/>
    </row>
    <row r="26" spans="1:24" ht="14.4" x14ac:dyDescent="0.3">
      <c r="A26" s="117">
        <f t="shared" ref="A26:A88" si="0">A25+365</f>
        <v>38595</v>
      </c>
      <c r="B26" s="102"/>
      <c r="C26" s="102"/>
      <c r="D26" s="102"/>
      <c r="E26" s="102"/>
      <c r="F26" s="102"/>
      <c r="G26" s="102"/>
      <c r="H26" s="102"/>
      <c r="I26" s="102"/>
      <c r="J26" s="102"/>
      <c r="K26" s="102"/>
      <c r="L26" s="102"/>
      <c r="M26" s="117">
        <f t="shared" ref="M26:M88" si="1">M25+365</f>
        <v>38595</v>
      </c>
      <c r="N26" s="102"/>
      <c r="O26" s="102"/>
      <c r="P26" s="102"/>
      <c r="Q26" s="102"/>
      <c r="R26" s="102"/>
      <c r="S26" s="102"/>
      <c r="T26" s="102"/>
      <c r="U26" s="102"/>
      <c r="V26" s="102"/>
      <c r="W26" s="102"/>
      <c r="X26" s="102"/>
    </row>
    <row r="27" spans="1:24" ht="14.4" x14ac:dyDescent="0.3">
      <c r="A27" s="117">
        <f t="shared" si="0"/>
        <v>38960</v>
      </c>
      <c r="B27" s="102"/>
      <c r="C27" s="102"/>
      <c r="D27" s="102"/>
      <c r="E27" s="102"/>
      <c r="F27" s="102"/>
      <c r="G27" s="102"/>
      <c r="H27" s="102"/>
      <c r="I27" s="102"/>
      <c r="J27" s="102"/>
      <c r="K27" s="102"/>
      <c r="L27" s="102"/>
      <c r="M27" s="117">
        <f t="shared" si="1"/>
        <v>38960</v>
      </c>
      <c r="N27" s="102"/>
      <c r="O27" s="102"/>
      <c r="P27" s="102"/>
      <c r="Q27" s="102"/>
      <c r="R27" s="102"/>
      <c r="S27" s="102"/>
      <c r="T27" s="102"/>
      <c r="U27" s="102"/>
      <c r="V27" s="102"/>
      <c r="W27" s="102"/>
      <c r="X27" s="102"/>
    </row>
    <row r="28" spans="1:24" ht="14.4" x14ac:dyDescent="0.3">
      <c r="A28" s="117">
        <f t="shared" si="0"/>
        <v>39325</v>
      </c>
      <c r="B28" s="102"/>
      <c r="C28" s="102"/>
      <c r="D28" s="102"/>
      <c r="E28" s="102"/>
      <c r="F28" s="102"/>
      <c r="G28" s="102"/>
      <c r="H28" s="102"/>
      <c r="I28" s="102"/>
      <c r="J28" s="102"/>
      <c r="K28" s="102"/>
      <c r="L28" s="102"/>
      <c r="M28" s="117">
        <f t="shared" si="1"/>
        <v>39325</v>
      </c>
      <c r="N28" s="102"/>
      <c r="O28" s="102"/>
      <c r="P28" s="102"/>
      <c r="Q28" s="102"/>
      <c r="R28" s="102"/>
      <c r="S28" s="102"/>
      <c r="T28" s="102"/>
      <c r="U28" s="102"/>
      <c r="V28" s="102"/>
      <c r="W28" s="102"/>
      <c r="X28" s="102"/>
    </row>
    <row r="29" spans="1:24" ht="14.4" x14ac:dyDescent="0.3">
      <c r="A29" s="117">
        <f>A28+366</f>
        <v>39691</v>
      </c>
      <c r="B29" s="102"/>
      <c r="C29" s="102"/>
      <c r="D29" s="102"/>
      <c r="E29" s="102"/>
      <c r="F29" s="102"/>
      <c r="G29" s="102"/>
      <c r="H29" s="102"/>
      <c r="I29" s="102"/>
      <c r="J29" s="102"/>
      <c r="K29" s="102"/>
      <c r="L29" s="102"/>
      <c r="M29" s="117">
        <f>M28+366</f>
        <v>39691</v>
      </c>
      <c r="N29" s="102"/>
      <c r="O29" s="102"/>
      <c r="P29" s="102"/>
      <c r="Q29" s="102"/>
      <c r="R29" s="102"/>
      <c r="S29" s="102"/>
      <c r="T29" s="102"/>
      <c r="U29" s="102"/>
      <c r="V29" s="102"/>
      <c r="W29" s="102"/>
      <c r="X29" s="102"/>
    </row>
    <row r="30" spans="1:24" ht="14.4" x14ac:dyDescent="0.3">
      <c r="A30" s="117">
        <f t="shared" si="0"/>
        <v>40056</v>
      </c>
      <c r="B30" s="102"/>
      <c r="C30" s="102"/>
      <c r="D30" s="102"/>
      <c r="E30" s="102"/>
      <c r="F30" s="102"/>
      <c r="G30" s="102"/>
      <c r="H30" s="102"/>
      <c r="I30" s="102"/>
      <c r="J30" s="102"/>
      <c r="K30" s="102"/>
      <c r="L30" s="102"/>
      <c r="M30" s="117">
        <f t="shared" si="1"/>
        <v>40056</v>
      </c>
      <c r="N30" s="102"/>
      <c r="O30" s="102"/>
      <c r="P30" s="102"/>
      <c r="Q30" s="102"/>
      <c r="R30" s="102"/>
      <c r="S30" s="102"/>
      <c r="T30" s="102"/>
      <c r="U30" s="102"/>
      <c r="V30" s="102"/>
      <c r="W30" s="102"/>
      <c r="X30" s="102"/>
    </row>
    <row r="31" spans="1:24" ht="14.4" x14ac:dyDescent="0.3">
      <c r="A31" s="117">
        <f t="shared" si="0"/>
        <v>40421</v>
      </c>
      <c r="B31" s="102"/>
      <c r="C31" s="102"/>
      <c r="D31" s="102"/>
      <c r="E31" s="102"/>
      <c r="F31" s="102"/>
      <c r="G31" s="102"/>
      <c r="H31" s="102"/>
      <c r="I31" s="102"/>
      <c r="J31" s="102"/>
      <c r="K31" s="102"/>
      <c r="L31" s="102"/>
      <c r="M31" s="117">
        <f t="shared" si="1"/>
        <v>40421</v>
      </c>
      <c r="N31" s="102"/>
      <c r="O31" s="102"/>
      <c r="P31" s="102"/>
      <c r="Q31" s="102"/>
      <c r="R31" s="102"/>
      <c r="S31" s="102"/>
      <c r="T31" s="102"/>
      <c r="U31" s="102"/>
      <c r="V31" s="102"/>
      <c r="W31" s="102"/>
      <c r="X31" s="102"/>
    </row>
    <row r="32" spans="1:24" ht="14.4" x14ac:dyDescent="0.3">
      <c r="A32" s="117">
        <f t="shared" si="0"/>
        <v>40786</v>
      </c>
      <c r="B32" s="102"/>
      <c r="C32" s="102"/>
      <c r="D32" s="102"/>
      <c r="E32" s="102"/>
      <c r="F32" s="102"/>
      <c r="G32" s="102"/>
      <c r="H32" s="102"/>
      <c r="I32" s="102"/>
      <c r="J32" s="102"/>
      <c r="K32" s="102"/>
      <c r="L32" s="102"/>
      <c r="M32" s="117">
        <f t="shared" si="1"/>
        <v>40786</v>
      </c>
      <c r="N32" s="102"/>
      <c r="O32" s="102"/>
      <c r="P32" s="102"/>
      <c r="Q32" s="102"/>
      <c r="R32" s="102"/>
      <c r="S32" s="102"/>
      <c r="T32" s="102"/>
      <c r="U32" s="102"/>
      <c r="V32" s="102"/>
      <c r="W32" s="102"/>
      <c r="X32" s="102"/>
    </row>
    <row r="33" spans="1:24" ht="14.4" x14ac:dyDescent="0.3">
      <c r="A33" s="117">
        <f>A32+366</f>
        <v>41152</v>
      </c>
      <c r="B33" s="102"/>
      <c r="C33" s="102"/>
      <c r="D33" s="102"/>
      <c r="E33" s="102"/>
      <c r="F33" s="102"/>
      <c r="G33" s="102"/>
      <c r="H33" s="102"/>
      <c r="I33" s="102"/>
      <c r="J33" s="102"/>
      <c r="K33" s="102"/>
      <c r="L33" s="102"/>
      <c r="M33" s="117">
        <f>M32+366</f>
        <v>41152</v>
      </c>
      <c r="N33" s="102"/>
      <c r="O33" s="102"/>
      <c r="P33" s="102"/>
      <c r="Q33" s="102"/>
      <c r="R33" s="102"/>
      <c r="S33" s="102"/>
      <c r="T33" s="102"/>
      <c r="U33" s="102"/>
      <c r="V33" s="102"/>
      <c r="W33" s="102"/>
      <c r="X33" s="102"/>
    </row>
    <row r="34" spans="1:24" ht="14.4" x14ac:dyDescent="0.3">
      <c r="A34" s="117">
        <f t="shared" si="0"/>
        <v>41517</v>
      </c>
      <c r="B34" s="102"/>
      <c r="C34" s="102"/>
      <c r="D34" s="102"/>
      <c r="E34" s="102"/>
      <c r="F34" s="102"/>
      <c r="G34" s="102"/>
      <c r="H34" s="102"/>
      <c r="I34" s="102"/>
      <c r="J34" s="102"/>
      <c r="K34" s="102"/>
      <c r="L34" s="102"/>
      <c r="M34" s="117">
        <f t="shared" si="1"/>
        <v>41517</v>
      </c>
      <c r="N34" s="102"/>
      <c r="O34" s="102"/>
      <c r="P34" s="102"/>
      <c r="Q34" s="102"/>
      <c r="R34" s="102"/>
      <c r="S34" s="102"/>
      <c r="T34" s="102"/>
      <c r="U34" s="102"/>
      <c r="V34" s="102"/>
      <c r="W34" s="102"/>
      <c r="X34" s="102"/>
    </row>
    <row r="35" spans="1:24" ht="14.4" x14ac:dyDescent="0.3">
      <c r="A35" s="117">
        <f t="shared" si="0"/>
        <v>41882</v>
      </c>
      <c r="B35" s="102"/>
      <c r="C35" s="102"/>
      <c r="D35" s="102"/>
      <c r="E35" s="102"/>
      <c r="F35" s="102"/>
      <c r="G35" s="102"/>
      <c r="H35" s="102"/>
      <c r="I35" s="102"/>
      <c r="J35" s="102"/>
      <c r="K35" s="102"/>
      <c r="L35" s="102"/>
      <c r="M35" s="117">
        <f t="shared" si="1"/>
        <v>41882</v>
      </c>
      <c r="N35" s="102"/>
      <c r="O35" s="102"/>
      <c r="P35" s="102"/>
      <c r="Q35" s="102"/>
      <c r="R35" s="102"/>
      <c r="S35" s="102"/>
      <c r="T35" s="102"/>
      <c r="U35" s="102"/>
      <c r="V35" s="102"/>
      <c r="W35" s="102"/>
      <c r="X35" s="102"/>
    </row>
    <row r="36" spans="1:24" ht="14.4" x14ac:dyDescent="0.3">
      <c r="A36" s="117">
        <f t="shared" si="0"/>
        <v>42247</v>
      </c>
      <c r="B36" s="102"/>
      <c r="C36" s="102"/>
      <c r="D36" s="102"/>
      <c r="E36" s="102"/>
      <c r="F36" s="102"/>
      <c r="G36" s="102"/>
      <c r="H36" s="102"/>
      <c r="I36" s="102"/>
      <c r="J36" s="102"/>
      <c r="K36" s="102"/>
      <c r="L36" s="102"/>
      <c r="M36" s="117">
        <f t="shared" si="1"/>
        <v>42247</v>
      </c>
      <c r="N36" s="102"/>
      <c r="O36" s="102"/>
      <c r="P36" s="102"/>
      <c r="Q36" s="102"/>
      <c r="R36" s="102"/>
      <c r="S36" s="102"/>
      <c r="T36" s="102"/>
      <c r="U36" s="102"/>
      <c r="V36" s="102"/>
      <c r="W36" s="102"/>
      <c r="X36" s="102"/>
    </row>
    <row r="37" spans="1:24" ht="14.4" x14ac:dyDescent="0.3">
      <c r="A37" s="117">
        <f>A36+366</f>
        <v>42613</v>
      </c>
      <c r="B37" s="102"/>
      <c r="C37" s="102"/>
      <c r="D37" s="102"/>
      <c r="E37" s="102"/>
      <c r="F37" s="102"/>
      <c r="G37" s="102"/>
      <c r="H37" s="102"/>
      <c r="I37" s="102"/>
      <c r="J37" s="102"/>
      <c r="K37" s="102"/>
      <c r="L37" s="102"/>
      <c r="M37" s="117">
        <f>M36+366</f>
        <v>42613</v>
      </c>
      <c r="N37" s="102"/>
      <c r="O37" s="102"/>
      <c r="P37" s="102"/>
      <c r="Q37" s="102"/>
      <c r="R37" s="102"/>
      <c r="S37" s="102"/>
      <c r="T37" s="102"/>
      <c r="U37" s="102"/>
      <c r="V37" s="102"/>
      <c r="W37" s="102"/>
      <c r="X37" s="102"/>
    </row>
    <row r="38" spans="1:24" ht="14.4" x14ac:dyDescent="0.3">
      <c r="A38" s="117">
        <f t="shared" si="0"/>
        <v>42978</v>
      </c>
      <c r="B38" s="102"/>
      <c r="C38" s="102"/>
      <c r="D38" s="102"/>
      <c r="E38" s="102"/>
      <c r="F38" s="102"/>
      <c r="G38" s="102"/>
      <c r="H38" s="102"/>
      <c r="I38" s="102"/>
      <c r="J38" s="102"/>
      <c r="K38" s="102"/>
      <c r="L38" s="102"/>
      <c r="M38" s="117">
        <f t="shared" si="1"/>
        <v>42978</v>
      </c>
      <c r="N38" s="102"/>
      <c r="O38" s="102"/>
      <c r="P38" s="102"/>
      <c r="Q38" s="102"/>
      <c r="R38" s="102"/>
      <c r="S38" s="102"/>
      <c r="T38" s="102"/>
      <c r="U38" s="102"/>
      <c r="V38" s="102"/>
      <c r="W38" s="102"/>
      <c r="X38" s="102"/>
    </row>
    <row r="39" spans="1:24" ht="14.4" x14ac:dyDescent="0.3">
      <c r="A39" s="117">
        <f t="shared" si="0"/>
        <v>43343</v>
      </c>
      <c r="B39" s="102"/>
      <c r="C39" s="102"/>
      <c r="D39" s="102"/>
      <c r="E39" s="102"/>
      <c r="F39" s="102"/>
      <c r="G39" s="102"/>
      <c r="H39" s="102"/>
      <c r="I39" s="102"/>
      <c r="J39" s="102"/>
      <c r="K39" s="102"/>
      <c r="L39" s="102"/>
      <c r="M39" s="117">
        <f t="shared" si="1"/>
        <v>43343</v>
      </c>
      <c r="N39" s="102"/>
      <c r="O39" s="102"/>
      <c r="P39" s="102"/>
      <c r="Q39" s="102"/>
      <c r="R39" s="102"/>
      <c r="S39" s="102"/>
      <c r="T39" s="102"/>
      <c r="U39" s="102"/>
      <c r="V39" s="102"/>
      <c r="W39" s="102"/>
      <c r="X39" s="102"/>
    </row>
    <row r="40" spans="1:24" ht="14.4" x14ac:dyDescent="0.3">
      <c r="A40" s="117">
        <f t="shared" si="0"/>
        <v>43708</v>
      </c>
      <c r="B40" s="102"/>
      <c r="C40" s="102"/>
      <c r="D40" s="102"/>
      <c r="E40" s="102"/>
      <c r="F40" s="102"/>
      <c r="G40" s="102"/>
      <c r="H40" s="102"/>
      <c r="I40" s="102"/>
      <c r="J40" s="102"/>
      <c r="K40" s="102"/>
      <c r="L40" s="102"/>
      <c r="M40" s="117">
        <f t="shared" si="1"/>
        <v>43708</v>
      </c>
      <c r="N40" s="102"/>
      <c r="O40" s="102"/>
      <c r="P40" s="102"/>
      <c r="Q40" s="102"/>
      <c r="R40" s="102"/>
      <c r="S40" s="102"/>
      <c r="T40" s="102"/>
      <c r="U40" s="102"/>
      <c r="V40" s="102"/>
      <c r="W40" s="102"/>
      <c r="X40" s="102"/>
    </row>
    <row r="41" spans="1:24" ht="14.4" x14ac:dyDescent="0.3">
      <c r="A41" s="117">
        <f>A40+366</f>
        <v>44074</v>
      </c>
      <c r="B41" s="102"/>
      <c r="C41" s="102"/>
      <c r="D41" s="102"/>
      <c r="E41" s="102"/>
      <c r="F41" s="102"/>
      <c r="G41" s="102"/>
      <c r="H41" s="102"/>
      <c r="I41" s="102"/>
      <c r="J41" s="102"/>
      <c r="K41" s="102"/>
      <c r="L41" s="102"/>
      <c r="M41" s="117">
        <f>M40+366</f>
        <v>44074</v>
      </c>
      <c r="N41" s="102"/>
      <c r="O41" s="102"/>
      <c r="P41" s="102"/>
      <c r="Q41" s="102"/>
      <c r="R41" s="102"/>
      <c r="S41" s="102"/>
      <c r="T41" s="102"/>
      <c r="U41" s="102"/>
      <c r="V41" s="102"/>
      <c r="W41" s="102"/>
      <c r="X41" s="102"/>
    </row>
    <row r="42" spans="1:24" ht="14.4" x14ac:dyDescent="0.3">
      <c r="A42" s="117">
        <f t="shared" si="0"/>
        <v>44439</v>
      </c>
      <c r="B42" s="102"/>
      <c r="C42" s="102"/>
      <c r="D42" s="102"/>
      <c r="E42" s="102"/>
      <c r="F42" s="102"/>
      <c r="G42" s="102"/>
      <c r="H42" s="102"/>
      <c r="I42" s="102"/>
      <c r="J42" s="102"/>
      <c r="K42" s="102"/>
      <c r="L42" s="102"/>
      <c r="M42" s="117">
        <f t="shared" si="1"/>
        <v>44439</v>
      </c>
      <c r="N42" s="102"/>
      <c r="O42" s="102"/>
      <c r="P42" s="102"/>
      <c r="Q42" s="102"/>
      <c r="R42" s="102"/>
      <c r="S42" s="102"/>
      <c r="T42" s="102"/>
      <c r="U42" s="102"/>
      <c r="V42" s="102"/>
      <c r="W42" s="102"/>
      <c r="X42" s="102"/>
    </row>
    <row r="43" spans="1:24" ht="14.4" x14ac:dyDescent="0.3">
      <c r="A43" s="117">
        <f t="shared" si="0"/>
        <v>44804</v>
      </c>
      <c r="B43" s="102"/>
      <c r="C43" s="102"/>
      <c r="D43" s="102"/>
      <c r="E43" s="102"/>
      <c r="F43" s="102"/>
      <c r="G43" s="102"/>
      <c r="H43" s="102"/>
      <c r="I43" s="102"/>
      <c r="J43" s="102"/>
      <c r="K43" s="102"/>
      <c r="L43" s="102"/>
      <c r="M43" s="117">
        <f t="shared" si="1"/>
        <v>44804</v>
      </c>
      <c r="N43" s="102"/>
      <c r="O43" s="102"/>
      <c r="P43" s="102"/>
      <c r="Q43" s="102"/>
      <c r="R43" s="102"/>
      <c r="S43" s="102"/>
      <c r="T43" s="102"/>
      <c r="U43" s="102"/>
      <c r="V43" s="102"/>
      <c r="W43" s="102"/>
      <c r="X43" s="102"/>
    </row>
    <row r="44" spans="1:24" ht="14.4" x14ac:dyDescent="0.3">
      <c r="A44" s="117">
        <f t="shared" si="0"/>
        <v>45169</v>
      </c>
      <c r="B44" s="102"/>
      <c r="C44" s="102"/>
      <c r="D44" s="102"/>
      <c r="E44" s="102"/>
      <c r="F44" s="102"/>
      <c r="G44" s="102"/>
      <c r="H44" s="102"/>
      <c r="I44" s="102"/>
      <c r="J44" s="102"/>
      <c r="K44" s="102"/>
      <c r="L44" s="102"/>
      <c r="M44" s="117">
        <f t="shared" si="1"/>
        <v>45169</v>
      </c>
      <c r="N44" s="102"/>
      <c r="O44" s="102"/>
      <c r="P44" s="102"/>
      <c r="Q44" s="102"/>
      <c r="R44" s="102"/>
      <c r="S44" s="102"/>
      <c r="T44" s="102"/>
      <c r="U44" s="102"/>
      <c r="V44" s="102"/>
      <c r="W44" s="102"/>
      <c r="X44" s="102"/>
    </row>
    <row r="45" spans="1:24" ht="14.4" x14ac:dyDescent="0.3">
      <c r="A45" s="117">
        <f>A44+366</f>
        <v>45535</v>
      </c>
      <c r="B45" s="102"/>
      <c r="C45" s="102"/>
      <c r="D45" s="102"/>
      <c r="E45" s="102"/>
      <c r="F45" s="102"/>
      <c r="G45" s="102"/>
      <c r="H45" s="102"/>
      <c r="I45" s="102"/>
      <c r="J45" s="102"/>
      <c r="K45" s="102"/>
      <c r="L45" s="102"/>
      <c r="M45" s="117">
        <f>M44+366</f>
        <v>45535</v>
      </c>
      <c r="N45" s="102"/>
      <c r="O45" s="102"/>
      <c r="P45" s="102"/>
      <c r="Q45" s="102"/>
      <c r="R45" s="102"/>
      <c r="S45" s="102"/>
      <c r="T45" s="102"/>
      <c r="U45" s="102"/>
      <c r="V45" s="102"/>
      <c r="W45" s="102"/>
      <c r="X45" s="102"/>
    </row>
    <row r="46" spans="1:24" ht="14.4" x14ac:dyDescent="0.3">
      <c r="A46" s="117">
        <f t="shared" si="0"/>
        <v>45900</v>
      </c>
      <c r="B46" s="102"/>
      <c r="C46" s="102"/>
      <c r="D46" s="102"/>
      <c r="E46" s="102"/>
      <c r="F46" s="102"/>
      <c r="G46" s="102"/>
      <c r="H46" s="102"/>
      <c r="I46" s="102"/>
      <c r="J46" s="102"/>
      <c r="K46" s="102"/>
      <c r="L46" s="102"/>
      <c r="M46" s="117">
        <f t="shared" si="1"/>
        <v>45900</v>
      </c>
      <c r="N46" s="102"/>
      <c r="O46" s="102"/>
      <c r="P46" s="102"/>
      <c r="Q46" s="102"/>
      <c r="R46" s="102"/>
      <c r="S46" s="102"/>
      <c r="T46" s="102"/>
      <c r="U46" s="102"/>
      <c r="V46" s="102"/>
      <c r="W46" s="102"/>
      <c r="X46" s="102"/>
    </row>
    <row r="47" spans="1:24" ht="14.4" x14ac:dyDescent="0.3">
      <c r="A47" s="117">
        <f t="shared" si="0"/>
        <v>46265</v>
      </c>
      <c r="B47" s="102"/>
      <c r="C47" s="102"/>
      <c r="D47" s="102"/>
      <c r="E47" s="102"/>
      <c r="F47" s="102"/>
      <c r="G47" s="102"/>
      <c r="H47" s="102"/>
      <c r="I47" s="102"/>
      <c r="J47" s="102"/>
      <c r="K47" s="102"/>
      <c r="L47" s="102"/>
      <c r="M47" s="117">
        <f t="shared" si="1"/>
        <v>46265</v>
      </c>
      <c r="N47" s="102"/>
      <c r="O47" s="102"/>
      <c r="P47" s="102"/>
      <c r="Q47" s="102"/>
      <c r="R47" s="102"/>
      <c r="S47" s="102"/>
      <c r="T47" s="102"/>
      <c r="U47" s="102"/>
      <c r="V47" s="102"/>
      <c r="W47" s="102"/>
      <c r="X47" s="102"/>
    </row>
    <row r="48" spans="1:24" ht="14.4" x14ac:dyDescent="0.3">
      <c r="A48" s="117">
        <f t="shared" si="0"/>
        <v>46630</v>
      </c>
      <c r="B48" s="102"/>
      <c r="C48" s="102"/>
      <c r="D48" s="102"/>
      <c r="E48" s="102"/>
      <c r="F48" s="102"/>
      <c r="G48" s="102"/>
      <c r="H48" s="102"/>
      <c r="I48" s="102"/>
      <c r="J48" s="102"/>
      <c r="K48" s="102"/>
      <c r="L48" s="102"/>
      <c r="M48" s="117">
        <f t="shared" si="1"/>
        <v>46630</v>
      </c>
      <c r="N48" s="102"/>
      <c r="O48" s="102"/>
      <c r="P48" s="102"/>
      <c r="Q48" s="102"/>
      <c r="R48" s="102"/>
      <c r="S48" s="102"/>
      <c r="T48" s="102"/>
      <c r="U48" s="102"/>
      <c r="V48" s="102"/>
      <c r="W48" s="102"/>
      <c r="X48" s="102"/>
    </row>
    <row r="49" spans="1:24" ht="14.4" x14ac:dyDescent="0.3">
      <c r="A49" s="117">
        <f>A48+366</f>
        <v>46996</v>
      </c>
      <c r="B49" s="102"/>
      <c r="C49" s="102"/>
      <c r="D49" s="102"/>
      <c r="E49" s="102"/>
      <c r="F49" s="102"/>
      <c r="G49" s="102"/>
      <c r="H49" s="102"/>
      <c r="I49" s="102"/>
      <c r="J49" s="102"/>
      <c r="K49" s="102"/>
      <c r="L49" s="102"/>
      <c r="M49" s="117">
        <f>M48+366</f>
        <v>46996</v>
      </c>
      <c r="N49" s="102"/>
      <c r="O49" s="102"/>
      <c r="P49" s="102"/>
      <c r="Q49" s="102"/>
      <c r="R49" s="102"/>
      <c r="S49" s="102"/>
      <c r="T49" s="102"/>
      <c r="U49" s="102"/>
      <c r="V49" s="102"/>
      <c r="W49" s="102"/>
      <c r="X49" s="102"/>
    </row>
    <row r="50" spans="1:24" ht="14.4" x14ac:dyDescent="0.3">
      <c r="A50" s="117">
        <f t="shared" si="0"/>
        <v>47361</v>
      </c>
      <c r="B50" s="102"/>
      <c r="C50" s="102"/>
      <c r="D50" s="102"/>
      <c r="E50" s="102"/>
      <c r="F50" s="102"/>
      <c r="G50" s="102"/>
      <c r="H50" s="102"/>
      <c r="I50" s="102"/>
      <c r="J50" s="102"/>
      <c r="K50" s="102"/>
      <c r="L50" s="102"/>
      <c r="M50" s="117">
        <f t="shared" si="1"/>
        <v>47361</v>
      </c>
      <c r="N50" s="102"/>
      <c r="O50" s="102"/>
      <c r="P50" s="102"/>
      <c r="Q50" s="102"/>
      <c r="R50" s="102"/>
      <c r="S50" s="102"/>
      <c r="T50" s="102"/>
      <c r="U50" s="102"/>
      <c r="V50" s="102"/>
      <c r="W50" s="102"/>
      <c r="X50" s="102"/>
    </row>
    <row r="51" spans="1:24" ht="14.4" x14ac:dyDescent="0.3">
      <c r="A51" s="117">
        <f t="shared" si="0"/>
        <v>47726</v>
      </c>
      <c r="B51" s="102"/>
      <c r="C51" s="102"/>
      <c r="D51" s="102"/>
      <c r="E51" s="102"/>
      <c r="F51" s="102"/>
      <c r="G51" s="102"/>
      <c r="H51" s="102"/>
      <c r="I51" s="102"/>
      <c r="J51" s="102"/>
      <c r="K51" s="102"/>
      <c r="L51" s="102"/>
      <c r="M51" s="117">
        <f t="shared" si="1"/>
        <v>47726</v>
      </c>
      <c r="N51" s="102"/>
      <c r="O51" s="102"/>
      <c r="P51" s="102"/>
      <c r="Q51" s="102"/>
      <c r="R51" s="102"/>
      <c r="S51" s="102"/>
      <c r="T51" s="102"/>
      <c r="U51" s="102"/>
      <c r="V51" s="102"/>
      <c r="W51" s="102"/>
      <c r="X51" s="102"/>
    </row>
    <row r="52" spans="1:24" ht="14.4" x14ac:dyDescent="0.3">
      <c r="A52" s="117">
        <f t="shared" si="0"/>
        <v>48091</v>
      </c>
      <c r="B52" s="102"/>
      <c r="C52" s="102"/>
      <c r="D52" s="102"/>
      <c r="E52" s="102"/>
      <c r="F52" s="102"/>
      <c r="G52" s="102"/>
      <c r="H52" s="102"/>
      <c r="I52" s="102"/>
      <c r="J52" s="102"/>
      <c r="K52" s="102"/>
      <c r="L52" s="102"/>
      <c r="M52" s="117">
        <f t="shared" si="1"/>
        <v>48091</v>
      </c>
      <c r="N52" s="102"/>
      <c r="O52" s="102"/>
      <c r="P52" s="102"/>
      <c r="Q52" s="102"/>
      <c r="R52" s="102"/>
      <c r="S52" s="102"/>
      <c r="T52" s="102"/>
      <c r="U52" s="102"/>
      <c r="V52" s="102"/>
      <c r="W52" s="102"/>
      <c r="X52" s="102"/>
    </row>
    <row r="53" spans="1:24" ht="14.4" x14ac:dyDescent="0.3">
      <c r="A53" s="117">
        <f>A52+366</f>
        <v>48457</v>
      </c>
      <c r="B53" s="102"/>
      <c r="C53" s="102"/>
      <c r="D53" s="102"/>
      <c r="E53" s="102"/>
      <c r="F53" s="102"/>
      <c r="G53" s="102"/>
      <c r="H53" s="102"/>
      <c r="I53" s="102"/>
      <c r="J53" s="102"/>
      <c r="K53" s="102"/>
      <c r="L53" s="102"/>
      <c r="M53" s="117">
        <f>M52+366</f>
        <v>48457</v>
      </c>
      <c r="N53" s="102"/>
      <c r="O53" s="102"/>
      <c r="P53" s="102"/>
      <c r="Q53" s="102"/>
      <c r="R53" s="102"/>
      <c r="S53" s="102"/>
      <c r="T53" s="102"/>
      <c r="U53" s="102"/>
      <c r="V53" s="102"/>
      <c r="W53" s="102"/>
      <c r="X53" s="102"/>
    </row>
    <row r="54" spans="1:24" ht="14.4" x14ac:dyDescent="0.3">
      <c r="A54" s="117">
        <f t="shared" si="0"/>
        <v>48822</v>
      </c>
      <c r="B54" s="102"/>
      <c r="C54" s="102"/>
      <c r="D54" s="102"/>
      <c r="E54" s="102"/>
      <c r="F54" s="102"/>
      <c r="G54" s="102"/>
      <c r="H54" s="102"/>
      <c r="I54" s="102"/>
      <c r="J54" s="102"/>
      <c r="K54" s="102"/>
      <c r="L54" s="102"/>
      <c r="M54" s="117">
        <f t="shared" si="1"/>
        <v>48822</v>
      </c>
      <c r="N54" s="102"/>
      <c r="O54" s="102"/>
      <c r="P54" s="102"/>
      <c r="Q54" s="102"/>
      <c r="R54" s="102"/>
      <c r="S54" s="102"/>
      <c r="T54" s="102"/>
      <c r="U54" s="102"/>
      <c r="V54" s="102"/>
      <c r="W54" s="102"/>
      <c r="X54" s="102"/>
    </row>
    <row r="55" spans="1:24" ht="14.4" x14ac:dyDescent="0.3">
      <c r="A55" s="117">
        <f t="shared" si="0"/>
        <v>49187</v>
      </c>
      <c r="B55" s="102"/>
      <c r="C55" s="102"/>
      <c r="D55" s="102"/>
      <c r="E55" s="102"/>
      <c r="F55" s="102"/>
      <c r="G55" s="102"/>
      <c r="H55" s="102"/>
      <c r="I55" s="102"/>
      <c r="J55" s="102"/>
      <c r="K55" s="102"/>
      <c r="L55" s="102"/>
      <c r="M55" s="117">
        <f t="shared" si="1"/>
        <v>49187</v>
      </c>
      <c r="N55" s="102"/>
      <c r="O55" s="102"/>
      <c r="P55" s="102"/>
      <c r="Q55" s="102"/>
      <c r="R55" s="102"/>
      <c r="S55" s="102"/>
      <c r="T55" s="102"/>
      <c r="U55" s="102"/>
      <c r="V55" s="102"/>
      <c r="W55" s="102"/>
      <c r="X55" s="102"/>
    </row>
    <row r="56" spans="1:24" ht="14.4" x14ac:dyDescent="0.3">
      <c r="A56" s="117">
        <f t="shared" si="0"/>
        <v>49552</v>
      </c>
      <c r="B56" s="102"/>
      <c r="C56" s="102"/>
      <c r="D56" s="102"/>
      <c r="E56" s="102"/>
      <c r="F56" s="102"/>
      <c r="G56" s="102"/>
      <c r="H56" s="102"/>
      <c r="I56" s="102"/>
      <c r="J56" s="102"/>
      <c r="K56" s="102"/>
      <c r="L56" s="102"/>
      <c r="M56" s="117">
        <f t="shared" si="1"/>
        <v>49552</v>
      </c>
      <c r="N56" s="102"/>
      <c r="O56" s="102"/>
      <c r="P56" s="102"/>
      <c r="Q56" s="102"/>
      <c r="R56" s="102"/>
      <c r="S56" s="102"/>
      <c r="T56" s="102"/>
      <c r="U56" s="102"/>
      <c r="V56" s="102"/>
      <c r="W56" s="102"/>
      <c r="X56" s="102"/>
    </row>
    <row r="57" spans="1:24" ht="14.4" x14ac:dyDescent="0.3">
      <c r="A57" s="117">
        <f>A56+366</f>
        <v>49918</v>
      </c>
      <c r="B57" s="102"/>
      <c r="C57" s="102"/>
      <c r="D57" s="102"/>
      <c r="E57" s="102"/>
      <c r="F57" s="102"/>
      <c r="G57" s="102"/>
      <c r="H57" s="102"/>
      <c r="I57" s="102"/>
      <c r="J57" s="102"/>
      <c r="K57" s="102"/>
      <c r="L57" s="102"/>
      <c r="M57" s="117">
        <f>M56+366</f>
        <v>49918</v>
      </c>
      <c r="N57" s="102"/>
      <c r="O57" s="102"/>
      <c r="P57" s="102"/>
      <c r="Q57" s="102"/>
      <c r="R57" s="102"/>
      <c r="S57" s="102"/>
      <c r="T57" s="102"/>
      <c r="U57" s="102"/>
      <c r="V57" s="102"/>
      <c r="W57" s="102"/>
      <c r="X57" s="102"/>
    </row>
    <row r="58" spans="1:24" ht="14.4" x14ac:dyDescent="0.3">
      <c r="A58" s="117">
        <f t="shared" si="0"/>
        <v>50283</v>
      </c>
      <c r="B58" s="102"/>
      <c r="C58" s="102"/>
      <c r="D58" s="102"/>
      <c r="E58" s="102"/>
      <c r="F58" s="102"/>
      <c r="G58" s="102"/>
      <c r="H58" s="102"/>
      <c r="I58" s="102"/>
      <c r="J58" s="102"/>
      <c r="K58" s="102"/>
      <c r="L58" s="102"/>
      <c r="M58" s="117">
        <f t="shared" si="1"/>
        <v>50283</v>
      </c>
      <c r="N58" s="102"/>
      <c r="O58" s="102"/>
      <c r="P58" s="102"/>
      <c r="Q58" s="102"/>
      <c r="R58" s="102"/>
      <c r="S58" s="102"/>
      <c r="T58" s="102"/>
      <c r="U58" s="102"/>
      <c r="V58" s="102"/>
      <c r="W58" s="102"/>
      <c r="X58" s="102"/>
    </row>
    <row r="59" spans="1:24" ht="14.4" x14ac:dyDescent="0.3">
      <c r="A59" s="117">
        <f t="shared" si="0"/>
        <v>50648</v>
      </c>
      <c r="B59" s="102"/>
      <c r="C59" s="102"/>
      <c r="D59" s="102"/>
      <c r="E59" s="102"/>
      <c r="F59" s="102"/>
      <c r="G59" s="102"/>
      <c r="H59" s="102"/>
      <c r="I59" s="102"/>
      <c r="J59" s="102"/>
      <c r="K59" s="102"/>
      <c r="L59" s="102"/>
      <c r="M59" s="117">
        <f t="shared" si="1"/>
        <v>50648</v>
      </c>
      <c r="N59" s="102"/>
      <c r="O59" s="102"/>
      <c r="P59" s="102"/>
      <c r="Q59" s="102"/>
      <c r="R59" s="102"/>
      <c r="S59" s="102"/>
      <c r="T59" s="102"/>
      <c r="U59" s="102"/>
      <c r="V59" s="102"/>
      <c r="W59" s="102"/>
      <c r="X59" s="102"/>
    </row>
    <row r="60" spans="1:24" ht="14.4" x14ac:dyDescent="0.3">
      <c r="A60" s="117">
        <f t="shared" si="0"/>
        <v>51013</v>
      </c>
      <c r="B60" s="102"/>
      <c r="C60" s="102"/>
      <c r="D60" s="102"/>
      <c r="E60" s="102"/>
      <c r="F60" s="102"/>
      <c r="G60" s="102"/>
      <c r="H60" s="102"/>
      <c r="I60" s="102"/>
      <c r="J60" s="102"/>
      <c r="K60" s="102"/>
      <c r="L60" s="102"/>
      <c r="M60" s="117">
        <f t="shared" si="1"/>
        <v>51013</v>
      </c>
      <c r="N60" s="102"/>
      <c r="O60" s="102"/>
      <c r="P60" s="102"/>
      <c r="Q60" s="102"/>
      <c r="R60" s="102"/>
      <c r="S60" s="102"/>
      <c r="T60" s="102"/>
      <c r="U60" s="102"/>
      <c r="V60" s="102"/>
      <c r="W60" s="102"/>
      <c r="X60" s="102"/>
    </row>
    <row r="61" spans="1:24" ht="14.4" x14ac:dyDescent="0.3">
      <c r="A61" s="117">
        <f>A60+366</f>
        <v>51379</v>
      </c>
      <c r="B61" s="102"/>
      <c r="C61" s="102"/>
      <c r="D61" s="102"/>
      <c r="E61" s="102"/>
      <c r="F61" s="102"/>
      <c r="G61" s="102"/>
      <c r="H61" s="102"/>
      <c r="I61" s="102"/>
      <c r="J61" s="102"/>
      <c r="K61" s="102"/>
      <c r="L61" s="102"/>
      <c r="M61" s="117">
        <f>M60+366</f>
        <v>51379</v>
      </c>
      <c r="N61" s="102"/>
      <c r="O61" s="102"/>
      <c r="P61" s="102"/>
      <c r="Q61" s="102"/>
      <c r="R61" s="102"/>
      <c r="S61" s="102"/>
      <c r="T61" s="102"/>
      <c r="U61" s="102"/>
      <c r="V61" s="102"/>
      <c r="W61" s="102"/>
      <c r="X61" s="102"/>
    </row>
    <row r="62" spans="1:24" ht="14.4" x14ac:dyDescent="0.3">
      <c r="A62" s="117">
        <f t="shared" si="0"/>
        <v>51744</v>
      </c>
      <c r="B62" s="102"/>
      <c r="C62" s="102"/>
      <c r="D62" s="102"/>
      <c r="E62" s="102"/>
      <c r="F62" s="102"/>
      <c r="G62" s="102"/>
      <c r="H62" s="102"/>
      <c r="I62" s="102"/>
      <c r="J62" s="102"/>
      <c r="K62" s="102"/>
      <c r="L62" s="102"/>
      <c r="M62" s="117">
        <f t="shared" si="1"/>
        <v>51744</v>
      </c>
      <c r="N62" s="102"/>
      <c r="O62" s="102"/>
      <c r="P62" s="102"/>
      <c r="Q62" s="102"/>
      <c r="R62" s="102"/>
      <c r="S62" s="102"/>
      <c r="T62" s="102"/>
      <c r="U62" s="102"/>
      <c r="V62" s="102"/>
      <c r="W62" s="102"/>
      <c r="X62" s="102"/>
    </row>
    <row r="63" spans="1:24" ht="14.4" x14ac:dyDescent="0.3">
      <c r="A63" s="117">
        <f t="shared" si="0"/>
        <v>52109</v>
      </c>
      <c r="B63" s="102"/>
      <c r="C63" s="102"/>
      <c r="D63" s="102"/>
      <c r="E63" s="102"/>
      <c r="F63" s="102"/>
      <c r="G63" s="102"/>
      <c r="H63" s="102"/>
      <c r="I63" s="102"/>
      <c r="J63" s="102"/>
      <c r="K63" s="102"/>
      <c r="L63" s="102"/>
      <c r="M63" s="117">
        <f t="shared" si="1"/>
        <v>52109</v>
      </c>
      <c r="N63" s="102"/>
      <c r="O63" s="102"/>
      <c r="P63" s="102"/>
      <c r="Q63" s="102"/>
      <c r="R63" s="102"/>
      <c r="S63" s="102"/>
      <c r="T63" s="102"/>
      <c r="U63" s="102"/>
      <c r="V63" s="102"/>
      <c r="W63" s="102"/>
      <c r="X63" s="102"/>
    </row>
    <row r="64" spans="1:24" ht="14.4" x14ac:dyDescent="0.3">
      <c r="A64" s="117">
        <f t="shared" si="0"/>
        <v>52474</v>
      </c>
      <c r="B64" s="102"/>
      <c r="C64" s="102"/>
      <c r="D64" s="102"/>
      <c r="E64" s="102"/>
      <c r="F64" s="102"/>
      <c r="G64" s="102"/>
      <c r="H64" s="102"/>
      <c r="I64" s="102"/>
      <c r="J64" s="102"/>
      <c r="K64" s="102"/>
      <c r="L64" s="102"/>
      <c r="M64" s="117">
        <f t="shared" si="1"/>
        <v>52474</v>
      </c>
      <c r="N64" s="102"/>
      <c r="O64" s="102"/>
      <c r="P64" s="102"/>
      <c r="Q64" s="102"/>
      <c r="R64" s="102"/>
      <c r="S64" s="102"/>
      <c r="T64" s="102"/>
      <c r="U64" s="102"/>
      <c r="V64" s="102"/>
      <c r="W64" s="102"/>
      <c r="X64" s="102"/>
    </row>
    <row r="65" spans="1:24" ht="14.4" x14ac:dyDescent="0.3">
      <c r="A65" s="117">
        <f>A64+366</f>
        <v>52840</v>
      </c>
      <c r="B65" s="102"/>
      <c r="C65" s="102"/>
      <c r="D65" s="102"/>
      <c r="E65" s="102"/>
      <c r="F65" s="102"/>
      <c r="G65" s="102"/>
      <c r="H65" s="102"/>
      <c r="I65" s="102"/>
      <c r="J65" s="102"/>
      <c r="K65" s="102"/>
      <c r="L65" s="102"/>
      <c r="M65" s="117">
        <f>M64+366</f>
        <v>52840</v>
      </c>
      <c r="N65" s="102"/>
      <c r="O65" s="102"/>
      <c r="P65" s="102"/>
      <c r="Q65" s="102"/>
      <c r="R65" s="102"/>
      <c r="S65" s="102"/>
      <c r="T65" s="102"/>
      <c r="U65" s="102"/>
      <c r="V65" s="102"/>
      <c r="W65" s="102"/>
      <c r="X65" s="102"/>
    </row>
    <row r="66" spans="1:24" ht="14.4" x14ac:dyDescent="0.3">
      <c r="A66" s="117">
        <f t="shared" si="0"/>
        <v>53205</v>
      </c>
      <c r="B66" s="102"/>
      <c r="C66" s="102"/>
      <c r="D66" s="102"/>
      <c r="E66" s="102"/>
      <c r="F66" s="102"/>
      <c r="G66" s="102"/>
      <c r="H66" s="102"/>
      <c r="I66" s="102"/>
      <c r="J66" s="102"/>
      <c r="K66" s="102"/>
      <c r="L66" s="102"/>
      <c r="M66" s="117">
        <f t="shared" si="1"/>
        <v>53205</v>
      </c>
      <c r="N66" s="102"/>
      <c r="O66" s="102"/>
      <c r="P66" s="102"/>
      <c r="Q66" s="102"/>
      <c r="R66" s="102"/>
      <c r="S66" s="102"/>
      <c r="T66" s="102"/>
      <c r="U66" s="102"/>
      <c r="V66" s="102"/>
      <c r="W66" s="102"/>
      <c r="X66" s="102"/>
    </row>
    <row r="67" spans="1:24" ht="14.4" x14ac:dyDescent="0.3">
      <c r="A67" s="117">
        <f t="shared" si="0"/>
        <v>53570</v>
      </c>
      <c r="B67" s="102"/>
      <c r="C67" s="102"/>
      <c r="D67" s="102"/>
      <c r="E67" s="102"/>
      <c r="F67" s="102"/>
      <c r="G67" s="102"/>
      <c r="H67" s="102"/>
      <c r="I67" s="102"/>
      <c r="J67" s="102"/>
      <c r="K67" s="102"/>
      <c r="L67" s="102"/>
      <c r="M67" s="117">
        <f t="shared" si="1"/>
        <v>53570</v>
      </c>
      <c r="N67" s="102"/>
      <c r="O67" s="102"/>
      <c r="P67" s="102"/>
      <c r="Q67" s="102"/>
      <c r="R67" s="102"/>
      <c r="S67" s="102"/>
      <c r="T67" s="102"/>
      <c r="U67" s="102"/>
      <c r="V67" s="102"/>
      <c r="W67" s="102"/>
      <c r="X67" s="102"/>
    </row>
    <row r="68" spans="1:24" ht="14.4" x14ac:dyDescent="0.3">
      <c r="A68" s="117">
        <f t="shared" si="0"/>
        <v>53935</v>
      </c>
      <c r="B68" s="102"/>
      <c r="C68" s="102"/>
      <c r="D68" s="102"/>
      <c r="E68" s="102"/>
      <c r="F68" s="102"/>
      <c r="G68" s="102"/>
      <c r="H68" s="102"/>
      <c r="I68" s="102"/>
      <c r="J68" s="102"/>
      <c r="K68" s="102"/>
      <c r="L68" s="102"/>
      <c r="M68" s="117">
        <f t="shared" si="1"/>
        <v>53935</v>
      </c>
      <c r="N68" s="102"/>
      <c r="O68" s="102"/>
      <c r="P68" s="102"/>
      <c r="Q68" s="102"/>
      <c r="R68" s="102"/>
      <c r="S68" s="102"/>
      <c r="T68" s="102"/>
      <c r="U68" s="102"/>
      <c r="V68" s="102"/>
      <c r="W68" s="102"/>
      <c r="X68" s="102"/>
    </row>
    <row r="69" spans="1:24" ht="14.4" x14ac:dyDescent="0.3">
      <c r="A69" s="117">
        <f>A68+366</f>
        <v>54301</v>
      </c>
      <c r="B69" s="102"/>
      <c r="C69" s="102"/>
      <c r="D69" s="102"/>
      <c r="E69" s="102"/>
      <c r="F69" s="102"/>
      <c r="G69" s="102"/>
      <c r="H69" s="102"/>
      <c r="I69" s="102"/>
      <c r="J69" s="102"/>
      <c r="K69" s="102"/>
      <c r="L69" s="102"/>
      <c r="M69" s="117">
        <f>M68+366</f>
        <v>54301</v>
      </c>
      <c r="N69" s="102"/>
      <c r="O69" s="102"/>
      <c r="P69" s="102"/>
      <c r="Q69" s="102"/>
      <c r="R69" s="102"/>
      <c r="S69" s="102"/>
      <c r="T69" s="102"/>
      <c r="U69" s="102"/>
      <c r="V69" s="102"/>
      <c r="W69" s="102"/>
      <c r="X69" s="102"/>
    </row>
    <row r="70" spans="1:24" ht="14.4" x14ac:dyDescent="0.3">
      <c r="A70" s="117">
        <f t="shared" si="0"/>
        <v>54666</v>
      </c>
      <c r="B70" s="102"/>
      <c r="C70" s="102"/>
      <c r="D70" s="102"/>
      <c r="E70" s="102"/>
      <c r="F70" s="102"/>
      <c r="G70" s="102"/>
      <c r="H70" s="102"/>
      <c r="I70" s="102"/>
      <c r="J70" s="102"/>
      <c r="K70" s="102"/>
      <c r="L70" s="102"/>
      <c r="M70" s="117">
        <f t="shared" si="1"/>
        <v>54666</v>
      </c>
      <c r="N70" s="102"/>
      <c r="O70" s="102"/>
      <c r="P70" s="102"/>
      <c r="Q70" s="102"/>
      <c r="R70" s="102"/>
      <c r="S70" s="102"/>
      <c r="T70" s="102"/>
      <c r="U70" s="102"/>
      <c r="V70" s="102"/>
      <c r="W70" s="102"/>
      <c r="X70" s="102"/>
    </row>
    <row r="71" spans="1:24" ht="14.4" x14ac:dyDescent="0.3">
      <c r="A71" s="117">
        <f t="shared" si="0"/>
        <v>55031</v>
      </c>
      <c r="B71" s="102"/>
      <c r="C71" s="102"/>
      <c r="D71" s="102"/>
      <c r="E71" s="102"/>
      <c r="F71" s="102"/>
      <c r="G71" s="102"/>
      <c r="H71" s="102"/>
      <c r="I71" s="102"/>
      <c r="J71" s="102"/>
      <c r="K71" s="102"/>
      <c r="L71" s="102"/>
      <c r="M71" s="117">
        <f t="shared" si="1"/>
        <v>55031</v>
      </c>
      <c r="N71" s="102"/>
      <c r="O71" s="102"/>
      <c r="P71" s="102"/>
      <c r="Q71" s="102"/>
      <c r="R71" s="102"/>
      <c r="S71" s="102"/>
      <c r="T71" s="102"/>
      <c r="U71" s="102"/>
      <c r="V71" s="102"/>
      <c r="W71" s="102"/>
      <c r="X71" s="102"/>
    </row>
    <row r="72" spans="1:24" ht="14.4" x14ac:dyDescent="0.3">
      <c r="A72" s="117">
        <f t="shared" si="0"/>
        <v>55396</v>
      </c>
      <c r="B72" s="102"/>
      <c r="C72" s="102"/>
      <c r="D72" s="102"/>
      <c r="E72" s="102"/>
      <c r="F72" s="102"/>
      <c r="G72" s="102"/>
      <c r="H72" s="102"/>
      <c r="I72" s="102"/>
      <c r="J72" s="102"/>
      <c r="K72" s="102"/>
      <c r="L72" s="102"/>
      <c r="M72" s="117">
        <f t="shared" si="1"/>
        <v>55396</v>
      </c>
      <c r="N72" s="102"/>
      <c r="O72" s="102"/>
      <c r="P72" s="102"/>
      <c r="Q72" s="102"/>
      <c r="R72" s="102"/>
      <c r="S72" s="102"/>
      <c r="T72" s="102"/>
      <c r="U72" s="102"/>
      <c r="V72" s="102"/>
      <c r="W72" s="102"/>
      <c r="X72" s="102"/>
    </row>
    <row r="73" spans="1:24" ht="14.4" x14ac:dyDescent="0.3">
      <c r="A73" s="117">
        <f>A72+366</f>
        <v>55762</v>
      </c>
      <c r="B73" s="102"/>
      <c r="C73" s="102"/>
      <c r="D73" s="102"/>
      <c r="E73" s="102"/>
      <c r="F73" s="102"/>
      <c r="G73" s="102"/>
      <c r="H73" s="102"/>
      <c r="I73" s="102"/>
      <c r="J73" s="102"/>
      <c r="K73" s="102"/>
      <c r="L73" s="102"/>
      <c r="M73" s="117">
        <f>M72+366</f>
        <v>55762</v>
      </c>
      <c r="N73" s="102"/>
      <c r="O73" s="102"/>
      <c r="P73" s="102"/>
      <c r="Q73" s="102"/>
      <c r="R73" s="102"/>
      <c r="S73" s="102"/>
      <c r="T73" s="102"/>
      <c r="U73" s="102"/>
      <c r="V73" s="102"/>
      <c r="W73" s="102"/>
      <c r="X73" s="102"/>
    </row>
    <row r="74" spans="1:24" ht="14.4" x14ac:dyDescent="0.3">
      <c r="A74" s="117">
        <f t="shared" si="0"/>
        <v>56127</v>
      </c>
      <c r="B74" s="102"/>
      <c r="C74" s="102"/>
      <c r="D74" s="102"/>
      <c r="E74" s="102"/>
      <c r="F74" s="102"/>
      <c r="G74" s="102"/>
      <c r="H74" s="102"/>
      <c r="I74" s="102"/>
      <c r="J74" s="102"/>
      <c r="K74" s="102"/>
      <c r="L74" s="102"/>
      <c r="M74" s="117">
        <f t="shared" si="1"/>
        <v>56127</v>
      </c>
      <c r="N74" s="102"/>
      <c r="O74" s="102"/>
      <c r="P74" s="102"/>
      <c r="Q74" s="102"/>
      <c r="R74" s="102"/>
      <c r="S74" s="102"/>
      <c r="T74" s="102"/>
      <c r="U74" s="102"/>
      <c r="V74" s="102"/>
      <c r="W74" s="102"/>
      <c r="X74" s="102"/>
    </row>
    <row r="75" spans="1:24" ht="14.4" x14ac:dyDescent="0.3">
      <c r="A75" s="117">
        <f t="shared" si="0"/>
        <v>56492</v>
      </c>
      <c r="B75" s="102"/>
      <c r="C75" s="102"/>
      <c r="D75" s="102"/>
      <c r="E75" s="102"/>
      <c r="F75" s="102"/>
      <c r="G75" s="102"/>
      <c r="H75" s="102"/>
      <c r="I75" s="102"/>
      <c r="J75" s="102"/>
      <c r="K75" s="102"/>
      <c r="L75" s="102"/>
      <c r="M75" s="117">
        <f t="shared" si="1"/>
        <v>56492</v>
      </c>
      <c r="N75" s="102"/>
      <c r="O75" s="102"/>
      <c r="P75" s="102"/>
      <c r="Q75" s="102"/>
      <c r="R75" s="102"/>
      <c r="S75" s="102"/>
      <c r="T75" s="102"/>
      <c r="U75" s="102"/>
      <c r="V75" s="102"/>
      <c r="W75" s="102"/>
      <c r="X75" s="102"/>
    </row>
    <row r="76" spans="1:24" ht="14.4" x14ac:dyDescent="0.3">
      <c r="A76" s="117">
        <f t="shared" si="0"/>
        <v>56857</v>
      </c>
      <c r="B76" s="102"/>
      <c r="C76" s="102"/>
      <c r="D76" s="102"/>
      <c r="E76" s="102"/>
      <c r="F76" s="102"/>
      <c r="G76" s="102"/>
      <c r="H76" s="102"/>
      <c r="I76" s="102"/>
      <c r="J76" s="102"/>
      <c r="K76" s="102"/>
      <c r="L76" s="102"/>
      <c r="M76" s="117">
        <f t="shared" si="1"/>
        <v>56857</v>
      </c>
      <c r="N76" s="102"/>
      <c r="O76" s="102"/>
      <c r="P76" s="102"/>
      <c r="Q76" s="102"/>
      <c r="R76" s="102"/>
      <c r="S76" s="102"/>
      <c r="T76" s="102"/>
      <c r="U76" s="102"/>
      <c r="V76" s="102"/>
      <c r="W76" s="102"/>
      <c r="X76" s="102"/>
    </row>
    <row r="77" spans="1:24" ht="14.4" x14ac:dyDescent="0.3">
      <c r="A77" s="117">
        <f>A76+366</f>
        <v>57223</v>
      </c>
      <c r="B77" s="102"/>
      <c r="C77" s="102"/>
      <c r="D77" s="102"/>
      <c r="E77" s="102"/>
      <c r="F77" s="102"/>
      <c r="G77" s="102"/>
      <c r="H77" s="102"/>
      <c r="I77" s="102"/>
      <c r="J77" s="102"/>
      <c r="K77" s="102"/>
      <c r="L77" s="102"/>
      <c r="M77" s="117">
        <f>M76+366</f>
        <v>57223</v>
      </c>
      <c r="N77" s="102"/>
      <c r="O77" s="102"/>
      <c r="P77" s="102"/>
      <c r="Q77" s="102"/>
      <c r="R77" s="102"/>
      <c r="S77" s="102"/>
      <c r="T77" s="102"/>
      <c r="U77" s="102"/>
      <c r="V77" s="102"/>
      <c r="W77" s="102"/>
      <c r="X77" s="102"/>
    </row>
    <row r="78" spans="1:24" ht="14.4" x14ac:dyDescent="0.3">
      <c r="A78" s="117">
        <f t="shared" si="0"/>
        <v>57588</v>
      </c>
      <c r="B78" s="102"/>
      <c r="C78" s="102"/>
      <c r="D78" s="102"/>
      <c r="E78" s="102"/>
      <c r="F78" s="102"/>
      <c r="G78" s="102"/>
      <c r="H78" s="102"/>
      <c r="I78" s="102"/>
      <c r="J78" s="102"/>
      <c r="K78" s="102"/>
      <c r="L78" s="102"/>
      <c r="M78" s="117">
        <f t="shared" si="1"/>
        <v>57588</v>
      </c>
      <c r="N78" s="102"/>
      <c r="O78" s="102"/>
      <c r="P78" s="102"/>
      <c r="Q78" s="102"/>
      <c r="R78" s="102"/>
      <c r="S78" s="102"/>
      <c r="T78" s="102"/>
      <c r="U78" s="102"/>
      <c r="V78" s="102"/>
      <c r="W78" s="102"/>
      <c r="X78" s="102"/>
    </row>
    <row r="79" spans="1:24" ht="14.4" x14ac:dyDescent="0.3">
      <c r="A79" s="117">
        <f t="shared" si="0"/>
        <v>57953</v>
      </c>
      <c r="B79" s="102"/>
      <c r="C79" s="102"/>
      <c r="D79" s="102"/>
      <c r="E79" s="102"/>
      <c r="F79" s="102"/>
      <c r="G79" s="102"/>
      <c r="H79" s="102"/>
      <c r="I79" s="102"/>
      <c r="J79" s="102"/>
      <c r="K79" s="102"/>
      <c r="L79" s="102"/>
      <c r="M79" s="117">
        <f t="shared" si="1"/>
        <v>57953</v>
      </c>
      <c r="N79" s="102"/>
      <c r="O79" s="102"/>
      <c r="P79" s="102"/>
      <c r="Q79" s="102"/>
      <c r="R79" s="102"/>
      <c r="S79" s="102"/>
      <c r="T79" s="102"/>
      <c r="U79" s="102"/>
      <c r="V79" s="102"/>
      <c r="W79" s="102"/>
      <c r="X79" s="102"/>
    </row>
    <row r="80" spans="1:24" ht="14.4" x14ac:dyDescent="0.3">
      <c r="A80" s="117">
        <f t="shared" si="0"/>
        <v>58318</v>
      </c>
      <c r="B80" s="102"/>
      <c r="C80" s="102"/>
      <c r="D80" s="102"/>
      <c r="E80" s="102"/>
      <c r="F80" s="102"/>
      <c r="G80" s="102"/>
      <c r="H80" s="102"/>
      <c r="I80" s="102"/>
      <c r="J80" s="102"/>
      <c r="K80" s="102"/>
      <c r="L80" s="102"/>
      <c r="M80" s="117">
        <f t="shared" si="1"/>
        <v>58318</v>
      </c>
      <c r="N80" s="102"/>
      <c r="O80" s="102"/>
      <c r="P80" s="102"/>
      <c r="Q80" s="102"/>
      <c r="R80" s="102"/>
      <c r="S80" s="102"/>
      <c r="T80" s="102"/>
      <c r="U80" s="102"/>
      <c r="V80" s="102"/>
      <c r="W80" s="102"/>
      <c r="X80" s="102"/>
    </row>
    <row r="81" spans="1:24" ht="14.4" x14ac:dyDescent="0.3">
      <c r="A81" s="117">
        <f>A80+366</f>
        <v>58684</v>
      </c>
      <c r="B81" s="102"/>
      <c r="C81" s="102"/>
      <c r="D81" s="102"/>
      <c r="E81" s="102"/>
      <c r="F81" s="102"/>
      <c r="G81" s="102"/>
      <c r="H81" s="102"/>
      <c r="I81" s="102"/>
      <c r="J81" s="102"/>
      <c r="K81" s="102"/>
      <c r="L81" s="102"/>
      <c r="M81" s="117">
        <f>M80+366</f>
        <v>58684</v>
      </c>
      <c r="N81" s="102"/>
      <c r="O81" s="102"/>
      <c r="P81" s="102"/>
      <c r="Q81" s="102"/>
      <c r="R81" s="102"/>
      <c r="S81" s="102"/>
      <c r="T81" s="102"/>
      <c r="U81" s="102"/>
      <c r="V81" s="102"/>
      <c r="W81" s="102"/>
      <c r="X81" s="102"/>
    </row>
    <row r="82" spans="1:24" ht="14.4" x14ac:dyDescent="0.3">
      <c r="A82" s="117">
        <f t="shared" si="0"/>
        <v>59049</v>
      </c>
      <c r="B82" s="102"/>
      <c r="C82" s="102"/>
      <c r="D82" s="102"/>
      <c r="E82" s="102"/>
      <c r="F82" s="102"/>
      <c r="G82" s="102"/>
      <c r="H82" s="102"/>
      <c r="I82" s="102"/>
      <c r="J82" s="102"/>
      <c r="K82" s="102"/>
      <c r="L82" s="102"/>
      <c r="M82" s="117">
        <f t="shared" si="1"/>
        <v>59049</v>
      </c>
      <c r="N82" s="102"/>
      <c r="O82" s="102"/>
      <c r="P82" s="102"/>
      <c r="Q82" s="102"/>
      <c r="R82" s="102"/>
      <c r="S82" s="102"/>
      <c r="T82" s="102"/>
      <c r="U82" s="102"/>
      <c r="V82" s="102"/>
      <c r="W82" s="102"/>
      <c r="X82" s="102"/>
    </row>
    <row r="83" spans="1:24" ht="14.4" x14ac:dyDescent="0.3">
      <c r="A83" s="117">
        <f t="shared" si="0"/>
        <v>59414</v>
      </c>
      <c r="B83" s="102"/>
      <c r="C83" s="102"/>
      <c r="D83" s="102"/>
      <c r="E83" s="102"/>
      <c r="F83" s="102"/>
      <c r="G83" s="102"/>
      <c r="H83" s="102"/>
      <c r="I83" s="102"/>
      <c r="J83" s="102"/>
      <c r="K83" s="102"/>
      <c r="L83" s="102"/>
      <c r="M83" s="117">
        <f t="shared" si="1"/>
        <v>59414</v>
      </c>
      <c r="N83" s="102"/>
      <c r="O83" s="102"/>
      <c r="P83" s="102"/>
      <c r="Q83" s="102"/>
      <c r="R83" s="102"/>
      <c r="S83" s="102"/>
      <c r="T83" s="102"/>
      <c r="U83" s="102"/>
      <c r="V83" s="102"/>
      <c r="W83" s="102"/>
      <c r="X83" s="102"/>
    </row>
    <row r="84" spans="1:24" ht="14.4" x14ac:dyDescent="0.3">
      <c r="A84" s="117">
        <f t="shared" si="0"/>
        <v>59779</v>
      </c>
      <c r="B84" s="102"/>
      <c r="C84" s="102"/>
      <c r="D84" s="102"/>
      <c r="E84" s="102"/>
      <c r="F84" s="102"/>
      <c r="G84" s="102"/>
      <c r="H84" s="102"/>
      <c r="I84" s="102"/>
      <c r="J84" s="102"/>
      <c r="K84" s="102"/>
      <c r="L84" s="102"/>
      <c r="M84" s="117">
        <f t="shared" si="1"/>
        <v>59779</v>
      </c>
      <c r="N84" s="102"/>
      <c r="O84" s="102"/>
      <c r="P84" s="102"/>
      <c r="Q84" s="102"/>
      <c r="R84" s="102"/>
      <c r="S84" s="102"/>
      <c r="T84" s="102"/>
      <c r="U84" s="102"/>
      <c r="V84" s="102"/>
      <c r="W84" s="102"/>
      <c r="X84" s="102"/>
    </row>
    <row r="85" spans="1:24" ht="14.4" x14ac:dyDescent="0.3">
      <c r="A85" s="117">
        <f>A84+366</f>
        <v>60145</v>
      </c>
      <c r="B85" s="102"/>
      <c r="C85" s="102"/>
      <c r="D85" s="102"/>
      <c r="E85" s="102"/>
      <c r="F85" s="102"/>
      <c r="G85" s="102"/>
      <c r="H85" s="102"/>
      <c r="I85" s="102"/>
      <c r="J85" s="102"/>
      <c r="K85" s="102"/>
      <c r="L85" s="102"/>
      <c r="M85" s="117">
        <f>M84+366</f>
        <v>60145</v>
      </c>
      <c r="N85" s="102"/>
      <c r="O85" s="102"/>
      <c r="P85" s="102"/>
      <c r="Q85" s="102"/>
      <c r="R85" s="102"/>
      <c r="S85" s="102"/>
      <c r="T85" s="102"/>
      <c r="U85" s="102"/>
      <c r="V85" s="102"/>
      <c r="W85" s="102"/>
      <c r="X85" s="102"/>
    </row>
    <row r="86" spans="1:24" ht="14.4" x14ac:dyDescent="0.3">
      <c r="A86" s="117">
        <f t="shared" si="0"/>
        <v>60510</v>
      </c>
      <c r="B86" s="102"/>
      <c r="C86" s="102"/>
      <c r="D86" s="102"/>
      <c r="E86" s="102"/>
      <c r="F86" s="102"/>
      <c r="G86" s="102"/>
      <c r="H86" s="102"/>
      <c r="I86" s="102"/>
      <c r="J86" s="102"/>
      <c r="K86" s="102"/>
      <c r="L86" s="102"/>
      <c r="M86" s="117">
        <f t="shared" si="1"/>
        <v>60510</v>
      </c>
      <c r="N86" s="102"/>
      <c r="O86" s="102"/>
      <c r="P86" s="102"/>
      <c r="Q86" s="102"/>
      <c r="R86" s="102"/>
      <c r="S86" s="102"/>
      <c r="T86" s="102"/>
      <c r="U86" s="102"/>
      <c r="V86" s="102"/>
      <c r="W86" s="102"/>
      <c r="X86" s="102"/>
    </row>
    <row r="87" spans="1:24" ht="14.4" x14ac:dyDescent="0.3">
      <c r="A87" s="117">
        <f t="shared" si="0"/>
        <v>60875</v>
      </c>
      <c r="B87" s="102"/>
      <c r="C87" s="102"/>
      <c r="D87" s="102"/>
      <c r="E87" s="102"/>
      <c r="F87" s="102"/>
      <c r="G87" s="102"/>
      <c r="H87" s="102"/>
      <c r="I87" s="102"/>
      <c r="J87" s="102"/>
      <c r="K87" s="102"/>
      <c r="L87" s="102"/>
      <c r="M87" s="117">
        <f t="shared" si="1"/>
        <v>60875</v>
      </c>
      <c r="N87" s="102"/>
      <c r="O87" s="102"/>
      <c r="P87" s="102"/>
      <c r="Q87" s="102"/>
      <c r="R87" s="102"/>
      <c r="S87" s="102"/>
      <c r="T87" s="102"/>
      <c r="U87" s="102"/>
      <c r="V87" s="102"/>
      <c r="W87" s="102"/>
      <c r="X87" s="102"/>
    </row>
    <row r="88" spans="1:24" ht="14.4" x14ac:dyDescent="0.3">
      <c r="A88" s="117">
        <f t="shared" si="0"/>
        <v>61240</v>
      </c>
      <c r="B88" s="102"/>
      <c r="C88" s="102"/>
      <c r="D88" s="102"/>
      <c r="E88" s="102"/>
      <c r="F88" s="102"/>
      <c r="G88" s="102"/>
      <c r="H88" s="102"/>
      <c r="I88" s="102"/>
      <c r="J88" s="102"/>
      <c r="K88" s="102"/>
      <c r="L88" s="102"/>
      <c r="M88" s="117">
        <f t="shared" si="1"/>
        <v>61240</v>
      </c>
      <c r="N88" s="102"/>
      <c r="O88" s="102"/>
      <c r="P88" s="102"/>
      <c r="Q88" s="102"/>
      <c r="R88" s="102"/>
      <c r="S88" s="102"/>
      <c r="T88" s="102"/>
      <c r="U88" s="102"/>
      <c r="V88" s="102"/>
      <c r="W88" s="102"/>
      <c r="X88" s="102"/>
    </row>
    <row r="89" spans="1:24" ht="14.4" x14ac:dyDescent="0.3">
      <c r="A89" s="117">
        <f>A88+366</f>
        <v>61606</v>
      </c>
      <c r="B89" s="102"/>
      <c r="C89" s="102"/>
      <c r="D89" s="102"/>
      <c r="E89" s="102"/>
      <c r="F89" s="102"/>
      <c r="G89" s="102"/>
      <c r="H89" s="102"/>
      <c r="I89" s="102"/>
      <c r="J89" s="102"/>
      <c r="K89" s="102"/>
      <c r="L89" s="102"/>
      <c r="M89" s="117">
        <f>M88+366</f>
        <v>61606</v>
      </c>
      <c r="N89" s="102"/>
      <c r="O89" s="102"/>
      <c r="P89" s="102"/>
      <c r="Q89" s="102"/>
      <c r="R89" s="102"/>
      <c r="S89" s="102"/>
      <c r="T89" s="102"/>
      <c r="U89" s="102"/>
      <c r="V89" s="102"/>
      <c r="W89" s="102"/>
      <c r="X89" s="102"/>
    </row>
    <row r="90" spans="1:24" ht="14.4" x14ac:dyDescent="0.3">
      <c r="A90" s="117">
        <f t="shared" ref="A90:A103" si="2">A89+365</f>
        <v>61971</v>
      </c>
      <c r="B90" s="102"/>
      <c r="C90" s="102"/>
      <c r="D90" s="102"/>
      <c r="E90" s="102"/>
      <c r="F90" s="102"/>
      <c r="G90" s="102"/>
      <c r="H90" s="102"/>
      <c r="I90" s="102"/>
      <c r="J90" s="102"/>
      <c r="K90" s="102"/>
      <c r="L90" s="102"/>
      <c r="M90" s="117">
        <f t="shared" ref="M90:M103" si="3">M89+365</f>
        <v>61971</v>
      </c>
      <c r="N90" s="102"/>
      <c r="O90" s="102"/>
      <c r="P90" s="102"/>
      <c r="Q90" s="102"/>
      <c r="R90" s="102"/>
      <c r="S90" s="102"/>
      <c r="T90" s="102"/>
      <c r="U90" s="102"/>
      <c r="V90" s="102"/>
      <c r="W90" s="102"/>
      <c r="X90" s="102"/>
    </row>
    <row r="91" spans="1:24" ht="14.4" x14ac:dyDescent="0.3">
      <c r="A91" s="117">
        <f t="shared" si="2"/>
        <v>62336</v>
      </c>
      <c r="B91" s="102"/>
      <c r="C91" s="102"/>
      <c r="D91" s="102"/>
      <c r="E91" s="102"/>
      <c r="F91" s="102"/>
      <c r="G91" s="102"/>
      <c r="H91" s="102"/>
      <c r="I91" s="102"/>
      <c r="J91" s="102"/>
      <c r="K91" s="102"/>
      <c r="L91" s="102"/>
      <c r="M91" s="117">
        <f t="shared" si="3"/>
        <v>62336</v>
      </c>
      <c r="N91" s="102"/>
      <c r="O91" s="102"/>
      <c r="P91" s="102"/>
      <c r="Q91" s="102"/>
      <c r="R91" s="102"/>
      <c r="S91" s="102"/>
      <c r="T91" s="102"/>
      <c r="U91" s="102"/>
      <c r="V91" s="102"/>
      <c r="W91" s="102"/>
      <c r="X91" s="102"/>
    </row>
    <row r="92" spans="1:24" ht="14.4" x14ac:dyDescent="0.3">
      <c r="A92" s="117">
        <f t="shared" si="2"/>
        <v>62701</v>
      </c>
      <c r="B92" s="102"/>
      <c r="C92" s="102"/>
      <c r="D92" s="102"/>
      <c r="E92" s="102"/>
      <c r="F92" s="102"/>
      <c r="G92" s="102"/>
      <c r="H92" s="102"/>
      <c r="I92" s="102"/>
      <c r="J92" s="102"/>
      <c r="K92" s="102"/>
      <c r="L92" s="102"/>
      <c r="M92" s="117">
        <f t="shared" si="3"/>
        <v>62701</v>
      </c>
      <c r="N92" s="102"/>
      <c r="O92" s="102"/>
      <c r="P92" s="102"/>
      <c r="Q92" s="102"/>
      <c r="R92" s="102"/>
      <c r="S92" s="102"/>
      <c r="T92" s="102"/>
      <c r="U92" s="102"/>
      <c r="V92" s="102"/>
      <c r="W92" s="102"/>
      <c r="X92" s="102"/>
    </row>
    <row r="93" spans="1:24" ht="14.4" x14ac:dyDescent="0.3">
      <c r="A93" s="117">
        <f>A92+366</f>
        <v>63067</v>
      </c>
      <c r="B93" s="102"/>
      <c r="C93" s="102"/>
      <c r="D93" s="102"/>
      <c r="E93" s="102"/>
      <c r="F93" s="102"/>
      <c r="G93" s="102"/>
      <c r="H93" s="102"/>
      <c r="I93" s="102"/>
      <c r="J93" s="102"/>
      <c r="K93" s="102"/>
      <c r="L93" s="102"/>
      <c r="M93" s="117">
        <f>M92+366</f>
        <v>63067</v>
      </c>
      <c r="N93" s="102"/>
      <c r="O93" s="102"/>
      <c r="P93" s="102"/>
      <c r="Q93" s="102"/>
      <c r="R93" s="102"/>
      <c r="S93" s="102"/>
      <c r="T93" s="102"/>
      <c r="U93" s="102"/>
      <c r="V93" s="102"/>
      <c r="W93" s="102"/>
      <c r="X93" s="102"/>
    </row>
    <row r="94" spans="1:24" ht="14.4" x14ac:dyDescent="0.3">
      <c r="A94" s="117">
        <f t="shared" si="2"/>
        <v>63432</v>
      </c>
      <c r="B94" s="102"/>
      <c r="C94" s="102"/>
      <c r="D94" s="102"/>
      <c r="E94" s="102"/>
      <c r="F94" s="102"/>
      <c r="G94" s="102"/>
      <c r="H94" s="102"/>
      <c r="I94" s="102"/>
      <c r="J94" s="102"/>
      <c r="K94" s="102"/>
      <c r="L94" s="102"/>
      <c r="M94" s="117">
        <f t="shared" si="3"/>
        <v>63432</v>
      </c>
      <c r="N94" s="102"/>
      <c r="O94" s="102"/>
      <c r="P94" s="102"/>
      <c r="Q94" s="102"/>
      <c r="R94" s="102"/>
      <c r="S94" s="102"/>
      <c r="T94" s="102"/>
      <c r="U94" s="102"/>
      <c r="V94" s="102"/>
      <c r="W94" s="102"/>
      <c r="X94" s="102"/>
    </row>
    <row r="95" spans="1:24" ht="14.4" x14ac:dyDescent="0.3">
      <c r="A95" s="117">
        <f t="shared" si="2"/>
        <v>63797</v>
      </c>
      <c r="B95" s="102"/>
      <c r="C95" s="102"/>
      <c r="D95" s="102"/>
      <c r="E95" s="102"/>
      <c r="F95" s="102"/>
      <c r="G95" s="102"/>
      <c r="H95" s="102"/>
      <c r="I95" s="102"/>
      <c r="J95" s="102"/>
      <c r="K95" s="102"/>
      <c r="L95" s="102"/>
      <c r="M95" s="117">
        <f t="shared" si="3"/>
        <v>63797</v>
      </c>
      <c r="N95" s="102"/>
      <c r="O95" s="102"/>
      <c r="P95" s="102"/>
      <c r="Q95" s="102"/>
      <c r="R95" s="102"/>
      <c r="S95" s="102"/>
      <c r="T95" s="102"/>
      <c r="U95" s="102"/>
      <c r="V95" s="102"/>
      <c r="W95" s="102"/>
      <c r="X95" s="102"/>
    </row>
    <row r="96" spans="1:24" ht="14.4" x14ac:dyDescent="0.3">
      <c r="A96" s="117">
        <f t="shared" si="2"/>
        <v>64162</v>
      </c>
      <c r="B96" s="102"/>
      <c r="C96" s="102"/>
      <c r="D96" s="102"/>
      <c r="E96" s="102"/>
      <c r="F96" s="102"/>
      <c r="G96" s="102"/>
      <c r="H96" s="102"/>
      <c r="I96" s="102"/>
      <c r="J96" s="102"/>
      <c r="K96" s="102"/>
      <c r="L96" s="102"/>
      <c r="M96" s="117">
        <f t="shared" si="3"/>
        <v>64162</v>
      </c>
      <c r="N96" s="102"/>
      <c r="O96" s="102"/>
      <c r="P96" s="102"/>
      <c r="Q96" s="102"/>
      <c r="R96" s="102"/>
      <c r="S96" s="102"/>
      <c r="T96" s="102"/>
      <c r="U96" s="102"/>
      <c r="V96" s="102"/>
      <c r="W96" s="102"/>
      <c r="X96" s="102"/>
    </row>
    <row r="97" spans="1:24" ht="14.4" x14ac:dyDescent="0.3">
      <c r="A97" s="117">
        <f>A96+366</f>
        <v>64528</v>
      </c>
      <c r="B97" s="102"/>
      <c r="C97" s="102"/>
      <c r="D97" s="102"/>
      <c r="E97" s="102"/>
      <c r="F97" s="102"/>
      <c r="G97" s="102"/>
      <c r="H97" s="102"/>
      <c r="I97" s="102"/>
      <c r="J97" s="102"/>
      <c r="K97" s="102"/>
      <c r="L97" s="102"/>
      <c r="M97" s="117">
        <f>M96+366</f>
        <v>64528</v>
      </c>
      <c r="N97" s="102"/>
      <c r="O97" s="102"/>
      <c r="P97" s="102"/>
      <c r="Q97" s="102"/>
      <c r="R97" s="102"/>
      <c r="S97" s="102"/>
      <c r="T97" s="102"/>
      <c r="U97" s="102"/>
      <c r="V97" s="102"/>
      <c r="W97" s="102"/>
      <c r="X97" s="102"/>
    </row>
    <row r="98" spans="1:24" ht="14.4" x14ac:dyDescent="0.3">
      <c r="A98" s="117">
        <f t="shared" si="2"/>
        <v>64893</v>
      </c>
      <c r="B98" s="102"/>
      <c r="C98" s="102"/>
      <c r="D98" s="102"/>
      <c r="E98" s="102"/>
      <c r="F98" s="102"/>
      <c r="G98" s="102"/>
      <c r="H98" s="102"/>
      <c r="I98" s="102"/>
      <c r="J98" s="102"/>
      <c r="K98" s="102"/>
      <c r="L98" s="102"/>
      <c r="M98" s="117">
        <f t="shared" si="3"/>
        <v>64893</v>
      </c>
      <c r="N98" s="102"/>
      <c r="O98" s="102"/>
      <c r="P98" s="102"/>
      <c r="Q98" s="102"/>
      <c r="R98" s="102"/>
      <c r="S98" s="102"/>
      <c r="T98" s="102"/>
      <c r="U98" s="102"/>
      <c r="V98" s="102"/>
      <c r="W98" s="102"/>
      <c r="X98" s="102"/>
    </row>
    <row r="99" spans="1:24" ht="14.4" x14ac:dyDescent="0.3">
      <c r="A99" s="117">
        <f t="shared" si="2"/>
        <v>65258</v>
      </c>
      <c r="B99" s="102"/>
      <c r="C99" s="102"/>
      <c r="D99" s="102"/>
      <c r="E99" s="102"/>
      <c r="F99" s="102"/>
      <c r="G99" s="102"/>
      <c r="H99" s="102"/>
      <c r="I99" s="102"/>
      <c r="J99" s="102"/>
      <c r="K99" s="102"/>
      <c r="L99" s="102"/>
      <c r="M99" s="117">
        <f t="shared" si="3"/>
        <v>65258</v>
      </c>
      <c r="N99" s="102"/>
      <c r="O99" s="102"/>
      <c r="P99" s="102"/>
      <c r="Q99" s="102"/>
      <c r="R99" s="102"/>
      <c r="S99" s="102"/>
      <c r="T99" s="102"/>
      <c r="U99" s="102"/>
      <c r="V99" s="102"/>
      <c r="W99" s="102"/>
      <c r="X99" s="102"/>
    </row>
    <row r="100" spans="1:24" ht="14.4" x14ac:dyDescent="0.3">
      <c r="A100" s="117">
        <f t="shared" si="2"/>
        <v>65623</v>
      </c>
      <c r="B100" s="102"/>
      <c r="C100" s="102"/>
      <c r="D100" s="102"/>
      <c r="E100" s="102"/>
      <c r="F100" s="102"/>
      <c r="G100" s="102"/>
      <c r="H100" s="102"/>
      <c r="I100" s="102"/>
      <c r="J100" s="102"/>
      <c r="K100" s="102"/>
      <c r="L100" s="102"/>
      <c r="M100" s="117">
        <f t="shared" si="3"/>
        <v>65623</v>
      </c>
      <c r="N100" s="102"/>
      <c r="O100" s="102"/>
      <c r="P100" s="102"/>
      <c r="Q100" s="102"/>
      <c r="R100" s="102"/>
      <c r="S100" s="102"/>
      <c r="T100" s="102"/>
      <c r="U100" s="102"/>
      <c r="V100" s="102"/>
      <c r="W100" s="102"/>
      <c r="X100" s="102"/>
    </row>
    <row r="101" spans="1:24" ht="14.4" x14ac:dyDescent="0.3">
      <c r="A101" s="117">
        <f>A100+366</f>
        <v>65989</v>
      </c>
      <c r="B101" s="102"/>
      <c r="C101" s="102"/>
      <c r="D101" s="102"/>
      <c r="E101" s="102"/>
      <c r="F101" s="102"/>
      <c r="G101" s="102"/>
      <c r="H101" s="102"/>
      <c r="I101" s="102"/>
      <c r="J101" s="102"/>
      <c r="K101" s="102"/>
      <c r="L101" s="102"/>
      <c r="M101" s="117">
        <f>M100+366</f>
        <v>65989</v>
      </c>
      <c r="N101" s="102"/>
      <c r="O101" s="102"/>
      <c r="P101" s="102"/>
      <c r="Q101" s="102"/>
      <c r="R101" s="102"/>
      <c r="S101" s="102"/>
      <c r="T101" s="102"/>
      <c r="U101" s="102"/>
      <c r="V101" s="102"/>
      <c r="W101" s="102"/>
      <c r="X101" s="102"/>
    </row>
    <row r="102" spans="1:24" ht="14.4" x14ac:dyDescent="0.3">
      <c r="A102" s="117">
        <f t="shared" si="2"/>
        <v>66354</v>
      </c>
      <c r="B102" s="102"/>
      <c r="C102" s="102"/>
      <c r="D102" s="102"/>
      <c r="E102" s="102"/>
      <c r="F102" s="102"/>
      <c r="G102" s="102"/>
      <c r="H102" s="102"/>
      <c r="I102" s="102"/>
      <c r="J102" s="102"/>
      <c r="K102" s="102"/>
      <c r="L102" s="102"/>
      <c r="M102" s="117">
        <f t="shared" si="3"/>
        <v>66354</v>
      </c>
      <c r="N102" s="102"/>
      <c r="O102" s="102"/>
      <c r="P102" s="102"/>
      <c r="Q102" s="102"/>
      <c r="R102" s="102"/>
      <c r="S102" s="102"/>
      <c r="T102" s="102"/>
      <c r="U102" s="102"/>
      <c r="V102" s="102"/>
      <c r="W102" s="102"/>
      <c r="X102" s="102"/>
    </row>
    <row r="103" spans="1:24" ht="14.4" x14ac:dyDescent="0.3">
      <c r="A103" s="117">
        <f t="shared" si="2"/>
        <v>66719</v>
      </c>
      <c r="B103" s="102"/>
      <c r="C103" s="102"/>
      <c r="D103" s="102"/>
      <c r="E103" s="102"/>
      <c r="F103" s="102"/>
      <c r="G103" s="102"/>
      <c r="H103" s="102"/>
      <c r="I103" s="102"/>
      <c r="J103" s="102"/>
      <c r="K103" s="102"/>
      <c r="L103" s="102"/>
      <c r="M103" s="117">
        <f t="shared" si="3"/>
        <v>66719</v>
      </c>
      <c r="N103" s="102"/>
      <c r="O103" s="102"/>
      <c r="P103" s="102"/>
      <c r="Q103" s="102"/>
      <c r="R103" s="102"/>
      <c r="S103" s="102"/>
      <c r="T103" s="102"/>
      <c r="U103" s="102"/>
      <c r="V103" s="102"/>
      <c r="W103" s="102"/>
      <c r="X103" s="102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C00000"/>
  </sheetPr>
  <dimension ref="A1:P4"/>
  <sheetViews>
    <sheetView workbookViewId="0">
      <selection activeCell="I5" sqref="I5"/>
    </sheetView>
  </sheetViews>
  <sheetFormatPr defaultRowHeight="12.6" x14ac:dyDescent="0.2"/>
  <cols>
    <col min="1" max="1" width="10.90625" bestFit="1" customWidth="1"/>
    <col min="2" max="2" width="22.6328125" bestFit="1" customWidth="1"/>
    <col min="3" max="3" width="11.453125" bestFit="1" customWidth="1"/>
    <col min="4" max="4" width="21" customWidth="1"/>
    <col min="5" max="5" width="18.6328125" bestFit="1" customWidth="1"/>
    <col min="6" max="6" width="15" bestFit="1" customWidth="1"/>
    <col min="7" max="7" width="15" customWidth="1"/>
    <col min="8" max="8" width="21" customWidth="1"/>
    <col min="9" max="9" width="10.90625" bestFit="1" customWidth="1"/>
    <col min="10" max="10" width="22.6328125" bestFit="1" customWidth="1"/>
    <col min="11" max="11" width="11.453125" bestFit="1" customWidth="1"/>
    <col min="12" max="12" width="21" customWidth="1"/>
    <col min="13" max="13" width="18.6328125" bestFit="1" customWidth="1"/>
    <col min="14" max="14" width="15" bestFit="1" customWidth="1"/>
    <col min="15" max="15" width="15" customWidth="1"/>
    <col min="16" max="16" width="21" customWidth="1"/>
  </cols>
  <sheetData>
    <row r="1" spans="1:16" ht="14.4" x14ac:dyDescent="0.3">
      <c r="A1" s="92" t="s">
        <v>84</v>
      </c>
      <c r="B1" s="92"/>
      <c r="C1" s="92"/>
      <c r="D1" s="92"/>
      <c r="E1" s="92"/>
      <c r="F1" s="92"/>
      <c r="G1" s="92"/>
      <c r="H1" s="92"/>
      <c r="I1" s="92" t="s">
        <v>87</v>
      </c>
      <c r="J1" s="102"/>
      <c r="K1" s="102"/>
      <c r="L1" s="102"/>
      <c r="M1" s="102"/>
      <c r="N1" s="102"/>
      <c r="O1" s="102"/>
      <c r="P1" s="102"/>
    </row>
    <row r="2" spans="1:16" ht="43.2" x14ac:dyDescent="0.2">
      <c r="A2" s="101" t="s">
        <v>1077</v>
      </c>
      <c r="B2" s="101" t="s">
        <v>1078</v>
      </c>
      <c r="C2" s="101" t="s">
        <v>1079</v>
      </c>
      <c r="D2" s="101" t="s">
        <v>1080</v>
      </c>
      <c r="E2" s="101" t="s">
        <v>1081</v>
      </c>
      <c r="F2" s="101" t="s">
        <v>1082</v>
      </c>
      <c r="G2" s="101" t="s">
        <v>1085</v>
      </c>
      <c r="H2" s="101" t="s">
        <v>1083</v>
      </c>
      <c r="I2" s="101" t="s">
        <v>1077</v>
      </c>
      <c r="J2" s="101" t="s">
        <v>1078</v>
      </c>
      <c r="K2" s="101" t="s">
        <v>1079</v>
      </c>
      <c r="L2" s="101" t="s">
        <v>1080</v>
      </c>
      <c r="M2" s="101" t="s">
        <v>1081</v>
      </c>
      <c r="N2" s="101" t="s">
        <v>1082</v>
      </c>
      <c r="O2" s="101" t="s">
        <v>1085</v>
      </c>
      <c r="P2" s="101" t="s">
        <v>1083</v>
      </c>
    </row>
    <row r="3" spans="1:16" ht="14.4" x14ac:dyDescent="0.3">
      <c r="A3" s="117">
        <v>35705</v>
      </c>
      <c r="B3" s="103">
        <v>200</v>
      </c>
      <c r="C3" s="117">
        <v>30627</v>
      </c>
      <c r="D3" s="103">
        <v>300</v>
      </c>
      <c r="E3" s="103">
        <v>480</v>
      </c>
      <c r="F3" s="103">
        <v>2</v>
      </c>
      <c r="G3" s="103">
        <v>0.5</v>
      </c>
      <c r="H3" s="103" t="s">
        <v>159</v>
      </c>
      <c r="I3" s="117">
        <v>35705</v>
      </c>
      <c r="J3" s="103">
        <v>200</v>
      </c>
      <c r="K3" s="117">
        <v>30627</v>
      </c>
      <c r="L3" s="103">
        <v>100</v>
      </c>
      <c r="M3" s="103">
        <v>280</v>
      </c>
      <c r="N3" s="103">
        <v>1</v>
      </c>
      <c r="O3" s="103">
        <v>0.5</v>
      </c>
      <c r="P3" s="103" t="s">
        <v>121</v>
      </c>
    </row>
    <row r="4" spans="1:16" ht="14.4" x14ac:dyDescent="0.3">
      <c r="A4" s="117">
        <v>36069</v>
      </c>
      <c r="B4" s="103">
        <v>250</v>
      </c>
      <c r="C4" s="117">
        <v>30988</v>
      </c>
      <c r="D4" s="103">
        <v>300</v>
      </c>
      <c r="E4" s="103">
        <v>480</v>
      </c>
      <c r="F4" s="103">
        <v>2</v>
      </c>
      <c r="G4" s="103">
        <v>2</v>
      </c>
      <c r="H4" s="103" t="s">
        <v>121</v>
      </c>
      <c r="I4" s="117">
        <v>36069</v>
      </c>
      <c r="J4" s="103">
        <v>250</v>
      </c>
      <c r="K4" s="117">
        <v>30988</v>
      </c>
      <c r="L4" s="103">
        <v>100</v>
      </c>
      <c r="M4" s="103">
        <v>280</v>
      </c>
      <c r="N4" s="103">
        <v>1</v>
      </c>
      <c r="O4" s="103">
        <v>2</v>
      </c>
      <c r="P4" s="103" t="s">
        <v>159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C00000"/>
  </sheetPr>
  <dimension ref="A1:H3"/>
  <sheetViews>
    <sheetView workbookViewId="0">
      <selection activeCell="C9" sqref="C9"/>
    </sheetView>
  </sheetViews>
  <sheetFormatPr defaultRowHeight="12.6" x14ac:dyDescent="0.2"/>
  <cols>
    <col min="1" max="1" width="15.08984375" customWidth="1"/>
    <col min="2" max="2" width="20.90625" bestFit="1" customWidth="1"/>
    <col min="3" max="3" width="14.26953125" bestFit="1" customWidth="1"/>
    <col min="4" max="4" width="11.26953125" bestFit="1" customWidth="1"/>
    <col min="5" max="5" width="15" bestFit="1" customWidth="1"/>
    <col min="8" max="8" width="13.90625" customWidth="1"/>
  </cols>
  <sheetData>
    <row r="1" spans="1:8" ht="43.2" x14ac:dyDescent="0.3">
      <c r="A1" s="102"/>
      <c r="B1" s="101" t="s">
        <v>1091</v>
      </c>
      <c r="C1" s="101" t="s">
        <v>1092</v>
      </c>
      <c r="D1" s="101" t="s">
        <v>1093</v>
      </c>
      <c r="E1" s="101" t="s">
        <v>1097</v>
      </c>
      <c r="F1" s="101" t="s">
        <v>1094</v>
      </c>
      <c r="G1" s="101" t="s">
        <v>1095</v>
      </c>
      <c r="H1" s="101" t="s">
        <v>1096</v>
      </c>
    </row>
    <row r="2" spans="1:8" ht="14.4" x14ac:dyDescent="0.3">
      <c r="A2" s="123" t="s">
        <v>84</v>
      </c>
      <c r="B2" s="103">
        <v>25</v>
      </c>
      <c r="C2" s="103">
        <v>322</v>
      </c>
      <c r="D2" s="103">
        <v>1000</v>
      </c>
      <c r="E2" s="103" t="s">
        <v>159</v>
      </c>
      <c r="F2" s="103">
        <f>0.0294</f>
        <v>2.9399999999999999E-2</v>
      </c>
      <c r="G2" s="103">
        <v>500</v>
      </c>
      <c r="H2" s="103">
        <v>150</v>
      </c>
    </row>
    <row r="3" spans="1:8" ht="14.4" x14ac:dyDescent="0.3">
      <c r="A3" s="102" t="s">
        <v>87</v>
      </c>
      <c r="B3" s="103">
        <v>15</v>
      </c>
      <c r="C3" s="103">
        <v>780</v>
      </c>
      <c r="D3" s="103">
        <v>2000</v>
      </c>
      <c r="E3" s="103" t="s">
        <v>159</v>
      </c>
      <c r="F3" s="103">
        <v>1.2699999999999999E-2</v>
      </c>
      <c r="G3" s="103">
        <v>1027</v>
      </c>
      <c r="H3" s="103">
        <v>100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C00000"/>
  </sheetPr>
  <dimension ref="A1:D3"/>
  <sheetViews>
    <sheetView workbookViewId="0">
      <selection activeCell="A4" sqref="A4"/>
    </sheetView>
  </sheetViews>
  <sheetFormatPr defaultRowHeight="12.6" x14ac:dyDescent="0.2"/>
  <cols>
    <col min="1" max="1" width="15.36328125" bestFit="1" customWidth="1"/>
    <col min="2" max="2" width="15.7265625" customWidth="1"/>
    <col min="3" max="3" width="20" customWidth="1"/>
    <col min="4" max="4" width="17" customWidth="1"/>
  </cols>
  <sheetData>
    <row r="1" spans="1:4" ht="37.799999999999997" x14ac:dyDescent="0.2">
      <c r="B1" s="17" t="s">
        <v>150</v>
      </c>
      <c r="C1" s="17" t="s">
        <v>151</v>
      </c>
      <c r="D1" s="17" t="s">
        <v>152</v>
      </c>
    </row>
    <row r="2" spans="1:4" x14ac:dyDescent="0.2">
      <c r="A2" s="11" t="s">
        <v>65</v>
      </c>
      <c r="B2" s="19">
        <v>75</v>
      </c>
      <c r="C2" s="19">
        <v>150</v>
      </c>
      <c r="D2" s="19">
        <v>0.5</v>
      </c>
    </row>
    <row r="3" spans="1:4" x14ac:dyDescent="0.2">
      <c r="A3" s="11" t="s">
        <v>102</v>
      </c>
      <c r="B3" s="19">
        <v>300</v>
      </c>
      <c r="C3" s="19">
        <v>1000</v>
      </c>
      <c r="D3" s="19">
        <v>0.4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C00000"/>
  </sheetPr>
  <dimension ref="A1:J7"/>
  <sheetViews>
    <sheetView workbookViewId="0">
      <selection activeCell="F17" sqref="F17"/>
    </sheetView>
  </sheetViews>
  <sheetFormatPr defaultRowHeight="12.6" x14ac:dyDescent="0.2"/>
  <cols>
    <col min="1" max="1" width="17.26953125" bestFit="1" customWidth="1"/>
    <col min="2" max="2" width="13.90625" bestFit="1" customWidth="1"/>
    <col min="3" max="3" width="24.7265625" bestFit="1" customWidth="1"/>
    <col min="4" max="4" width="12.453125" bestFit="1" customWidth="1"/>
    <col min="5" max="5" width="18.36328125" bestFit="1" customWidth="1"/>
    <col min="6" max="6" width="23" bestFit="1" customWidth="1"/>
    <col min="7" max="7" width="13.90625" bestFit="1" customWidth="1"/>
    <col min="8" max="8" width="24.7265625" bestFit="1" customWidth="1"/>
    <col min="9" max="9" width="12.453125" bestFit="1" customWidth="1"/>
    <col min="10" max="10" width="18.36328125" bestFit="1" customWidth="1"/>
  </cols>
  <sheetData>
    <row r="1" spans="1:10" x14ac:dyDescent="0.2">
      <c r="A1" s="1" t="s">
        <v>102</v>
      </c>
      <c r="B1" s="11"/>
      <c r="C1" s="11"/>
      <c r="D1" s="11"/>
      <c r="E1" s="11"/>
      <c r="F1" s="1" t="s">
        <v>85</v>
      </c>
    </row>
    <row r="2" spans="1:10" ht="37.799999999999997" x14ac:dyDescent="0.2">
      <c r="A2" s="17" t="s">
        <v>127</v>
      </c>
      <c r="B2" s="17" t="s">
        <v>126</v>
      </c>
      <c r="C2" s="17" t="s">
        <v>129</v>
      </c>
      <c r="D2" s="17" t="s">
        <v>128</v>
      </c>
      <c r="E2" s="17" t="s">
        <v>130</v>
      </c>
      <c r="F2" s="17" t="s">
        <v>127</v>
      </c>
      <c r="G2" s="17" t="s">
        <v>126</v>
      </c>
      <c r="H2" s="17" t="s">
        <v>129</v>
      </c>
      <c r="I2" s="17" t="s">
        <v>128</v>
      </c>
      <c r="J2" s="17" t="s">
        <v>130</v>
      </c>
    </row>
    <row r="3" spans="1:10" x14ac:dyDescent="0.2">
      <c r="A3" s="24">
        <v>30407</v>
      </c>
      <c r="B3" s="19">
        <v>5</v>
      </c>
      <c r="C3" s="19">
        <v>25000</v>
      </c>
      <c r="D3" s="19">
        <v>11022</v>
      </c>
      <c r="E3" s="19">
        <v>0.5</v>
      </c>
      <c r="F3" s="24">
        <v>30408</v>
      </c>
      <c r="G3" s="19">
        <v>3</v>
      </c>
      <c r="H3" s="19">
        <v>30000</v>
      </c>
      <c r="I3" s="19">
        <v>11024</v>
      </c>
      <c r="J3" s="19">
        <v>0.5</v>
      </c>
    </row>
    <row r="4" spans="1:10" x14ac:dyDescent="0.2">
      <c r="A4" s="24">
        <v>32298</v>
      </c>
      <c r="B4" s="19">
        <v>2</v>
      </c>
      <c r="C4" s="19">
        <v>25000</v>
      </c>
      <c r="D4" s="19">
        <v>11024</v>
      </c>
      <c r="E4" s="19">
        <v>0.5</v>
      </c>
      <c r="F4" s="24">
        <v>32298</v>
      </c>
      <c r="G4" s="19">
        <v>5</v>
      </c>
      <c r="H4" s="19">
        <v>30000</v>
      </c>
      <c r="I4" s="19">
        <v>11024</v>
      </c>
      <c r="J4" s="19">
        <v>0.5</v>
      </c>
    </row>
    <row r="5" spans="1:10" x14ac:dyDescent="0.2">
      <c r="A5" s="24">
        <v>33511</v>
      </c>
      <c r="B5" s="19">
        <v>2</v>
      </c>
      <c r="C5" s="19">
        <v>25000</v>
      </c>
      <c r="D5" s="19">
        <v>11022</v>
      </c>
      <c r="E5" s="19">
        <v>0.5</v>
      </c>
      <c r="F5" s="24">
        <v>33512</v>
      </c>
      <c r="G5" s="19">
        <v>4</v>
      </c>
      <c r="H5" s="19">
        <v>30000</v>
      </c>
      <c r="I5" s="19">
        <v>11024</v>
      </c>
      <c r="J5" s="19">
        <v>0.5</v>
      </c>
    </row>
    <row r="6" spans="1:10" x14ac:dyDescent="0.2">
      <c r="A6" s="24">
        <v>35778</v>
      </c>
      <c r="B6" s="19">
        <v>5</v>
      </c>
      <c r="C6" s="19">
        <v>25000</v>
      </c>
      <c r="D6" s="19">
        <v>11022</v>
      </c>
      <c r="E6" s="19">
        <v>0.5</v>
      </c>
      <c r="F6" s="24">
        <v>35778</v>
      </c>
      <c r="G6" s="19">
        <v>3</v>
      </c>
      <c r="H6" s="19">
        <v>30000</v>
      </c>
      <c r="I6" s="19">
        <v>11022</v>
      </c>
      <c r="J6" s="19">
        <v>0.5</v>
      </c>
    </row>
    <row r="7" spans="1:10" x14ac:dyDescent="0.2">
      <c r="A7" s="24">
        <v>36682</v>
      </c>
      <c r="B7" s="19">
        <v>5</v>
      </c>
      <c r="C7" s="19">
        <v>25000</v>
      </c>
      <c r="D7" s="19">
        <v>11024</v>
      </c>
      <c r="E7" s="19">
        <v>0.5</v>
      </c>
      <c r="F7" s="24">
        <v>36682</v>
      </c>
      <c r="G7" s="19">
        <v>4</v>
      </c>
      <c r="H7" s="19">
        <v>30000</v>
      </c>
      <c r="I7" s="19">
        <v>11024</v>
      </c>
      <c r="J7" s="19">
        <v>0.5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J1835"/>
  <sheetViews>
    <sheetView workbookViewId="0"/>
  </sheetViews>
  <sheetFormatPr defaultRowHeight="12.6" x14ac:dyDescent="0.2"/>
  <sheetData>
    <row r="2" spans="2:140" x14ac:dyDescent="0.2">
      <c r="B2" t="s">
        <v>1144</v>
      </c>
      <c r="C2" t="s">
        <v>1145</v>
      </c>
      <c r="D2" t="s">
        <v>1146</v>
      </c>
      <c r="E2" t="s">
        <v>1147</v>
      </c>
      <c r="F2" t="s">
        <v>1148</v>
      </c>
      <c r="G2" t="s">
        <v>1149</v>
      </c>
      <c r="H2" t="s">
        <v>1150</v>
      </c>
      <c r="I2" t="s">
        <v>1151</v>
      </c>
      <c r="J2" t="s">
        <v>1152</v>
      </c>
      <c r="K2" t="s">
        <v>1153</v>
      </c>
      <c r="L2" t="s">
        <v>1154</v>
      </c>
      <c r="M2" t="s">
        <v>1155</v>
      </c>
      <c r="N2" t="s">
        <v>1156</v>
      </c>
      <c r="O2" t="s">
        <v>1157</v>
      </c>
      <c r="P2" t="s">
        <v>1158</v>
      </c>
      <c r="Q2" t="s">
        <v>1159</v>
      </c>
      <c r="R2" t="s">
        <v>1160</v>
      </c>
      <c r="S2" t="s">
        <v>1161</v>
      </c>
      <c r="T2" t="s">
        <v>1162</v>
      </c>
      <c r="U2" t="s">
        <v>1163</v>
      </c>
      <c r="V2" t="s">
        <v>1164</v>
      </c>
      <c r="W2" t="s">
        <v>1165</v>
      </c>
      <c r="X2" t="s">
        <v>1166</v>
      </c>
      <c r="Y2" t="s">
        <v>1167</v>
      </c>
      <c r="Z2" t="s">
        <v>1168</v>
      </c>
      <c r="AA2" t="s">
        <v>1169</v>
      </c>
      <c r="AB2" t="s">
        <v>1170</v>
      </c>
      <c r="AC2" t="s">
        <v>1171</v>
      </c>
      <c r="AD2" t="s">
        <v>1172</v>
      </c>
      <c r="AE2" t="s">
        <v>1173</v>
      </c>
      <c r="AF2" t="s">
        <v>1174</v>
      </c>
      <c r="AG2" t="s">
        <v>1175</v>
      </c>
      <c r="AH2" t="s">
        <v>1176</v>
      </c>
      <c r="AI2" t="s">
        <v>1177</v>
      </c>
      <c r="AJ2" t="s">
        <v>1178</v>
      </c>
      <c r="AK2" t="s">
        <v>1179</v>
      </c>
      <c r="AL2" t="s">
        <v>1180</v>
      </c>
      <c r="AM2" t="s">
        <v>1181</v>
      </c>
      <c r="AN2" t="s">
        <v>1182</v>
      </c>
      <c r="AO2" t="s">
        <v>1183</v>
      </c>
      <c r="AP2" t="s">
        <v>1184</v>
      </c>
      <c r="AQ2" t="s">
        <v>1185</v>
      </c>
      <c r="AR2" t="s">
        <v>1186</v>
      </c>
      <c r="AS2" t="s">
        <v>1187</v>
      </c>
      <c r="AT2" t="s">
        <v>1188</v>
      </c>
      <c r="AU2" t="s">
        <v>1189</v>
      </c>
      <c r="AV2" t="s">
        <v>1190</v>
      </c>
      <c r="AW2" t="s">
        <v>1191</v>
      </c>
      <c r="AX2" t="s">
        <v>1192</v>
      </c>
      <c r="AY2" t="s">
        <v>1193</v>
      </c>
      <c r="AZ2" t="s">
        <v>1194</v>
      </c>
      <c r="BA2" t="s">
        <v>1195</v>
      </c>
      <c r="BB2" t="s">
        <v>1196</v>
      </c>
      <c r="BC2" t="s">
        <v>1197</v>
      </c>
      <c r="BD2" t="s">
        <v>1198</v>
      </c>
      <c r="BE2" t="s">
        <v>1199</v>
      </c>
      <c r="BF2" t="s">
        <v>1200</v>
      </c>
      <c r="BG2" t="s">
        <v>1201</v>
      </c>
      <c r="BH2" t="s">
        <v>1202</v>
      </c>
      <c r="BI2" t="s">
        <v>1203</v>
      </c>
      <c r="BJ2" t="s">
        <v>1204</v>
      </c>
      <c r="BK2" t="s">
        <v>1205</v>
      </c>
      <c r="BL2" t="s">
        <v>1206</v>
      </c>
      <c r="BM2" t="s">
        <v>1207</v>
      </c>
      <c r="BN2" t="s">
        <v>1208</v>
      </c>
      <c r="BO2" t="s">
        <v>1209</v>
      </c>
      <c r="BP2" t="s">
        <v>1210</v>
      </c>
      <c r="BQ2" t="s">
        <v>1211</v>
      </c>
      <c r="BR2" t="s">
        <v>1212</v>
      </c>
      <c r="BS2" t="s">
        <v>1213</v>
      </c>
      <c r="BT2" t="s">
        <v>1214</v>
      </c>
      <c r="BU2" t="s">
        <v>1215</v>
      </c>
      <c r="BV2" t="s">
        <v>1216</v>
      </c>
      <c r="BW2" t="s">
        <v>1217</v>
      </c>
      <c r="BX2" t="s">
        <v>1218</v>
      </c>
      <c r="BY2" t="s">
        <v>1219</v>
      </c>
      <c r="BZ2" t="s">
        <v>1220</v>
      </c>
      <c r="CA2" t="s">
        <v>1221</v>
      </c>
      <c r="CB2" t="s">
        <v>1222</v>
      </c>
      <c r="CC2" t="s">
        <v>1223</v>
      </c>
      <c r="CD2" t="s">
        <v>55</v>
      </c>
      <c r="CE2" t="s">
        <v>56</v>
      </c>
      <c r="CF2" t="s">
        <v>1224</v>
      </c>
      <c r="CG2" t="s">
        <v>1225</v>
      </c>
      <c r="CH2" t="s">
        <v>1226</v>
      </c>
      <c r="CI2" t="s">
        <v>1227</v>
      </c>
      <c r="CJ2" t="s">
        <v>1228</v>
      </c>
      <c r="CK2" t="s">
        <v>1229</v>
      </c>
      <c r="CL2" t="s">
        <v>1230</v>
      </c>
      <c r="CM2" t="s">
        <v>1231</v>
      </c>
      <c r="CN2" t="s">
        <v>1232</v>
      </c>
      <c r="CO2" t="s">
        <v>1233</v>
      </c>
      <c r="CP2" t="s">
        <v>156</v>
      </c>
      <c r="CQ2" t="s">
        <v>157</v>
      </c>
      <c r="CR2" t="s">
        <v>499</v>
      </c>
      <c r="CS2" t="s">
        <v>515</v>
      </c>
      <c r="CT2" t="s">
        <v>629</v>
      </c>
      <c r="CU2" t="s">
        <v>725</v>
      </c>
      <c r="CV2" t="s">
        <v>734</v>
      </c>
      <c r="CW2" t="s">
        <v>743</v>
      </c>
      <c r="CX2" t="s">
        <v>752</v>
      </c>
      <c r="CY2" t="s">
        <v>761</v>
      </c>
      <c r="CZ2" t="s">
        <v>770</v>
      </c>
      <c r="DA2" t="s">
        <v>780</v>
      </c>
      <c r="DB2" t="s">
        <v>807</v>
      </c>
      <c r="DC2" t="s">
        <v>833</v>
      </c>
      <c r="DD2" t="s">
        <v>844</v>
      </c>
      <c r="DE2" t="s">
        <v>853</v>
      </c>
      <c r="DF2" t="s">
        <v>879</v>
      </c>
      <c r="DG2" t="s">
        <v>910</v>
      </c>
      <c r="DH2" t="s">
        <v>928</v>
      </c>
      <c r="DI2" t="s">
        <v>945</v>
      </c>
      <c r="DJ2" t="s">
        <v>969</v>
      </c>
      <c r="DK2" t="s">
        <v>989</v>
      </c>
      <c r="DM2" t="s">
        <v>1001</v>
      </c>
      <c r="DN2" t="s">
        <v>1012</v>
      </c>
      <c r="DO2" t="s">
        <v>1021</v>
      </c>
      <c r="DP2" t="s">
        <v>1030</v>
      </c>
      <c r="DQ2" t="s">
        <v>1041</v>
      </c>
      <c r="DR2" t="s">
        <v>1050</v>
      </c>
      <c r="DT2" t="s">
        <v>217</v>
      </c>
      <c r="DU2" t="s">
        <v>238</v>
      </c>
      <c r="DV2" t="s">
        <v>252</v>
      </c>
      <c r="DW2" t="s">
        <v>261</v>
      </c>
      <c r="DX2" t="s">
        <v>279</v>
      </c>
      <c r="DY2" t="s">
        <v>297</v>
      </c>
      <c r="DZ2" t="s">
        <v>314</v>
      </c>
      <c r="EB2" t="s">
        <v>330</v>
      </c>
      <c r="EC2" t="s">
        <v>339</v>
      </c>
      <c r="ED2" t="s">
        <v>357</v>
      </c>
      <c r="EE2" t="s">
        <v>374</v>
      </c>
      <c r="EF2" t="s">
        <v>386</v>
      </c>
      <c r="EG2" t="s">
        <v>397</v>
      </c>
      <c r="EH2" t="s">
        <v>406</v>
      </c>
      <c r="EI2" t="s">
        <v>154</v>
      </c>
      <c r="EJ2" t="s">
        <v>155</v>
      </c>
    </row>
    <row r="8" spans="2:140" x14ac:dyDescent="0.2">
      <c r="B8">
        <v>112.3330078125</v>
      </c>
      <c r="C8">
        <v>0</v>
      </c>
      <c r="D8">
        <v>0</v>
      </c>
      <c r="E8">
        <v>17.76959228515625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36.65594482421875</v>
      </c>
      <c r="AE8">
        <v>105.11520385742187</v>
      </c>
      <c r="AF8">
        <v>0</v>
      </c>
      <c r="AG8">
        <v>0</v>
      </c>
      <c r="AH8">
        <v>0</v>
      </c>
      <c r="AI8">
        <v>30.146820068359375</v>
      </c>
      <c r="AJ8">
        <v>0</v>
      </c>
      <c r="AK8">
        <v>36.67626953125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64.201019287109375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174.60247802734375</v>
      </c>
      <c r="CS8">
        <v>2.6214599609375E-2</v>
      </c>
      <c r="CT8">
        <v>26.837400436401367</v>
      </c>
      <c r="CU8">
        <v>8.1510009765625</v>
      </c>
      <c r="CV8">
        <v>4.727996826171875</v>
      </c>
      <c r="CW8">
        <v>11.031982421875</v>
      </c>
      <c r="CX8">
        <v>1.353607177734375</v>
      </c>
      <c r="CY8">
        <v>60.471694946289063</v>
      </c>
      <c r="CZ8">
        <v>5.13916015625E-2</v>
      </c>
      <c r="DA8">
        <v>0</v>
      </c>
      <c r="DB8">
        <v>3.7739999294281006</v>
      </c>
      <c r="DC8">
        <v>142.02299499511719</v>
      </c>
      <c r="DD8">
        <v>52.919998168945313</v>
      </c>
      <c r="DE8">
        <v>10.734100341796875</v>
      </c>
      <c r="DF8">
        <v>2.3283998966217041</v>
      </c>
      <c r="DG8">
        <v>9.3100004196166992</v>
      </c>
      <c r="DH8">
        <v>11.821999549865723</v>
      </c>
      <c r="DI8">
        <v>152.94000244140625</v>
      </c>
      <c r="DJ8">
        <v>7.5479998588562012</v>
      </c>
      <c r="DK8">
        <v>37.940200805664063</v>
      </c>
      <c r="DL8">
        <v>4.9619998931884766</v>
      </c>
      <c r="DM8">
        <v>20.894199371337891</v>
      </c>
      <c r="DN8">
        <v>5.76849365234375</v>
      </c>
      <c r="DO8">
        <v>28.668304443359375</v>
      </c>
      <c r="DP8">
        <v>37.311798095703125</v>
      </c>
      <c r="DQ8">
        <v>3.597198486328125</v>
      </c>
      <c r="DR8">
        <v>51.863800048828125</v>
      </c>
      <c r="DS8">
        <v>0</v>
      </c>
      <c r="DT8">
        <v>178.00970458984375</v>
      </c>
      <c r="DU8">
        <v>18.484199523925781</v>
      </c>
      <c r="DV8">
        <v>5.9826011657714844</v>
      </c>
      <c r="DW8">
        <v>7.4429998397827148</v>
      </c>
      <c r="DX8">
        <v>3.7739999294281006</v>
      </c>
      <c r="DY8">
        <v>1.8869999647140503</v>
      </c>
      <c r="DZ8">
        <v>1.267303466796875</v>
      </c>
      <c r="EA8">
        <v>6.6929998397827148</v>
      </c>
      <c r="EB8">
        <v>17.891599655151367</v>
      </c>
      <c r="EC8">
        <v>8.9239997863769531</v>
      </c>
      <c r="ED8">
        <v>6.6929998397827148</v>
      </c>
      <c r="EE8">
        <v>39.196300506591797</v>
      </c>
      <c r="EF8">
        <v>19.110700607299805</v>
      </c>
      <c r="EG8">
        <v>4.4290990829467773</v>
      </c>
      <c r="EH8">
        <v>15.291000366210937</v>
      </c>
      <c r="EI8">
        <v>89.469482421875</v>
      </c>
      <c r="EJ8">
        <v>34.656494140625</v>
      </c>
    </row>
    <row r="9" spans="2:140" x14ac:dyDescent="0.2">
      <c r="B9">
        <v>110.2659912109375</v>
      </c>
      <c r="C9">
        <v>0</v>
      </c>
      <c r="D9">
        <v>0</v>
      </c>
      <c r="E9">
        <v>17.45159912109375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35.925018310546875</v>
      </c>
      <c r="AE9">
        <v>102.76617431640625</v>
      </c>
      <c r="AF9">
        <v>0</v>
      </c>
      <c r="AG9">
        <v>0</v>
      </c>
      <c r="AH9">
        <v>0</v>
      </c>
      <c r="AI9">
        <v>29.482818603515625</v>
      </c>
      <c r="AJ9">
        <v>0</v>
      </c>
      <c r="AK9">
        <v>35.466094970703125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>
        <v>0</v>
      </c>
      <c r="BV9">
        <v>0</v>
      </c>
      <c r="BW9">
        <v>0</v>
      </c>
      <c r="BX9">
        <v>0</v>
      </c>
      <c r="BY9">
        <v>0</v>
      </c>
      <c r="BZ9">
        <v>0</v>
      </c>
      <c r="CA9">
        <v>0</v>
      </c>
      <c r="CB9">
        <v>0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  <c r="CJ9">
        <v>0</v>
      </c>
      <c r="CK9">
        <v>62.843994140625</v>
      </c>
      <c r="CL9">
        <v>0</v>
      </c>
      <c r="CM9">
        <v>0</v>
      </c>
      <c r="CN9">
        <v>0</v>
      </c>
      <c r="CO9">
        <v>0</v>
      </c>
      <c r="CP9">
        <v>0</v>
      </c>
      <c r="CQ9">
        <v>0</v>
      </c>
      <c r="CR9">
        <v>172.46051025390625</v>
      </c>
      <c r="CS9">
        <v>0</v>
      </c>
      <c r="CT9">
        <v>26.322599411010742</v>
      </c>
      <c r="CU9">
        <v>8.10272216796875</v>
      </c>
      <c r="CV9">
        <v>4.6697998046875</v>
      </c>
      <c r="CW9">
        <v>10.896209716796875</v>
      </c>
      <c r="CX9">
        <v>1.337432861328125</v>
      </c>
      <c r="CY9">
        <v>59.267097473144531</v>
      </c>
      <c r="CZ9">
        <v>4.4403076171875E-2</v>
      </c>
      <c r="DA9">
        <v>0</v>
      </c>
      <c r="DB9">
        <v>3.7116000652313232</v>
      </c>
      <c r="DC9">
        <v>140.27799987792969</v>
      </c>
      <c r="DD9">
        <v>52.218902587890625</v>
      </c>
      <c r="DE9">
        <v>10.50689697265625</v>
      </c>
      <c r="DF9">
        <v>2.2778000831604004</v>
      </c>
      <c r="DG9">
        <v>8.685999870300293</v>
      </c>
      <c r="DH9">
        <v>11.652799606323242</v>
      </c>
      <c r="DI9">
        <v>151.21748352050781</v>
      </c>
      <c r="DJ9">
        <v>7.4232001304626465</v>
      </c>
      <c r="DK9">
        <v>37.171398162841797</v>
      </c>
      <c r="DL9">
        <v>4.8667998313903809</v>
      </c>
      <c r="DM9">
        <v>20.430999755859375</v>
      </c>
      <c r="DN9">
        <v>5.6534957885742188</v>
      </c>
      <c r="DO9">
        <v>27.541702270507813</v>
      </c>
      <c r="DP9">
        <v>36.680400848388672</v>
      </c>
      <c r="DQ9">
        <v>3.246612548828125</v>
      </c>
      <c r="DR9">
        <v>46.765411376953125</v>
      </c>
      <c r="DS9">
        <v>0</v>
      </c>
      <c r="DT9">
        <v>175.36557006835937</v>
      </c>
      <c r="DU9">
        <v>17.767000198364258</v>
      </c>
      <c r="DV9">
        <v>5.7243995666503906</v>
      </c>
      <c r="DW9">
        <v>7.3001999855041504</v>
      </c>
      <c r="DX9">
        <v>3.7116000652313232</v>
      </c>
      <c r="DY9">
        <v>1.8558000326156616</v>
      </c>
      <c r="DZ9">
        <v>1.2448043823242187</v>
      </c>
      <c r="EA9">
        <v>6.5913000106811523</v>
      </c>
      <c r="EB9">
        <v>17.548402786254883</v>
      </c>
      <c r="EC9">
        <v>8.7883996963500977</v>
      </c>
      <c r="ED9">
        <v>6.5913000106811523</v>
      </c>
      <c r="EE9">
        <v>38.424999237060547</v>
      </c>
      <c r="EF9">
        <v>18.813199996948242</v>
      </c>
      <c r="EG9">
        <v>4.3545989990234375</v>
      </c>
      <c r="EH9">
        <v>15.003000259399414</v>
      </c>
      <c r="EI9">
        <v>87.88348388671875</v>
      </c>
      <c r="EJ9">
        <v>34.35748291015625</v>
      </c>
    </row>
    <row r="10" spans="2:140" x14ac:dyDescent="0.2">
      <c r="B10">
        <v>108.352294921875</v>
      </c>
      <c r="C10">
        <v>0</v>
      </c>
      <c r="D10">
        <v>0</v>
      </c>
      <c r="E10">
        <v>17.13360595703125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35.230010986328125</v>
      </c>
      <c r="AE10">
        <v>100.55441284179687</v>
      </c>
      <c r="AF10">
        <v>0</v>
      </c>
      <c r="AG10">
        <v>0</v>
      </c>
      <c r="AH10">
        <v>0</v>
      </c>
      <c r="AI10">
        <v>28.995391845703125</v>
      </c>
      <c r="AJ10">
        <v>0</v>
      </c>
      <c r="AK10">
        <v>34.4324951171875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0</v>
      </c>
      <c r="CA10">
        <v>0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61.680999755859375</v>
      </c>
      <c r="CL10">
        <v>0</v>
      </c>
      <c r="CM10">
        <v>0</v>
      </c>
      <c r="CN10">
        <v>0</v>
      </c>
      <c r="CO10">
        <v>0</v>
      </c>
      <c r="CP10">
        <v>0</v>
      </c>
      <c r="CQ10">
        <v>0</v>
      </c>
      <c r="CR10">
        <v>170.36749267578125</v>
      </c>
      <c r="CS10">
        <v>0</v>
      </c>
      <c r="CT10">
        <v>25.822799682617188</v>
      </c>
      <c r="CU10">
        <v>8.056793212890625</v>
      </c>
      <c r="CV10">
        <v>4.613983154296875</v>
      </c>
      <c r="CW10">
        <v>10.766021728515625</v>
      </c>
      <c r="CX10">
        <v>1.32171630859375</v>
      </c>
      <c r="CY10">
        <v>58.162895202636719</v>
      </c>
      <c r="CZ10">
        <v>2.899169921875E-2</v>
      </c>
      <c r="DA10">
        <v>0</v>
      </c>
      <c r="DB10">
        <v>3.7925999164581299</v>
      </c>
      <c r="DC10">
        <v>138.6300048828125</v>
      </c>
      <c r="DD10">
        <v>51.531303405761719</v>
      </c>
      <c r="DE10">
        <v>10.299705505371094</v>
      </c>
      <c r="DF10">
        <v>2.2339000701904297</v>
      </c>
      <c r="DG10">
        <v>8.1700000762939453</v>
      </c>
      <c r="DH10">
        <v>11.496399879455566</v>
      </c>
      <c r="DI10">
        <v>149.52980041503906</v>
      </c>
      <c r="DJ10">
        <v>7.5851998329162598</v>
      </c>
      <c r="DK10">
        <v>36.418300628662109</v>
      </c>
      <c r="DL10">
        <v>4.7671999931335449</v>
      </c>
      <c r="DM10">
        <v>19.993297576904297</v>
      </c>
      <c r="DN10">
        <v>5.5439987182617187</v>
      </c>
      <c r="DO10">
        <v>26.852096557617188</v>
      </c>
      <c r="DP10">
        <v>36.092601776123047</v>
      </c>
      <c r="DQ10">
        <v>2.935302734375</v>
      </c>
      <c r="DR10">
        <v>42.119720458984375</v>
      </c>
      <c r="DS10">
        <v>0</v>
      </c>
      <c r="DT10">
        <v>172.81790161132812</v>
      </c>
      <c r="DU10">
        <v>17.203399658203125</v>
      </c>
      <c r="DV10">
        <v>5.5268001556396484</v>
      </c>
      <c r="DW10">
        <v>7.1508002281188965</v>
      </c>
      <c r="DX10">
        <v>3.7925999164581299</v>
      </c>
      <c r="DY10">
        <v>1.8962999582290649</v>
      </c>
      <c r="DZ10">
        <v>1.222198486328125</v>
      </c>
      <c r="EA10">
        <v>6.5124006271362305</v>
      </c>
      <c r="EB10">
        <v>17.215200424194336</v>
      </c>
      <c r="EC10">
        <v>8.6831998825073242</v>
      </c>
      <c r="ED10">
        <v>6.5124001502990723</v>
      </c>
      <c r="EE10">
        <v>37.682598114013672</v>
      </c>
      <c r="EF10">
        <v>18.516399383544922</v>
      </c>
      <c r="EG10">
        <v>4.2898998260498047</v>
      </c>
      <c r="EH10">
        <v>14.802300453186035</v>
      </c>
      <c r="EI10">
        <v>86.32293701171875</v>
      </c>
      <c r="EJ10">
        <v>34.056884765625</v>
      </c>
    </row>
    <row r="11" spans="2:140" x14ac:dyDescent="0.2">
      <c r="B11">
        <v>106.5074462890625</v>
      </c>
      <c r="C11">
        <v>0</v>
      </c>
      <c r="D11">
        <v>0</v>
      </c>
      <c r="E11">
        <v>16.81561279296875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34.53497314453125</v>
      </c>
      <c r="AE11">
        <v>98.4169921875</v>
      </c>
      <c r="AF11">
        <v>0</v>
      </c>
      <c r="AG11">
        <v>0</v>
      </c>
      <c r="AH11">
        <v>0</v>
      </c>
      <c r="AI11">
        <v>28.53741455078125</v>
      </c>
      <c r="AJ11">
        <v>0</v>
      </c>
      <c r="AK11">
        <v>33.388671875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  <c r="BS11">
        <v>0</v>
      </c>
      <c r="BT11">
        <v>0</v>
      </c>
      <c r="BU11">
        <v>0</v>
      </c>
      <c r="BV11">
        <v>0</v>
      </c>
      <c r="BW11">
        <v>0</v>
      </c>
      <c r="BX11">
        <v>0</v>
      </c>
      <c r="BY11">
        <v>0</v>
      </c>
      <c r="BZ11">
        <v>0</v>
      </c>
      <c r="CA11">
        <v>0</v>
      </c>
      <c r="CB11">
        <v>0</v>
      </c>
      <c r="CC11">
        <v>0</v>
      </c>
      <c r="CD11">
        <v>0</v>
      </c>
      <c r="CE11">
        <v>0</v>
      </c>
      <c r="CF11">
        <v>0</v>
      </c>
      <c r="CG11">
        <v>0</v>
      </c>
      <c r="CH11">
        <v>0</v>
      </c>
      <c r="CI11">
        <v>0</v>
      </c>
      <c r="CJ11">
        <v>0</v>
      </c>
      <c r="CK11">
        <v>60.602020263671875</v>
      </c>
      <c r="CL11">
        <v>0</v>
      </c>
      <c r="CM11">
        <v>0</v>
      </c>
      <c r="CN11">
        <v>0</v>
      </c>
      <c r="CO11">
        <v>0</v>
      </c>
      <c r="CP11">
        <v>0</v>
      </c>
      <c r="CQ11">
        <v>0</v>
      </c>
      <c r="CR11">
        <v>168.29598999023437</v>
      </c>
      <c r="CS11">
        <v>0</v>
      </c>
      <c r="CT11">
        <v>25.322399139404297</v>
      </c>
      <c r="CU11">
        <v>8.006103515625</v>
      </c>
      <c r="CV11">
        <v>4.555816650390625</v>
      </c>
      <c r="CW11">
        <v>10.630218505859375</v>
      </c>
      <c r="CX11">
        <v>1.305938720703125</v>
      </c>
      <c r="CY11">
        <v>57.1365966796875</v>
      </c>
      <c r="CZ11">
        <v>2.099609375E-2</v>
      </c>
      <c r="DA11">
        <v>0</v>
      </c>
      <c r="DB11">
        <v>3.6647999286651611</v>
      </c>
      <c r="DC11">
        <v>137.07400512695312</v>
      </c>
      <c r="DD11">
        <v>50.851799011230469</v>
      </c>
      <c r="DE11">
        <v>10.100303649902344</v>
      </c>
      <c r="DF11">
        <v>2.1914999485015869</v>
      </c>
      <c r="DG11">
        <v>7.7389998435974121</v>
      </c>
      <c r="DH11">
        <v>11.343999862670898</v>
      </c>
      <c r="DI11">
        <v>147.84089660644531</v>
      </c>
      <c r="DJ11">
        <v>7.3295998573303223</v>
      </c>
      <c r="DK11">
        <v>35.675201416015625</v>
      </c>
      <c r="DL11">
        <v>4.6767997741699219</v>
      </c>
      <c r="DM11">
        <v>19.565597534179688</v>
      </c>
      <c r="DN11">
        <v>5.4345016479492188</v>
      </c>
      <c r="DO11">
        <v>25.903900146484375</v>
      </c>
      <c r="DP11">
        <v>35.532398223876953</v>
      </c>
      <c r="DQ11">
        <v>2.6505126953125</v>
      </c>
      <c r="DR11">
        <v>37.761505126953125</v>
      </c>
      <c r="DS11">
        <v>0</v>
      </c>
      <c r="DT11">
        <v>170.31564331054687</v>
      </c>
      <c r="DU11">
        <v>16.723499298095703</v>
      </c>
      <c r="DV11">
        <v>5.3628005981445312</v>
      </c>
      <c r="DW11">
        <v>7.015200138092041</v>
      </c>
      <c r="DX11">
        <v>3.6647999286651611</v>
      </c>
      <c r="DY11">
        <v>1.8323999643325806</v>
      </c>
      <c r="DZ11">
        <v>1.20050048828125</v>
      </c>
      <c r="EA11">
        <v>6.4380006790161133</v>
      </c>
      <c r="EB11">
        <v>16.881597518920898</v>
      </c>
      <c r="EC11">
        <v>8.5839996337890625</v>
      </c>
      <c r="ED11">
        <v>6.4380002021789551</v>
      </c>
      <c r="EE11">
        <v>36.947498321533203</v>
      </c>
      <c r="EF11">
        <v>18.213300704956055</v>
      </c>
      <c r="EG11">
        <v>4.2234010696411133</v>
      </c>
      <c r="EH11">
        <v>14.593500137329102</v>
      </c>
      <c r="EI11">
        <v>84.7537841796875</v>
      </c>
      <c r="EJ11">
        <v>33.75079345703125</v>
      </c>
    </row>
    <row r="12" spans="2:140" x14ac:dyDescent="0.2">
      <c r="B12">
        <v>104.6810302734375</v>
      </c>
      <c r="C12">
        <v>0</v>
      </c>
      <c r="D12">
        <v>0</v>
      </c>
      <c r="E12">
        <v>16.490386962890625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33.85400390625</v>
      </c>
      <c r="AE12">
        <v>96.259796142578125</v>
      </c>
      <c r="AF12">
        <v>0</v>
      </c>
      <c r="AG12">
        <v>0</v>
      </c>
      <c r="AH12">
        <v>0</v>
      </c>
      <c r="AI12">
        <v>28.02801513671875</v>
      </c>
      <c r="AJ12">
        <v>0</v>
      </c>
      <c r="AK12">
        <v>32.390472412109375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59.587005615234375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166.26101684570312</v>
      </c>
      <c r="CS12">
        <v>0</v>
      </c>
      <c r="CT12">
        <v>24.829799652099609</v>
      </c>
      <c r="CU12">
        <v>7.955108642578125</v>
      </c>
      <c r="CV12">
        <v>4.5</v>
      </c>
      <c r="CW12">
        <v>10.5</v>
      </c>
      <c r="CX12">
        <v>1.290191650390625</v>
      </c>
      <c r="CY12">
        <v>56.193603515625</v>
      </c>
      <c r="CZ12">
        <v>2.099609375E-2</v>
      </c>
      <c r="DA12">
        <v>0</v>
      </c>
      <c r="DB12">
        <v>3.5525999069213867</v>
      </c>
      <c r="DC12">
        <v>135.56500244140625</v>
      </c>
      <c r="DD12">
        <v>50.172294616699219</v>
      </c>
      <c r="DE12">
        <v>9.9045028686523437</v>
      </c>
      <c r="DF12">
        <v>2.1477000713348389</v>
      </c>
      <c r="DG12">
        <v>7.3779997825622559</v>
      </c>
      <c r="DH12">
        <v>11.196000099182129</v>
      </c>
      <c r="DI12">
        <v>146.1549072265625</v>
      </c>
      <c r="DJ12">
        <v>7.1051998138427734</v>
      </c>
      <c r="DK12">
        <v>34.952499389648437</v>
      </c>
      <c r="DL12">
        <v>4.5815997123718262</v>
      </c>
      <c r="DM12">
        <v>19.155502319335938</v>
      </c>
      <c r="DN12">
        <v>5.3250045776367187</v>
      </c>
      <c r="DO12">
        <v>25.065299987792969</v>
      </c>
      <c r="DP12">
        <v>35.007400512695313</v>
      </c>
      <c r="DQ12">
        <v>2.404510498046875</v>
      </c>
      <c r="DR12">
        <v>33.83551025390625</v>
      </c>
      <c r="DS12">
        <v>0</v>
      </c>
      <c r="DT12">
        <v>167.82388305664062</v>
      </c>
      <c r="DU12">
        <v>16.304399490356445</v>
      </c>
      <c r="DV12">
        <v>5.2230014801025391</v>
      </c>
      <c r="DW12">
        <v>6.8723998069763184</v>
      </c>
      <c r="DX12">
        <v>3.5525999069213867</v>
      </c>
      <c r="DY12">
        <v>1.7762999534606934</v>
      </c>
      <c r="DZ12">
        <v>1.1787986755371094</v>
      </c>
      <c r="EA12">
        <v>6.3566999435424805</v>
      </c>
      <c r="EB12">
        <v>16.553199768066406</v>
      </c>
      <c r="EC12">
        <v>8.4756002426147461</v>
      </c>
      <c r="ED12">
        <v>6.3566999435424805</v>
      </c>
      <c r="EE12">
        <v>36.221099853515625</v>
      </c>
      <c r="EF12">
        <v>17.909500122070313</v>
      </c>
      <c r="EG12">
        <v>4.1546993255615234</v>
      </c>
      <c r="EH12">
        <v>14.365799903869629</v>
      </c>
      <c r="EI12">
        <v>83.1705322265625</v>
      </c>
      <c r="EJ12">
        <v>33.415496826171875</v>
      </c>
    </row>
    <row r="13" spans="2:140" x14ac:dyDescent="0.2">
      <c r="B13">
        <v>102.848876953125</v>
      </c>
      <c r="C13">
        <v>0</v>
      </c>
      <c r="D13">
        <v>0</v>
      </c>
      <c r="E13">
        <v>16.180206298828125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33.1710205078125</v>
      </c>
      <c r="AE13">
        <v>94.15081787109375</v>
      </c>
      <c r="AF13">
        <v>0</v>
      </c>
      <c r="AG13">
        <v>0</v>
      </c>
      <c r="AH13">
        <v>0</v>
      </c>
      <c r="AI13">
        <v>27.51300048828125</v>
      </c>
      <c r="AJ13">
        <v>0</v>
      </c>
      <c r="AK13">
        <v>31.45538330078125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0</v>
      </c>
      <c r="BR13">
        <v>0</v>
      </c>
      <c r="BS13">
        <v>0</v>
      </c>
      <c r="BT13">
        <v>0</v>
      </c>
      <c r="BU13">
        <v>0</v>
      </c>
      <c r="BV13">
        <v>0</v>
      </c>
      <c r="BW13">
        <v>0</v>
      </c>
      <c r="BX13">
        <v>0</v>
      </c>
      <c r="BY13">
        <v>0</v>
      </c>
      <c r="BZ13">
        <v>0</v>
      </c>
      <c r="CA13">
        <v>0</v>
      </c>
      <c r="CB13">
        <v>0</v>
      </c>
      <c r="CC13">
        <v>0</v>
      </c>
      <c r="CD13">
        <v>0</v>
      </c>
      <c r="CE13">
        <v>0</v>
      </c>
      <c r="CF13">
        <v>0</v>
      </c>
      <c r="CG13">
        <v>0</v>
      </c>
      <c r="CH13">
        <v>0</v>
      </c>
      <c r="CI13">
        <v>0</v>
      </c>
      <c r="CJ13">
        <v>0</v>
      </c>
      <c r="CK13">
        <v>58.574981689453125</v>
      </c>
      <c r="CL13">
        <v>0</v>
      </c>
      <c r="CM13">
        <v>0</v>
      </c>
      <c r="CN13">
        <v>0</v>
      </c>
      <c r="CO13">
        <v>0</v>
      </c>
      <c r="CP13">
        <v>0</v>
      </c>
      <c r="CQ13">
        <v>0</v>
      </c>
      <c r="CR13">
        <v>164.25701904296875</v>
      </c>
      <c r="CS13">
        <v>0</v>
      </c>
      <c r="CT13">
        <v>24.344999313354492</v>
      </c>
      <c r="CU13">
        <v>7.9019775390625</v>
      </c>
      <c r="CV13">
        <v>4.44659423828125</v>
      </c>
      <c r="CW13">
        <v>10.375396728515625</v>
      </c>
      <c r="CX13">
        <v>1.274810791015625</v>
      </c>
      <c r="CY13">
        <v>55.297199249267578</v>
      </c>
      <c r="CZ13">
        <v>1.39923095703125E-2</v>
      </c>
      <c r="DA13">
        <v>0</v>
      </c>
      <c r="DB13">
        <v>3.4495999813079834</v>
      </c>
      <c r="DC13">
        <v>134.08700561523437</v>
      </c>
      <c r="DD13">
        <v>49.507198333740234</v>
      </c>
      <c r="DE13">
        <v>9.7194061279296875</v>
      </c>
      <c r="DF13">
        <v>2.1052000522613525</v>
      </c>
      <c r="DG13">
        <v>7.0679998397827148</v>
      </c>
      <c r="DH13">
        <v>11.056400299072266</v>
      </c>
      <c r="DI13">
        <v>144.49560546875</v>
      </c>
      <c r="DJ13">
        <v>6.8991999626159668</v>
      </c>
      <c r="DK13">
        <v>34.2489013671875</v>
      </c>
      <c r="DL13">
        <v>4.4911999702453613</v>
      </c>
      <c r="DM13">
        <v>18.764499664306641</v>
      </c>
      <c r="DN13">
        <v>5.2209930419921875</v>
      </c>
      <c r="DO13">
        <v>24.318595886230469</v>
      </c>
      <c r="DP13">
        <v>34.50579833984375</v>
      </c>
      <c r="DQ13">
        <v>2.1692962646484375</v>
      </c>
      <c r="DR13">
        <v>30.370697021484375</v>
      </c>
      <c r="DS13">
        <v>0</v>
      </c>
      <c r="DT13">
        <v>165.360595703125</v>
      </c>
      <c r="DU13">
        <v>15.924799919128418</v>
      </c>
      <c r="DV13">
        <v>5.0983991622924805</v>
      </c>
      <c r="DW13">
        <v>6.7368001937866211</v>
      </c>
      <c r="DX13">
        <v>3.4495999813079834</v>
      </c>
      <c r="DY13">
        <v>1.7247999906539917</v>
      </c>
      <c r="DZ13">
        <v>1.1570968627929687</v>
      </c>
      <c r="EA13">
        <v>6.2798995971679687</v>
      </c>
      <c r="EB13">
        <v>16.229999542236328</v>
      </c>
      <c r="EC13">
        <v>8.3732004165649414</v>
      </c>
      <c r="ED13">
        <v>6.279900074005127</v>
      </c>
      <c r="EE13">
        <v>35.506198883056641</v>
      </c>
      <c r="EF13">
        <v>17.599399566650391</v>
      </c>
      <c r="EG13">
        <v>4.085200309753418</v>
      </c>
      <c r="EH13">
        <v>14.138999938964844</v>
      </c>
      <c r="EI13">
        <v>81.588134765625</v>
      </c>
      <c r="EJ13">
        <v>33.06109619140625</v>
      </c>
    </row>
    <row r="14" spans="2:140" x14ac:dyDescent="0.2">
      <c r="B14">
        <v>101.0296630859375</v>
      </c>
      <c r="C14">
        <v>0</v>
      </c>
      <c r="D14">
        <v>0</v>
      </c>
      <c r="E14">
        <v>15.862213134765625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32.51300048828125</v>
      </c>
      <c r="AE14">
        <v>92.101806640625</v>
      </c>
      <c r="AF14">
        <v>0</v>
      </c>
      <c r="AG14">
        <v>0</v>
      </c>
      <c r="AH14">
        <v>0</v>
      </c>
      <c r="AI14">
        <v>27.0078125</v>
      </c>
      <c r="AJ14">
        <v>0</v>
      </c>
      <c r="AK14">
        <v>30.5626220703125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0</v>
      </c>
      <c r="CD14">
        <v>0</v>
      </c>
      <c r="CE14">
        <v>0</v>
      </c>
      <c r="CF14">
        <v>0</v>
      </c>
      <c r="CG14">
        <v>0</v>
      </c>
      <c r="CH14">
        <v>0</v>
      </c>
      <c r="CI14">
        <v>0</v>
      </c>
      <c r="CJ14">
        <v>0</v>
      </c>
      <c r="CK14">
        <v>57.608001708984375</v>
      </c>
      <c r="CL14">
        <v>0</v>
      </c>
      <c r="CM14">
        <v>0</v>
      </c>
      <c r="CN14">
        <v>0</v>
      </c>
      <c r="CO14">
        <v>0</v>
      </c>
      <c r="CP14">
        <v>0</v>
      </c>
      <c r="CQ14">
        <v>0</v>
      </c>
      <c r="CR14">
        <v>162.27200317382812</v>
      </c>
      <c r="CS14">
        <v>0</v>
      </c>
      <c r="CT14">
        <v>23.874599456787109</v>
      </c>
      <c r="CU14">
        <v>7.848907470703125</v>
      </c>
      <c r="CV14">
        <v>4.390777587890625</v>
      </c>
      <c r="CW14">
        <v>10.24517822265625</v>
      </c>
      <c r="CX14">
        <v>1.259796142578125</v>
      </c>
      <c r="CY14">
        <v>54.455799102783203</v>
      </c>
      <c r="CZ14">
        <v>1.4007568359375E-2</v>
      </c>
      <c r="DA14">
        <v>0</v>
      </c>
      <c r="DB14">
        <v>3.3592000007629395</v>
      </c>
      <c r="DC14">
        <v>132.64500427246094</v>
      </c>
      <c r="DD14">
        <v>48.84930419921875</v>
      </c>
      <c r="DE14">
        <v>9.5400009155273437</v>
      </c>
      <c r="DF14">
        <v>2.0641000270843506</v>
      </c>
      <c r="DG14">
        <v>6.7985000610351562</v>
      </c>
      <c r="DH14">
        <v>10.916799545288086</v>
      </c>
      <c r="DI14">
        <v>142.83432006835937</v>
      </c>
      <c r="DJ14">
        <v>6.7184000015258789</v>
      </c>
      <c r="DK14">
        <v>33.573600769042969</v>
      </c>
      <c r="DL14">
        <v>4.4004001617431641</v>
      </c>
      <c r="DM14">
        <v>18.374202728271484</v>
      </c>
      <c r="DN14">
        <v>5.1169967651367188</v>
      </c>
      <c r="DO14">
        <v>23.641098022460938</v>
      </c>
      <c r="DP14">
        <v>34.024200439453125</v>
      </c>
      <c r="DQ14">
        <v>1.960906982421875</v>
      </c>
      <c r="DR14">
        <v>27.284088134765625</v>
      </c>
      <c r="DS14">
        <v>0</v>
      </c>
      <c r="DT14">
        <v>162.89752197265625</v>
      </c>
      <c r="DU14">
        <v>15.569999694824219</v>
      </c>
      <c r="DV14">
        <v>4.9830007553100586</v>
      </c>
      <c r="DW14">
        <v>6.6005997657775879</v>
      </c>
      <c r="DX14">
        <v>3.3592000007629395</v>
      </c>
      <c r="DY14">
        <v>1.6796000003814697</v>
      </c>
      <c r="DZ14">
        <v>1.136199951171875</v>
      </c>
      <c r="EA14">
        <v>6.203099250793457</v>
      </c>
      <c r="EB14">
        <v>15.916399002075195</v>
      </c>
      <c r="EC14">
        <v>8.2707996368408203</v>
      </c>
      <c r="ED14">
        <v>6.2031002044677734</v>
      </c>
      <c r="EE14">
        <v>34.811500549316406</v>
      </c>
      <c r="EF14">
        <v>17.290000915527344</v>
      </c>
      <c r="EG14">
        <v>4.0157995223999023</v>
      </c>
      <c r="EH14">
        <v>13.912199974060059</v>
      </c>
      <c r="EI14">
        <v>80.0267333984375</v>
      </c>
      <c r="EJ14">
        <v>32.70068359375</v>
      </c>
    </row>
    <row r="15" spans="2:140" x14ac:dyDescent="0.2">
      <c r="B15">
        <v>99.2138671875</v>
      </c>
      <c r="C15">
        <v>0</v>
      </c>
      <c r="D15">
        <v>0</v>
      </c>
      <c r="E15">
        <v>15.559814453125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31.86700439453125</v>
      </c>
      <c r="AE15">
        <v>90.0726318359375</v>
      </c>
      <c r="AF15">
        <v>0</v>
      </c>
      <c r="AG15">
        <v>0</v>
      </c>
      <c r="AH15">
        <v>0</v>
      </c>
      <c r="AI15">
        <v>26.501800537109375</v>
      </c>
      <c r="AJ15">
        <v>0</v>
      </c>
      <c r="AK15">
        <v>29.709014892578125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0</v>
      </c>
      <c r="BW15">
        <v>0</v>
      </c>
      <c r="BX15">
        <v>0</v>
      </c>
      <c r="BY15">
        <v>0</v>
      </c>
      <c r="BZ15">
        <v>0</v>
      </c>
      <c r="CA15">
        <v>0</v>
      </c>
      <c r="CB15">
        <v>0</v>
      </c>
      <c r="CC15">
        <v>0</v>
      </c>
      <c r="CD15">
        <v>0</v>
      </c>
      <c r="CE15">
        <v>0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56.61700439453125</v>
      </c>
      <c r="CL15">
        <v>0</v>
      </c>
      <c r="CM15">
        <v>0</v>
      </c>
      <c r="CN15">
        <v>0</v>
      </c>
      <c r="CO15">
        <v>0</v>
      </c>
      <c r="CP15">
        <v>0</v>
      </c>
      <c r="CQ15">
        <v>0</v>
      </c>
      <c r="CR15">
        <v>160.32499694824219</v>
      </c>
      <c r="CS15">
        <v>0</v>
      </c>
      <c r="CT15">
        <v>23.404800415039063</v>
      </c>
      <c r="CU15">
        <v>7.793121337890625</v>
      </c>
      <c r="CV15">
        <v>4.33709716796875</v>
      </c>
      <c r="CW15">
        <v>10.119903564453125</v>
      </c>
      <c r="CX15">
        <v>1.24481201171875</v>
      </c>
      <c r="CY15">
        <v>53.651203155517578</v>
      </c>
      <c r="CZ15">
        <v>0</v>
      </c>
      <c r="DA15">
        <v>0</v>
      </c>
      <c r="DB15">
        <v>3.2718000411987305</v>
      </c>
      <c r="DC15">
        <v>131.22700500488281</v>
      </c>
      <c r="DD15">
        <v>48.206699371337891</v>
      </c>
      <c r="DE15">
        <v>9.36920166015625</v>
      </c>
      <c r="DF15">
        <v>2.0216000080108643</v>
      </c>
      <c r="DG15">
        <v>6.5644998550415039</v>
      </c>
      <c r="DH15">
        <v>10.781599998474121</v>
      </c>
      <c r="DI15">
        <v>141.18132019042969</v>
      </c>
      <c r="DJ15">
        <v>6.5436000823974609</v>
      </c>
      <c r="DK15">
        <v>32.907001495361328</v>
      </c>
      <c r="DL15">
        <v>4.3144001960754395</v>
      </c>
      <c r="DM15">
        <v>17.99420166015625</v>
      </c>
      <c r="DN15">
        <v>5.01300048828125</v>
      </c>
      <c r="DO15">
        <v>23.012802124023438</v>
      </c>
      <c r="DP15">
        <v>33.562801361083984</v>
      </c>
      <c r="DQ15">
        <v>1.780303955078125</v>
      </c>
      <c r="DR15">
        <v>24.583694458007813</v>
      </c>
      <c r="DS15">
        <v>0</v>
      </c>
      <c r="DT15">
        <v>160.477294921875</v>
      </c>
      <c r="DU15">
        <v>15.23799991607666</v>
      </c>
      <c r="DV15">
        <v>4.8766002655029297</v>
      </c>
      <c r="DW15">
        <v>6.4716000556945801</v>
      </c>
      <c r="DX15">
        <v>3.2718000411987305</v>
      </c>
      <c r="DY15">
        <v>1.6359000205993652</v>
      </c>
      <c r="DZ15">
        <v>1.1153984069824219</v>
      </c>
      <c r="EA15">
        <v>6.1266002655029297</v>
      </c>
      <c r="EB15">
        <v>15.603199005126953</v>
      </c>
      <c r="EC15">
        <v>8.1688003540039062</v>
      </c>
      <c r="ED15">
        <v>6.1265997886657715</v>
      </c>
      <c r="EE15">
        <v>34.125499725341797</v>
      </c>
      <c r="EF15">
        <v>16.979900360107422</v>
      </c>
      <c r="EG15">
        <v>3.9453001022338867</v>
      </c>
      <c r="EH15">
        <v>13.676400184631348</v>
      </c>
      <c r="EI15">
        <v>78.486114501953125</v>
      </c>
      <c r="EJ15">
        <v>32.318115234375</v>
      </c>
    </row>
    <row r="16" spans="2:140" x14ac:dyDescent="0.2">
      <c r="B16">
        <v>97.4227294921875</v>
      </c>
      <c r="C16">
        <v>0</v>
      </c>
      <c r="D16">
        <v>0</v>
      </c>
      <c r="E16">
        <v>15.257415771484375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31.233978271484375</v>
      </c>
      <c r="AE16">
        <v>88.078399658203125</v>
      </c>
      <c r="AF16">
        <v>0</v>
      </c>
      <c r="AG16">
        <v>0</v>
      </c>
      <c r="AH16">
        <v>0</v>
      </c>
      <c r="AI16">
        <v>25.99737548828125</v>
      </c>
      <c r="AJ16">
        <v>0</v>
      </c>
      <c r="AK16">
        <v>28.90240478515625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  <c r="BS16">
        <v>0</v>
      </c>
      <c r="BT16">
        <v>0</v>
      </c>
      <c r="BU16">
        <v>0</v>
      </c>
      <c r="BV16">
        <v>0</v>
      </c>
      <c r="BW16">
        <v>0</v>
      </c>
      <c r="BX16">
        <v>0</v>
      </c>
      <c r="BY16">
        <v>0</v>
      </c>
      <c r="BZ16">
        <v>0</v>
      </c>
      <c r="CA16">
        <v>0</v>
      </c>
      <c r="CB16">
        <v>0</v>
      </c>
      <c r="CC16">
        <v>0</v>
      </c>
      <c r="CD16">
        <v>0</v>
      </c>
      <c r="CE16">
        <v>0</v>
      </c>
      <c r="CF16">
        <v>0</v>
      </c>
      <c r="CG16">
        <v>0</v>
      </c>
      <c r="CH16">
        <v>0</v>
      </c>
      <c r="CI16">
        <v>0</v>
      </c>
      <c r="CJ16">
        <v>0</v>
      </c>
      <c r="CK16">
        <v>55.660003662109375</v>
      </c>
      <c r="CL16">
        <v>0</v>
      </c>
      <c r="CM16">
        <v>0</v>
      </c>
      <c r="CN16">
        <v>0</v>
      </c>
      <c r="CO16">
        <v>0</v>
      </c>
      <c r="CP16">
        <v>0</v>
      </c>
      <c r="CQ16">
        <v>0</v>
      </c>
      <c r="CR16">
        <v>158.39900207519531</v>
      </c>
      <c r="CS16">
        <v>0</v>
      </c>
      <c r="CT16">
        <v>22.949399948120117</v>
      </c>
      <c r="CU16">
        <v>7.735198974609375</v>
      </c>
      <c r="CV16">
        <v>4.283721923828125</v>
      </c>
      <c r="CW16">
        <v>9.99530029296875</v>
      </c>
      <c r="CX16">
        <v>1.229827880859375</v>
      </c>
      <c r="CY16">
        <v>52.895999908447266</v>
      </c>
      <c r="CZ16">
        <v>0</v>
      </c>
      <c r="DA16">
        <v>0</v>
      </c>
      <c r="DB16">
        <v>3.1937999725341797</v>
      </c>
      <c r="DC16">
        <v>129.81900024414062</v>
      </c>
      <c r="DD16">
        <v>47.562301635742188</v>
      </c>
      <c r="DE16">
        <v>9.2060012817382812</v>
      </c>
      <c r="DF16">
        <v>1.9805999994277954</v>
      </c>
      <c r="DG16">
        <v>6.3555002212524414</v>
      </c>
      <c r="DH16">
        <v>10.650400161743164</v>
      </c>
      <c r="DI16">
        <v>139.54240417480469</v>
      </c>
      <c r="DJ16">
        <v>6.3875999450683594</v>
      </c>
      <c r="DK16">
        <v>32.242099761962891</v>
      </c>
      <c r="DL16">
        <v>4.2284002304077148</v>
      </c>
      <c r="DM16">
        <v>17.633701324462891</v>
      </c>
      <c r="DN16">
        <v>4.9144973754882812</v>
      </c>
      <c r="DO16">
        <v>22.440292358398437</v>
      </c>
      <c r="DP16">
        <v>33.110000610351562</v>
      </c>
      <c r="DQ16">
        <v>1.6136932373046875</v>
      </c>
      <c r="DR16">
        <v>22.222305297851562</v>
      </c>
      <c r="DS16">
        <v>0</v>
      </c>
      <c r="DT16">
        <v>158.03887939453125</v>
      </c>
      <c r="DU16">
        <v>14.913700103759766</v>
      </c>
      <c r="DV16">
        <v>4.7734003067016602</v>
      </c>
      <c r="DW16">
        <v>6.3425998687744141</v>
      </c>
      <c r="DX16">
        <v>3.1937999725341797</v>
      </c>
      <c r="DY16">
        <v>1.5968999862670898</v>
      </c>
      <c r="DZ16">
        <v>1.0945014953613281</v>
      </c>
      <c r="EA16">
        <v>6.0519008636474609</v>
      </c>
      <c r="EB16">
        <v>15.299600601196289</v>
      </c>
      <c r="EC16">
        <v>8.0691995620727539</v>
      </c>
      <c r="ED16">
        <v>6.0518999099731445</v>
      </c>
      <c r="EE16">
        <v>33.454799652099609</v>
      </c>
      <c r="EF16">
        <v>16.663501739501953</v>
      </c>
      <c r="EG16">
        <v>3.8748998641967773</v>
      </c>
      <c r="EH16">
        <v>13.449600219726562</v>
      </c>
      <c r="EI16">
        <v>76.9541015625</v>
      </c>
      <c r="EJ16">
        <v>31.92010498046875</v>
      </c>
    </row>
    <row r="17" spans="2:140" x14ac:dyDescent="0.2">
      <c r="B17">
        <v>95.6397705078125</v>
      </c>
      <c r="C17">
        <v>0</v>
      </c>
      <c r="D17">
        <v>0</v>
      </c>
      <c r="E17">
        <v>14.95501708984375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30.6240234375</v>
      </c>
      <c r="AE17">
        <v>86.126617431640625</v>
      </c>
      <c r="AF17">
        <v>0</v>
      </c>
      <c r="AG17">
        <v>0</v>
      </c>
      <c r="AH17">
        <v>0</v>
      </c>
      <c r="AI17">
        <v>25.490020751953125</v>
      </c>
      <c r="AJ17">
        <v>0</v>
      </c>
      <c r="AK17">
        <v>28.127197265625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0</v>
      </c>
      <c r="BW17">
        <v>0</v>
      </c>
      <c r="BX17">
        <v>0</v>
      </c>
      <c r="BY17">
        <v>0</v>
      </c>
      <c r="BZ17">
        <v>0</v>
      </c>
      <c r="CA17">
        <v>0</v>
      </c>
      <c r="CB17">
        <v>0</v>
      </c>
      <c r="CC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54.71600341796875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0</v>
      </c>
      <c r="CR17">
        <v>156.50700378417969</v>
      </c>
      <c r="CS17">
        <v>0</v>
      </c>
      <c r="CT17">
        <v>22.501800537109375</v>
      </c>
      <c r="CU17">
        <v>7.677001953125</v>
      </c>
      <c r="CV17">
        <v>4.232391357421875</v>
      </c>
      <c r="CW17">
        <v>9.8756103515625</v>
      </c>
      <c r="CX17">
        <v>1.2152099609375</v>
      </c>
      <c r="CY17">
        <v>52.160003662109375</v>
      </c>
      <c r="CZ17">
        <v>0</v>
      </c>
      <c r="DA17">
        <v>0</v>
      </c>
      <c r="DB17">
        <v>3.1189999580383301</v>
      </c>
      <c r="DC17">
        <v>128.43699645996094</v>
      </c>
      <c r="DD17">
        <v>46.926898956298828</v>
      </c>
      <c r="DE17">
        <v>9.046600341796875</v>
      </c>
      <c r="DF17">
        <v>1.9407999515533447</v>
      </c>
      <c r="DG17">
        <v>6.1684999465942383</v>
      </c>
      <c r="DH17">
        <v>10.519200325012207</v>
      </c>
      <c r="DI17">
        <v>137.90280151367187</v>
      </c>
      <c r="DJ17">
        <v>6.2379999160766602</v>
      </c>
      <c r="DK17">
        <v>31.6072998046875</v>
      </c>
      <c r="DL17">
        <v>4.1467995643615723</v>
      </c>
      <c r="DM17">
        <v>17.279098510742188</v>
      </c>
      <c r="DN17">
        <v>4.8160018920898437</v>
      </c>
      <c r="DO17">
        <v>21.902809143066406</v>
      </c>
      <c r="DP17">
        <v>32.680999755859375</v>
      </c>
      <c r="DQ17">
        <v>1.450897216796875</v>
      </c>
      <c r="DR17">
        <v>20.086090087890625</v>
      </c>
      <c r="DS17">
        <v>0</v>
      </c>
      <c r="DT17">
        <v>155.61709594726562</v>
      </c>
      <c r="DU17">
        <v>14.607999801635742</v>
      </c>
      <c r="DV17">
        <v>4.6762008666992187</v>
      </c>
      <c r="DW17">
        <v>6.2202000617980957</v>
      </c>
      <c r="DX17">
        <v>3.1189999580383301</v>
      </c>
      <c r="DY17">
        <v>1.559499979019165</v>
      </c>
      <c r="DZ17">
        <v>1.0745010375976563</v>
      </c>
      <c r="EA17">
        <v>5.9774999618530273</v>
      </c>
      <c r="EB17">
        <v>15.001197814941406</v>
      </c>
      <c r="EC17">
        <v>7.9699997901916504</v>
      </c>
      <c r="ED17">
        <v>5.9774999618530273</v>
      </c>
      <c r="EE17">
        <v>32.79949951171875</v>
      </c>
      <c r="EF17">
        <v>16.353401184082031</v>
      </c>
      <c r="EG17">
        <v>3.8043994903564453</v>
      </c>
      <c r="EH17">
        <v>13.213800430297852</v>
      </c>
      <c r="EI17">
        <v>75.441619873046875</v>
      </c>
      <c r="EJ17">
        <v>31.510589599609375</v>
      </c>
    </row>
    <row r="18" spans="2:140" x14ac:dyDescent="0.2">
      <c r="B18">
        <v>93.8599853515625</v>
      </c>
      <c r="C18">
        <v>0</v>
      </c>
      <c r="D18">
        <v>0</v>
      </c>
      <c r="E18">
        <v>14.668212890625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30.003997802734375</v>
      </c>
      <c r="AE18">
        <v>84.21240234375</v>
      </c>
      <c r="AF18">
        <v>0</v>
      </c>
      <c r="AG18">
        <v>0</v>
      </c>
      <c r="AH18">
        <v>0</v>
      </c>
      <c r="AI18">
        <v>24.989013671875</v>
      </c>
      <c r="AJ18">
        <v>0</v>
      </c>
      <c r="AK18">
        <v>27.376907348632812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0</v>
      </c>
      <c r="BD18">
        <v>0</v>
      </c>
      <c r="BE18">
        <v>0</v>
      </c>
      <c r="BF18">
        <v>0</v>
      </c>
      <c r="BG18">
        <v>0</v>
      </c>
      <c r="BH18">
        <v>0</v>
      </c>
      <c r="BI18">
        <v>0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0</v>
      </c>
      <c r="BU18">
        <v>0</v>
      </c>
      <c r="BV18">
        <v>0</v>
      </c>
      <c r="BW18">
        <v>0</v>
      </c>
      <c r="BX18">
        <v>0</v>
      </c>
      <c r="BY18">
        <v>0</v>
      </c>
      <c r="BZ18">
        <v>0</v>
      </c>
      <c r="CA18">
        <v>0</v>
      </c>
      <c r="CB18">
        <v>0</v>
      </c>
      <c r="CC18">
        <v>0</v>
      </c>
      <c r="CD18">
        <v>0</v>
      </c>
      <c r="CE18">
        <v>0</v>
      </c>
      <c r="CF18">
        <v>0</v>
      </c>
      <c r="CG18">
        <v>0</v>
      </c>
      <c r="CH18">
        <v>0</v>
      </c>
      <c r="CI18">
        <v>0</v>
      </c>
      <c r="CJ18">
        <v>0</v>
      </c>
      <c r="CK18">
        <v>53.769012451171875</v>
      </c>
      <c r="CL18">
        <v>0</v>
      </c>
      <c r="CM18">
        <v>0</v>
      </c>
      <c r="CN18">
        <v>0</v>
      </c>
      <c r="CO18">
        <v>0</v>
      </c>
      <c r="CP18">
        <v>0</v>
      </c>
      <c r="CQ18">
        <v>0</v>
      </c>
      <c r="CR18">
        <v>154.61399841308594</v>
      </c>
      <c r="CS18">
        <v>0</v>
      </c>
      <c r="CT18">
        <v>22.061399459838867</v>
      </c>
      <c r="CU18">
        <v>7.61669921875</v>
      </c>
      <c r="CV18">
        <v>4.181396484375</v>
      </c>
      <c r="CW18">
        <v>9.756591796875</v>
      </c>
      <c r="CX18">
        <v>1.20098876953125</v>
      </c>
      <c r="CY18">
        <v>51.455001831054688</v>
      </c>
      <c r="CZ18">
        <v>0</v>
      </c>
      <c r="DA18">
        <v>0</v>
      </c>
      <c r="DB18">
        <v>3.1066000461578369</v>
      </c>
      <c r="DC18">
        <v>127.05500030517578</v>
      </c>
      <c r="DD18">
        <v>46.312198638916016</v>
      </c>
      <c r="DE18">
        <v>8.89410400390625</v>
      </c>
      <c r="DF18">
        <v>1.9011000394821167</v>
      </c>
      <c r="DG18">
        <v>5.997499942779541</v>
      </c>
      <c r="DH18">
        <v>10.392399787902832</v>
      </c>
      <c r="DI18">
        <v>136.28889465332031</v>
      </c>
      <c r="DJ18">
        <v>6.2132000923156738</v>
      </c>
      <c r="DK18">
        <v>30.978399276733398</v>
      </c>
      <c r="DL18">
        <v>4.0655994415283203</v>
      </c>
      <c r="DM18">
        <v>16.932798385620117</v>
      </c>
      <c r="DN18">
        <v>4.7229995727539062</v>
      </c>
      <c r="DO18">
        <v>21.4241943359375</v>
      </c>
      <c r="DP18">
        <v>32.259998321533203</v>
      </c>
      <c r="DQ18">
        <v>1.32550048828125</v>
      </c>
      <c r="DR18">
        <v>18.156509399414062</v>
      </c>
      <c r="DS18">
        <v>0</v>
      </c>
      <c r="DT18">
        <v>153.21530151367188</v>
      </c>
      <c r="DU18">
        <v>14.300800323486328</v>
      </c>
      <c r="DV18">
        <v>4.5789995193481445</v>
      </c>
      <c r="DW18">
        <v>6.0984001159667969</v>
      </c>
      <c r="DX18">
        <v>3.1066000461578369</v>
      </c>
      <c r="DY18">
        <v>1.5533000230789185</v>
      </c>
      <c r="DZ18">
        <v>1.0553016662597656</v>
      </c>
      <c r="EA18">
        <v>5.9051990509033203</v>
      </c>
      <c r="EB18">
        <v>14.707599639892578</v>
      </c>
      <c r="EC18">
        <v>7.8736000061035156</v>
      </c>
      <c r="ED18">
        <v>5.9052000045776367</v>
      </c>
      <c r="EE18">
        <v>32.156700134277344</v>
      </c>
      <c r="EF18">
        <v>16.036998748779297</v>
      </c>
      <c r="EG18">
        <v>3.7339992523193359</v>
      </c>
      <c r="EH18">
        <v>12.987000465393066</v>
      </c>
      <c r="EI18">
        <v>73.969512939453125</v>
      </c>
      <c r="EJ18">
        <v>31.09149169921875</v>
      </c>
    </row>
    <row r="19" spans="2:140" x14ac:dyDescent="0.2">
      <c r="B19">
        <v>92.1131591796875</v>
      </c>
      <c r="C19">
        <v>0</v>
      </c>
      <c r="D19">
        <v>0</v>
      </c>
      <c r="E19">
        <v>14.381378173828125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29.406982421875</v>
      </c>
      <c r="AE19">
        <v>82.436187744140625</v>
      </c>
      <c r="AF19">
        <v>0</v>
      </c>
      <c r="AG19">
        <v>0</v>
      </c>
      <c r="AH19">
        <v>0</v>
      </c>
      <c r="AI19">
        <v>24.493377685546875</v>
      </c>
      <c r="AJ19">
        <v>0</v>
      </c>
      <c r="AK19">
        <v>27.363388061523438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0</v>
      </c>
      <c r="BE19">
        <v>0</v>
      </c>
      <c r="BF19">
        <v>0</v>
      </c>
      <c r="BG19">
        <v>0</v>
      </c>
      <c r="BH19">
        <v>0</v>
      </c>
      <c r="BI19">
        <v>0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P19">
        <v>0</v>
      </c>
      <c r="BQ19">
        <v>0</v>
      </c>
      <c r="BR19">
        <v>0</v>
      </c>
      <c r="BS19">
        <v>0</v>
      </c>
      <c r="BT19">
        <v>0</v>
      </c>
      <c r="BU19">
        <v>0</v>
      </c>
      <c r="BV19">
        <v>0</v>
      </c>
      <c r="BW19">
        <v>0</v>
      </c>
      <c r="BX19">
        <v>0</v>
      </c>
      <c r="BY19">
        <v>0</v>
      </c>
      <c r="BZ19">
        <v>0</v>
      </c>
      <c r="CA19">
        <v>0</v>
      </c>
      <c r="CB19">
        <v>0</v>
      </c>
      <c r="CC19">
        <v>0</v>
      </c>
      <c r="CD19">
        <v>0</v>
      </c>
      <c r="CE19">
        <v>0</v>
      </c>
      <c r="CF19">
        <v>0</v>
      </c>
      <c r="CG19">
        <v>0</v>
      </c>
      <c r="CH19">
        <v>0</v>
      </c>
      <c r="CI19">
        <v>0</v>
      </c>
      <c r="CJ19">
        <v>0</v>
      </c>
      <c r="CK19">
        <v>55.2559814453125</v>
      </c>
      <c r="CL19">
        <v>0</v>
      </c>
      <c r="CM19">
        <v>0</v>
      </c>
      <c r="CN19">
        <v>0</v>
      </c>
      <c r="CO19">
        <v>0</v>
      </c>
      <c r="CP19">
        <v>0</v>
      </c>
      <c r="CQ19">
        <v>0</v>
      </c>
      <c r="CR19">
        <v>152.90899658203125</v>
      </c>
      <c r="CS19">
        <v>4.0583038330078125</v>
      </c>
      <c r="CT19">
        <v>21.63599967956543</v>
      </c>
      <c r="CU19">
        <v>7.556121826171875</v>
      </c>
      <c r="CV19">
        <v>4.130096435546875</v>
      </c>
      <c r="CW19">
        <v>9.63690185546875</v>
      </c>
      <c r="CX19">
        <v>1.186737060546875</v>
      </c>
      <c r="CY19">
        <v>51.751998901367187</v>
      </c>
      <c r="CZ19">
        <v>1.49310302734375</v>
      </c>
      <c r="DA19">
        <v>0.424591064453125</v>
      </c>
      <c r="DB19">
        <v>3.4807999134063721</v>
      </c>
      <c r="DC19">
        <v>132.01800537109375</v>
      </c>
      <c r="DD19">
        <v>45.697494506835938</v>
      </c>
      <c r="DE19">
        <v>8.7472000122070312</v>
      </c>
      <c r="DF19">
        <v>1.8628000020980835</v>
      </c>
      <c r="DG19">
        <v>5.8425002098083496</v>
      </c>
      <c r="DH19">
        <v>10.367199897766113</v>
      </c>
      <c r="DI19">
        <v>137.41668701171875</v>
      </c>
      <c r="DJ19">
        <v>6.9615998268127441</v>
      </c>
      <c r="DK19">
        <v>31.520599365234375</v>
      </c>
      <c r="DL19">
        <v>3.9839997291564941</v>
      </c>
      <c r="DM19">
        <v>16.717397689819336</v>
      </c>
      <c r="DN19">
        <v>4.6299972534179687</v>
      </c>
      <c r="DO19">
        <v>22.18310546875</v>
      </c>
      <c r="DP19">
        <v>31.853000640869141</v>
      </c>
      <c r="DQ19">
        <v>1.437408447265625</v>
      </c>
      <c r="DR19">
        <v>37.298583984375</v>
      </c>
      <c r="DS19">
        <v>0</v>
      </c>
      <c r="DT19">
        <v>157.16552734375</v>
      </c>
      <c r="DU19">
        <v>14.011899948120117</v>
      </c>
      <c r="DV19">
        <v>4.4877996444702148</v>
      </c>
      <c r="DW19">
        <v>5.9759998321533203</v>
      </c>
      <c r="DX19">
        <v>3.4807999134063721</v>
      </c>
      <c r="DY19">
        <v>1.740399956703186</v>
      </c>
      <c r="DZ19">
        <v>1.0359992980957031</v>
      </c>
      <c r="EA19">
        <v>5.8601999282836914</v>
      </c>
      <c r="EB19">
        <v>14.424001693725586</v>
      </c>
      <c r="EC19">
        <v>7.8136000633239746</v>
      </c>
      <c r="ED19">
        <v>5.8601999282836914</v>
      </c>
      <c r="EE19">
        <v>31.545600891113281</v>
      </c>
      <c r="EF19">
        <v>15.733901977539063</v>
      </c>
      <c r="EG19">
        <v>3.666499137878418</v>
      </c>
      <c r="EH19">
        <v>12.769200325012207</v>
      </c>
      <c r="EI19">
        <v>72.512939453125</v>
      </c>
      <c r="EJ19">
        <v>30.65887451171875</v>
      </c>
    </row>
    <row r="20" spans="2:140" x14ac:dyDescent="0.2">
      <c r="B20">
        <v>90.3856201171875</v>
      </c>
      <c r="C20">
        <v>0</v>
      </c>
      <c r="D20">
        <v>0</v>
      </c>
      <c r="E20">
        <v>14.0946044921875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28.834014892578125</v>
      </c>
      <c r="AE20">
        <v>80.56500244140625</v>
      </c>
      <c r="AF20">
        <v>0</v>
      </c>
      <c r="AG20">
        <v>0</v>
      </c>
      <c r="AH20">
        <v>0</v>
      </c>
      <c r="AI20">
        <v>23.99761962890625</v>
      </c>
      <c r="AJ20">
        <v>0</v>
      </c>
      <c r="AK20">
        <v>26.533096313476562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>
        <v>0</v>
      </c>
      <c r="CB20">
        <v>0</v>
      </c>
      <c r="CC20">
        <v>0</v>
      </c>
      <c r="CD20">
        <v>0</v>
      </c>
      <c r="CE20">
        <v>0</v>
      </c>
      <c r="CF20">
        <v>0</v>
      </c>
      <c r="CG20">
        <v>0</v>
      </c>
      <c r="CH20">
        <v>0</v>
      </c>
      <c r="CI20">
        <v>0</v>
      </c>
      <c r="CJ20">
        <v>0</v>
      </c>
      <c r="CK20">
        <v>52.779998779296875</v>
      </c>
      <c r="CL20">
        <v>0</v>
      </c>
      <c r="CM20">
        <v>0</v>
      </c>
      <c r="CN20">
        <v>0</v>
      </c>
      <c r="CO20">
        <v>0</v>
      </c>
      <c r="CP20">
        <v>0</v>
      </c>
      <c r="CQ20">
        <v>0</v>
      </c>
      <c r="CR20">
        <v>151.0889892578125</v>
      </c>
      <c r="CS20">
        <v>1.578399658203125</v>
      </c>
      <c r="CT20">
        <v>21.210599899291992</v>
      </c>
      <c r="CU20">
        <v>7.49578857421875</v>
      </c>
      <c r="CV20">
        <v>4.07879638671875</v>
      </c>
      <c r="CW20">
        <v>9.517181396484375</v>
      </c>
      <c r="CX20">
        <v>1.17254638671875</v>
      </c>
      <c r="CY20">
        <v>50.915794372558594</v>
      </c>
      <c r="CZ20">
        <v>0.5558013916015625</v>
      </c>
      <c r="DA20">
        <v>0.15679931640625</v>
      </c>
      <c r="DB20">
        <v>3.3062000274658203</v>
      </c>
      <c r="DC20">
        <v>128.86500549316406</v>
      </c>
      <c r="DD20">
        <v>45.097194671630859</v>
      </c>
      <c r="DE20">
        <v>8.6147003173828125</v>
      </c>
      <c r="DF20">
        <v>1.8243999481201172</v>
      </c>
      <c r="DG20">
        <v>5.6964998245239258</v>
      </c>
      <c r="DH20">
        <v>10.219200134277344</v>
      </c>
      <c r="DI20">
        <v>135.12800598144531</v>
      </c>
      <c r="DJ20">
        <v>6.6124000549316406</v>
      </c>
      <c r="DK20">
        <v>30.662200927734375</v>
      </c>
      <c r="DL20">
        <v>3.9067997932434082</v>
      </c>
      <c r="DM20">
        <v>16.358598709106445</v>
      </c>
      <c r="DN20">
        <v>4.5369987487792969</v>
      </c>
      <c r="DO20">
        <v>21.441200256347656</v>
      </c>
      <c r="DP20">
        <v>31.450199127197266</v>
      </c>
      <c r="DQ20">
        <v>1.1765899658203125</v>
      </c>
      <c r="DR20">
        <v>23.745407104492188</v>
      </c>
      <c r="DS20">
        <v>0</v>
      </c>
      <c r="DT20">
        <v>153.9317626953125</v>
      </c>
      <c r="DU20">
        <v>13.722999572753906</v>
      </c>
      <c r="DV20">
        <v>4.3965997695922852</v>
      </c>
      <c r="DW20">
        <v>5.8601999282836914</v>
      </c>
      <c r="DX20">
        <v>3.3062000274658203</v>
      </c>
      <c r="DY20">
        <v>1.6531000137329102</v>
      </c>
      <c r="DZ20">
        <v>1.0167999267578125</v>
      </c>
      <c r="EA20">
        <v>5.8533010482788086</v>
      </c>
      <c r="EB20">
        <v>14.140401840209961</v>
      </c>
      <c r="EC20">
        <v>7.8043999671936035</v>
      </c>
      <c r="ED20">
        <v>5.8533000946044922</v>
      </c>
      <c r="EE20">
        <v>31.265499114990234</v>
      </c>
      <c r="EF20">
        <v>15.423801422119141</v>
      </c>
      <c r="EG20">
        <v>3.5969991683959961</v>
      </c>
      <c r="EH20">
        <v>12.542400360107422</v>
      </c>
      <c r="EI20">
        <v>71.08917236328125</v>
      </c>
      <c r="EJ20">
        <v>30.219207763671875</v>
      </c>
    </row>
    <row r="21" spans="2:140" x14ac:dyDescent="0.2">
      <c r="B21">
        <v>88.677734375</v>
      </c>
      <c r="C21">
        <v>0</v>
      </c>
      <c r="D21">
        <v>0</v>
      </c>
      <c r="E21">
        <v>13.823394775390625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28.259979248046875</v>
      </c>
      <c r="AE21">
        <v>78.7030029296875</v>
      </c>
      <c r="AF21">
        <v>0</v>
      </c>
      <c r="AG21">
        <v>0</v>
      </c>
      <c r="AH21">
        <v>0</v>
      </c>
      <c r="AI21">
        <v>23.50421142578125</v>
      </c>
      <c r="AJ21">
        <v>0</v>
      </c>
      <c r="AK21">
        <v>25.73248291015625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</v>
      </c>
      <c r="CE21">
        <v>0</v>
      </c>
      <c r="CF21">
        <v>0</v>
      </c>
      <c r="CG21">
        <v>0</v>
      </c>
      <c r="CH21">
        <v>0</v>
      </c>
      <c r="CI21">
        <v>0</v>
      </c>
      <c r="CJ21">
        <v>0</v>
      </c>
      <c r="CK21">
        <v>51.2860107421875</v>
      </c>
      <c r="CL21">
        <v>0</v>
      </c>
      <c r="CM21">
        <v>0</v>
      </c>
      <c r="CN21">
        <v>0</v>
      </c>
      <c r="CO21">
        <v>0</v>
      </c>
      <c r="CP21">
        <v>0</v>
      </c>
      <c r="CQ21">
        <v>0</v>
      </c>
      <c r="CR21">
        <v>149.281005859375</v>
      </c>
      <c r="CS21">
        <v>0.5767974853515625</v>
      </c>
      <c r="CT21">
        <v>20.800199508666992</v>
      </c>
      <c r="CU21">
        <v>7.43280029296875</v>
      </c>
      <c r="CV21">
        <v>4.027801513671875</v>
      </c>
      <c r="CW21">
        <v>9.398223876953125</v>
      </c>
      <c r="CX21">
        <v>1.15869140625</v>
      </c>
      <c r="CY21">
        <v>50.117195129394531</v>
      </c>
      <c r="CZ21">
        <v>0.20159912109375</v>
      </c>
      <c r="DA21">
        <v>5.76019287109375E-2</v>
      </c>
      <c r="DB21">
        <v>3.1563999652862549</v>
      </c>
      <c r="DC21">
        <v>126.23799896240234</v>
      </c>
      <c r="DD21">
        <v>44.505001068115234</v>
      </c>
      <c r="DE21">
        <v>8.474700927734375</v>
      </c>
      <c r="DF21">
        <v>1.7861000299453735</v>
      </c>
      <c r="DG21">
        <v>5.563499927520752</v>
      </c>
      <c r="DH21">
        <v>10.07960033416748</v>
      </c>
      <c r="DI21">
        <v>133.03160095214844</v>
      </c>
      <c r="DJ21">
        <v>6.3127999305725098</v>
      </c>
      <c r="DK21">
        <v>29.876800537109375</v>
      </c>
      <c r="DL21">
        <v>3.8255996704101562</v>
      </c>
      <c r="DM21">
        <v>16.013999938964844</v>
      </c>
      <c r="DN21">
        <v>4.4495010375976563</v>
      </c>
      <c r="DO21">
        <v>20.781204223632813</v>
      </c>
      <c r="DP21">
        <v>31.059799194335937</v>
      </c>
      <c r="DQ21">
        <v>1.0066986083984375</v>
      </c>
      <c r="DR21">
        <v>17.84429931640625</v>
      </c>
      <c r="DS21">
        <v>0</v>
      </c>
      <c r="DT21">
        <v>149.58749389648437</v>
      </c>
      <c r="DU21">
        <v>13.441900253295898</v>
      </c>
      <c r="DV21">
        <v>4.3084011077880859</v>
      </c>
      <c r="DW21">
        <v>5.7383999824523926</v>
      </c>
      <c r="DX21">
        <v>3.1563999652862549</v>
      </c>
      <c r="DY21">
        <v>1.5781999826431274</v>
      </c>
      <c r="DZ21">
        <v>0.99850082397460938</v>
      </c>
      <c r="EA21">
        <v>5.7383995056152344</v>
      </c>
      <c r="EB21">
        <v>13.866800308227539</v>
      </c>
      <c r="EC21">
        <v>7.6511998176574707</v>
      </c>
      <c r="ED21">
        <v>5.7383999824523926</v>
      </c>
      <c r="EE21">
        <v>30.522100448608398</v>
      </c>
      <c r="EF21">
        <v>15.113699913024902</v>
      </c>
      <c r="EG21">
        <v>3.5283994674682617</v>
      </c>
      <c r="EH21">
        <v>12.323699951171875</v>
      </c>
      <c r="EI21">
        <v>69.681610107421875</v>
      </c>
      <c r="EJ21">
        <v>29.776611328125</v>
      </c>
    </row>
    <row r="22" spans="2:140" x14ac:dyDescent="0.2">
      <c r="B22">
        <v>86.9991455078125</v>
      </c>
      <c r="C22">
        <v>0</v>
      </c>
      <c r="D22">
        <v>0</v>
      </c>
      <c r="E22">
        <v>13.551605224609375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27.68798828125</v>
      </c>
      <c r="AE22">
        <v>76.913787841796875</v>
      </c>
      <c r="AF22">
        <v>0</v>
      </c>
      <c r="AG22">
        <v>0</v>
      </c>
      <c r="AH22">
        <v>0</v>
      </c>
      <c r="AI22">
        <v>23.01202392578125</v>
      </c>
      <c r="AJ22">
        <v>0</v>
      </c>
      <c r="AK22">
        <v>24.979583740234375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50.14501953125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147.4949951171875</v>
      </c>
      <c r="CS22">
        <v>0.2093963623046875</v>
      </c>
      <c r="CT22">
        <v>20.389200210571289</v>
      </c>
      <c r="CU22">
        <v>7.3701171875</v>
      </c>
      <c r="CV22">
        <v>3.9788818359375</v>
      </c>
      <c r="CW22">
        <v>9.28411865234375</v>
      </c>
      <c r="CX22">
        <v>1.14483642578125</v>
      </c>
      <c r="CY22">
        <v>49.376003265380859</v>
      </c>
      <c r="CZ22">
        <v>7.27996826171875E-2</v>
      </c>
      <c r="DA22">
        <v>2.07977294921875E-2</v>
      </c>
      <c r="DB22">
        <v>3.0315999984741211</v>
      </c>
      <c r="DC22">
        <v>123.97000122070312</v>
      </c>
      <c r="DD22">
        <v>43.912799835205078</v>
      </c>
      <c r="DE22">
        <v>8.3405990600585937</v>
      </c>
      <c r="DF22">
        <v>1.7490999698638916</v>
      </c>
      <c r="DG22">
        <v>5.4340000152587891</v>
      </c>
      <c r="DH22">
        <v>9.944000244140625</v>
      </c>
      <c r="DI22">
        <v>131.06990051269531</v>
      </c>
      <c r="DJ22">
        <v>6.0631999969482422</v>
      </c>
      <c r="DK22">
        <v>29.14739990234375</v>
      </c>
      <c r="DL22">
        <v>3.7532000541687012</v>
      </c>
      <c r="DM22">
        <v>15.680398941040039</v>
      </c>
      <c r="DN22">
        <v>4.36199951171875</v>
      </c>
      <c r="DO22">
        <v>20.192001342773438</v>
      </c>
      <c r="DP22">
        <v>30.673000335693359</v>
      </c>
      <c r="DQ22">
        <v>0.8964996337890625</v>
      </c>
      <c r="DR22">
        <v>14.832504272460937</v>
      </c>
      <c r="DS22">
        <v>0</v>
      </c>
      <c r="DT22">
        <v>146.013671875</v>
      </c>
      <c r="DU22">
        <v>13.170299530029297</v>
      </c>
      <c r="DV22">
        <v>4.2234010696411133</v>
      </c>
      <c r="DW22">
        <v>5.6297998428344727</v>
      </c>
      <c r="DX22">
        <v>3.0315999984741211</v>
      </c>
      <c r="DY22">
        <v>1.5157999992370605</v>
      </c>
      <c r="DZ22">
        <v>0.98009872436523438</v>
      </c>
      <c r="EA22">
        <v>5.6480998992919922</v>
      </c>
      <c r="EB22">
        <v>13.592798233032227</v>
      </c>
      <c r="EC22">
        <v>7.5307998657226563</v>
      </c>
      <c r="ED22">
        <v>5.6480998992919922</v>
      </c>
      <c r="EE22">
        <v>29.838199615478516</v>
      </c>
      <c r="EF22">
        <v>14.804299354553223</v>
      </c>
      <c r="EG22">
        <v>3.4590005874633789</v>
      </c>
      <c r="EH22">
        <v>12.09689998626709</v>
      </c>
      <c r="EI22">
        <v>68.304412841796875</v>
      </c>
      <c r="EJ22">
        <v>29.3323974609375</v>
      </c>
    </row>
    <row r="23" spans="2:140" x14ac:dyDescent="0.2">
      <c r="B23">
        <v>88.591796875</v>
      </c>
      <c r="C23">
        <v>0</v>
      </c>
      <c r="D23">
        <v>0</v>
      </c>
      <c r="E23">
        <v>13.288177490234375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27.13800048828125</v>
      </c>
      <c r="AE23">
        <v>75.173614501953125</v>
      </c>
      <c r="AF23">
        <v>0</v>
      </c>
      <c r="AG23">
        <v>0</v>
      </c>
      <c r="AH23">
        <v>0</v>
      </c>
      <c r="AI23">
        <v>22.521209716796875</v>
      </c>
      <c r="AJ23">
        <v>0</v>
      </c>
      <c r="AK23">
        <v>24.283279418945313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49.149993896484375</v>
      </c>
      <c r="CL23">
        <v>0</v>
      </c>
      <c r="CM23">
        <v>0</v>
      </c>
      <c r="CN23">
        <v>0</v>
      </c>
      <c r="CO23">
        <v>0</v>
      </c>
      <c r="CP23">
        <v>0</v>
      </c>
      <c r="CQ23">
        <v>0</v>
      </c>
      <c r="CR23">
        <v>145.71400451660156</v>
      </c>
      <c r="CS23">
        <v>7.550048828125E-2</v>
      </c>
      <c r="CT23">
        <v>19.993799209594727</v>
      </c>
      <c r="CU23">
        <v>7.304718017578125</v>
      </c>
      <c r="CV23">
        <v>3.92999267578125</v>
      </c>
      <c r="CW23">
        <v>9.16998291015625</v>
      </c>
      <c r="CX23">
        <v>1.1309814453125</v>
      </c>
      <c r="CY23">
        <v>48.663398742675781</v>
      </c>
      <c r="CZ23">
        <v>2.4505615234375E-2</v>
      </c>
      <c r="DA23">
        <v>0</v>
      </c>
      <c r="DB23">
        <v>2.9193999767303467</v>
      </c>
      <c r="DC23">
        <v>121.98500061035156</v>
      </c>
      <c r="DD23">
        <v>43.319698333740234</v>
      </c>
      <c r="DE23">
        <v>8.20989990234375</v>
      </c>
      <c r="DF23">
        <v>1.7121000289916992</v>
      </c>
      <c r="DG23">
        <v>5.313499927520752</v>
      </c>
      <c r="DH23">
        <v>9.812800407409668</v>
      </c>
      <c r="DI23">
        <v>129.219482421875</v>
      </c>
      <c r="DJ23">
        <v>5.8387999534606934</v>
      </c>
      <c r="DK23">
        <v>28.459400177001953</v>
      </c>
      <c r="DL23">
        <v>3.6760005950927734</v>
      </c>
      <c r="DM23">
        <v>15.352197647094727</v>
      </c>
      <c r="DN23">
        <v>4.2740020751953125</v>
      </c>
      <c r="DO23">
        <v>19.647003173828125</v>
      </c>
      <c r="DP23">
        <v>30.297599792480469</v>
      </c>
      <c r="DQ23">
        <v>0.7985992431640625</v>
      </c>
      <c r="DR23">
        <v>12.969406127929687</v>
      </c>
      <c r="DS23">
        <v>0</v>
      </c>
      <c r="DT23">
        <v>142.91140747070312</v>
      </c>
      <c r="DU23">
        <v>12.900500297546387</v>
      </c>
      <c r="DV23">
        <v>4.1384010314941406</v>
      </c>
      <c r="DW23">
        <v>5.5139999389648437</v>
      </c>
      <c r="DX23">
        <v>2.9193999767303467</v>
      </c>
      <c r="DY23">
        <v>1.4596999883651733</v>
      </c>
      <c r="DZ23">
        <v>0.961700439453125</v>
      </c>
      <c r="EA23">
        <v>5.5692005157470703</v>
      </c>
      <c r="EB23">
        <v>13.329198837280273</v>
      </c>
      <c r="EC23">
        <v>7.4256000518798828</v>
      </c>
      <c r="ED23">
        <v>5.5692000389099121</v>
      </c>
      <c r="EE23">
        <v>29.20050048828125</v>
      </c>
      <c r="EF23">
        <v>14.494200706481934</v>
      </c>
      <c r="EG23">
        <v>3.3905000686645508</v>
      </c>
      <c r="EH23">
        <v>11.87909984588623</v>
      </c>
      <c r="EI23">
        <v>66.955078125</v>
      </c>
      <c r="EJ23">
        <v>28.87408447265625</v>
      </c>
    </row>
    <row r="24" spans="2:140" x14ac:dyDescent="0.2">
      <c r="B24">
        <v>85.234130859375</v>
      </c>
      <c r="C24">
        <v>0</v>
      </c>
      <c r="D24">
        <v>0</v>
      </c>
      <c r="E24">
        <v>13.0247802734375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26.589996337890625</v>
      </c>
      <c r="AE24">
        <v>73.474609375</v>
      </c>
      <c r="AF24">
        <v>0</v>
      </c>
      <c r="AG24">
        <v>0</v>
      </c>
      <c r="AH24">
        <v>0</v>
      </c>
      <c r="AI24">
        <v>22.0347900390625</v>
      </c>
      <c r="AJ24">
        <v>0</v>
      </c>
      <c r="AK24">
        <v>23.611587524414063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48.2130126953125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143.97650146484375</v>
      </c>
      <c r="CS24">
        <v>3.118896484375E-2</v>
      </c>
      <c r="CT24">
        <v>19.598400115966797</v>
      </c>
      <c r="CU24">
        <v>7.24200439453125</v>
      </c>
      <c r="CV24">
        <v>3.88348388671875</v>
      </c>
      <c r="CW24">
        <v>9.0615234375</v>
      </c>
      <c r="CX24">
        <v>1.1175537109375</v>
      </c>
      <c r="CY24">
        <v>47.992698669433594</v>
      </c>
      <c r="CZ24">
        <v>0</v>
      </c>
      <c r="DA24">
        <v>0</v>
      </c>
      <c r="DB24">
        <v>2.8225998878479004</v>
      </c>
      <c r="DC24">
        <v>120.17800140380859</v>
      </c>
      <c r="DD24">
        <v>42.749099731445313</v>
      </c>
      <c r="DE24">
        <v>8.0842056274414062</v>
      </c>
      <c r="DF24">
        <v>1.6764999628067017</v>
      </c>
      <c r="DG24">
        <v>5.1964998245239258</v>
      </c>
      <c r="DH24">
        <v>9.6904001235961914</v>
      </c>
      <c r="DI24">
        <v>127.44461059570312</v>
      </c>
      <c r="DJ24">
        <v>5.6451997756958008</v>
      </c>
      <c r="DK24">
        <v>27.797100067138672</v>
      </c>
      <c r="DL24">
        <v>3.603600025177002</v>
      </c>
      <c r="DM24">
        <v>15.035497665405273</v>
      </c>
      <c r="DN24">
        <v>4.1864967346191406</v>
      </c>
      <c r="DO24">
        <v>19.150299072265625</v>
      </c>
      <c r="DP24">
        <v>29.925800323486328</v>
      </c>
      <c r="DQ24">
        <v>0.7200927734375</v>
      </c>
      <c r="DR24">
        <v>11.559890747070313</v>
      </c>
      <c r="DS24">
        <v>0</v>
      </c>
      <c r="DT24">
        <v>140.12646484375</v>
      </c>
      <c r="DU24">
        <v>12.630200386047363</v>
      </c>
      <c r="DV24">
        <v>4.0532007217407227</v>
      </c>
      <c r="DW24">
        <v>5.4053997993469238</v>
      </c>
      <c r="DX24">
        <v>2.8225998878479004</v>
      </c>
      <c r="DY24">
        <v>1.4112999439239502</v>
      </c>
      <c r="DZ24">
        <v>0.94420242309570313</v>
      </c>
      <c r="EA24">
        <v>5.4969005584716797</v>
      </c>
      <c r="EB24">
        <v>13.065601348876953</v>
      </c>
      <c r="EC24">
        <v>7.3291997909545898</v>
      </c>
      <c r="ED24">
        <v>5.4969000816345215</v>
      </c>
      <c r="EE24">
        <v>28.588800430297852</v>
      </c>
      <c r="EF24">
        <v>14.190400123596191</v>
      </c>
      <c r="EG24">
        <v>3.3218002319335938</v>
      </c>
      <c r="EH24">
        <v>11.651399612426758</v>
      </c>
      <c r="EI24">
        <v>65.634918212890625</v>
      </c>
      <c r="EJ24">
        <v>28.4158935546875</v>
      </c>
    </row>
    <row r="25" spans="2:140" x14ac:dyDescent="0.2">
      <c r="B25">
        <v>82.6788330078125</v>
      </c>
      <c r="C25">
        <v>0</v>
      </c>
      <c r="D25">
        <v>0</v>
      </c>
      <c r="E25">
        <v>12.76861572265625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26.051971435546875</v>
      </c>
      <c r="AE25">
        <v>71.815216064453125</v>
      </c>
      <c r="AF25">
        <v>0</v>
      </c>
      <c r="AG25">
        <v>0</v>
      </c>
      <c r="AH25">
        <v>0</v>
      </c>
      <c r="AI25">
        <v>21.55841064453125</v>
      </c>
      <c r="AJ25">
        <v>0</v>
      </c>
      <c r="AK25">
        <v>22.982589721679688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0</v>
      </c>
      <c r="BC25">
        <v>0</v>
      </c>
      <c r="BD25">
        <v>0</v>
      </c>
      <c r="BE25">
        <v>0</v>
      </c>
      <c r="BF25">
        <v>0</v>
      </c>
      <c r="BG25">
        <v>0</v>
      </c>
      <c r="BH25">
        <v>0</v>
      </c>
      <c r="BI25">
        <v>0</v>
      </c>
      <c r="BJ25">
        <v>0</v>
      </c>
      <c r="BK25">
        <v>0</v>
      </c>
      <c r="BL25">
        <v>0</v>
      </c>
      <c r="BM25">
        <v>0</v>
      </c>
      <c r="BN25">
        <v>0</v>
      </c>
      <c r="BO25">
        <v>0</v>
      </c>
      <c r="BP25">
        <v>0</v>
      </c>
      <c r="BQ25">
        <v>0</v>
      </c>
      <c r="BR25">
        <v>0</v>
      </c>
      <c r="BS25">
        <v>0</v>
      </c>
      <c r="BT25">
        <v>0</v>
      </c>
      <c r="BU25">
        <v>0</v>
      </c>
      <c r="BV25">
        <v>0</v>
      </c>
      <c r="BW25">
        <v>0</v>
      </c>
      <c r="BX25">
        <v>0</v>
      </c>
      <c r="BY25">
        <v>0</v>
      </c>
      <c r="BZ25">
        <v>0</v>
      </c>
      <c r="CA25">
        <v>0</v>
      </c>
      <c r="CB25">
        <v>0</v>
      </c>
      <c r="CC25">
        <v>0</v>
      </c>
      <c r="CD25">
        <v>0</v>
      </c>
      <c r="CE25">
        <v>0</v>
      </c>
      <c r="CF25">
        <v>0</v>
      </c>
      <c r="CG25">
        <v>0</v>
      </c>
      <c r="CH25">
        <v>0</v>
      </c>
      <c r="CI25">
        <v>0</v>
      </c>
      <c r="CJ25">
        <v>0</v>
      </c>
      <c r="CK25">
        <v>47.307998657226563</v>
      </c>
      <c r="CL25">
        <v>0</v>
      </c>
      <c r="CM25">
        <v>0</v>
      </c>
      <c r="CN25">
        <v>0</v>
      </c>
      <c r="CO25">
        <v>0</v>
      </c>
      <c r="CP25">
        <v>0</v>
      </c>
      <c r="CQ25">
        <v>0</v>
      </c>
      <c r="CR25">
        <v>142.260498046875</v>
      </c>
      <c r="CS25">
        <v>1.300048828125E-2</v>
      </c>
      <c r="CT25">
        <v>19.218000411987305</v>
      </c>
      <c r="CU25">
        <v>7.1765899658203125</v>
      </c>
      <c r="CV25">
        <v>3.8345947265625</v>
      </c>
      <c r="CW25">
        <v>8.9473876953125</v>
      </c>
      <c r="CX25">
        <v>1.1044921875</v>
      </c>
      <c r="CY25">
        <v>47.329498291015625</v>
      </c>
      <c r="CZ25">
        <v>0</v>
      </c>
      <c r="DA25">
        <v>0</v>
      </c>
      <c r="DB25">
        <v>2.7353999614715576</v>
      </c>
      <c r="DC25">
        <v>118.53900146484375</v>
      </c>
      <c r="DD25">
        <v>42.192901611328125</v>
      </c>
      <c r="DE25">
        <v>7.9655990600585938</v>
      </c>
      <c r="DF25">
        <v>1.6421999931335449</v>
      </c>
      <c r="DG25">
        <v>5.0854997634887695</v>
      </c>
      <c r="DH25">
        <v>9.5676002502441406</v>
      </c>
      <c r="DI25">
        <v>125.74380493164062</v>
      </c>
      <c r="DJ25">
        <v>5.4707999229431152</v>
      </c>
      <c r="DK25">
        <v>27.181100845336914</v>
      </c>
      <c r="DL25">
        <v>3.5311999320983887</v>
      </c>
      <c r="DM25">
        <v>14.732702255249023</v>
      </c>
      <c r="DN25">
        <v>4.1044998168945313</v>
      </c>
      <c r="DO25">
        <v>18.685699462890625</v>
      </c>
      <c r="DP25">
        <v>29.554000854492188</v>
      </c>
      <c r="DQ25">
        <v>0.6573944091796875</v>
      </c>
      <c r="DR25">
        <v>10.447586059570312</v>
      </c>
      <c r="DS25">
        <v>0</v>
      </c>
      <c r="DT25">
        <v>137.54669189453125</v>
      </c>
      <c r="DU25">
        <v>12.36970043182373</v>
      </c>
      <c r="DV25">
        <v>3.9711999893188477</v>
      </c>
      <c r="DW25">
        <v>5.2968001365661621</v>
      </c>
      <c r="DX25">
        <v>2.7353999614715576</v>
      </c>
      <c r="DY25">
        <v>1.3676999807357788</v>
      </c>
      <c r="DZ25">
        <v>0.92670059204101563</v>
      </c>
      <c r="EA25">
        <v>5.4269990921020508</v>
      </c>
      <c r="EB25">
        <v>12.81199836730957</v>
      </c>
      <c r="EC25">
        <v>7.2360000610351563</v>
      </c>
      <c r="ED25">
        <v>5.4270000457763672</v>
      </c>
      <c r="EE25">
        <v>27.996299743652344</v>
      </c>
      <c r="EF25">
        <v>13.887299537658691</v>
      </c>
      <c r="EG25">
        <v>3.2543001174926758</v>
      </c>
      <c r="EH25">
        <v>11.433600425720215</v>
      </c>
      <c r="EI25">
        <v>64.3446044921875</v>
      </c>
      <c r="EJ25">
        <v>27.95062255859375</v>
      </c>
    </row>
    <row r="26" spans="2:140" x14ac:dyDescent="0.2">
      <c r="B26">
        <v>80.733154296875</v>
      </c>
      <c r="C26">
        <v>0</v>
      </c>
      <c r="D26">
        <v>0</v>
      </c>
      <c r="E26">
        <v>12.52081298828125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25.52801513671875</v>
      </c>
      <c r="AE26">
        <v>70.176605224609375</v>
      </c>
      <c r="AF26">
        <v>0</v>
      </c>
      <c r="AG26">
        <v>0</v>
      </c>
      <c r="AH26">
        <v>0</v>
      </c>
      <c r="AI26">
        <v>21.090972900390625</v>
      </c>
      <c r="AJ26">
        <v>0</v>
      </c>
      <c r="AK26">
        <v>22.373214721679688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0</v>
      </c>
      <c r="CC26">
        <v>0</v>
      </c>
      <c r="CD26">
        <v>0</v>
      </c>
      <c r="CE26">
        <v>0</v>
      </c>
      <c r="CF26">
        <v>0</v>
      </c>
      <c r="CG26">
        <v>0</v>
      </c>
      <c r="CH26">
        <v>0</v>
      </c>
      <c r="CI26">
        <v>0</v>
      </c>
      <c r="CJ26">
        <v>0</v>
      </c>
      <c r="CK26">
        <v>46.40301513671875</v>
      </c>
      <c r="CL26">
        <v>0</v>
      </c>
      <c r="CM26">
        <v>0</v>
      </c>
      <c r="CN26">
        <v>0</v>
      </c>
      <c r="CO26">
        <v>0</v>
      </c>
      <c r="CP26">
        <v>0</v>
      </c>
      <c r="CQ26">
        <v>0</v>
      </c>
      <c r="CR26">
        <v>140.55450439453125</v>
      </c>
      <c r="CS26">
        <v>0</v>
      </c>
      <c r="CT26">
        <v>18.84480094909668</v>
      </c>
      <c r="CU26">
        <v>7.1112213134765625</v>
      </c>
      <c r="CV26">
        <v>3.788116455078125</v>
      </c>
      <c r="CW26">
        <v>8.838897705078125</v>
      </c>
      <c r="CX26">
        <v>1.091064453125</v>
      </c>
      <c r="CY26">
        <v>46.703102111816406</v>
      </c>
      <c r="CZ26">
        <v>0</v>
      </c>
      <c r="DA26">
        <v>0</v>
      </c>
      <c r="DB26">
        <v>2.6573998928070068</v>
      </c>
      <c r="DC26">
        <v>116.98999786376953</v>
      </c>
      <c r="DD26">
        <v>41.629497528076172</v>
      </c>
      <c r="DE26">
        <v>7.8474044799804687</v>
      </c>
      <c r="DF26">
        <v>1.6066000461578369</v>
      </c>
      <c r="DG26">
        <v>4.9780001640319824</v>
      </c>
      <c r="DH26">
        <v>9.4491996765136719</v>
      </c>
      <c r="DI26">
        <v>124.10659027099609</v>
      </c>
      <c r="DJ26">
        <v>5.3147997856140137</v>
      </c>
      <c r="DK26">
        <v>26.58650016784668</v>
      </c>
      <c r="DL26">
        <v>3.4631996154785156</v>
      </c>
      <c r="DM26">
        <v>14.43549919128418</v>
      </c>
      <c r="DN26">
        <v>4.0224990844726562</v>
      </c>
      <c r="DO26">
        <v>18.246994018554687</v>
      </c>
      <c r="DP26">
        <v>29.195400238037109</v>
      </c>
      <c r="DQ26">
        <v>0.59539794921875</v>
      </c>
      <c r="DR26">
        <v>9.4395904541015625</v>
      </c>
      <c r="DS26">
        <v>0</v>
      </c>
      <c r="DT26">
        <v>135.08444213867187</v>
      </c>
      <c r="DU26">
        <v>12.116700172424316</v>
      </c>
      <c r="DV26">
        <v>3.8922004699707031</v>
      </c>
      <c r="DW26">
        <v>5.1947999000549316</v>
      </c>
      <c r="DX26">
        <v>2.6573998928070068</v>
      </c>
      <c r="DY26">
        <v>1.3286999464035034</v>
      </c>
      <c r="DZ26">
        <v>0.90999984741210938</v>
      </c>
      <c r="EA26">
        <v>5.3591995239257812</v>
      </c>
      <c r="EB26">
        <v>12.563199996948242</v>
      </c>
      <c r="EC26">
        <v>7.1455998420715332</v>
      </c>
      <c r="ED26">
        <v>5.3592000007629395</v>
      </c>
      <c r="EE26">
        <v>27.436800003051758</v>
      </c>
      <c r="EF26">
        <v>13.590499877929688</v>
      </c>
      <c r="EG26">
        <v>3.1877002716064453</v>
      </c>
      <c r="EH26">
        <v>11.215800285339355</v>
      </c>
      <c r="EI26">
        <v>63.081390380859375</v>
      </c>
      <c r="EJ26">
        <v>27.489410400390625</v>
      </c>
    </row>
    <row r="27" spans="2:140" x14ac:dyDescent="0.2">
      <c r="B27">
        <v>79.0189208984375</v>
      </c>
      <c r="C27">
        <v>0</v>
      </c>
      <c r="D27">
        <v>0</v>
      </c>
      <c r="E27">
        <v>12.27239990234375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25.0260009765625</v>
      </c>
      <c r="AE27">
        <v>68.5723876953125</v>
      </c>
      <c r="AF27">
        <v>0</v>
      </c>
      <c r="AG27">
        <v>0</v>
      </c>
      <c r="AH27">
        <v>0</v>
      </c>
      <c r="AI27">
        <v>20.618804931640625</v>
      </c>
      <c r="AJ27">
        <v>0</v>
      </c>
      <c r="AK27">
        <v>21.785690307617188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45.529006958007813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138.87150573730469</v>
      </c>
      <c r="CS27">
        <v>0</v>
      </c>
      <c r="CT27">
        <v>18.471599578857422</v>
      </c>
      <c r="CU27">
        <v>7.046112060546875</v>
      </c>
      <c r="CV27">
        <v>3.741607666015625</v>
      </c>
      <c r="CW27">
        <v>8.730377197265625</v>
      </c>
      <c r="CX27">
        <v>1.078369140625</v>
      </c>
      <c r="CY27">
        <v>46.086898803710937</v>
      </c>
      <c r="CZ27">
        <v>0</v>
      </c>
      <c r="DA27">
        <v>0</v>
      </c>
      <c r="DB27">
        <v>2.5887999534606934</v>
      </c>
      <c r="DC27">
        <v>115.50499725341797</v>
      </c>
      <c r="DD27">
        <v>41.080501556396484</v>
      </c>
      <c r="DE27">
        <v>7.732696533203125</v>
      </c>
      <c r="DF27">
        <v>1.5723999738693237</v>
      </c>
      <c r="DG27">
        <v>4.876500129699707</v>
      </c>
      <c r="DH27">
        <v>9.3347997665405273</v>
      </c>
      <c r="DI27">
        <v>122.51010131835937</v>
      </c>
      <c r="DJ27">
        <v>5.1775999069213867</v>
      </c>
      <c r="DK27">
        <v>26.026599884033203</v>
      </c>
      <c r="DL27">
        <v>3.3956003189086914</v>
      </c>
      <c r="DM27">
        <v>14.150800704956055</v>
      </c>
      <c r="DN27">
        <v>3.9459991455078125</v>
      </c>
      <c r="DO27">
        <v>17.839302062988281</v>
      </c>
      <c r="DP27">
        <v>28.848600387573242</v>
      </c>
      <c r="DQ27">
        <v>0.537109375</v>
      </c>
      <c r="DR27">
        <v>8.5409088134765625</v>
      </c>
      <c r="DS27">
        <v>0</v>
      </c>
      <c r="DT27">
        <v>132.73504638671875</v>
      </c>
      <c r="DU27">
        <v>11.865799903869629</v>
      </c>
      <c r="DV27">
        <v>3.8131999969482422</v>
      </c>
      <c r="DW27">
        <v>5.0934000015258789</v>
      </c>
      <c r="DX27">
        <v>2.5887999534606934</v>
      </c>
      <c r="DY27">
        <v>1.2943999767303467</v>
      </c>
      <c r="DZ27">
        <v>0.89329910278320313</v>
      </c>
      <c r="EA27">
        <v>5.2937994003295898</v>
      </c>
      <c r="EB27">
        <v>12.314399719238281</v>
      </c>
      <c r="EC27">
        <v>7.0584001541137695</v>
      </c>
      <c r="ED27">
        <v>5.293799877166748</v>
      </c>
      <c r="EE27">
        <v>26.883199691772461</v>
      </c>
      <c r="EF27">
        <v>13.293000221252441</v>
      </c>
      <c r="EG27">
        <v>3.1219005584716797</v>
      </c>
      <c r="EH27">
        <v>11.006099700927734</v>
      </c>
      <c r="EI27">
        <v>61.8375244140625</v>
      </c>
      <c r="EJ27">
        <v>27.024505615234375</v>
      </c>
    </row>
    <row r="28" spans="2:140" x14ac:dyDescent="0.2">
      <c r="B28">
        <v>77.4176025390625</v>
      </c>
      <c r="C28">
        <v>0</v>
      </c>
      <c r="D28">
        <v>0</v>
      </c>
      <c r="E28">
        <v>12.03240966796875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24.51300048828125</v>
      </c>
      <c r="AE28">
        <v>67.0087890625</v>
      </c>
      <c r="AF28">
        <v>0</v>
      </c>
      <c r="AG28">
        <v>0</v>
      </c>
      <c r="AH28">
        <v>0</v>
      </c>
      <c r="AI28">
        <v>20.156585693359375</v>
      </c>
      <c r="AJ28">
        <v>0</v>
      </c>
      <c r="AK28">
        <v>21.227203369140625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0</v>
      </c>
      <c r="CE28">
        <v>0</v>
      </c>
      <c r="CF28">
        <v>0</v>
      </c>
      <c r="CG28">
        <v>0</v>
      </c>
      <c r="CH28">
        <v>0</v>
      </c>
      <c r="CI28">
        <v>0</v>
      </c>
      <c r="CJ28">
        <v>0</v>
      </c>
      <c r="CK28">
        <v>44.64599609375</v>
      </c>
      <c r="CL28">
        <v>0</v>
      </c>
      <c r="CM28">
        <v>0</v>
      </c>
      <c r="CN28">
        <v>0</v>
      </c>
      <c r="CO28">
        <v>0</v>
      </c>
      <c r="CP28">
        <v>0</v>
      </c>
      <c r="CQ28">
        <v>0</v>
      </c>
      <c r="CR28">
        <v>137.20249938964844</v>
      </c>
      <c r="CS28">
        <v>0</v>
      </c>
      <c r="CT28">
        <v>18.113399505615234</v>
      </c>
      <c r="CU28">
        <v>6.9782867431640625</v>
      </c>
      <c r="CV28">
        <v>3.6971893310546875</v>
      </c>
      <c r="CW28">
        <v>8.6267852783203125</v>
      </c>
      <c r="CX28">
        <v>1.0653076171875</v>
      </c>
      <c r="CY28">
        <v>45.5010986328125</v>
      </c>
      <c r="CZ28">
        <v>0</v>
      </c>
      <c r="DA28">
        <v>0</v>
      </c>
      <c r="DB28">
        <v>2.5232000350952148</v>
      </c>
      <c r="DC28">
        <v>114.09799957275391</v>
      </c>
      <c r="DD28">
        <v>40.5458984375</v>
      </c>
      <c r="DE28">
        <v>7.6248016357421875</v>
      </c>
      <c r="DF28">
        <v>1.5394999980926514</v>
      </c>
      <c r="DG28">
        <v>4.7750000953674316</v>
      </c>
      <c r="DH28">
        <v>9.2208003997802734</v>
      </c>
      <c r="DI28">
        <v>120.93490600585937</v>
      </c>
      <c r="DJ28">
        <v>5.0464000701904297</v>
      </c>
      <c r="DK28">
        <v>25.478000640869141</v>
      </c>
      <c r="DL28">
        <v>3.3276000022888184</v>
      </c>
      <c r="DM28">
        <v>13.866600036621094</v>
      </c>
      <c r="DN28">
        <v>3.8690032958984375</v>
      </c>
      <c r="DO28">
        <v>17.446601867675781</v>
      </c>
      <c r="DP28">
        <v>28.493400573730469</v>
      </c>
      <c r="DQ28">
        <v>0.4811859130859375</v>
      </c>
      <c r="DR28">
        <v>7.746795654296875</v>
      </c>
      <c r="DS28">
        <v>0</v>
      </c>
      <c r="DT28">
        <v>130.4390869140625</v>
      </c>
      <c r="DU28">
        <v>11.623900413513184</v>
      </c>
      <c r="DV28">
        <v>3.7371997833251953</v>
      </c>
      <c r="DW28">
        <v>4.9913997650146484</v>
      </c>
      <c r="DX28">
        <v>2.5232000350952148</v>
      </c>
      <c r="DY28">
        <v>1.2616000175476074</v>
      </c>
      <c r="DZ28">
        <v>0.87659835815429688</v>
      </c>
      <c r="EA28">
        <v>5.2284002304077148</v>
      </c>
      <c r="EB28">
        <v>12.075599670410156</v>
      </c>
      <c r="EC28">
        <v>6.9711999893188477</v>
      </c>
      <c r="ED28">
        <v>5.2284002304077148</v>
      </c>
      <c r="EE28">
        <v>26.340099334716797</v>
      </c>
      <c r="EF28">
        <v>13.002499580383301</v>
      </c>
      <c r="EG28">
        <v>3.0560998916625977</v>
      </c>
      <c r="EH28">
        <v>10.787400245666504</v>
      </c>
      <c r="EI28">
        <v>60.613677978515625</v>
      </c>
      <c r="EJ28">
        <v>26.55670166015625</v>
      </c>
    </row>
    <row r="29" spans="2:140" x14ac:dyDescent="0.2">
      <c r="B29">
        <v>75.8863525390625</v>
      </c>
      <c r="C29">
        <v>0</v>
      </c>
      <c r="D29">
        <v>0</v>
      </c>
      <c r="E29">
        <v>11.799591064453125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24.011993408203125</v>
      </c>
      <c r="AE29">
        <v>65.462005615234375</v>
      </c>
      <c r="AF29">
        <v>0</v>
      </c>
      <c r="AG29">
        <v>0</v>
      </c>
      <c r="AH29">
        <v>0</v>
      </c>
      <c r="AI29">
        <v>19.70501708984375</v>
      </c>
      <c r="AJ29">
        <v>0</v>
      </c>
      <c r="AK29">
        <v>20.691497802734375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0</v>
      </c>
      <c r="BS29">
        <v>0</v>
      </c>
      <c r="BT29">
        <v>0</v>
      </c>
      <c r="BU29">
        <v>0</v>
      </c>
      <c r="BV29">
        <v>0</v>
      </c>
      <c r="BW29">
        <v>0</v>
      </c>
      <c r="BX29">
        <v>0</v>
      </c>
      <c r="BY29">
        <v>0</v>
      </c>
      <c r="BZ29">
        <v>0</v>
      </c>
      <c r="CA29">
        <v>0</v>
      </c>
      <c r="CB29">
        <v>0</v>
      </c>
      <c r="CC29">
        <v>0</v>
      </c>
      <c r="CD29">
        <v>0</v>
      </c>
      <c r="CE29">
        <v>0</v>
      </c>
      <c r="CF29">
        <v>0</v>
      </c>
      <c r="CG29">
        <v>0</v>
      </c>
      <c r="CH29">
        <v>0</v>
      </c>
      <c r="CI29">
        <v>0</v>
      </c>
      <c r="CJ29">
        <v>0</v>
      </c>
      <c r="CK29">
        <v>43.781982421875</v>
      </c>
      <c r="CL29">
        <v>0</v>
      </c>
      <c r="CM29">
        <v>0</v>
      </c>
      <c r="CN29">
        <v>0</v>
      </c>
      <c r="CO29">
        <v>0</v>
      </c>
      <c r="CP29">
        <v>0</v>
      </c>
      <c r="CQ29">
        <v>0</v>
      </c>
      <c r="CR29">
        <v>135.57498168945312</v>
      </c>
      <c r="CS29">
        <v>0</v>
      </c>
      <c r="CT29">
        <v>17.762399673461914</v>
      </c>
      <c r="CU29">
        <v>6.91290283203125</v>
      </c>
      <c r="CV29">
        <v>3.65069580078125</v>
      </c>
      <c r="CW29">
        <v>8.5182952880859375</v>
      </c>
      <c r="CX29">
        <v>1.0526123046875</v>
      </c>
      <c r="CY29">
        <v>44.916603088378906</v>
      </c>
      <c r="CZ29">
        <v>0</v>
      </c>
      <c r="DA29">
        <v>0</v>
      </c>
      <c r="DB29">
        <v>2.4607999324798584</v>
      </c>
      <c r="DC29">
        <v>112.72899627685547</v>
      </c>
      <c r="DD29">
        <v>40.004100799560547</v>
      </c>
      <c r="DE29">
        <v>7.5154953002929687</v>
      </c>
      <c r="DF29">
        <v>1.506600022315979</v>
      </c>
      <c r="DG29">
        <v>4.6770000457763672</v>
      </c>
      <c r="DH29">
        <v>9.1063995361328125</v>
      </c>
      <c r="DI29">
        <v>119.40071105957031</v>
      </c>
      <c r="DJ29">
        <v>4.9215998649597168</v>
      </c>
      <c r="DK29">
        <v>24.93950080871582</v>
      </c>
      <c r="DL29">
        <v>3.2595996856689453</v>
      </c>
      <c r="DM29">
        <v>13.5885009765625</v>
      </c>
      <c r="DN29">
        <v>3.7924995422363281</v>
      </c>
      <c r="DO29">
        <v>17.066299438476562</v>
      </c>
      <c r="DP29">
        <v>28.15839958190918</v>
      </c>
      <c r="DQ29">
        <v>0.4462890625</v>
      </c>
      <c r="DR29">
        <v>6.990692138671875</v>
      </c>
      <c r="DS29">
        <v>0</v>
      </c>
      <c r="DT29">
        <v>128.21890258789063</v>
      </c>
      <c r="DU29">
        <v>11.382499694824219</v>
      </c>
      <c r="DV29">
        <v>3.6614007949829102</v>
      </c>
      <c r="DW29">
        <v>4.8894000053405762</v>
      </c>
      <c r="DX29">
        <v>2.4607999324798584</v>
      </c>
      <c r="DY29">
        <v>1.2303999662399292</v>
      </c>
      <c r="DZ29">
        <v>0.86069869995117188</v>
      </c>
      <c r="EA29">
        <v>5.1650991439819336</v>
      </c>
      <c r="EB29">
        <v>11.84160041809082</v>
      </c>
      <c r="EC29">
        <v>6.8867998123168945</v>
      </c>
      <c r="ED29">
        <v>5.16510009765625</v>
      </c>
      <c r="EE29">
        <v>25.805000305175781</v>
      </c>
      <c r="EF29">
        <v>12.711999893188477</v>
      </c>
      <c r="EG29">
        <v>2.9913997650146484</v>
      </c>
      <c r="EH29">
        <v>10.57859992980957</v>
      </c>
      <c r="EI29">
        <v>59.40777587890625</v>
      </c>
      <c r="EJ29">
        <v>26.0968017578125</v>
      </c>
    </row>
    <row r="30" spans="2:140" x14ac:dyDescent="0.2">
      <c r="B30">
        <v>74.385009765625</v>
      </c>
      <c r="C30">
        <v>0</v>
      </c>
      <c r="D30">
        <v>0</v>
      </c>
      <c r="E30">
        <v>11.567413330078125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23.53399658203125</v>
      </c>
      <c r="AE30">
        <v>63.97119140625</v>
      </c>
      <c r="AF30">
        <v>0</v>
      </c>
      <c r="AG30">
        <v>0</v>
      </c>
      <c r="AH30">
        <v>0</v>
      </c>
      <c r="AI30">
        <v>19.259002685546875</v>
      </c>
      <c r="AJ30">
        <v>0</v>
      </c>
      <c r="AK30">
        <v>20.439193725585938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I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  <c r="BS30">
        <v>0</v>
      </c>
      <c r="BT30">
        <v>0</v>
      </c>
      <c r="BU30">
        <v>0</v>
      </c>
      <c r="BV30">
        <v>0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C30">
        <v>0</v>
      </c>
      <c r="CD30">
        <v>0</v>
      </c>
      <c r="CE30">
        <v>0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42.927001953125</v>
      </c>
      <c r="CL30">
        <v>0</v>
      </c>
      <c r="CM30">
        <v>0</v>
      </c>
      <c r="CN30">
        <v>0</v>
      </c>
      <c r="CO30">
        <v>0</v>
      </c>
      <c r="CP30">
        <v>0</v>
      </c>
      <c r="CQ30">
        <v>0</v>
      </c>
      <c r="CR30">
        <v>133.95899963378906</v>
      </c>
      <c r="CS30">
        <v>6.640625E-2</v>
      </c>
      <c r="CT30">
        <v>17.411399841308594</v>
      </c>
      <c r="CU30">
        <v>6.8477935791015625</v>
      </c>
      <c r="CV30">
        <v>3.606597900390625</v>
      </c>
      <c r="CW30">
        <v>8.4153900146484375</v>
      </c>
      <c r="CX30">
        <v>1.040283203125</v>
      </c>
      <c r="CY30">
        <v>44.34820556640625</v>
      </c>
      <c r="CZ30">
        <v>7.27996826171875E-2</v>
      </c>
      <c r="DA30">
        <v>2.07977294921875E-2</v>
      </c>
      <c r="DB30">
        <v>2.5982000827789307</v>
      </c>
      <c r="DC30">
        <v>111.39900207519531</v>
      </c>
      <c r="DD30">
        <v>39.476696014404297</v>
      </c>
      <c r="DE30">
        <v>7.4091949462890625</v>
      </c>
      <c r="DF30">
        <v>1.475100040435791</v>
      </c>
      <c r="DG30">
        <v>4.5819997787475586</v>
      </c>
      <c r="DH30">
        <v>8.996800422668457</v>
      </c>
      <c r="DI30">
        <v>117.89839935302734</v>
      </c>
      <c r="DJ30">
        <v>5.1964001655578613</v>
      </c>
      <c r="DK30">
        <v>24.438299179077148</v>
      </c>
      <c r="DL30">
        <v>3.1964001655578613</v>
      </c>
      <c r="DM30">
        <v>13.310098648071289</v>
      </c>
      <c r="DN30">
        <v>3.7159996032714844</v>
      </c>
      <c r="DO30">
        <v>17.024497985839844</v>
      </c>
      <c r="DP30">
        <v>27.814800262451172</v>
      </c>
      <c r="DQ30">
        <v>0.52569580078125</v>
      </c>
      <c r="DR30">
        <v>6.676300048828125</v>
      </c>
      <c r="DS30">
        <v>0</v>
      </c>
      <c r="DT30">
        <v>125.98138427734375</v>
      </c>
      <c r="DU30">
        <v>11.157400131225586</v>
      </c>
      <c r="DV30">
        <v>3.591400146484375</v>
      </c>
      <c r="DW30">
        <v>4.7946000099182129</v>
      </c>
      <c r="DX30">
        <v>2.5982000827789307</v>
      </c>
      <c r="DY30">
        <v>1.2991000413894653</v>
      </c>
      <c r="DZ30">
        <v>0.84489822387695313</v>
      </c>
      <c r="EA30">
        <v>5.1042003631591797</v>
      </c>
      <c r="EB30">
        <v>11.607599258422852</v>
      </c>
      <c r="EC30">
        <v>6.8056001663208008</v>
      </c>
      <c r="ED30">
        <v>5.1041998863220215</v>
      </c>
      <c r="EE30">
        <v>25.313100814819336</v>
      </c>
      <c r="EF30">
        <v>12.441100120544434</v>
      </c>
      <c r="EG30">
        <v>3.0099000930786133</v>
      </c>
      <c r="EH30">
        <v>11.093400001525879</v>
      </c>
      <c r="EI30">
        <v>58.239501953125</v>
      </c>
      <c r="EJ30">
        <v>25.63250732421875</v>
      </c>
    </row>
    <row r="31" spans="2:140" x14ac:dyDescent="0.2">
      <c r="B31">
        <v>72.92578125</v>
      </c>
      <c r="C31">
        <v>0</v>
      </c>
      <c r="D31">
        <v>0</v>
      </c>
      <c r="E31">
        <v>11.3424072265625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23.0579833984375</v>
      </c>
      <c r="AE31">
        <v>62.519378662109375</v>
      </c>
      <c r="AF31">
        <v>0</v>
      </c>
      <c r="AG31">
        <v>0</v>
      </c>
      <c r="AH31">
        <v>0</v>
      </c>
      <c r="AI31">
        <v>18.81878662109375</v>
      </c>
      <c r="AJ31">
        <v>0</v>
      </c>
      <c r="AK31">
        <v>19.868392944335938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0</v>
      </c>
      <c r="CH31">
        <v>0</v>
      </c>
      <c r="CI31">
        <v>0</v>
      </c>
      <c r="CJ31">
        <v>0</v>
      </c>
      <c r="CK31">
        <v>42.092987060546875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132.34100341796875</v>
      </c>
      <c r="CS31">
        <v>2.2491455078125E-2</v>
      </c>
      <c r="CT31">
        <v>17.076000213623047</v>
      </c>
      <c r="CU31">
        <v>6.779998779296875</v>
      </c>
      <c r="CV31">
        <v>3.56219482421875</v>
      </c>
      <c r="CW31">
        <v>8.311798095703125</v>
      </c>
      <c r="CX31">
        <v>1.0276031494140625</v>
      </c>
      <c r="CY31">
        <v>43.794998168945313</v>
      </c>
      <c r="CZ31">
        <v>2.4505615234375E-2</v>
      </c>
      <c r="DA31">
        <v>0</v>
      </c>
      <c r="DB31">
        <v>2.4983999729156494</v>
      </c>
      <c r="DC31">
        <v>110.10600280761719</v>
      </c>
      <c r="DD31">
        <v>38.956497192382813</v>
      </c>
      <c r="DE31">
        <v>7.3069992065429687</v>
      </c>
      <c r="DF31">
        <v>1.443600058555603</v>
      </c>
      <c r="DG31">
        <v>4.4904999732971191</v>
      </c>
      <c r="DH31">
        <v>8.8908004760742187</v>
      </c>
      <c r="DI31">
        <v>116.41620635986328</v>
      </c>
      <c r="DJ31">
        <v>4.9967999458312988</v>
      </c>
      <c r="DK31">
        <v>23.935800552368164</v>
      </c>
      <c r="DL31">
        <v>3.1328001022338867</v>
      </c>
      <c r="DM31">
        <v>13.043001174926758</v>
      </c>
      <c r="DN31">
        <v>3.6394996643066406</v>
      </c>
      <c r="DO31">
        <v>16.598602294921875</v>
      </c>
      <c r="DP31">
        <v>27.482000350952148</v>
      </c>
      <c r="DQ31">
        <v>0.4044036865234375</v>
      </c>
      <c r="DR31">
        <v>5.9145965576171875</v>
      </c>
      <c r="DS31">
        <v>0</v>
      </c>
      <c r="DT31">
        <v>123.88059997558594</v>
      </c>
      <c r="DU31">
        <v>10.924799919128418</v>
      </c>
      <c r="DV31">
        <v>3.5184001922607422</v>
      </c>
      <c r="DW31">
        <v>4.6992001533508301</v>
      </c>
      <c r="DX31">
        <v>2.4983999729156494</v>
      </c>
      <c r="DY31">
        <v>1.2491999864578247</v>
      </c>
      <c r="DZ31">
        <v>0.82979965209960938</v>
      </c>
      <c r="EA31">
        <v>5.0411996841430664</v>
      </c>
      <c r="EB31">
        <v>11.384000778198242</v>
      </c>
      <c r="EC31">
        <v>6.7216000556945801</v>
      </c>
      <c r="ED31">
        <v>5.0412001609802246</v>
      </c>
      <c r="EE31">
        <v>24.887199401855469</v>
      </c>
      <c r="EF31">
        <v>12.156900405883789</v>
      </c>
      <c r="EG31">
        <v>2.9120998382568359</v>
      </c>
      <c r="EH31">
        <v>10.57859992980957</v>
      </c>
      <c r="EI31">
        <v>57.09161376953125</v>
      </c>
      <c r="EJ31">
        <v>25.166610717773437</v>
      </c>
    </row>
    <row r="32" spans="2:140" x14ac:dyDescent="0.2">
      <c r="B32">
        <v>71.4718017578125</v>
      </c>
      <c r="C32">
        <v>0</v>
      </c>
      <c r="D32">
        <v>0</v>
      </c>
      <c r="E32">
        <v>11.11737060546875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22.23199462890625</v>
      </c>
      <c r="AE32">
        <v>61.06640625</v>
      </c>
      <c r="AF32">
        <v>0</v>
      </c>
      <c r="AG32">
        <v>0</v>
      </c>
      <c r="AH32">
        <v>0</v>
      </c>
      <c r="AI32">
        <v>18.381805419921875</v>
      </c>
      <c r="AJ32">
        <v>0</v>
      </c>
      <c r="AK32">
        <v>19.333206176757813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41.248001098632812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130.760498046875</v>
      </c>
      <c r="CS32">
        <v>0</v>
      </c>
      <c r="CT32">
        <v>16.739999771118164</v>
      </c>
      <c r="CU32">
        <v>6.714599609375</v>
      </c>
      <c r="CV32">
        <v>3.5205078125</v>
      </c>
      <c r="CW32">
        <v>8.214508056640625</v>
      </c>
      <c r="CX32">
        <v>1.0157012939453125</v>
      </c>
      <c r="CY32">
        <v>43.260498046875</v>
      </c>
      <c r="CZ32">
        <v>0</v>
      </c>
      <c r="DA32">
        <v>0</v>
      </c>
      <c r="DB32">
        <v>2.4140000343322754</v>
      </c>
      <c r="DC32">
        <v>108.81300354003906</v>
      </c>
      <c r="DD32">
        <v>38.45159912109375</v>
      </c>
      <c r="DE32">
        <v>7.2080001831054687</v>
      </c>
      <c r="DF32">
        <v>1.4120999574661255</v>
      </c>
      <c r="DG32">
        <v>4.3984999656677246</v>
      </c>
      <c r="DH32">
        <v>8.7852001190185547</v>
      </c>
      <c r="DI32">
        <v>114.96118927001953</v>
      </c>
      <c r="DJ32">
        <v>4.8280000686645508</v>
      </c>
      <c r="DK32">
        <v>23.445699691772461</v>
      </c>
      <c r="DL32">
        <v>3.0696001052856445</v>
      </c>
      <c r="DM32">
        <v>12.783500671386719</v>
      </c>
      <c r="DN32">
        <v>3.5679969787597656</v>
      </c>
      <c r="DO32">
        <v>16.201301574707031</v>
      </c>
      <c r="DP32">
        <v>27.152000427246094</v>
      </c>
      <c r="DQ32">
        <v>0.3329925537109375</v>
      </c>
      <c r="DR32">
        <v>5.279998779296875</v>
      </c>
      <c r="DS32">
        <v>0</v>
      </c>
      <c r="DT32">
        <v>121.77980041503906</v>
      </c>
      <c r="DU32">
        <v>10.701999664306641</v>
      </c>
      <c r="DV32">
        <v>3.4485998153686523</v>
      </c>
      <c r="DW32">
        <v>4.6044001579284668</v>
      </c>
      <c r="DX32">
        <v>2.4140000343322754</v>
      </c>
      <c r="DY32">
        <v>1.2070000171661377</v>
      </c>
      <c r="DZ32">
        <v>0.81480026245117188</v>
      </c>
      <c r="EA32">
        <v>4.9802999496459961</v>
      </c>
      <c r="EB32">
        <v>11.159999847412109</v>
      </c>
      <c r="EC32">
        <v>6.6403999328613281</v>
      </c>
      <c r="ED32">
        <v>4.9802999496459961</v>
      </c>
      <c r="EE32">
        <v>24.34950065612793</v>
      </c>
      <c r="EF32">
        <v>11.879700660705566</v>
      </c>
      <c r="EG32">
        <v>2.8355998992919922</v>
      </c>
      <c r="EH32">
        <v>10.246500015258789</v>
      </c>
      <c r="EI32">
        <v>55.963104248046875</v>
      </c>
      <c r="EJ32">
        <v>24.711105346679688</v>
      </c>
    </row>
    <row r="33" spans="2:140" x14ac:dyDescent="0.2">
      <c r="B33">
        <v>70.0445556640625</v>
      </c>
      <c r="C33">
        <v>0</v>
      </c>
      <c r="D33">
        <v>0</v>
      </c>
      <c r="E33">
        <v>10.90020751953125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21.3380126953125</v>
      </c>
      <c r="AE33">
        <v>59.659393310546875</v>
      </c>
      <c r="AF33">
        <v>0</v>
      </c>
      <c r="AG33">
        <v>0</v>
      </c>
      <c r="AH33">
        <v>0</v>
      </c>
      <c r="AI33">
        <v>17.945999145507813</v>
      </c>
      <c r="AJ33">
        <v>0</v>
      </c>
      <c r="AK33">
        <v>18.815093994140625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C33">
        <v>0</v>
      </c>
      <c r="CD33">
        <v>0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40.42999267578125</v>
      </c>
      <c r="CL33">
        <v>0</v>
      </c>
      <c r="CM33">
        <v>0</v>
      </c>
      <c r="CN33">
        <v>0</v>
      </c>
      <c r="CO33">
        <v>0</v>
      </c>
      <c r="CP33">
        <v>0</v>
      </c>
      <c r="CQ33">
        <v>0</v>
      </c>
      <c r="CR33">
        <v>129.20150756835937</v>
      </c>
      <c r="CS33">
        <v>0</v>
      </c>
      <c r="CT33">
        <v>16.411800384521484</v>
      </c>
      <c r="CU33">
        <v>6.6471099853515625</v>
      </c>
      <c r="CV33">
        <v>3.4760894775390625</v>
      </c>
      <c r="CW33">
        <v>8.11090087890625</v>
      </c>
      <c r="CX33">
        <v>1.0034027099609375</v>
      </c>
      <c r="CY33">
        <v>42.725498199462891</v>
      </c>
      <c r="CZ33">
        <v>0</v>
      </c>
      <c r="DA33">
        <v>0</v>
      </c>
      <c r="DB33">
        <v>2.3392000198364258</v>
      </c>
      <c r="DC33">
        <v>107.54599761962891</v>
      </c>
      <c r="DD33">
        <v>37.945804595947266</v>
      </c>
      <c r="DE33">
        <v>7.1084976196289063</v>
      </c>
      <c r="DF33">
        <v>1.3819999694824219</v>
      </c>
      <c r="DG33">
        <v>4.309999942779541</v>
      </c>
      <c r="DH33">
        <v>8.6792001724243164</v>
      </c>
      <c r="DI33">
        <v>113.51769256591797</v>
      </c>
      <c r="DJ33">
        <v>4.6784000396728516</v>
      </c>
      <c r="DK33">
        <v>22.965900421142578</v>
      </c>
      <c r="DL33">
        <v>3.0107998847961426</v>
      </c>
      <c r="DM33">
        <v>12.536899566650391</v>
      </c>
      <c r="DN33">
        <v>3.4970016479492187</v>
      </c>
      <c r="DO33">
        <v>15.8323974609375</v>
      </c>
      <c r="DP33">
        <v>26.832000732421875</v>
      </c>
      <c r="DQ33">
        <v>0.29229736328125</v>
      </c>
      <c r="DR33">
        <v>4.755706787109375</v>
      </c>
      <c r="DS33">
        <v>0</v>
      </c>
      <c r="DT33">
        <v>119.69160461425781</v>
      </c>
      <c r="DU33">
        <v>10.47920036315918</v>
      </c>
      <c r="DV33">
        <v>3.3787994384765625</v>
      </c>
      <c r="DW33">
        <v>4.516200065612793</v>
      </c>
      <c r="DX33">
        <v>2.3392000198364258</v>
      </c>
      <c r="DY33">
        <v>1.1696000099182129</v>
      </c>
      <c r="DZ33">
        <v>0.79980087280273438</v>
      </c>
      <c r="EA33">
        <v>4.9190988540649414</v>
      </c>
      <c r="EB33">
        <v>10.941200256347656</v>
      </c>
      <c r="EC33">
        <v>6.558800220489502</v>
      </c>
      <c r="ED33">
        <v>4.9190998077392578</v>
      </c>
      <c r="EE33">
        <v>23.841800689697266</v>
      </c>
      <c r="EF33">
        <v>11.601799964904785</v>
      </c>
      <c r="EG33">
        <v>2.7735996246337891</v>
      </c>
      <c r="EH33">
        <v>10.04580020904541</v>
      </c>
      <c r="EI33">
        <v>54.85369873046875</v>
      </c>
      <c r="EJ33">
        <v>24.248687744140625</v>
      </c>
    </row>
    <row r="34" spans="2:140" x14ac:dyDescent="0.2">
      <c r="B34">
        <v>68.6546630859375</v>
      </c>
      <c r="C34">
        <v>0</v>
      </c>
      <c r="D34">
        <v>0</v>
      </c>
      <c r="E34">
        <v>10.6907958984375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20.321014404296875</v>
      </c>
      <c r="AE34">
        <v>58.281417846679688</v>
      </c>
      <c r="AF34">
        <v>0</v>
      </c>
      <c r="AG34">
        <v>0</v>
      </c>
      <c r="AH34">
        <v>0</v>
      </c>
      <c r="AI34">
        <v>17.522201538085938</v>
      </c>
      <c r="AJ34">
        <v>0</v>
      </c>
      <c r="AK34">
        <v>18.327194213867188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P34">
        <v>0</v>
      </c>
      <c r="BQ34">
        <v>0</v>
      </c>
      <c r="BR34">
        <v>0</v>
      </c>
      <c r="BS34">
        <v>0</v>
      </c>
      <c r="BT34">
        <v>0</v>
      </c>
      <c r="BU34">
        <v>0</v>
      </c>
      <c r="BV34">
        <v>0</v>
      </c>
      <c r="BW34">
        <v>0</v>
      </c>
      <c r="BX34">
        <v>0</v>
      </c>
      <c r="BY34">
        <v>0</v>
      </c>
      <c r="BZ34">
        <v>0</v>
      </c>
      <c r="CA34">
        <v>0</v>
      </c>
      <c r="CB34">
        <v>0</v>
      </c>
      <c r="CC34">
        <v>0</v>
      </c>
      <c r="CD34">
        <v>0</v>
      </c>
      <c r="CE34">
        <v>0</v>
      </c>
      <c r="CF34">
        <v>0</v>
      </c>
      <c r="CG34">
        <v>0</v>
      </c>
      <c r="CH34">
        <v>0</v>
      </c>
      <c r="CI34">
        <v>0</v>
      </c>
      <c r="CJ34">
        <v>0</v>
      </c>
      <c r="CK34">
        <v>39.624008178710938</v>
      </c>
      <c r="CL34">
        <v>0</v>
      </c>
      <c r="CM34">
        <v>0</v>
      </c>
      <c r="CN34">
        <v>0</v>
      </c>
      <c r="CO34">
        <v>0</v>
      </c>
      <c r="CP34">
        <v>0</v>
      </c>
      <c r="CQ34">
        <v>0</v>
      </c>
      <c r="CR34">
        <v>127.67050170898437</v>
      </c>
      <c r="CS34">
        <v>0</v>
      </c>
      <c r="CT34">
        <v>16.090799331665039</v>
      </c>
      <c r="CU34">
        <v>6.5792999267578125</v>
      </c>
      <c r="CV34">
        <v>3.4344024658203125</v>
      </c>
      <c r="CW34">
        <v>8.01361083984375</v>
      </c>
      <c r="CX34">
        <v>0.9914398193359375</v>
      </c>
      <c r="CY34">
        <v>42.196704864501953</v>
      </c>
      <c r="CZ34">
        <v>0</v>
      </c>
      <c r="DA34">
        <v>0</v>
      </c>
      <c r="DB34">
        <v>2.2706000804901123</v>
      </c>
      <c r="DC34">
        <v>106.30699920654297</v>
      </c>
      <c r="DD34">
        <v>37.440895080566406</v>
      </c>
      <c r="DE34">
        <v>7.013397216796875</v>
      </c>
      <c r="DF34">
        <v>1.3518999814987183</v>
      </c>
      <c r="DG34">
        <v>4.2245001792907715</v>
      </c>
      <c r="DH34">
        <v>8.5735998153686523</v>
      </c>
      <c r="DI34">
        <v>112.08609008789062</v>
      </c>
      <c r="DJ34">
        <v>4.5412001609802246</v>
      </c>
      <c r="DK34">
        <v>22.502799987792969</v>
      </c>
      <c r="DL34">
        <v>2.9516000747680664</v>
      </c>
      <c r="DM34">
        <v>12.290802001953125</v>
      </c>
      <c r="DN34">
        <v>3.4314994812011719</v>
      </c>
      <c r="DO34">
        <v>15.480499267578125</v>
      </c>
      <c r="DP34">
        <v>26.500799179077148</v>
      </c>
      <c r="DQ34">
        <v>0.260101318359375</v>
      </c>
      <c r="DR34">
        <v>4.3118896484375</v>
      </c>
      <c r="DS34">
        <v>0</v>
      </c>
      <c r="DT34">
        <v>117.63044738769531</v>
      </c>
      <c r="DU34">
        <v>10.265199661254883</v>
      </c>
      <c r="DV34">
        <v>3.3118000030517578</v>
      </c>
      <c r="DW34">
        <v>4.4274001121520996</v>
      </c>
      <c r="DX34">
        <v>2.2706000804901123</v>
      </c>
      <c r="DY34">
        <v>1.1353000402450562</v>
      </c>
      <c r="DZ34">
        <v>0.78480148315429688</v>
      </c>
      <c r="EA34">
        <v>4.8605995178222656</v>
      </c>
      <c r="EB34">
        <v>10.727199554443359</v>
      </c>
      <c r="EC34">
        <v>6.4808001518249512</v>
      </c>
      <c r="ED34">
        <v>4.8605999946594238</v>
      </c>
      <c r="EE34">
        <v>23.361299514770508</v>
      </c>
      <c r="EF34">
        <v>11.330899238586426</v>
      </c>
      <c r="EG34">
        <v>2.7145004272460938</v>
      </c>
      <c r="EH34">
        <v>9.8621997833251953</v>
      </c>
      <c r="EI34">
        <v>53.76422119140625</v>
      </c>
      <c r="EJ34">
        <v>23.795211791992188</v>
      </c>
    </row>
    <row r="35" spans="2:140" x14ac:dyDescent="0.2">
      <c r="B35">
        <v>67.2786865234375</v>
      </c>
      <c r="C35">
        <v>0</v>
      </c>
      <c r="D35">
        <v>0</v>
      </c>
      <c r="E35">
        <v>10.48199462890625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19.899017333984375</v>
      </c>
      <c r="AE35">
        <v>56.944000244140625</v>
      </c>
      <c r="AF35">
        <v>0</v>
      </c>
      <c r="AG35">
        <v>0</v>
      </c>
      <c r="AH35">
        <v>0</v>
      </c>
      <c r="AI35">
        <v>17.1077880859375</v>
      </c>
      <c r="AJ35">
        <v>0</v>
      </c>
      <c r="AK35">
        <v>17.849807739257812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38.805999755859375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126.12900543212891</v>
      </c>
      <c r="CS35">
        <v>0</v>
      </c>
      <c r="CT35">
        <v>15.777000427246094</v>
      </c>
      <c r="CU35">
        <v>6.5142059326171875</v>
      </c>
      <c r="CV35">
        <v>3.39239501953125</v>
      </c>
      <c r="CW35">
        <v>7.9156036376953125</v>
      </c>
      <c r="CX35">
        <v>0.97955322265625</v>
      </c>
      <c r="CY35">
        <v>41.687599182128906</v>
      </c>
      <c r="CZ35">
        <v>0</v>
      </c>
      <c r="DA35">
        <v>0</v>
      </c>
      <c r="DB35">
        <v>2.2081999778747559</v>
      </c>
      <c r="DC35">
        <v>105.0780029296875</v>
      </c>
      <c r="DD35">
        <v>36.956699371337891</v>
      </c>
      <c r="DE35">
        <v>6.9210052490234375</v>
      </c>
      <c r="DF35">
        <v>1.3230999708175659</v>
      </c>
      <c r="DG35">
        <v>4.1420001983642578</v>
      </c>
      <c r="DH35">
        <v>8.4720001220703125</v>
      </c>
      <c r="DI35">
        <v>110.68779754638672</v>
      </c>
      <c r="DJ35">
        <v>4.4163999557495117</v>
      </c>
      <c r="DK35">
        <v>22.047700881958008</v>
      </c>
      <c r="DL35">
        <v>2.8927998542785645</v>
      </c>
      <c r="DM35">
        <v>12.042497634887695</v>
      </c>
      <c r="DN35">
        <v>3.3605003356933594</v>
      </c>
      <c r="DO35">
        <v>15.147796630859375</v>
      </c>
      <c r="DP35">
        <v>26.182399749755859</v>
      </c>
      <c r="DQ35">
        <v>0.2422943115234375</v>
      </c>
      <c r="DR35">
        <v>3.899688720703125</v>
      </c>
      <c r="DS35">
        <v>0</v>
      </c>
      <c r="DT35">
        <v>115.61795043945312</v>
      </c>
      <c r="DU35">
        <v>10.051699638366699</v>
      </c>
      <c r="DV35">
        <v>3.244999885559082</v>
      </c>
      <c r="DW35">
        <v>4.3392000198364258</v>
      </c>
      <c r="DX35">
        <v>2.2081999778747559</v>
      </c>
      <c r="DY35">
        <v>1.1040999889373779</v>
      </c>
      <c r="DZ35">
        <v>0.770599365234375</v>
      </c>
      <c r="EA35">
        <v>4.8017988204956055</v>
      </c>
      <c r="EB35">
        <v>10.517998695373535</v>
      </c>
      <c r="EC35">
        <v>6.402400016784668</v>
      </c>
      <c r="ED35">
        <v>4.8017997741699219</v>
      </c>
      <c r="EE35">
        <v>22.887800216674805</v>
      </c>
      <c r="EF35">
        <v>11.065601348876953</v>
      </c>
      <c r="EG35">
        <v>2.6562995910644531</v>
      </c>
      <c r="EH35">
        <v>9.679499626159668</v>
      </c>
      <c r="EI35">
        <v>52.710723876953125</v>
      </c>
      <c r="EJ35">
        <v>23.3406982421875</v>
      </c>
    </row>
    <row r="36" spans="2:140" x14ac:dyDescent="0.2">
      <c r="B36">
        <v>65.935546875</v>
      </c>
      <c r="C36">
        <v>0</v>
      </c>
      <c r="D36">
        <v>0</v>
      </c>
      <c r="E36">
        <v>10.272613525390625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19.5</v>
      </c>
      <c r="AE36">
        <v>55.616592407226562</v>
      </c>
      <c r="AF36">
        <v>0</v>
      </c>
      <c r="AG36">
        <v>0</v>
      </c>
      <c r="AH36">
        <v>0</v>
      </c>
      <c r="AI36">
        <v>16.695602416992187</v>
      </c>
      <c r="AJ36">
        <v>0</v>
      </c>
      <c r="AK36">
        <v>17.4031982421875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0</v>
      </c>
      <c r="BQ36">
        <v>0</v>
      </c>
      <c r="BR36">
        <v>0</v>
      </c>
      <c r="BS36">
        <v>0</v>
      </c>
      <c r="BT36">
        <v>0</v>
      </c>
      <c r="BU36">
        <v>0</v>
      </c>
      <c r="BV36">
        <v>0</v>
      </c>
      <c r="BW36">
        <v>0</v>
      </c>
      <c r="BX36">
        <v>0</v>
      </c>
      <c r="BY36">
        <v>0</v>
      </c>
      <c r="BZ36">
        <v>0</v>
      </c>
      <c r="CA36">
        <v>0</v>
      </c>
      <c r="CB36">
        <v>0</v>
      </c>
      <c r="CC36">
        <v>0</v>
      </c>
      <c r="CD36">
        <v>0</v>
      </c>
      <c r="CE36">
        <v>0</v>
      </c>
      <c r="CF36">
        <v>0</v>
      </c>
      <c r="CG36">
        <v>0</v>
      </c>
      <c r="CH36">
        <v>0</v>
      </c>
      <c r="CI36">
        <v>0</v>
      </c>
      <c r="CJ36">
        <v>0</v>
      </c>
      <c r="CK36">
        <v>38.016006469726563</v>
      </c>
      <c r="CL36">
        <v>0</v>
      </c>
      <c r="CM36">
        <v>0</v>
      </c>
      <c r="CN36">
        <v>0</v>
      </c>
      <c r="CO36">
        <v>0</v>
      </c>
      <c r="CP36">
        <v>0</v>
      </c>
      <c r="CQ36">
        <v>0</v>
      </c>
      <c r="CR36">
        <v>124.63700103759766</v>
      </c>
      <c r="CS36">
        <v>0</v>
      </c>
      <c r="CT36">
        <v>15.470999717712402</v>
      </c>
      <c r="CU36">
        <v>6.4463958740234375</v>
      </c>
      <c r="CV36">
        <v>3.3507080078125</v>
      </c>
      <c r="CW36">
        <v>7.81829833984375</v>
      </c>
      <c r="CX36">
        <v>0.9680023193359375</v>
      </c>
      <c r="CY36">
        <v>41.185195922851562</v>
      </c>
      <c r="CZ36">
        <v>0</v>
      </c>
      <c r="DA36">
        <v>0</v>
      </c>
      <c r="DB36">
        <v>2.1519999504089355</v>
      </c>
      <c r="DC36">
        <v>103.86299896240234</v>
      </c>
      <c r="DD36">
        <v>36.473403930664063</v>
      </c>
      <c r="DE36">
        <v>6.8306045532226563</v>
      </c>
      <c r="DF36">
        <v>1.2942999601364136</v>
      </c>
      <c r="DG36">
        <v>4.0564999580383301</v>
      </c>
      <c r="DH36">
        <v>8.3708000183105469</v>
      </c>
      <c r="DI36">
        <v>109.29580688476562</v>
      </c>
      <c r="DJ36">
        <v>4.3039999008178711</v>
      </c>
      <c r="DK36">
        <v>21.621999740600586</v>
      </c>
      <c r="DL36">
        <v>2.8340001106262207</v>
      </c>
      <c r="DM36">
        <v>11.802799224853516</v>
      </c>
      <c r="DN36">
        <v>3.2945022583007812</v>
      </c>
      <c r="DO36">
        <v>14.82159423828125</v>
      </c>
      <c r="DP36">
        <v>25.874799728393555</v>
      </c>
      <c r="DQ36">
        <v>0.222808837890625</v>
      </c>
      <c r="DR36">
        <v>3.523193359375</v>
      </c>
      <c r="DS36">
        <v>0</v>
      </c>
      <c r="DT36">
        <v>113.63369750976562</v>
      </c>
      <c r="DU36">
        <v>9.8400001525878906</v>
      </c>
      <c r="DV36">
        <v>3.1781997680664062</v>
      </c>
      <c r="DW36">
        <v>4.250999927520752</v>
      </c>
      <c r="DX36">
        <v>2.1519999504089355</v>
      </c>
      <c r="DY36">
        <v>1.0759999752044678</v>
      </c>
      <c r="DZ36">
        <v>0.75640106201171875</v>
      </c>
      <c r="EA36">
        <v>4.7433004379272461</v>
      </c>
      <c r="EB36">
        <v>10.313999176025391</v>
      </c>
      <c r="EC36">
        <v>6.3243999481201172</v>
      </c>
      <c r="ED36">
        <v>4.7432999610900879</v>
      </c>
      <c r="EE36">
        <v>22.433500289916992</v>
      </c>
      <c r="EF36">
        <v>10.800999641418457</v>
      </c>
      <c r="EG36">
        <v>2.5991001129150391</v>
      </c>
      <c r="EH36">
        <v>9.5048999786376953</v>
      </c>
      <c r="EI36">
        <v>51.66668701171875</v>
      </c>
      <c r="EJ36">
        <v>22.899688720703125</v>
      </c>
    </row>
    <row r="37" spans="2:140" x14ac:dyDescent="0.2">
      <c r="B37">
        <v>64.5985107421875</v>
      </c>
      <c r="C37">
        <v>0</v>
      </c>
      <c r="D37">
        <v>0</v>
      </c>
      <c r="E37">
        <v>10.07098388671875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19.113006591796875</v>
      </c>
      <c r="AE37">
        <v>54.3170166015625</v>
      </c>
      <c r="AF37">
        <v>0</v>
      </c>
      <c r="AG37">
        <v>0</v>
      </c>
      <c r="AH37">
        <v>0</v>
      </c>
      <c r="AI37">
        <v>16.292190551757813</v>
      </c>
      <c r="AJ37">
        <v>0</v>
      </c>
      <c r="AK37">
        <v>16.954483032226563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0</v>
      </c>
      <c r="CE37">
        <v>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37.251007080078125</v>
      </c>
      <c r="CL37">
        <v>0</v>
      </c>
      <c r="CM37">
        <v>0</v>
      </c>
      <c r="CN37">
        <v>0</v>
      </c>
      <c r="CO37">
        <v>0</v>
      </c>
      <c r="CP37">
        <v>0</v>
      </c>
      <c r="CQ37">
        <v>0</v>
      </c>
      <c r="CR37">
        <v>123.14200592041016</v>
      </c>
      <c r="CS37">
        <v>0</v>
      </c>
      <c r="CT37">
        <v>15.172800064086914</v>
      </c>
      <c r="CU37">
        <v>6.381011962890625</v>
      </c>
      <c r="CV37">
        <v>3.3111114501953125</v>
      </c>
      <c r="CW37">
        <v>7.7259063720703125</v>
      </c>
      <c r="CX37">
        <v>0.9564971923828125</v>
      </c>
      <c r="CY37">
        <v>40.681999206542969</v>
      </c>
      <c r="CZ37">
        <v>0</v>
      </c>
      <c r="DA37">
        <v>0</v>
      </c>
      <c r="DB37">
        <v>2.0989999771118164</v>
      </c>
      <c r="DC37">
        <v>102.64800262451172</v>
      </c>
      <c r="DD37">
        <v>35.99639892578125</v>
      </c>
      <c r="DE37">
        <v>6.7403030395507813</v>
      </c>
      <c r="DF37">
        <v>1.2655999660491943</v>
      </c>
      <c r="DG37">
        <v>3.9774999618530273</v>
      </c>
      <c r="DH37">
        <v>8.269200325012207</v>
      </c>
      <c r="DI37">
        <v>107.92680358886719</v>
      </c>
      <c r="DJ37">
        <v>4.1979999542236328</v>
      </c>
      <c r="DK37">
        <v>21.188299179077148</v>
      </c>
      <c r="DL37">
        <v>2.779599666595459</v>
      </c>
      <c r="DM37">
        <v>11.562297821044922</v>
      </c>
      <c r="DN37">
        <v>3.2290000915527344</v>
      </c>
      <c r="DO37">
        <v>14.51080322265625</v>
      </c>
      <c r="DP37">
        <v>25.568000793457031</v>
      </c>
      <c r="DQ37">
        <v>0.1930084228515625</v>
      </c>
      <c r="DR37">
        <v>3.165008544921875</v>
      </c>
      <c r="DS37">
        <v>0</v>
      </c>
      <c r="DT37">
        <v>111.66610717773437</v>
      </c>
      <c r="DU37">
        <v>9.6358003616333008</v>
      </c>
      <c r="DV37">
        <v>3.1143999099731445</v>
      </c>
      <c r="DW37">
        <v>4.1694002151489258</v>
      </c>
      <c r="DX37">
        <v>2.0989999771118164</v>
      </c>
      <c r="DY37">
        <v>1.0494999885559082</v>
      </c>
      <c r="DZ37">
        <v>0.74300003051757813</v>
      </c>
      <c r="EA37">
        <v>4.6869001388549805</v>
      </c>
      <c r="EB37">
        <v>10.115200042724609</v>
      </c>
      <c r="EC37">
        <v>6.2491998672485352</v>
      </c>
      <c r="ED37">
        <v>4.6869001388549805</v>
      </c>
      <c r="EE37">
        <v>21.987199783325195</v>
      </c>
      <c r="EF37">
        <v>10.542698860168457</v>
      </c>
      <c r="EG37">
        <v>2.5418004989624023</v>
      </c>
      <c r="EH37">
        <v>9.3212995529174805</v>
      </c>
      <c r="EI37">
        <v>50.654205322265625</v>
      </c>
      <c r="EJ37">
        <v>22.454208374023438</v>
      </c>
    </row>
    <row r="38" spans="2:140" x14ac:dyDescent="0.2">
      <c r="B38">
        <v>63.3057861328125</v>
      </c>
      <c r="C38">
        <v>0</v>
      </c>
      <c r="D38">
        <v>0</v>
      </c>
      <c r="E38">
        <v>9.877197265625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18.727996826171875</v>
      </c>
      <c r="AE38">
        <v>53.053619384765625</v>
      </c>
      <c r="AF38">
        <v>0</v>
      </c>
      <c r="AG38">
        <v>0</v>
      </c>
      <c r="AH38">
        <v>0</v>
      </c>
      <c r="AI38">
        <v>15.895004272460938</v>
      </c>
      <c r="AJ38">
        <v>0</v>
      </c>
      <c r="AK38">
        <v>16.530303955078125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>
        <v>0</v>
      </c>
      <c r="CB38">
        <v>0</v>
      </c>
      <c r="CC38">
        <v>0</v>
      </c>
      <c r="CD38">
        <v>0</v>
      </c>
      <c r="CE38">
        <v>0</v>
      </c>
      <c r="CF38">
        <v>0</v>
      </c>
      <c r="CG38">
        <v>0</v>
      </c>
      <c r="CH38">
        <v>0</v>
      </c>
      <c r="CI38">
        <v>0</v>
      </c>
      <c r="CJ38">
        <v>0</v>
      </c>
      <c r="CK38">
        <v>36.469009399414063</v>
      </c>
      <c r="CL38">
        <v>0</v>
      </c>
      <c r="CM38">
        <v>0</v>
      </c>
      <c r="CN38">
        <v>0</v>
      </c>
      <c r="CO38">
        <v>0</v>
      </c>
      <c r="CP38">
        <v>0</v>
      </c>
      <c r="CQ38">
        <v>0</v>
      </c>
      <c r="CR38">
        <v>121.67449951171875</v>
      </c>
      <c r="CS38">
        <v>0</v>
      </c>
      <c r="CT38">
        <v>14.87399959564209</v>
      </c>
      <c r="CU38">
        <v>6.313507080078125</v>
      </c>
      <c r="CV38">
        <v>3.2714996337890625</v>
      </c>
      <c r="CW38">
        <v>7.6334991455078125</v>
      </c>
      <c r="CX38">
        <v>0.9449462890625</v>
      </c>
      <c r="CY38">
        <v>40.196498870849609</v>
      </c>
      <c r="CZ38">
        <v>0</v>
      </c>
      <c r="DA38">
        <v>0</v>
      </c>
      <c r="DB38">
        <v>2.0492000579833984</v>
      </c>
      <c r="DC38">
        <v>101.45800018310547</v>
      </c>
      <c r="DD38">
        <v>35.512195587158203</v>
      </c>
      <c r="DE38">
        <v>6.6496963500976562</v>
      </c>
      <c r="DF38">
        <v>1.2381999492645264</v>
      </c>
      <c r="DG38">
        <v>3.8980000019073486</v>
      </c>
      <c r="DH38">
        <v>8.1719999313354492</v>
      </c>
      <c r="DI38">
        <v>106.56949615478516</v>
      </c>
      <c r="DJ38">
        <v>4.0984001159667969</v>
      </c>
      <c r="DK38">
        <v>20.774999618530273</v>
      </c>
      <c r="DL38">
        <v>2.7252001762390137</v>
      </c>
      <c r="DM38">
        <v>11.339200973510742</v>
      </c>
      <c r="DN38">
        <v>3.1629981994628906</v>
      </c>
      <c r="DO38">
        <v>14.204200744628906</v>
      </c>
      <c r="DP38">
        <v>25.261999130249023</v>
      </c>
      <c r="DQ38">
        <v>0.187896728515625</v>
      </c>
      <c r="DR38">
        <v>2.87109375</v>
      </c>
      <c r="DS38">
        <v>0</v>
      </c>
      <c r="DT38">
        <v>109.74124145507812</v>
      </c>
      <c r="DU38">
        <v>9.4406003952026367</v>
      </c>
      <c r="DV38">
        <v>3.0536003112792969</v>
      </c>
      <c r="DW38">
        <v>4.0878000259399414</v>
      </c>
      <c r="DX38">
        <v>2.0492000579833984</v>
      </c>
      <c r="DY38">
        <v>1.0246000289916992</v>
      </c>
      <c r="DZ38">
        <v>0.72879791259765625</v>
      </c>
      <c r="EA38">
        <v>4.6304998397827148</v>
      </c>
      <c r="EB38">
        <v>9.9160003662109375</v>
      </c>
      <c r="EC38">
        <v>6.1739997863769531</v>
      </c>
      <c r="ED38">
        <v>4.6304998397827148</v>
      </c>
      <c r="EE38">
        <v>21.536399841308594</v>
      </c>
      <c r="EF38">
        <v>10.291400909423828</v>
      </c>
      <c r="EG38">
        <v>2.4855003356933594</v>
      </c>
      <c r="EH38">
        <v>9.137700080871582</v>
      </c>
      <c r="EI38">
        <v>49.659088134765625</v>
      </c>
      <c r="EJ38">
        <v>22.013107299804688</v>
      </c>
    </row>
    <row r="39" spans="2:140" x14ac:dyDescent="0.2">
      <c r="B39">
        <v>62.038818359375</v>
      </c>
      <c r="C39">
        <v>0</v>
      </c>
      <c r="D39">
        <v>0</v>
      </c>
      <c r="E39">
        <v>9.68341064453125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18.342010498046875</v>
      </c>
      <c r="AE39">
        <v>51.846588134765625</v>
      </c>
      <c r="AF39">
        <v>0</v>
      </c>
      <c r="AG39">
        <v>0</v>
      </c>
      <c r="AH39">
        <v>0</v>
      </c>
      <c r="AI39">
        <v>15.511398315429687</v>
      </c>
      <c r="AJ39">
        <v>0</v>
      </c>
      <c r="AK39">
        <v>16.114212036132812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35.731002807617188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120.22750091552734</v>
      </c>
      <c r="CS39">
        <v>0</v>
      </c>
      <c r="CT39">
        <v>14.583000183105469</v>
      </c>
      <c r="CU39">
        <v>6.2480926513671875</v>
      </c>
      <c r="CV39">
        <v>3.231903076171875</v>
      </c>
      <c r="CW39">
        <v>7.541107177734375</v>
      </c>
      <c r="CX39">
        <v>0.933807373046875</v>
      </c>
      <c r="CY39">
        <v>39.711498260498047</v>
      </c>
      <c r="CZ39">
        <v>0</v>
      </c>
      <c r="DA39">
        <v>0</v>
      </c>
      <c r="DB39">
        <v>2.0023999214172363</v>
      </c>
      <c r="DC39">
        <v>100.28199768066406</v>
      </c>
      <c r="DD39">
        <v>35.051399230957031</v>
      </c>
      <c r="DE39">
        <v>6.5645980834960938</v>
      </c>
      <c r="DF39">
        <v>1.2122000455856323</v>
      </c>
      <c r="DG39">
        <v>3.8220000267028809</v>
      </c>
      <c r="DH39">
        <v>8.0743999481201172</v>
      </c>
      <c r="DI39">
        <v>105.23249816894531</v>
      </c>
      <c r="DJ39">
        <v>4.0047998428344727</v>
      </c>
      <c r="DK39">
        <v>20.350299835205078</v>
      </c>
      <c r="DL39">
        <v>2.6711997985839844</v>
      </c>
      <c r="DM39">
        <v>11.112899780273438</v>
      </c>
      <c r="DN39">
        <v>3.1030006408691406</v>
      </c>
      <c r="DO39">
        <v>13.911800384521484</v>
      </c>
      <c r="DP39">
        <v>24.955999374389648</v>
      </c>
      <c r="DQ39">
        <v>0.1641998291015625</v>
      </c>
      <c r="DR39">
        <v>2.60980224609375</v>
      </c>
      <c r="DS39">
        <v>0</v>
      </c>
      <c r="DT39">
        <v>107.83299255371094</v>
      </c>
      <c r="DU39">
        <v>9.2475004196166992</v>
      </c>
      <c r="DV39">
        <v>2.9927997589111328</v>
      </c>
      <c r="DW39">
        <v>4.0068001747131348</v>
      </c>
      <c r="DX39">
        <v>2.0023999214172363</v>
      </c>
      <c r="DY39">
        <v>1.0011999607086182</v>
      </c>
      <c r="DZ39">
        <v>0.7154998779296875</v>
      </c>
      <c r="EA39">
        <v>4.5741004943847656</v>
      </c>
      <c r="EB39">
        <v>9.7220001220703125</v>
      </c>
      <c r="EC39">
        <v>6.0988001823425293</v>
      </c>
      <c r="ED39">
        <v>4.5741000175476074</v>
      </c>
      <c r="EE39">
        <v>21.114500045776367</v>
      </c>
      <c r="EF39">
        <v>10.039399147033691</v>
      </c>
      <c r="EG39">
        <v>2.4292001724243164</v>
      </c>
      <c r="EH39">
        <v>8.9549999237060547</v>
      </c>
      <c r="EI39">
        <v>48.673095703125</v>
      </c>
      <c r="EJ39">
        <v>21.580108642578125</v>
      </c>
    </row>
    <row r="40" spans="2:140" x14ac:dyDescent="0.2">
      <c r="B40">
        <v>60.77996826171875</v>
      </c>
      <c r="C40">
        <v>0</v>
      </c>
      <c r="D40">
        <v>0</v>
      </c>
      <c r="E40">
        <v>9.497406005859375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17.967987060546875</v>
      </c>
      <c r="AE40">
        <v>50.629791259765625</v>
      </c>
      <c r="AF40">
        <v>0</v>
      </c>
      <c r="AG40">
        <v>0</v>
      </c>
      <c r="AH40">
        <v>0</v>
      </c>
      <c r="AI40">
        <v>15.127593994140625</v>
      </c>
      <c r="AJ40">
        <v>0</v>
      </c>
      <c r="AK40">
        <v>15.72509765625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34.9739990234375</v>
      </c>
      <c r="CL40">
        <v>0</v>
      </c>
      <c r="CM40">
        <v>0</v>
      </c>
      <c r="CN40">
        <v>0</v>
      </c>
      <c r="CO40">
        <v>0</v>
      </c>
      <c r="CP40">
        <v>0</v>
      </c>
      <c r="CQ40">
        <v>0</v>
      </c>
      <c r="CR40">
        <v>118.77899169921875</v>
      </c>
      <c r="CS40">
        <v>0</v>
      </c>
      <c r="CT40">
        <v>14.299200057983398</v>
      </c>
      <c r="CU40">
        <v>6.182708740234375</v>
      </c>
      <c r="CV40">
        <v>3.1923065185546875</v>
      </c>
      <c r="CW40">
        <v>7.448699951171875</v>
      </c>
      <c r="CX40">
        <v>0.922637939453125</v>
      </c>
      <c r="CY40">
        <v>39.227001190185547</v>
      </c>
      <c r="CZ40">
        <v>0</v>
      </c>
      <c r="DA40">
        <v>0</v>
      </c>
      <c r="DB40">
        <v>1.9587999582290649</v>
      </c>
      <c r="DC40">
        <v>99.103996276855469</v>
      </c>
      <c r="DD40">
        <v>34.595996856689453</v>
      </c>
      <c r="DE40">
        <v>6.4793014526367188</v>
      </c>
      <c r="DF40">
        <v>1.1848000288009644</v>
      </c>
      <c r="DG40">
        <v>3.7460000514984131</v>
      </c>
      <c r="DH40">
        <v>7.9772000312805176</v>
      </c>
      <c r="DI40">
        <v>103.90708923339844</v>
      </c>
      <c r="DJ40">
        <v>3.9175999164581299</v>
      </c>
      <c r="DK40">
        <v>19.953699111938477</v>
      </c>
      <c r="DL40">
        <v>2.61680006980896</v>
      </c>
      <c r="DM40">
        <v>10.891500473022461</v>
      </c>
      <c r="DN40">
        <v>3.0430030822753906</v>
      </c>
      <c r="DO40">
        <v>13.633792877197266</v>
      </c>
      <c r="DP40">
        <v>24.660999298095703</v>
      </c>
      <c r="DQ40">
        <v>0.1591033935546875</v>
      </c>
      <c r="DR40">
        <v>2.32989501953125</v>
      </c>
      <c r="DS40">
        <v>0</v>
      </c>
      <c r="DT40">
        <v>105.96995544433594</v>
      </c>
      <c r="DU40">
        <v>9.0544004440307617</v>
      </c>
      <c r="DV40">
        <v>2.9319992065429687</v>
      </c>
      <c r="DW40">
        <v>3.9251999855041504</v>
      </c>
      <c r="DX40">
        <v>1.9587999582290649</v>
      </c>
      <c r="DY40">
        <v>0.97939997911453247</v>
      </c>
      <c r="DZ40">
        <v>0.70289993286132813</v>
      </c>
      <c r="EA40">
        <v>4.5177001953125</v>
      </c>
      <c r="EB40">
        <v>9.5327997207641602</v>
      </c>
      <c r="EC40">
        <v>6.0236001014709473</v>
      </c>
      <c r="ED40">
        <v>4.5177001953125</v>
      </c>
      <c r="EE40">
        <v>20.70159912109375</v>
      </c>
      <c r="EF40">
        <v>9.8007011413574219</v>
      </c>
      <c r="EG40">
        <v>2.374699592590332</v>
      </c>
      <c r="EH40">
        <v>8.7714004516601562</v>
      </c>
      <c r="EI40">
        <v>47.717010498046875</v>
      </c>
      <c r="EJ40">
        <v>21.147994995117188</v>
      </c>
    </row>
    <row r="41" spans="2:140" x14ac:dyDescent="0.2">
      <c r="B41">
        <v>59.5382080078125</v>
      </c>
      <c r="C41">
        <v>0</v>
      </c>
      <c r="D41">
        <v>0</v>
      </c>
      <c r="E41">
        <v>9.310791015625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17.60601806640625</v>
      </c>
      <c r="AE41">
        <v>49.45458984375</v>
      </c>
      <c r="AF41">
        <v>0</v>
      </c>
      <c r="AG41">
        <v>0</v>
      </c>
      <c r="AH41">
        <v>0</v>
      </c>
      <c r="AI41">
        <v>14.756393432617188</v>
      </c>
      <c r="AJ41">
        <v>0</v>
      </c>
      <c r="AK41">
        <v>15.336395263671875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34.241989135742188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117.37100219726562</v>
      </c>
      <c r="CS41">
        <v>0</v>
      </c>
      <c r="CT41">
        <v>14.023200035095215</v>
      </c>
      <c r="CU41">
        <v>6.115203857421875</v>
      </c>
      <c r="CV41">
        <v>3.1527099609375</v>
      </c>
      <c r="CW41">
        <v>7.3563079833984375</v>
      </c>
      <c r="CX41">
        <v>0.911895751953125</v>
      </c>
      <c r="CY41">
        <v>38.756401062011719</v>
      </c>
      <c r="CZ41">
        <v>0</v>
      </c>
      <c r="DA41">
        <v>0</v>
      </c>
      <c r="DB41">
        <v>1.9149999618530273</v>
      </c>
      <c r="DC41">
        <v>97.955001831054688</v>
      </c>
      <c r="DD41">
        <v>34.134300231933594</v>
      </c>
      <c r="DE41">
        <v>6.3957977294921875</v>
      </c>
      <c r="DF41">
        <v>1.1586999893188477</v>
      </c>
      <c r="DG41">
        <v>3.6700000762939453</v>
      </c>
      <c r="DH41">
        <v>7.880000114440918</v>
      </c>
      <c r="DI41">
        <v>102.59580230712891</v>
      </c>
      <c r="DJ41">
        <v>3.8299999237060547</v>
      </c>
      <c r="DK41">
        <v>19.542800903320313</v>
      </c>
      <c r="DL41">
        <v>2.5668001174926758</v>
      </c>
      <c r="DM41">
        <v>10.676198959350586</v>
      </c>
      <c r="DN41">
        <v>2.9825019836425781</v>
      </c>
      <c r="DO41">
        <v>13.353000640869141</v>
      </c>
      <c r="DP41">
        <v>24.366600036621094</v>
      </c>
      <c r="DQ41">
        <v>0.1320037841796875</v>
      </c>
      <c r="DR41">
        <v>2.123992919921875</v>
      </c>
      <c r="DS41">
        <v>0</v>
      </c>
      <c r="DT41">
        <v>104.1243896484375</v>
      </c>
      <c r="DU41">
        <v>8.8618001937866211</v>
      </c>
      <c r="DV41">
        <v>2.8713998794555664</v>
      </c>
      <c r="DW41">
        <v>3.8501999378204346</v>
      </c>
      <c r="DX41">
        <v>1.9149999618530273</v>
      </c>
      <c r="DY41">
        <v>0.95749998092651367</v>
      </c>
      <c r="DZ41">
        <v>0.68959808349609375</v>
      </c>
      <c r="EA41">
        <v>4.4633998870849609</v>
      </c>
      <c r="EB41">
        <v>9.3487997055053711</v>
      </c>
      <c r="EC41">
        <v>5.951200008392334</v>
      </c>
      <c r="ED41">
        <v>4.4633998870849609</v>
      </c>
      <c r="EE41">
        <v>20.288700103759766</v>
      </c>
      <c r="EF41">
        <v>9.5550003051757812</v>
      </c>
      <c r="EG41">
        <v>2.3201999664306641</v>
      </c>
      <c r="EH41">
        <v>8.5967998504638672</v>
      </c>
      <c r="EI41">
        <v>46.770904541015625</v>
      </c>
      <c r="EJ41">
        <v>20.716903686523438</v>
      </c>
    </row>
    <row r="42" spans="2:140" x14ac:dyDescent="0.2">
      <c r="B42">
        <v>58.326416015625</v>
      </c>
      <c r="C42">
        <v>0</v>
      </c>
      <c r="D42">
        <v>0</v>
      </c>
      <c r="E42">
        <v>9.124786376953125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17.24200439453125</v>
      </c>
      <c r="AE42">
        <v>48.29779052734375</v>
      </c>
      <c r="AF42">
        <v>0</v>
      </c>
      <c r="AG42">
        <v>0</v>
      </c>
      <c r="AH42">
        <v>0</v>
      </c>
      <c r="AI42">
        <v>14.384201049804687</v>
      </c>
      <c r="AJ42">
        <v>0</v>
      </c>
      <c r="AK42">
        <v>14.958297729492188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0</v>
      </c>
      <c r="BZ42">
        <v>0</v>
      </c>
      <c r="CA42">
        <v>0</v>
      </c>
      <c r="CB42">
        <v>0</v>
      </c>
      <c r="CC42">
        <v>0</v>
      </c>
      <c r="CD42">
        <v>0</v>
      </c>
      <c r="CE42">
        <v>0</v>
      </c>
      <c r="CF42">
        <v>0</v>
      </c>
      <c r="CG42">
        <v>0</v>
      </c>
      <c r="CH42">
        <v>0</v>
      </c>
      <c r="CI42">
        <v>0</v>
      </c>
      <c r="CJ42">
        <v>0</v>
      </c>
      <c r="CK42">
        <v>33.511001586914063</v>
      </c>
      <c r="CL42">
        <v>0</v>
      </c>
      <c r="CM42">
        <v>0</v>
      </c>
      <c r="CN42">
        <v>0</v>
      </c>
      <c r="CO42">
        <v>0</v>
      </c>
      <c r="CP42">
        <v>0</v>
      </c>
      <c r="CQ42">
        <v>0</v>
      </c>
      <c r="CR42">
        <v>115.97148895263672</v>
      </c>
      <c r="CS42">
        <v>0</v>
      </c>
      <c r="CT42">
        <v>13.754400253295898</v>
      </c>
      <c r="CU42">
        <v>6.0498046875</v>
      </c>
      <c r="CV42">
        <v>3.115509033203125</v>
      </c>
      <c r="CW42">
        <v>7.269500732421875</v>
      </c>
      <c r="CX42">
        <v>0.9007568359375</v>
      </c>
      <c r="CY42">
        <v>38.295501708984375</v>
      </c>
      <c r="CZ42">
        <v>0</v>
      </c>
      <c r="DA42">
        <v>0</v>
      </c>
      <c r="DB42">
        <v>1.8746000528335571</v>
      </c>
      <c r="DC42">
        <v>96.790000915527344</v>
      </c>
      <c r="DD42">
        <v>33.694198608398438</v>
      </c>
      <c r="DE42">
        <v>6.3154983520507813</v>
      </c>
      <c r="DF42">
        <v>1.1340999603271484</v>
      </c>
      <c r="DG42">
        <v>3.5975000858306885</v>
      </c>
      <c r="DH42">
        <v>7.7867999076843262</v>
      </c>
      <c r="DI42">
        <v>101.29940032958984</v>
      </c>
      <c r="DJ42">
        <v>3.7492001056671143</v>
      </c>
      <c r="DK42">
        <v>19.173500061035156</v>
      </c>
      <c r="DL42">
        <v>2.5127997398376465</v>
      </c>
      <c r="DM42">
        <v>10.466499328613281</v>
      </c>
      <c r="DN42">
        <v>2.9225006103515625</v>
      </c>
      <c r="DO42">
        <v>13.080497741699219</v>
      </c>
      <c r="DP42">
        <v>24.073999404907227</v>
      </c>
      <c r="DQ42">
        <v>0.129302978515625</v>
      </c>
      <c r="DR42">
        <v>1.9237060546875</v>
      </c>
      <c r="DS42">
        <v>0</v>
      </c>
      <c r="DT42">
        <v>102.30584716796875</v>
      </c>
      <c r="DU42">
        <v>8.6780004501342773</v>
      </c>
      <c r="DV42">
        <v>2.8135995864868164</v>
      </c>
      <c r="DW42">
        <v>3.7692000865936279</v>
      </c>
      <c r="DX42">
        <v>1.8746000528335571</v>
      </c>
      <c r="DY42">
        <v>0.93730002641677856</v>
      </c>
      <c r="DZ42">
        <v>0.67709732055664063</v>
      </c>
      <c r="EA42">
        <v>4.4093999862670898</v>
      </c>
      <c r="EB42">
        <v>9.1695995330810547</v>
      </c>
      <c r="EC42">
        <v>5.8791999816894531</v>
      </c>
      <c r="ED42">
        <v>4.4093999862670898</v>
      </c>
      <c r="EE42">
        <v>19.878000259399414</v>
      </c>
      <c r="EF42">
        <v>9.3226003646850586</v>
      </c>
      <c r="EG42">
        <v>2.2666997909545898</v>
      </c>
      <c r="EH42">
        <v>8.4140996932983398</v>
      </c>
      <c r="EI42">
        <v>45.842803955078125</v>
      </c>
      <c r="EJ42">
        <v>20.303802490234375</v>
      </c>
    </row>
    <row r="43" spans="2:140" x14ac:dyDescent="0.2">
      <c r="B43">
        <v>57.1478271484375</v>
      </c>
      <c r="C43">
        <v>0</v>
      </c>
      <c r="D43">
        <v>0</v>
      </c>
      <c r="E43">
        <v>8.94659423828125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16.89300537109375</v>
      </c>
      <c r="AE43">
        <v>47.182403564453125</v>
      </c>
      <c r="AF43">
        <v>0</v>
      </c>
      <c r="AG43">
        <v>0</v>
      </c>
      <c r="AH43">
        <v>0</v>
      </c>
      <c r="AI43">
        <v>14.025604248046875</v>
      </c>
      <c r="AJ43">
        <v>0</v>
      </c>
      <c r="AK43">
        <v>14.590805053710938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0</v>
      </c>
      <c r="CD43">
        <v>0</v>
      </c>
      <c r="CE43">
        <v>0</v>
      </c>
      <c r="CF43">
        <v>0</v>
      </c>
      <c r="CG43">
        <v>0</v>
      </c>
      <c r="CH43">
        <v>0</v>
      </c>
      <c r="CI43">
        <v>0</v>
      </c>
      <c r="CJ43">
        <v>0</v>
      </c>
      <c r="CK43">
        <v>32.794998168945313</v>
      </c>
      <c r="CL43">
        <v>0</v>
      </c>
      <c r="CM43">
        <v>0</v>
      </c>
      <c r="CN43">
        <v>0</v>
      </c>
      <c r="CO43">
        <v>0</v>
      </c>
      <c r="CP43">
        <v>0</v>
      </c>
      <c r="CQ43">
        <v>0</v>
      </c>
      <c r="CR43">
        <v>114.58351135253906</v>
      </c>
      <c r="CS43">
        <v>0</v>
      </c>
      <c r="CT43">
        <v>13.486200332641602</v>
      </c>
      <c r="CU43">
        <v>5.984405517578125</v>
      </c>
      <c r="CV43">
        <v>3.075897216796875</v>
      </c>
      <c r="CW43">
        <v>7.1771087646484375</v>
      </c>
      <c r="CX43">
        <v>0.8899993896484375</v>
      </c>
      <c r="CY43">
        <v>37.838096618652344</v>
      </c>
      <c r="CZ43">
        <v>0</v>
      </c>
      <c r="DA43">
        <v>0</v>
      </c>
      <c r="DB43">
        <v>1.8370000123977661</v>
      </c>
      <c r="DC43">
        <v>95.663002014160156</v>
      </c>
      <c r="DD43">
        <v>33.261299133300781</v>
      </c>
      <c r="DE43">
        <v>6.23699951171875</v>
      </c>
      <c r="DF43">
        <v>1.1094000339508057</v>
      </c>
      <c r="DG43">
        <v>3.5274999141693115</v>
      </c>
      <c r="DH43">
        <v>7.6939997673034668</v>
      </c>
      <c r="DI43">
        <v>100.03659820556641</v>
      </c>
      <c r="DJ43">
        <v>3.6740000247955322</v>
      </c>
      <c r="DK43">
        <v>18.788299560546875</v>
      </c>
      <c r="DL43">
        <v>2.4628000259399414</v>
      </c>
      <c r="DM43">
        <v>10.261501312255859</v>
      </c>
      <c r="DN43">
        <v>2.86199951171875</v>
      </c>
      <c r="DO43">
        <v>12.818202972412109</v>
      </c>
      <c r="DP43">
        <v>23.791400909423828</v>
      </c>
      <c r="DQ43">
        <v>9.59014892578125E-2</v>
      </c>
      <c r="DR43">
        <v>1.73309326171875</v>
      </c>
      <c r="DS43">
        <v>0</v>
      </c>
      <c r="DT43">
        <v>100.52659606933594</v>
      </c>
      <c r="DU43">
        <v>8.5034999847412109</v>
      </c>
      <c r="DV43">
        <v>2.7587995529174805</v>
      </c>
      <c r="DW43">
        <v>3.6942000389099121</v>
      </c>
      <c r="DX43">
        <v>1.8370000123977661</v>
      </c>
      <c r="DY43">
        <v>0.91850000619888306</v>
      </c>
      <c r="DZ43">
        <v>0.66539764404296875</v>
      </c>
      <c r="EA43">
        <v>4.3575000762939453</v>
      </c>
      <c r="EB43">
        <v>8.9907999038696289</v>
      </c>
      <c r="EC43">
        <v>5.809999942779541</v>
      </c>
      <c r="ED43">
        <v>4.3575000762939453</v>
      </c>
      <c r="EE43">
        <v>19.480499267578125</v>
      </c>
      <c r="EF43">
        <v>9.0902004241943359</v>
      </c>
      <c r="EG43">
        <v>2.2140998840332031</v>
      </c>
      <c r="EH43">
        <v>8.2395000457763672</v>
      </c>
      <c r="EI43">
        <v>44.94158935546875</v>
      </c>
      <c r="EJ43">
        <v>19.888595581054687</v>
      </c>
    </row>
    <row r="44" spans="2:140" x14ac:dyDescent="0.2">
      <c r="B44">
        <v>55.98699951171875</v>
      </c>
      <c r="C44">
        <v>0</v>
      </c>
      <c r="D44">
        <v>0</v>
      </c>
      <c r="E44">
        <v>8.77618408203125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16.552993774414063</v>
      </c>
      <c r="AE44">
        <v>45.774993896484375</v>
      </c>
      <c r="AF44">
        <v>0</v>
      </c>
      <c r="AG44">
        <v>0</v>
      </c>
      <c r="AH44">
        <v>0</v>
      </c>
      <c r="AI44">
        <v>13.672195434570313</v>
      </c>
      <c r="AJ44">
        <v>0</v>
      </c>
      <c r="AK44">
        <v>14.241302490234375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I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>
        <v>0</v>
      </c>
      <c r="CB44">
        <v>0</v>
      </c>
      <c r="CC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0</v>
      </c>
      <c r="CK44">
        <v>32.097000122070313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113.22200012207031</v>
      </c>
      <c r="CS44">
        <v>0</v>
      </c>
      <c r="CT44">
        <v>13.224599838256836</v>
      </c>
      <c r="CU44">
        <v>5.9217071533203125</v>
      </c>
      <c r="CV44">
        <v>3.0386962890625</v>
      </c>
      <c r="CW44">
        <v>7.0902862548828125</v>
      </c>
      <c r="CX44">
        <v>0.8795928955078125</v>
      </c>
      <c r="CY44">
        <v>37.385398864746094</v>
      </c>
      <c r="CZ44">
        <v>0</v>
      </c>
      <c r="DA44">
        <v>0</v>
      </c>
      <c r="DB44">
        <v>1.7965999841690063</v>
      </c>
      <c r="DC44">
        <v>94.53900146484375</v>
      </c>
      <c r="DD44">
        <v>32.821201324462891</v>
      </c>
      <c r="DE44">
        <v>6.1567001342773437</v>
      </c>
      <c r="DF44">
        <v>1.0848000049591064</v>
      </c>
      <c r="DG44">
        <v>3.4579999446868896</v>
      </c>
      <c r="DH44">
        <v>7.6051998138427734</v>
      </c>
      <c r="DI44">
        <v>98.766090393066406</v>
      </c>
      <c r="DJ44">
        <v>3.5931999683380127</v>
      </c>
      <c r="DK44">
        <v>18.405399322509766</v>
      </c>
      <c r="DL44">
        <v>2.4175999164581299</v>
      </c>
      <c r="DM44">
        <v>10.060600280761719</v>
      </c>
      <c r="DN44">
        <v>2.8074989318847656</v>
      </c>
      <c r="DO44">
        <v>12.562004089355469</v>
      </c>
      <c r="DP44">
        <v>23.499599456787109</v>
      </c>
      <c r="DQ44">
        <v>9.31854248046875E-2</v>
      </c>
      <c r="DR44">
        <v>1.5807952880859375</v>
      </c>
      <c r="DS44">
        <v>0</v>
      </c>
      <c r="DT44">
        <v>98.77349853515625</v>
      </c>
      <c r="DU44">
        <v>8.3291997909545898</v>
      </c>
      <c r="DV44">
        <v>2.7041997909545898</v>
      </c>
      <c r="DW44">
        <v>3.6263999938964844</v>
      </c>
      <c r="DX44">
        <v>1.7965999841690063</v>
      </c>
      <c r="DY44">
        <v>0.89829999208450317</v>
      </c>
      <c r="DZ44">
        <v>0.65290069580078125</v>
      </c>
      <c r="EA44">
        <v>4.3056001663208008</v>
      </c>
      <c r="EB44">
        <v>8.8163995742797852</v>
      </c>
      <c r="EC44">
        <v>5.7407999038696289</v>
      </c>
      <c r="ED44">
        <v>4.3056001663208008</v>
      </c>
      <c r="EE44">
        <v>19.090299606323242</v>
      </c>
      <c r="EF44">
        <v>8.864100456237793</v>
      </c>
      <c r="EG44">
        <v>2.1633005142211914</v>
      </c>
      <c r="EH44">
        <v>8.0729999542236328</v>
      </c>
      <c r="EI44">
        <v>44.05352783203125</v>
      </c>
      <c r="EJ44">
        <v>19.47650146484375</v>
      </c>
    </row>
    <row r="45" spans="2:140" x14ac:dyDescent="0.2">
      <c r="B45">
        <v>54.82537841796875</v>
      </c>
      <c r="C45">
        <v>0</v>
      </c>
      <c r="D45">
        <v>0</v>
      </c>
      <c r="E45">
        <v>8.597991943359375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16.216018676757812</v>
      </c>
      <c r="AE45">
        <v>44.521408081054688</v>
      </c>
      <c r="AF45">
        <v>0</v>
      </c>
      <c r="AG45">
        <v>0</v>
      </c>
      <c r="AH45">
        <v>0</v>
      </c>
      <c r="AI45">
        <v>13.326187133789063</v>
      </c>
      <c r="AJ45">
        <v>0</v>
      </c>
      <c r="AK45">
        <v>13.889999389648438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31.425994873046875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111.87149047851562</v>
      </c>
      <c r="CS45">
        <v>0</v>
      </c>
      <c r="CT45">
        <v>12.963600158691406</v>
      </c>
      <c r="CU45">
        <v>5.856292724609375</v>
      </c>
      <c r="CV45">
        <v>3.0015106201171875</v>
      </c>
      <c r="CW45">
        <v>7.0034942626953125</v>
      </c>
      <c r="CX45">
        <v>0.86920166015625</v>
      </c>
      <c r="CY45">
        <v>36.935501098632813</v>
      </c>
      <c r="CZ45">
        <v>0</v>
      </c>
      <c r="DA45">
        <v>0</v>
      </c>
      <c r="DB45">
        <v>1.7621999979019165</v>
      </c>
      <c r="DC45">
        <v>93.427001953125</v>
      </c>
      <c r="DD45">
        <v>32.388298034667969</v>
      </c>
      <c r="DE45">
        <v>6.0782012939453125</v>
      </c>
      <c r="DF45">
        <v>1.0614999532699585</v>
      </c>
      <c r="DG45">
        <v>3.3884999752044678</v>
      </c>
      <c r="DH45">
        <v>7.5120000839233398</v>
      </c>
      <c r="DI45">
        <v>97.52569580078125</v>
      </c>
      <c r="DJ45">
        <v>3.524399995803833</v>
      </c>
      <c r="DK45">
        <v>18.037200927734375</v>
      </c>
      <c r="DL45">
        <v>2.3675997257232666</v>
      </c>
      <c r="DM45">
        <v>9.8579998016357422</v>
      </c>
      <c r="DN45">
        <v>2.7529983520507813</v>
      </c>
      <c r="DO45">
        <v>12.316795349121094</v>
      </c>
      <c r="DP45">
        <v>23.226999282836914</v>
      </c>
      <c r="DQ45">
        <v>9.0789794921875E-2</v>
      </c>
      <c r="DR45">
        <v>1.4232025146484375</v>
      </c>
      <c r="DS45">
        <v>0</v>
      </c>
      <c r="DT45">
        <v>97.040206909179688</v>
      </c>
      <c r="DU45">
        <v>8.1552000045776367</v>
      </c>
      <c r="DV45">
        <v>2.6496000289916992</v>
      </c>
      <c r="DW45">
        <v>3.5513999462127686</v>
      </c>
      <c r="DX45">
        <v>1.7621999979019165</v>
      </c>
      <c r="DY45">
        <v>0.88109999895095825</v>
      </c>
      <c r="DZ45">
        <v>0.64120101928710938</v>
      </c>
      <c r="EA45">
        <v>4.2537002563476562</v>
      </c>
      <c r="EB45">
        <v>8.642399787902832</v>
      </c>
      <c r="EC45">
        <v>5.6715998649597168</v>
      </c>
      <c r="ED45">
        <v>4.253699779510498</v>
      </c>
      <c r="EE45">
        <v>18.717800140380859</v>
      </c>
      <c r="EF45">
        <v>8.6386985778808594</v>
      </c>
      <c r="EG45">
        <v>2.1117005348205566</v>
      </c>
      <c r="EH45">
        <v>7.898399829864502</v>
      </c>
      <c r="EI45">
        <v>43.191314697265625</v>
      </c>
      <c r="EJ45">
        <v>19.07330322265625</v>
      </c>
    </row>
    <row r="46" spans="2:140" x14ac:dyDescent="0.2">
      <c r="B46">
        <v>53.71270751953125</v>
      </c>
      <c r="C46">
        <v>0</v>
      </c>
      <c r="D46">
        <v>0</v>
      </c>
      <c r="E46">
        <v>8.434814453125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15.889007568359375</v>
      </c>
      <c r="AE46">
        <v>43.4805908203125</v>
      </c>
      <c r="AF46">
        <v>0</v>
      </c>
      <c r="AG46">
        <v>0</v>
      </c>
      <c r="AH46">
        <v>0</v>
      </c>
      <c r="AI46">
        <v>12.992416381835938</v>
      </c>
      <c r="AJ46">
        <v>0</v>
      </c>
      <c r="AK46">
        <v>13.551498413085937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>
        <v>0</v>
      </c>
      <c r="CB46">
        <v>0</v>
      </c>
      <c r="CC46">
        <v>0</v>
      </c>
      <c r="CD46">
        <v>0</v>
      </c>
      <c r="CE46">
        <v>0</v>
      </c>
      <c r="CF46">
        <v>0</v>
      </c>
      <c r="CG46">
        <v>0</v>
      </c>
      <c r="CH46">
        <v>0</v>
      </c>
      <c r="CI46">
        <v>0</v>
      </c>
      <c r="CJ46">
        <v>0</v>
      </c>
      <c r="CK46">
        <v>30.733993530273438</v>
      </c>
      <c r="CL46">
        <v>0</v>
      </c>
      <c r="CM46">
        <v>0</v>
      </c>
      <c r="CN46">
        <v>0</v>
      </c>
      <c r="CO46">
        <v>0</v>
      </c>
      <c r="CP46">
        <v>0</v>
      </c>
      <c r="CQ46">
        <v>0</v>
      </c>
      <c r="CR46">
        <v>110.54349517822266</v>
      </c>
      <c r="CS46">
        <v>0</v>
      </c>
      <c r="CT46">
        <v>12.709799766540527</v>
      </c>
      <c r="CU46">
        <v>5.79119873046875</v>
      </c>
      <c r="CV46">
        <v>2.966705322265625</v>
      </c>
      <c r="CW46">
        <v>6.92230224609375</v>
      </c>
      <c r="CX46">
        <v>0.858856201171875</v>
      </c>
      <c r="CY46">
        <v>36.492500305175781</v>
      </c>
      <c r="CZ46">
        <v>0</v>
      </c>
      <c r="DA46">
        <v>0</v>
      </c>
      <c r="DB46">
        <v>1.7247999906539917</v>
      </c>
      <c r="DC46">
        <v>92.325996398925781</v>
      </c>
      <c r="DD46">
        <v>31.969802856445313</v>
      </c>
      <c r="DE46">
        <v>6.002899169921875</v>
      </c>
      <c r="DF46">
        <v>1.0382000207901001</v>
      </c>
      <c r="DG46">
        <v>3.3220000267028809</v>
      </c>
      <c r="DH46">
        <v>7.4232001304626465</v>
      </c>
      <c r="DI46">
        <v>96.287605285644531</v>
      </c>
      <c r="DJ46">
        <v>3.4495999813079834</v>
      </c>
      <c r="DK46">
        <v>17.679300308227539</v>
      </c>
      <c r="DL46">
        <v>2.3224003314971924</v>
      </c>
      <c r="DM46">
        <v>9.6559009552001953</v>
      </c>
      <c r="DN46">
        <v>2.6980018615722656</v>
      </c>
      <c r="DO46">
        <v>12.071399688720703</v>
      </c>
      <c r="DP46">
        <v>22.945999145507813</v>
      </c>
      <c r="DQ46">
        <v>7.81097412109375E-2</v>
      </c>
      <c r="DR46">
        <v>1.2829132080078125</v>
      </c>
      <c r="DS46">
        <v>0</v>
      </c>
      <c r="DT46">
        <v>95.345550537109375</v>
      </c>
      <c r="DU46">
        <v>7.9825000762939453</v>
      </c>
      <c r="DV46">
        <v>2.5948004722595215</v>
      </c>
      <c r="DW46">
        <v>3.4835999011993408</v>
      </c>
      <c r="DX46">
        <v>1.7247999906539917</v>
      </c>
      <c r="DY46">
        <v>0.86239999532699585</v>
      </c>
      <c r="DZ46">
        <v>0.6295013427734375</v>
      </c>
      <c r="EA46">
        <v>4.2018003463745117</v>
      </c>
      <c r="EB46">
        <v>8.473200798034668</v>
      </c>
      <c r="EC46">
        <v>5.6023998260498047</v>
      </c>
      <c r="ED46">
        <v>4.2017998695373535</v>
      </c>
      <c r="EE46">
        <v>18.347499847412109</v>
      </c>
      <c r="EF46">
        <v>8.4252004623413086</v>
      </c>
      <c r="EG46">
        <v>2.062800407409668</v>
      </c>
      <c r="EH46">
        <v>7.7328000068664551</v>
      </c>
      <c r="EI46">
        <v>42.341094970703125</v>
      </c>
      <c r="EJ46">
        <v>18.6781005859375</v>
      </c>
    </row>
    <row r="47" spans="2:140" x14ac:dyDescent="0.2">
      <c r="B47">
        <v>52.59918212890625</v>
      </c>
      <c r="C47">
        <v>0</v>
      </c>
      <c r="D47">
        <v>0</v>
      </c>
      <c r="E47">
        <v>8.264373779296875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15.574996948242188</v>
      </c>
      <c r="AE47">
        <v>42.461990356445313</v>
      </c>
      <c r="AF47">
        <v>0</v>
      </c>
      <c r="AG47">
        <v>0</v>
      </c>
      <c r="AH47">
        <v>0</v>
      </c>
      <c r="AI47">
        <v>12.661392211914063</v>
      </c>
      <c r="AJ47">
        <v>0</v>
      </c>
      <c r="AK47">
        <v>13.22650146484375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0</v>
      </c>
      <c r="BV47">
        <v>0</v>
      </c>
      <c r="BW47">
        <v>0</v>
      </c>
      <c r="BX47">
        <v>0</v>
      </c>
      <c r="BY47">
        <v>0</v>
      </c>
      <c r="BZ47">
        <v>0</v>
      </c>
      <c r="CA47">
        <v>0</v>
      </c>
      <c r="CB47">
        <v>0</v>
      </c>
      <c r="CC47">
        <v>0</v>
      </c>
      <c r="CD47">
        <v>0</v>
      </c>
      <c r="CE47">
        <v>0</v>
      </c>
      <c r="CF47">
        <v>0</v>
      </c>
      <c r="CG47">
        <v>0</v>
      </c>
      <c r="CH47">
        <v>0</v>
      </c>
      <c r="CI47">
        <v>0</v>
      </c>
      <c r="CJ47">
        <v>0</v>
      </c>
      <c r="CK47">
        <v>30.085006713867188</v>
      </c>
      <c r="CL47">
        <v>0</v>
      </c>
      <c r="CM47">
        <v>0</v>
      </c>
      <c r="CN47">
        <v>0</v>
      </c>
      <c r="CO47">
        <v>0</v>
      </c>
      <c r="CP47">
        <v>0</v>
      </c>
      <c r="CQ47">
        <v>0</v>
      </c>
      <c r="CR47">
        <v>109.21299743652344</v>
      </c>
      <c r="CS47">
        <v>0</v>
      </c>
      <c r="CT47">
        <v>12.463800430297852</v>
      </c>
      <c r="CU47">
        <v>5.7281951904296875</v>
      </c>
      <c r="CV47">
        <v>2.92950439453125</v>
      </c>
      <c r="CW47">
        <v>6.8354949951171875</v>
      </c>
      <c r="CX47">
        <v>0.84844970703125</v>
      </c>
      <c r="CY47">
        <v>36.056198120117187</v>
      </c>
      <c r="CZ47">
        <v>0</v>
      </c>
      <c r="DA47">
        <v>0</v>
      </c>
      <c r="DB47">
        <v>1.6904000043869019</v>
      </c>
      <c r="DC47">
        <v>91.236000061035156</v>
      </c>
      <c r="DD47">
        <v>31.551300048828125</v>
      </c>
      <c r="DE47">
        <v>5.9278945922851563</v>
      </c>
      <c r="DF47">
        <v>1.0148999691009521</v>
      </c>
      <c r="DG47">
        <v>3.2555000782012939</v>
      </c>
      <c r="DH47">
        <v>7.3344001770019531</v>
      </c>
      <c r="DI47">
        <v>95.080398559570313</v>
      </c>
      <c r="DJ47">
        <v>3.3808000087738037</v>
      </c>
      <c r="DK47">
        <v>17.341499328613281</v>
      </c>
      <c r="DL47">
        <v>2.2771999835968018</v>
      </c>
      <c r="DM47">
        <v>9.4708995819091797</v>
      </c>
      <c r="DN47">
        <v>2.6434974670410156</v>
      </c>
      <c r="DO47">
        <v>11.829200744628906</v>
      </c>
      <c r="DP47">
        <v>22.676799774169922</v>
      </c>
      <c r="DQ47">
        <v>6.37054443359375E-2</v>
      </c>
      <c r="DR47">
        <v>1.17230224609375</v>
      </c>
      <c r="DS47">
        <v>0</v>
      </c>
      <c r="DT47">
        <v>93.67193603515625</v>
      </c>
      <c r="DU47">
        <v>7.8178000450134277</v>
      </c>
      <c r="DV47">
        <v>2.5432000160217285</v>
      </c>
      <c r="DW47">
        <v>3.4158000946044922</v>
      </c>
      <c r="DX47">
        <v>1.6904000043869019</v>
      </c>
      <c r="DY47">
        <v>0.84520000219345093</v>
      </c>
      <c r="DZ47">
        <v>0.6177978515625</v>
      </c>
      <c r="EA47">
        <v>4.1520004272460938</v>
      </c>
      <c r="EB47">
        <v>8.3092002868652344</v>
      </c>
      <c r="EC47">
        <v>5.5359997749328613</v>
      </c>
      <c r="ED47">
        <v>4.1519999504089355</v>
      </c>
      <c r="EE47">
        <v>17.978200912475586</v>
      </c>
      <c r="EF47">
        <v>8.2123994827270508</v>
      </c>
      <c r="EG47">
        <v>2.0149998664855957</v>
      </c>
      <c r="EH47">
        <v>7.576200008392334</v>
      </c>
      <c r="EI47">
        <v>41.497894287109375</v>
      </c>
      <c r="EJ47">
        <v>18.283889770507813</v>
      </c>
    </row>
    <row r="48" spans="2:140" x14ac:dyDescent="0.2">
      <c r="B48">
        <v>51.51959228515625</v>
      </c>
      <c r="C48">
        <v>0</v>
      </c>
      <c r="D48">
        <v>0</v>
      </c>
      <c r="E48">
        <v>8.109619140625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15.260986328125</v>
      </c>
      <c r="AE48">
        <v>41.418197631835938</v>
      </c>
      <c r="AF48">
        <v>0</v>
      </c>
      <c r="AG48">
        <v>0</v>
      </c>
      <c r="AH48">
        <v>0</v>
      </c>
      <c r="AI48">
        <v>12.32940673828125</v>
      </c>
      <c r="AJ48">
        <v>0</v>
      </c>
      <c r="AK48">
        <v>12.902603149414063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29.417999267578125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107.90599060058594</v>
      </c>
      <c r="CS48">
        <v>0</v>
      </c>
      <c r="CT48">
        <v>12.225000381469727</v>
      </c>
      <c r="CU48">
        <v>5.6652069091796875</v>
      </c>
      <c r="CV48">
        <v>2.8943939208984375</v>
      </c>
      <c r="CW48">
        <v>6.75360107421875</v>
      </c>
      <c r="CX48">
        <v>0.8384552001953125</v>
      </c>
      <c r="CY48">
        <v>35.631401062011719</v>
      </c>
      <c r="CZ48">
        <v>0</v>
      </c>
      <c r="DA48">
        <v>0</v>
      </c>
      <c r="DB48">
        <v>1.6562000513076782</v>
      </c>
      <c r="DC48">
        <v>90.149002075195313</v>
      </c>
      <c r="DD48">
        <v>31.139999389648437</v>
      </c>
      <c r="DE48">
        <v>5.854400634765625</v>
      </c>
      <c r="DF48">
        <v>0.99299997091293335</v>
      </c>
      <c r="DG48">
        <v>3.1919999122619629</v>
      </c>
      <c r="DH48">
        <v>7.2456002235412598</v>
      </c>
      <c r="DI48">
        <v>93.876205444335938</v>
      </c>
      <c r="DJ48">
        <v>3.3124001026153564</v>
      </c>
      <c r="DK48">
        <v>16.985700607299805</v>
      </c>
      <c r="DL48">
        <v>2.2320001125335693</v>
      </c>
      <c r="DM48">
        <v>9.2878990173339844</v>
      </c>
      <c r="DN48">
        <v>2.5940017700195313</v>
      </c>
      <c r="DO48">
        <v>11.594501495361328</v>
      </c>
      <c r="DP48">
        <v>22.397600173950195</v>
      </c>
      <c r="DQ48">
        <v>6.09893798828125E-2</v>
      </c>
      <c r="DR48">
        <v>1.050994873046875</v>
      </c>
      <c r="DS48">
        <v>0</v>
      </c>
      <c r="DT48">
        <v>92.036331176757813</v>
      </c>
      <c r="DU48">
        <v>7.6546001434326172</v>
      </c>
      <c r="DV48">
        <v>2.4916000366210937</v>
      </c>
      <c r="DW48">
        <v>3.3480000495910645</v>
      </c>
      <c r="DX48">
        <v>1.6562000513076782</v>
      </c>
      <c r="DY48">
        <v>0.82810002565383911</v>
      </c>
      <c r="DZ48">
        <v>0.60689926147460938</v>
      </c>
      <c r="EA48">
        <v>4.1000995635986328</v>
      </c>
      <c r="EB48">
        <v>8.1500005722045898</v>
      </c>
      <c r="EC48">
        <v>5.4668002128601074</v>
      </c>
      <c r="ED48">
        <v>4.100100040435791</v>
      </c>
      <c r="EE48">
        <v>17.620399475097656</v>
      </c>
      <c r="EF48">
        <v>7.9989004135131836</v>
      </c>
      <c r="EG48">
        <v>1.9660000801086426</v>
      </c>
      <c r="EH48">
        <v>7.4096999168395996</v>
      </c>
      <c r="EI48">
        <v>40.674713134765625</v>
      </c>
      <c r="EJ48">
        <v>17.89569091796875</v>
      </c>
    </row>
    <row r="49" spans="2:140" x14ac:dyDescent="0.2">
      <c r="B49">
        <v>50.4530029296875</v>
      </c>
      <c r="C49">
        <v>0</v>
      </c>
      <c r="D49">
        <v>0</v>
      </c>
      <c r="E49">
        <v>7.9464111328125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14.947998046875</v>
      </c>
      <c r="AE49">
        <v>39.798004150390625</v>
      </c>
      <c r="AF49">
        <v>0</v>
      </c>
      <c r="AG49">
        <v>0</v>
      </c>
      <c r="AH49">
        <v>0</v>
      </c>
      <c r="AI49">
        <v>12.015594482421875</v>
      </c>
      <c r="AJ49">
        <v>0</v>
      </c>
      <c r="AK49">
        <v>12.587692260742187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28.787002563476562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106.62049102783203</v>
      </c>
      <c r="CS49">
        <v>0</v>
      </c>
      <c r="CT49">
        <v>11.985600471496582</v>
      </c>
      <c r="CU49">
        <v>5.60009765625</v>
      </c>
      <c r="CV49">
        <v>2.8596038818359375</v>
      </c>
      <c r="CW49">
        <v>6.672393798828125</v>
      </c>
      <c r="CX49">
        <v>0.8284454345703125</v>
      </c>
      <c r="CY49">
        <v>35.198299407958984</v>
      </c>
      <c r="CZ49">
        <v>0</v>
      </c>
      <c r="DA49">
        <v>0</v>
      </c>
      <c r="DB49">
        <v>1.6217999458312988</v>
      </c>
      <c r="DC49">
        <v>89.073997497558594</v>
      </c>
      <c r="DD49">
        <v>30.744003295898438</v>
      </c>
      <c r="DE49">
        <v>5.7823028564453125</v>
      </c>
      <c r="DF49">
        <v>0.97109997272491455</v>
      </c>
      <c r="DG49">
        <v>3.1284999847412109</v>
      </c>
      <c r="DH49">
        <v>7.1607999801635742</v>
      </c>
      <c r="DI49">
        <v>92.681106567382813</v>
      </c>
      <c r="DJ49">
        <v>3.2435998916625977</v>
      </c>
      <c r="DK49">
        <v>16.657199859619141</v>
      </c>
      <c r="DL49">
        <v>2.1867997646331787</v>
      </c>
      <c r="DM49">
        <v>9.1035995483398437</v>
      </c>
      <c r="DN49">
        <v>2.5395011901855469</v>
      </c>
      <c r="DO49">
        <v>11.357700347900391</v>
      </c>
      <c r="DP49">
        <v>22.138200759887695</v>
      </c>
      <c r="DQ49">
        <v>5.828857421875E-2</v>
      </c>
      <c r="DR49">
        <v>0.9687042236328125</v>
      </c>
      <c r="DS49">
        <v>0</v>
      </c>
      <c r="DT49">
        <v>90.412353515625</v>
      </c>
      <c r="DU49">
        <v>7.4987001419067383</v>
      </c>
      <c r="DV49">
        <v>2.4428005218505859</v>
      </c>
      <c r="DW49">
        <v>3.2802000045776367</v>
      </c>
      <c r="DX49">
        <v>1.6217999458312988</v>
      </c>
      <c r="DY49">
        <v>0.81089997291564941</v>
      </c>
      <c r="DZ49">
        <v>0.596099853515625</v>
      </c>
      <c r="EA49">
        <v>4.0527000427246094</v>
      </c>
      <c r="EB49">
        <v>7.9903993606567383</v>
      </c>
      <c r="EC49">
        <v>5.4036002159118652</v>
      </c>
      <c r="ED49">
        <v>4.0527000427246094</v>
      </c>
      <c r="EE49">
        <v>17.270299911499023</v>
      </c>
      <c r="EF49">
        <v>7.7923994064331055</v>
      </c>
      <c r="EG49">
        <v>1.919100284576416</v>
      </c>
      <c r="EH49">
        <v>7.2530999183654785</v>
      </c>
      <c r="EI49">
        <v>39.88250732421875</v>
      </c>
      <c r="EJ49">
        <v>17.522506713867188</v>
      </c>
    </row>
    <row r="50" spans="2:140" x14ac:dyDescent="0.2">
      <c r="B50">
        <v>49.421630859375</v>
      </c>
      <c r="C50">
        <v>0</v>
      </c>
      <c r="D50">
        <v>0</v>
      </c>
      <c r="E50">
        <v>7.791595458984375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14.643997192382813</v>
      </c>
      <c r="AE50">
        <v>38.873809814453125</v>
      </c>
      <c r="AF50">
        <v>0</v>
      </c>
      <c r="AG50">
        <v>0</v>
      </c>
      <c r="AH50">
        <v>0</v>
      </c>
      <c r="AI50">
        <v>11.7052001953125</v>
      </c>
      <c r="AJ50">
        <v>0</v>
      </c>
      <c r="AK50">
        <v>12.285110473632813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0</v>
      </c>
      <c r="BX50">
        <v>0</v>
      </c>
      <c r="BY50">
        <v>0</v>
      </c>
      <c r="BZ50">
        <v>0</v>
      </c>
      <c r="CA50">
        <v>0</v>
      </c>
      <c r="CB50">
        <v>0</v>
      </c>
      <c r="CC50">
        <v>0</v>
      </c>
      <c r="CD50">
        <v>0</v>
      </c>
      <c r="CE50">
        <v>0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28.151992797851562</v>
      </c>
      <c r="CL50">
        <v>0</v>
      </c>
      <c r="CM50">
        <v>0</v>
      </c>
      <c r="CN50">
        <v>0</v>
      </c>
      <c r="CO50">
        <v>0</v>
      </c>
      <c r="CP50">
        <v>0</v>
      </c>
      <c r="CQ50">
        <v>0</v>
      </c>
      <c r="CR50">
        <v>105.35400390625</v>
      </c>
      <c r="CS50">
        <v>0</v>
      </c>
      <c r="CT50">
        <v>11.754599571228027</v>
      </c>
      <c r="CU50">
        <v>5.5395050048828125</v>
      </c>
      <c r="CV50">
        <v>2.824798583984375</v>
      </c>
      <c r="CW50">
        <v>6.5912017822265625</v>
      </c>
      <c r="CX50">
        <v>0.818450927734375</v>
      </c>
      <c r="CY50">
        <v>34.772998809814453</v>
      </c>
      <c r="CZ50">
        <v>0</v>
      </c>
      <c r="DA50">
        <v>0</v>
      </c>
      <c r="DB50">
        <v>1.5906000137329102</v>
      </c>
      <c r="DC50">
        <v>88.024002075195313</v>
      </c>
      <c r="DD50">
        <v>30.331798553466797</v>
      </c>
      <c r="DE50">
        <v>5.7088966369628906</v>
      </c>
      <c r="DF50">
        <v>0.94919997453689575</v>
      </c>
      <c r="DG50">
        <v>3.065500020980835</v>
      </c>
      <c r="DH50">
        <v>7.0763998031616211</v>
      </c>
      <c r="DI50">
        <v>90.669105529785156</v>
      </c>
      <c r="DJ50">
        <v>3.1812000274658203</v>
      </c>
      <c r="DK50">
        <v>16.328399658203125</v>
      </c>
      <c r="DL50">
        <v>2.1412003040313721</v>
      </c>
      <c r="DM50">
        <v>8.9195995330810547</v>
      </c>
      <c r="DN50">
        <v>2.4900016784667969</v>
      </c>
      <c r="DO50">
        <v>11.132999420166016</v>
      </c>
      <c r="DP50">
        <v>21.868999481201172</v>
      </c>
      <c r="DQ50">
        <v>5.83038330078125E-2</v>
      </c>
      <c r="DR50">
        <v>0.8556976318359375</v>
      </c>
      <c r="DS50">
        <v>0</v>
      </c>
      <c r="DT50">
        <v>88.821258544921875</v>
      </c>
      <c r="DU50">
        <v>7.345099925994873</v>
      </c>
      <c r="DV50">
        <v>2.3941998481750488</v>
      </c>
      <c r="DW50">
        <v>3.2118000984191895</v>
      </c>
      <c r="DX50">
        <v>1.5906000137329102</v>
      </c>
      <c r="DY50">
        <v>0.79530000686645508</v>
      </c>
      <c r="DZ50">
        <v>0.58520126342773438</v>
      </c>
      <c r="EA50">
        <v>4.0032005310058594</v>
      </c>
      <c r="EB50">
        <v>7.836400032043457</v>
      </c>
      <c r="EC50">
        <v>5.3376002311706543</v>
      </c>
      <c r="ED50">
        <v>4.0032000541687012</v>
      </c>
      <c r="EE50">
        <v>16.925399780273438</v>
      </c>
      <c r="EF50">
        <v>7.5921993255615234</v>
      </c>
      <c r="EG50">
        <v>1.8729996681213379</v>
      </c>
      <c r="EH50">
        <v>7.0956001281738281</v>
      </c>
      <c r="EI50">
        <v>39.08819580078125</v>
      </c>
      <c r="EJ50">
        <v>17.148193359375</v>
      </c>
    </row>
    <row r="51" spans="2:140" x14ac:dyDescent="0.2">
      <c r="B51">
        <v>48.40618896484375</v>
      </c>
      <c r="C51">
        <v>0</v>
      </c>
      <c r="D51">
        <v>0</v>
      </c>
      <c r="E51">
        <v>7.64398193359375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14.352996826171875</v>
      </c>
      <c r="AE51">
        <v>37.778793334960938</v>
      </c>
      <c r="AF51">
        <v>0</v>
      </c>
      <c r="AG51">
        <v>0</v>
      </c>
      <c r="AH51">
        <v>0</v>
      </c>
      <c r="AI51">
        <v>11.399398803710938</v>
      </c>
      <c r="AJ51">
        <v>0</v>
      </c>
      <c r="AK51">
        <v>11.996994018554688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H51">
        <v>0</v>
      </c>
      <c r="BI51">
        <v>0</v>
      </c>
      <c r="BJ51">
        <v>0</v>
      </c>
      <c r="BK51">
        <v>0</v>
      </c>
      <c r="BL51">
        <v>0</v>
      </c>
      <c r="BM51">
        <v>0</v>
      </c>
      <c r="BN51">
        <v>0</v>
      </c>
      <c r="BO51">
        <v>0</v>
      </c>
      <c r="BP51">
        <v>0</v>
      </c>
      <c r="BQ51">
        <v>0</v>
      </c>
      <c r="BR51">
        <v>0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27.52899169921875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104.08798980712891</v>
      </c>
      <c r="CS51">
        <v>0</v>
      </c>
      <c r="CT51">
        <v>11.52299976348877</v>
      </c>
      <c r="CU51">
        <v>5.476806640625</v>
      </c>
      <c r="CV51">
        <v>2.7896881103515625</v>
      </c>
      <c r="CW51">
        <v>6.509307861328125</v>
      </c>
      <c r="CX51">
        <v>0.808837890625</v>
      </c>
      <c r="CY51">
        <v>34.3656005859375</v>
      </c>
      <c r="CZ51">
        <v>0</v>
      </c>
      <c r="DA51">
        <v>0</v>
      </c>
      <c r="DB51">
        <v>1.5593999624252319</v>
      </c>
      <c r="DC51">
        <v>86.974998474121094</v>
      </c>
      <c r="DD51">
        <v>29.935802459716797</v>
      </c>
      <c r="DE51">
        <v>5.6386032104492187</v>
      </c>
      <c r="DF51">
        <v>0.928600013256073</v>
      </c>
      <c r="DG51">
        <v>3.005000114440918</v>
      </c>
      <c r="DH51">
        <v>6.9916000366210937</v>
      </c>
      <c r="DI51">
        <v>89.319602966308594</v>
      </c>
      <c r="DJ51">
        <v>3.1187999248504639</v>
      </c>
      <c r="DK51">
        <v>16.003000259399414</v>
      </c>
      <c r="DL51">
        <v>2.1008000373840332</v>
      </c>
      <c r="DM51">
        <v>8.7423992156982422</v>
      </c>
      <c r="DN51">
        <v>2.4409999847412109</v>
      </c>
      <c r="DO51">
        <v>10.913101196289063</v>
      </c>
      <c r="DP51">
        <v>21.611400604248047</v>
      </c>
      <c r="DQ51">
        <v>5.58929443359375E-2</v>
      </c>
      <c r="DR51">
        <v>0.7751007080078125</v>
      </c>
      <c r="DS51">
        <v>0</v>
      </c>
      <c r="DT51">
        <v>87.261566162109375</v>
      </c>
      <c r="DU51">
        <v>7.191199779510498</v>
      </c>
      <c r="DV51">
        <v>2.3456001281738281</v>
      </c>
      <c r="DW51">
        <v>3.1512000560760498</v>
      </c>
      <c r="DX51">
        <v>1.5593999624252319</v>
      </c>
      <c r="DY51">
        <v>0.77969998121261597</v>
      </c>
      <c r="DZ51">
        <v>0.57439804077148438</v>
      </c>
      <c r="EA51">
        <v>3.9558000564575195</v>
      </c>
      <c r="EB51">
        <v>7.6819992065429687</v>
      </c>
      <c r="EC51">
        <v>5.2744002342224121</v>
      </c>
      <c r="ED51">
        <v>3.9558000564575195</v>
      </c>
      <c r="EE51">
        <v>16.587799072265625</v>
      </c>
      <c r="EF51">
        <v>7.3990001678466797</v>
      </c>
      <c r="EG51">
        <v>1.8289003372192383</v>
      </c>
      <c r="EH51">
        <v>6.9471001625061035</v>
      </c>
      <c r="EI51">
        <v>38.323883056640625</v>
      </c>
      <c r="EJ51">
        <v>16.776901245117188</v>
      </c>
    </row>
    <row r="52" spans="2:140" x14ac:dyDescent="0.2">
      <c r="B52">
        <v>47.40252685546875</v>
      </c>
      <c r="C52">
        <v>0</v>
      </c>
      <c r="D52">
        <v>0</v>
      </c>
      <c r="E52">
        <v>7.48919677734375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14.06500244140625</v>
      </c>
      <c r="AE52">
        <v>36.255416870117187</v>
      </c>
      <c r="AF52">
        <v>0</v>
      </c>
      <c r="AG52">
        <v>0</v>
      </c>
      <c r="AH52">
        <v>0</v>
      </c>
      <c r="AI52">
        <v>11.099594116210937</v>
      </c>
      <c r="AJ52">
        <v>0</v>
      </c>
      <c r="AK52">
        <v>11.699798583984375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0</v>
      </c>
      <c r="CE52">
        <v>0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26.926010131835938</v>
      </c>
      <c r="CL52">
        <v>0</v>
      </c>
      <c r="CM52">
        <v>0</v>
      </c>
      <c r="CN52">
        <v>0</v>
      </c>
      <c r="CO52">
        <v>0</v>
      </c>
      <c r="CP52">
        <v>0</v>
      </c>
      <c r="CQ52">
        <v>0</v>
      </c>
      <c r="CR52">
        <v>102.85848999023437</v>
      </c>
      <c r="CS52">
        <v>0</v>
      </c>
      <c r="CT52">
        <v>11.307000160217285</v>
      </c>
      <c r="CU52">
        <v>5.4138031005859375</v>
      </c>
      <c r="CV52">
        <v>2.757293701171875</v>
      </c>
      <c r="CW52">
        <v>6.4337005615234375</v>
      </c>
      <c r="CX52">
        <v>0.79925537109375</v>
      </c>
      <c r="CY52">
        <v>33.950698852539063</v>
      </c>
      <c r="CZ52">
        <v>0</v>
      </c>
      <c r="DA52">
        <v>0</v>
      </c>
      <c r="DB52">
        <v>1.5283999443054199</v>
      </c>
      <c r="DC52">
        <v>85.938003540039063</v>
      </c>
      <c r="DD52">
        <v>29.5614013671875</v>
      </c>
      <c r="DE52">
        <v>5.5718002319335938</v>
      </c>
      <c r="DF52">
        <v>0.90810000896453857</v>
      </c>
      <c r="DG52">
        <v>2.9449999332427979</v>
      </c>
      <c r="DH52">
        <v>6.9071998596191406</v>
      </c>
      <c r="DI52">
        <v>87.9429931640625</v>
      </c>
      <c r="DJ52">
        <v>3.0567998886108398</v>
      </c>
      <c r="DK52">
        <v>15.691200256347656</v>
      </c>
      <c r="DL52">
        <v>2.059999942779541</v>
      </c>
      <c r="DM52">
        <v>8.570399284362793</v>
      </c>
      <c r="DN52">
        <v>2.3915004730224609</v>
      </c>
      <c r="DO52">
        <v>10.692497253417969</v>
      </c>
      <c r="DP52">
        <v>21.353799819946289</v>
      </c>
      <c r="DQ52">
        <v>3.48968505859375E-2</v>
      </c>
      <c r="DR52">
        <v>0.71209716796875</v>
      </c>
      <c r="DS52">
        <v>0</v>
      </c>
      <c r="DT52">
        <v>84.841049194335938</v>
      </c>
      <c r="DU52">
        <v>7.037600040435791</v>
      </c>
      <c r="DV52">
        <v>2.296999454498291</v>
      </c>
      <c r="DW52">
        <v>3.0899999141693115</v>
      </c>
      <c r="DX52">
        <v>1.5283999443054199</v>
      </c>
      <c r="DY52">
        <v>0.76419997215270996</v>
      </c>
      <c r="DZ52">
        <v>0.56439781188964844</v>
      </c>
      <c r="EA52">
        <v>3.9083995819091797</v>
      </c>
      <c r="EB52">
        <v>7.5380001068115234</v>
      </c>
      <c r="EC52">
        <v>5.2112002372741699</v>
      </c>
      <c r="ED52">
        <v>3.9084000587463379</v>
      </c>
      <c r="EE52">
        <v>16.258899688720703</v>
      </c>
      <c r="EF52">
        <v>7.2051000595092773</v>
      </c>
      <c r="EG52">
        <v>1.7846999168395996</v>
      </c>
      <c r="EH52">
        <v>6.7986001968383789</v>
      </c>
      <c r="EI52">
        <v>37.565185546875</v>
      </c>
      <c r="EJ52">
        <v>16.420211791992188</v>
      </c>
    </row>
    <row r="53" spans="2:140" x14ac:dyDescent="0.2">
      <c r="B53">
        <v>46.42718505859375</v>
      </c>
      <c r="C53">
        <v>0</v>
      </c>
      <c r="D53">
        <v>0</v>
      </c>
      <c r="E53">
        <v>7.341583251953125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13.774002075195313</v>
      </c>
      <c r="AE53">
        <v>35.408782958984375</v>
      </c>
      <c r="AF53">
        <v>0</v>
      </c>
      <c r="AG53">
        <v>0</v>
      </c>
      <c r="AH53">
        <v>0</v>
      </c>
      <c r="AI53">
        <v>10.811004638671875</v>
      </c>
      <c r="AJ53">
        <v>0</v>
      </c>
      <c r="AK53">
        <v>11.424407958984375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0</v>
      </c>
      <c r="CE53">
        <v>0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26.332992553710938</v>
      </c>
      <c r="CL53">
        <v>0</v>
      </c>
      <c r="CM53">
        <v>0</v>
      </c>
      <c r="CN53">
        <v>0</v>
      </c>
      <c r="CO53">
        <v>0</v>
      </c>
      <c r="CP53">
        <v>0</v>
      </c>
      <c r="CQ53">
        <v>0</v>
      </c>
      <c r="CR53">
        <v>101.62699890136719</v>
      </c>
      <c r="CS53">
        <v>0</v>
      </c>
      <c r="CT53">
        <v>11.082599639892578</v>
      </c>
      <c r="CU53">
        <v>5.3535003662109375</v>
      </c>
      <c r="CV53">
        <v>2.724609375</v>
      </c>
      <c r="CW53">
        <v>6.3574066162109375</v>
      </c>
      <c r="CX53">
        <v>0.7896575927734375</v>
      </c>
      <c r="CY53">
        <v>33.549198150634766</v>
      </c>
      <c r="CZ53">
        <v>0</v>
      </c>
      <c r="DA53">
        <v>0</v>
      </c>
      <c r="DB53">
        <v>1.4972000122070312</v>
      </c>
      <c r="DC53">
        <v>84.900001525878906</v>
      </c>
      <c r="DD53">
        <v>29.163602828979492</v>
      </c>
      <c r="DE53">
        <v>5.5034027099609375</v>
      </c>
      <c r="DF53">
        <v>0.88760000467300415</v>
      </c>
      <c r="DG53">
        <v>2.8880000114440918</v>
      </c>
      <c r="DH53">
        <v>6.8224000930786133</v>
      </c>
      <c r="DI53">
        <v>85.31610107421875</v>
      </c>
      <c r="DJ53">
        <v>2.9944000244140625</v>
      </c>
      <c r="DK53">
        <v>15.365099906921387</v>
      </c>
      <c r="DL53">
        <v>2.019200325012207</v>
      </c>
      <c r="DM53">
        <v>8.3960990905761719</v>
      </c>
      <c r="DN53">
        <v>2.3479995727539062</v>
      </c>
      <c r="DO53">
        <v>10.487796783447266</v>
      </c>
      <c r="DP53">
        <v>21.096799850463867</v>
      </c>
      <c r="DQ53">
        <v>3.2196044921875E-2</v>
      </c>
      <c r="DR53">
        <v>0.6428070068359375</v>
      </c>
      <c r="DS53">
        <v>0</v>
      </c>
      <c r="DT53">
        <v>82.983840942382813</v>
      </c>
      <c r="DU53">
        <v>6.8933000564575195</v>
      </c>
      <c r="DV53">
        <v>2.2513999938964844</v>
      </c>
      <c r="DW53">
        <v>3.0288000106811523</v>
      </c>
      <c r="DX53">
        <v>1.4972000122070312</v>
      </c>
      <c r="DY53">
        <v>0.74860000610351563</v>
      </c>
      <c r="DZ53">
        <v>0.55349922180175781</v>
      </c>
      <c r="EA53">
        <v>3.8610000610351562</v>
      </c>
      <c r="EB53">
        <v>7.3884000778198242</v>
      </c>
      <c r="EC53">
        <v>5.1479997634887695</v>
      </c>
      <c r="ED53">
        <v>3.8610000610351562</v>
      </c>
      <c r="EE53">
        <v>15.933199882507324</v>
      </c>
      <c r="EF53">
        <v>7.0181999206542969</v>
      </c>
      <c r="EG53">
        <v>1.7415995597839355</v>
      </c>
      <c r="EH53">
        <v>6.6510000228881836</v>
      </c>
      <c r="EI53">
        <v>36.82989501953125</v>
      </c>
      <c r="EJ53">
        <v>16.061904907226562</v>
      </c>
    </row>
    <row r="54" spans="2:140" x14ac:dyDescent="0.2">
      <c r="B54">
        <v>45.45782470703125</v>
      </c>
      <c r="C54">
        <v>0</v>
      </c>
      <c r="D54">
        <v>0</v>
      </c>
      <c r="E54">
        <v>7.202392578125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13.505996704101563</v>
      </c>
      <c r="AE54">
        <v>33.873001098632812</v>
      </c>
      <c r="AF54">
        <v>0</v>
      </c>
      <c r="AG54">
        <v>0</v>
      </c>
      <c r="AH54">
        <v>0</v>
      </c>
      <c r="AI54">
        <v>10.446212768554687</v>
      </c>
      <c r="AJ54">
        <v>0</v>
      </c>
      <c r="AK54">
        <v>11.147293090820313</v>
      </c>
      <c r="AL54">
        <v>0</v>
      </c>
      <c r="AM54">
        <v>0</v>
      </c>
      <c r="AN54">
        <v>0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0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0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0</v>
      </c>
      <c r="BK54">
        <v>0</v>
      </c>
      <c r="BL54">
        <v>0</v>
      </c>
      <c r="BM54">
        <v>0</v>
      </c>
      <c r="BN54">
        <v>0</v>
      </c>
      <c r="BO54">
        <v>0</v>
      </c>
      <c r="BP54">
        <v>0</v>
      </c>
      <c r="BQ54">
        <v>0</v>
      </c>
      <c r="BR54">
        <v>0</v>
      </c>
      <c r="BS54">
        <v>0</v>
      </c>
      <c r="BT54">
        <v>0</v>
      </c>
      <c r="BU54">
        <v>0</v>
      </c>
      <c r="BV54">
        <v>0</v>
      </c>
      <c r="BW54">
        <v>0</v>
      </c>
      <c r="BX54">
        <v>0</v>
      </c>
      <c r="BY54">
        <v>0</v>
      </c>
      <c r="BZ54">
        <v>0</v>
      </c>
      <c r="CA54">
        <v>0</v>
      </c>
      <c r="CB54">
        <v>0</v>
      </c>
      <c r="CC54">
        <v>0</v>
      </c>
      <c r="CD54">
        <v>0</v>
      </c>
      <c r="CE54">
        <v>0</v>
      </c>
      <c r="CF54">
        <v>0</v>
      </c>
      <c r="CG54">
        <v>0</v>
      </c>
      <c r="CH54">
        <v>0</v>
      </c>
      <c r="CI54">
        <v>0</v>
      </c>
      <c r="CJ54">
        <v>0</v>
      </c>
      <c r="CK54">
        <v>25.732009887695313</v>
      </c>
      <c r="CL54">
        <v>0</v>
      </c>
      <c r="CM54">
        <v>0</v>
      </c>
      <c r="CN54">
        <v>0</v>
      </c>
      <c r="CO54">
        <v>0</v>
      </c>
      <c r="CP54">
        <v>0</v>
      </c>
      <c r="CQ54">
        <v>0</v>
      </c>
      <c r="CR54">
        <v>100.39900970458984</v>
      </c>
      <c r="CS54">
        <v>0</v>
      </c>
      <c r="CT54">
        <v>10.866600036621094</v>
      </c>
      <c r="CU54">
        <v>5.29290771484375</v>
      </c>
      <c r="CV54">
        <v>2.6898040771484375</v>
      </c>
      <c r="CW54">
        <v>6.2761993408203125</v>
      </c>
      <c r="CX54">
        <v>0.7803955078125</v>
      </c>
      <c r="CY54">
        <v>33.148998260498047</v>
      </c>
      <c r="CZ54">
        <v>0</v>
      </c>
      <c r="DA54">
        <v>0</v>
      </c>
      <c r="DB54">
        <v>1.465999960899353</v>
      </c>
      <c r="DC54">
        <v>83.887001037597656</v>
      </c>
      <c r="DD54">
        <v>28.789199829101563</v>
      </c>
      <c r="DE54">
        <v>5.4362983703613281</v>
      </c>
      <c r="DF54">
        <v>0.79579997062683105</v>
      </c>
      <c r="DG54">
        <v>2.8310000896453857</v>
      </c>
      <c r="DH54">
        <v>6.7420001029968262</v>
      </c>
      <c r="DI54">
        <v>84.282096862792969</v>
      </c>
      <c r="DJ54">
        <v>2.9319999217987061</v>
      </c>
      <c r="DK54">
        <v>15.065699577331543</v>
      </c>
      <c r="DL54">
        <v>1.9784002304077148</v>
      </c>
      <c r="DM54">
        <v>8.2297000885009766</v>
      </c>
      <c r="DN54">
        <v>2.2985000610351562</v>
      </c>
      <c r="DO54">
        <v>10.281501770019531</v>
      </c>
      <c r="DP54">
        <v>20.840999603271484</v>
      </c>
      <c r="DQ54">
        <v>3.2196044921875E-2</v>
      </c>
      <c r="DR54">
        <v>0.591796875</v>
      </c>
      <c r="DS54">
        <v>0</v>
      </c>
      <c r="DT54">
        <v>81.534881591796875</v>
      </c>
      <c r="DU54">
        <v>6.7487001419067383</v>
      </c>
      <c r="DV54">
        <v>2.2058000564575195</v>
      </c>
      <c r="DW54">
        <v>2.9676001071929932</v>
      </c>
      <c r="DX54">
        <v>1.465999960899353</v>
      </c>
      <c r="DY54">
        <v>0.73299998044967651</v>
      </c>
      <c r="DZ54">
        <v>0.54350090026855469</v>
      </c>
      <c r="EA54">
        <v>3.8136005401611328</v>
      </c>
      <c r="EB54">
        <v>7.2444000244140625</v>
      </c>
      <c r="EC54">
        <v>5.0847997665405273</v>
      </c>
      <c r="ED54">
        <v>3.8136000633239746</v>
      </c>
      <c r="EE54">
        <v>15.623800277709961</v>
      </c>
      <c r="EF54">
        <v>6.54010009765625</v>
      </c>
      <c r="EG54">
        <v>1.6577000617980957</v>
      </c>
      <c r="EH54">
        <v>6.5106000900268555</v>
      </c>
      <c r="EI54">
        <v>36.0946044921875</v>
      </c>
      <c r="EJ54">
        <v>15.715591430664063</v>
      </c>
    </row>
    <row r="55" spans="2:140" x14ac:dyDescent="0.2">
      <c r="B55">
        <v>44.515625</v>
      </c>
      <c r="C55">
        <v>0</v>
      </c>
      <c r="D55">
        <v>0</v>
      </c>
      <c r="E55">
        <v>7.0626220703125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13.227996826171875</v>
      </c>
      <c r="AE55">
        <v>32.14019775390625</v>
      </c>
      <c r="AF55">
        <v>0</v>
      </c>
      <c r="AG55">
        <v>0</v>
      </c>
      <c r="AH55">
        <v>0</v>
      </c>
      <c r="AI55">
        <v>10.002212524414062</v>
      </c>
      <c r="AJ55">
        <v>0</v>
      </c>
      <c r="AK55">
        <v>10.880096435546875</v>
      </c>
      <c r="AL55">
        <v>0</v>
      </c>
      <c r="AM55">
        <v>0</v>
      </c>
      <c r="AN55">
        <v>0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0</v>
      </c>
      <c r="BD55">
        <v>0</v>
      </c>
      <c r="BE55">
        <v>0</v>
      </c>
      <c r="BF55">
        <v>0</v>
      </c>
      <c r="BG55">
        <v>0</v>
      </c>
      <c r="BH55">
        <v>0</v>
      </c>
      <c r="BI55">
        <v>0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  <c r="BS55">
        <v>0</v>
      </c>
      <c r="BT55">
        <v>0</v>
      </c>
      <c r="BU55">
        <v>0</v>
      </c>
      <c r="BV55">
        <v>0</v>
      </c>
      <c r="BW55">
        <v>0</v>
      </c>
      <c r="BX55">
        <v>0</v>
      </c>
      <c r="BY55">
        <v>0</v>
      </c>
      <c r="BZ55">
        <v>0</v>
      </c>
      <c r="CA55">
        <v>0</v>
      </c>
      <c r="CB55">
        <v>0</v>
      </c>
      <c r="CC55">
        <v>0</v>
      </c>
      <c r="CD55">
        <v>0</v>
      </c>
      <c r="CE55">
        <v>0</v>
      </c>
      <c r="CF55">
        <v>0</v>
      </c>
      <c r="CG55">
        <v>0</v>
      </c>
      <c r="CH55">
        <v>0</v>
      </c>
      <c r="CI55">
        <v>0</v>
      </c>
      <c r="CJ55">
        <v>0</v>
      </c>
      <c r="CK55">
        <v>25.208999633789062</v>
      </c>
      <c r="CL55">
        <v>0</v>
      </c>
      <c r="CM55">
        <v>0</v>
      </c>
      <c r="CN55">
        <v>0</v>
      </c>
      <c r="CO55">
        <v>0</v>
      </c>
      <c r="CP55">
        <v>0</v>
      </c>
      <c r="CQ55">
        <v>0</v>
      </c>
      <c r="CR55">
        <v>99.21649169921875</v>
      </c>
      <c r="CS55">
        <v>6.0302734375E-2</v>
      </c>
      <c r="CT55">
        <v>10.657199859619141</v>
      </c>
      <c r="CU55">
        <v>5.2325897216796875</v>
      </c>
      <c r="CV55">
        <v>2.6571044921875</v>
      </c>
      <c r="CW55">
        <v>6.1999053955078125</v>
      </c>
      <c r="CX55">
        <v>0.7707977294921875</v>
      </c>
      <c r="CY55">
        <v>33.080898284912109</v>
      </c>
      <c r="CZ55">
        <v>0.12109375</v>
      </c>
      <c r="DA55">
        <v>3.45916748046875E-2</v>
      </c>
      <c r="DB55">
        <v>1.4378000497817993</v>
      </c>
      <c r="DC55">
        <v>83.295997619628906</v>
      </c>
      <c r="DD55">
        <v>28.421100616455078</v>
      </c>
      <c r="DE55">
        <v>5.3693008422851563</v>
      </c>
      <c r="DF55">
        <v>0.68349999189376831</v>
      </c>
      <c r="DG55">
        <v>3.1380000114440918</v>
      </c>
      <c r="DH55">
        <v>6.6620001792907715</v>
      </c>
      <c r="DI55">
        <v>83.260398864746094</v>
      </c>
      <c r="DJ55">
        <v>2.8756000995635986</v>
      </c>
      <c r="DK55">
        <v>14.768699645996094</v>
      </c>
      <c r="DL55">
        <v>1.9375998973846436</v>
      </c>
      <c r="DM55">
        <v>8.072300910949707</v>
      </c>
      <c r="DN55">
        <v>2.2550010681152344</v>
      </c>
      <c r="DO55">
        <v>10.442298889160156</v>
      </c>
      <c r="DP55">
        <v>20.677600860595703</v>
      </c>
      <c r="DQ55">
        <v>3.2196044921875E-2</v>
      </c>
      <c r="DR55">
        <v>0.5758056640625</v>
      </c>
      <c r="DS55">
        <v>0</v>
      </c>
      <c r="DT55">
        <v>80.102691650390625</v>
      </c>
      <c r="DU55">
        <v>6.6142001152038574</v>
      </c>
      <c r="DV55">
        <v>2.1634001731872559</v>
      </c>
      <c r="DW55">
        <v>2.9063999652862549</v>
      </c>
      <c r="DX55">
        <v>1.4378000497817993</v>
      </c>
      <c r="DY55">
        <v>0.71890002489089966</v>
      </c>
      <c r="DZ55">
        <v>0.53429985046386719</v>
      </c>
      <c r="EA55">
        <v>3.7683000564575195</v>
      </c>
      <c r="EB55">
        <v>7.1048002243041992</v>
      </c>
      <c r="EC55">
        <v>5.0244002342224121</v>
      </c>
      <c r="ED55">
        <v>3.7683000564575195</v>
      </c>
      <c r="EE55">
        <v>15.318300247192383</v>
      </c>
      <c r="EF55">
        <v>5.7784996032714844</v>
      </c>
      <c r="EG55">
        <v>1.5334000587463379</v>
      </c>
      <c r="EH55">
        <v>6.3710999488830566</v>
      </c>
      <c r="EI55">
        <v>35.385711669921875</v>
      </c>
      <c r="EJ55">
        <v>15.373703002929688</v>
      </c>
    </row>
    <row r="56" spans="2:140" x14ac:dyDescent="0.2">
      <c r="B56">
        <v>43.5911865234375</v>
      </c>
      <c r="C56">
        <v>0</v>
      </c>
      <c r="D56">
        <v>0</v>
      </c>
      <c r="E56">
        <v>6.92340087890625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12.9739990234375</v>
      </c>
      <c r="AE56">
        <v>31.339401245117188</v>
      </c>
      <c r="AF56">
        <v>0</v>
      </c>
      <c r="AG56">
        <v>0</v>
      </c>
      <c r="AH56">
        <v>0</v>
      </c>
      <c r="AI56">
        <v>9.731201171875</v>
      </c>
      <c r="AJ56">
        <v>0</v>
      </c>
      <c r="AK56">
        <v>10.620391845703125</v>
      </c>
      <c r="AL56">
        <v>0</v>
      </c>
      <c r="AM56">
        <v>0</v>
      </c>
      <c r="AN56">
        <v>0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0</v>
      </c>
      <c r="BF56">
        <v>0</v>
      </c>
      <c r="BG56">
        <v>0</v>
      </c>
      <c r="BH56">
        <v>0</v>
      </c>
      <c r="BI56">
        <v>0</v>
      </c>
      <c r="BJ56">
        <v>0</v>
      </c>
      <c r="BK56">
        <v>0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0</v>
      </c>
      <c r="BR56">
        <v>0</v>
      </c>
      <c r="BS56">
        <v>0</v>
      </c>
      <c r="BT56">
        <v>0</v>
      </c>
      <c r="BU56">
        <v>0</v>
      </c>
      <c r="BV56">
        <v>0</v>
      </c>
      <c r="BW56">
        <v>0</v>
      </c>
      <c r="BX56">
        <v>0</v>
      </c>
      <c r="BY56">
        <v>0</v>
      </c>
      <c r="BZ56">
        <v>0</v>
      </c>
      <c r="CA56">
        <v>0</v>
      </c>
      <c r="CB56">
        <v>0</v>
      </c>
      <c r="CC56">
        <v>0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24.738998413085938</v>
      </c>
      <c r="CL56">
        <v>0</v>
      </c>
      <c r="CM56">
        <v>0</v>
      </c>
      <c r="CN56">
        <v>0</v>
      </c>
      <c r="CO56">
        <v>0</v>
      </c>
      <c r="CP56">
        <v>0</v>
      </c>
      <c r="CQ56">
        <v>0</v>
      </c>
      <c r="CR56">
        <v>98.033988952636719</v>
      </c>
      <c r="CS56">
        <v>2.58941650390625E-2</v>
      </c>
      <c r="CT56">
        <v>10.456199645996094</v>
      </c>
      <c r="CU56">
        <v>5.1719970703125</v>
      </c>
      <c r="CV56">
        <v>2.6270904541015625</v>
      </c>
      <c r="CW56">
        <v>6.1298980712890625</v>
      </c>
      <c r="CX56">
        <v>0.7619476318359375</v>
      </c>
      <c r="CY56">
        <v>32.630599975585937</v>
      </c>
      <c r="CZ56">
        <v>4.82940673828125E-2</v>
      </c>
      <c r="DA56">
        <v>1.38092041015625E-2</v>
      </c>
      <c r="DB56">
        <v>1.4098000526428223</v>
      </c>
      <c r="DC56">
        <v>82.188003540039063</v>
      </c>
      <c r="DD56">
        <v>28.046699523925781</v>
      </c>
      <c r="DE56">
        <v>5.3040008544921875</v>
      </c>
      <c r="DF56">
        <v>0.66839998960494995</v>
      </c>
      <c r="DG56">
        <v>3.002000093460083</v>
      </c>
      <c r="DH56">
        <v>6.5816001892089844</v>
      </c>
      <c r="DI56">
        <v>82.225395202636719</v>
      </c>
      <c r="DJ56">
        <v>2.8196001052856445</v>
      </c>
      <c r="DK56">
        <v>14.486300468444824</v>
      </c>
      <c r="DL56">
        <v>1.9016001224517822</v>
      </c>
      <c r="DM56">
        <v>7.9081001281738281</v>
      </c>
      <c r="DN56">
        <v>2.21099853515625</v>
      </c>
      <c r="DO56">
        <v>10.162300109863281</v>
      </c>
      <c r="DP56">
        <v>20.418399810791016</v>
      </c>
      <c r="DQ56">
        <v>2.98004150390625E-2</v>
      </c>
      <c r="DR56">
        <v>0.4672088623046875</v>
      </c>
      <c r="DS56">
        <v>0</v>
      </c>
      <c r="DT56">
        <v>78.719345092773437</v>
      </c>
      <c r="DU56">
        <v>6.4717001914978027</v>
      </c>
      <c r="DV56">
        <v>2.117800235748291</v>
      </c>
      <c r="DW56">
        <v>2.8524000644683838</v>
      </c>
      <c r="DX56">
        <v>1.4098000526428223</v>
      </c>
      <c r="DY56">
        <v>0.70490002632141113</v>
      </c>
      <c r="DZ56">
        <v>0.52430152893066406</v>
      </c>
      <c r="EA56">
        <v>3.7232999801635742</v>
      </c>
      <c r="EB56">
        <v>6.9708003997802734</v>
      </c>
      <c r="EC56">
        <v>4.9643998146057129</v>
      </c>
      <c r="ED56">
        <v>3.7232999801635742</v>
      </c>
      <c r="EE56">
        <v>15.012800216674805</v>
      </c>
      <c r="EF56">
        <v>5.6168003082275391</v>
      </c>
      <c r="EG56">
        <v>1.4948000907897949</v>
      </c>
      <c r="EH56">
        <v>6.2315998077392578</v>
      </c>
      <c r="EI56">
        <v>34.687896728515625</v>
      </c>
      <c r="EJ56">
        <v>15.043899536132813</v>
      </c>
    </row>
    <row r="57" spans="2:140" x14ac:dyDescent="0.2">
      <c r="B57">
        <v>42.68280029296875</v>
      </c>
      <c r="C57">
        <v>0</v>
      </c>
      <c r="D57">
        <v>0</v>
      </c>
      <c r="E57">
        <v>6.791412353515625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12.708999633789062</v>
      </c>
      <c r="AE57">
        <v>29.88958740234375</v>
      </c>
      <c r="AF57">
        <v>0</v>
      </c>
      <c r="AG57">
        <v>0</v>
      </c>
      <c r="AH57">
        <v>0</v>
      </c>
      <c r="AI57">
        <v>9.3466033935546875</v>
      </c>
      <c r="AJ57">
        <v>0</v>
      </c>
      <c r="AK57">
        <v>10.420791625976562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0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0</v>
      </c>
      <c r="CE57">
        <v>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26.818008422851563</v>
      </c>
      <c r="CL57">
        <v>0</v>
      </c>
      <c r="CM57">
        <v>0</v>
      </c>
      <c r="CN57">
        <v>0</v>
      </c>
      <c r="CO57">
        <v>0</v>
      </c>
      <c r="CP57">
        <v>0</v>
      </c>
      <c r="CQ57">
        <v>0</v>
      </c>
      <c r="CR57">
        <v>104.96450805664062</v>
      </c>
      <c r="CS57">
        <v>24.98980712890625</v>
      </c>
      <c r="CT57">
        <v>10.246800422668457</v>
      </c>
      <c r="CU57">
        <v>5.1116943359375</v>
      </c>
      <c r="CV57">
        <v>2.8502960205078125</v>
      </c>
      <c r="CW57">
        <v>6.65069580078125</v>
      </c>
      <c r="CX57">
        <v>0.7527618408203125</v>
      </c>
      <c r="CY57">
        <v>38.917301177978516</v>
      </c>
      <c r="CZ57">
        <v>27.463592529296875</v>
      </c>
      <c r="DA57">
        <v>6.0216064453125</v>
      </c>
      <c r="DB57">
        <v>1.6125999689102173</v>
      </c>
      <c r="DC57">
        <v>82.392997741699219</v>
      </c>
      <c r="DD57">
        <v>27.693000793457031</v>
      </c>
      <c r="DE57">
        <v>5.2420005798339844</v>
      </c>
      <c r="DF57">
        <v>0.65469998121261597</v>
      </c>
      <c r="DG57">
        <v>2.9735000133514404</v>
      </c>
      <c r="DH57">
        <v>7.1988000869750977</v>
      </c>
      <c r="DI57">
        <v>82.281501770019531</v>
      </c>
      <c r="DJ57">
        <v>3.2251999378204346</v>
      </c>
      <c r="DK57">
        <v>14.197299957275391</v>
      </c>
      <c r="DL57">
        <v>1.8651998043060303</v>
      </c>
      <c r="DM57">
        <v>11.419501304626465</v>
      </c>
      <c r="DN57">
        <v>2.1669998168945313</v>
      </c>
      <c r="DO57">
        <v>10.353801727294922</v>
      </c>
      <c r="DP57">
        <v>20.795200347900391</v>
      </c>
      <c r="DQ57">
        <v>26.925811767578125</v>
      </c>
      <c r="DR57">
        <v>39.88720703125</v>
      </c>
      <c r="DS57">
        <v>0</v>
      </c>
      <c r="DT57">
        <v>77.338653564453125</v>
      </c>
      <c r="DU57">
        <v>13.048299789428711</v>
      </c>
      <c r="DV57">
        <v>2.075200080871582</v>
      </c>
      <c r="DW57">
        <v>2.7978000640869141</v>
      </c>
      <c r="DX57">
        <v>1.6125999689102173</v>
      </c>
      <c r="DY57">
        <v>0.80629998445510864</v>
      </c>
      <c r="DZ57">
        <v>0.51510047912597656</v>
      </c>
      <c r="EA57">
        <v>3.6780004501342773</v>
      </c>
      <c r="EB57">
        <v>6.8311996459960937</v>
      </c>
      <c r="EC57">
        <v>4.9039998054504395</v>
      </c>
      <c r="ED57">
        <v>3.6779999732971191</v>
      </c>
      <c r="EE57">
        <v>30.36870002746582</v>
      </c>
      <c r="EF57">
        <v>5.0295004844665527</v>
      </c>
      <c r="EG57">
        <v>1.396399974822998</v>
      </c>
      <c r="EH57">
        <v>6.101099967956543</v>
      </c>
      <c r="EI57">
        <v>33.999603271484375</v>
      </c>
      <c r="EJ57">
        <v>22.379608154296875</v>
      </c>
    </row>
    <row r="58" spans="2:140" x14ac:dyDescent="0.2">
      <c r="B58">
        <v>41.8016357421875</v>
      </c>
      <c r="C58">
        <v>0</v>
      </c>
      <c r="D58">
        <v>0</v>
      </c>
      <c r="E58">
        <v>6.651580810546875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12.4530029296875</v>
      </c>
      <c r="AE58">
        <v>29.195419311523438</v>
      </c>
      <c r="AF58">
        <v>0</v>
      </c>
      <c r="AG58">
        <v>0</v>
      </c>
      <c r="AH58">
        <v>0</v>
      </c>
      <c r="AI58">
        <v>8.9571990966796875</v>
      </c>
      <c r="AJ58">
        <v>0</v>
      </c>
      <c r="AK58">
        <v>10.27099609375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  <c r="AW58">
        <v>0</v>
      </c>
      <c r="AX58">
        <v>0</v>
      </c>
      <c r="AY58">
        <v>0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0</v>
      </c>
      <c r="BH58">
        <v>0</v>
      </c>
      <c r="BI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>
        <v>0</v>
      </c>
      <c r="BP58">
        <v>0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>
        <v>0</v>
      </c>
      <c r="CB58">
        <v>0</v>
      </c>
      <c r="CC58">
        <v>0</v>
      </c>
      <c r="CD58">
        <v>0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24.818008422851563</v>
      </c>
      <c r="CL58">
        <v>0</v>
      </c>
      <c r="CM58">
        <v>0</v>
      </c>
      <c r="CN58">
        <v>0</v>
      </c>
      <c r="CO58">
        <v>0</v>
      </c>
      <c r="CP58">
        <v>0</v>
      </c>
      <c r="CQ58">
        <v>0</v>
      </c>
      <c r="CR58">
        <v>102.95050048828125</v>
      </c>
      <c r="CS58">
        <v>10.6466064453125</v>
      </c>
      <c r="CT58">
        <v>10.053000450134277</v>
      </c>
      <c r="CU58">
        <v>5.053497314453125</v>
      </c>
      <c r="CV58">
        <v>2.682891845703125</v>
      </c>
      <c r="CW58">
        <v>6.260101318359375</v>
      </c>
      <c r="CX58">
        <v>0.743896484375</v>
      </c>
      <c r="CY58">
        <v>38.779098510742188</v>
      </c>
      <c r="CZ58">
        <v>14.602203369140625</v>
      </c>
      <c r="DA58">
        <v>2.2472076416015625</v>
      </c>
      <c r="DB58">
        <v>1.6282000541687012</v>
      </c>
      <c r="DC58">
        <v>82.762001037597656</v>
      </c>
      <c r="DD58">
        <v>27.325801849365234</v>
      </c>
      <c r="DE58">
        <v>5.177001953125</v>
      </c>
      <c r="DF58">
        <v>0.63959997892379761</v>
      </c>
      <c r="DG58">
        <v>2.8499999046325684</v>
      </c>
      <c r="DH58">
        <v>6.9496002197265625</v>
      </c>
      <c r="DI58">
        <v>81.452903747558594</v>
      </c>
      <c r="DJ58">
        <v>3.2564001083374023</v>
      </c>
      <c r="DK58">
        <v>14.338000297546387</v>
      </c>
      <c r="DL58">
        <v>1.8243999481201172</v>
      </c>
      <c r="DM58">
        <v>10.457399368286133</v>
      </c>
      <c r="DN58">
        <v>2.1235008239746094</v>
      </c>
      <c r="DO58">
        <v>10.217399597167969</v>
      </c>
      <c r="DP58">
        <v>20.438400268554688</v>
      </c>
      <c r="DQ58">
        <v>9.9503021240234375</v>
      </c>
      <c r="DR58">
        <v>17.262710571289063</v>
      </c>
      <c r="DS58">
        <v>0</v>
      </c>
      <c r="DT58">
        <v>75.9912109375</v>
      </c>
      <c r="DU58">
        <v>7.8155999183654785</v>
      </c>
      <c r="DV58">
        <v>2.0357999801635742</v>
      </c>
      <c r="DW58">
        <v>2.7365999221801758</v>
      </c>
      <c r="DX58">
        <v>1.6282000541687012</v>
      </c>
      <c r="DY58">
        <v>0.81410002708435059</v>
      </c>
      <c r="DZ58">
        <v>0.50589942932128906</v>
      </c>
      <c r="EA58">
        <v>3.6353998184204102</v>
      </c>
      <c r="EB58">
        <v>6.7019996643066406</v>
      </c>
      <c r="EC58">
        <v>4.8471999168395996</v>
      </c>
      <c r="ED58">
        <v>3.6354000568389893</v>
      </c>
      <c r="EE58">
        <v>18.165899276733398</v>
      </c>
      <c r="EF58">
        <v>4.396700382232666</v>
      </c>
      <c r="EG58">
        <v>1.2913999557495117</v>
      </c>
      <c r="EH58">
        <v>5.9696998596191406</v>
      </c>
      <c r="EI58">
        <v>33.339202880859375</v>
      </c>
      <c r="EJ58">
        <v>14.708221435546875</v>
      </c>
    </row>
    <row r="59" spans="2:140" x14ac:dyDescent="0.2">
      <c r="B59">
        <v>63.17779541015625</v>
      </c>
      <c r="C59">
        <v>0</v>
      </c>
      <c r="D59">
        <v>0</v>
      </c>
      <c r="E59">
        <v>6.527984619140625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25.798004150390625</v>
      </c>
      <c r="AE59">
        <v>35.547012329101563</v>
      </c>
      <c r="AF59">
        <v>0</v>
      </c>
      <c r="AG59">
        <v>0</v>
      </c>
      <c r="AH59">
        <v>0</v>
      </c>
      <c r="AI59">
        <v>8.727813720703125</v>
      </c>
      <c r="AJ59">
        <v>0</v>
      </c>
      <c r="AK59">
        <v>11.485702514648438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0</v>
      </c>
      <c r="AW59">
        <v>0</v>
      </c>
      <c r="AX59">
        <v>0</v>
      </c>
      <c r="AY59">
        <v>0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O59">
        <v>0</v>
      </c>
      <c r="BP59">
        <v>0</v>
      </c>
      <c r="BQ59">
        <v>0</v>
      </c>
      <c r="BR59">
        <v>0</v>
      </c>
      <c r="BS59">
        <v>0</v>
      </c>
      <c r="BT59">
        <v>0</v>
      </c>
      <c r="BU59">
        <v>0</v>
      </c>
      <c r="BV59">
        <v>0</v>
      </c>
      <c r="BW59">
        <v>0</v>
      </c>
      <c r="BX59">
        <v>0</v>
      </c>
      <c r="BY59">
        <v>0</v>
      </c>
      <c r="BZ59">
        <v>0</v>
      </c>
      <c r="CA59">
        <v>0</v>
      </c>
      <c r="CB59">
        <v>0</v>
      </c>
      <c r="CC59">
        <v>0</v>
      </c>
      <c r="CD59">
        <v>0</v>
      </c>
      <c r="CE59">
        <v>0</v>
      </c>
      <c r="CF59">
        <v>0</v>
      </c>
      <c r="CG59">
        <v>0</v>
      </c>
      <c r="CH59">
        <v>0</v>
      </c>
      <c r="CI59">
        <v>0</v>
      </c>
      <c r="CJ59">
        <v>0</v>
      </c>
      <c r="CK59">
        <v>62.53900146484375</v>
      </c>
      <c r="CL59">
        <v>0</v>
      </c>
      <c r="CM59">
        <v>0</v>
      </c>
      <c r="CN59">
        <v>0</v>
      </c>
      <c r="CO59">
        <v>0</v>
      </c>
      <c r="CP59">
        <v>0</v>
      </c>
      <c r="CQ59">
        <v>0</v>
      </c>
      <c r="CR59">
        <v>100.94550323486328</v>
      </c>
      <c r="CS59">
        <v>5.4149017333984375</v>
      </c>
      <c r="CT59">
        <v>9.8663997650146484</v>
      </c>
      <c r="CU59">
        <v>4.9955902099609375</v>
      </c>
      <c r="CV59">
        <v>2.545501708984375</v>
      </c>
      <c r="CW59">
        <v>5.9394989013671875</v>
      </c>
      <c r="CX59">
        <v>0.73504638671875</v>
      </c>
      <c r="CY59">
        <v>39.310104370117188</v>
      </c>
      <c r="CZ59">
        <v>10.391311645507812</v>
      </c>
      <c r="DA59">
        <v>1.2458038330078125</v>
      </c>
      <c r="DB59">
        <v>2.8538000583648682</v>
      </c>
      <c r="DC59">
        <v>82.987998962402344</v>
      </c>
      <c r="DD59">
        <v>26.994600296020508</v>
      </c>
      <c r="DE59">
        <v>5.1161003112792969</v>
      </c>
      <c r="DF59">
        <v>0.62589997053146362</v>
      </c>
      <c r="DG59">
        <v>4.809999942779541</v>
      </c>
      <c r="DH59">
        <v>6.864799976348877</v>
      </c>
      <c r="DI59">
        <v>80.541603088378906</v>
      </c>
      <c r="DJ59">
        <v>5.7076001167297363</v>
      </c>
      <c r="DK59">
        <v>13.956999778747559</v>
      </c>
      <c r="DL59">
        <v>1.7884001731872559</v>
      </c>
      <c r="DM59">
        <v>9.6753997802734375</v>
      </c>
      <c r="DN59">
        <v>2.0959987640380859</v>
      </c>
      <c r="DO59">
        <v>14.967098236083984</v>
      </c>
      <c r="DP59">
        <v>20.765399932861328</v>
      </c>
      <c r="DQ59">
        <v>4.07611083984375</v>
      </c>
      <c r="DR59">
        <v>15.670913696289063</v>
      </c>
      <c r="DS59">
        <v>0</v>
      </c>
      <c r="DT59">
        <v>74.66375732421875</v>
      </c>
      <c r="DU59">
        <v>6.5303997993469238</v>
      </c>
      <c r="DV59">
        <v>1.9931998252868652</v>
      </c>
      <c r="DW59">
        <v>2.6826000213623047</v>
      </c>
      <c r="DX59">
        <v>2.8538000583648682</v>
      </c>
      <c r="DY59">
        <v>1.4269000291824341</v>
      </c>
      <c r="DZ59">
        <v>0.49760055541992188</v>
      </c>
      <c r="EA59">
        <v>3.5925006866455078</v>
      </c>
      <c r="EB59">
        <v>6.5775995254516602</v>
      </c>
      <c r="EC59">
        <v>4.7899999618530273</v>
      </c>
      <c r="ED59">
        <v>3.5924999713897705</v>
      </c>
      <c r="EE59">
        <v>15.207599639892578</v>
      </c>
      <c r="EF59">
        <v>4.2930994033813477</v>
      </c>
      <c r="EG59">
        <v>1.2650003433227539</v>
      </c>
      <c r="EH59">
        <v>5.865300178527832</v>
      </c>
      <c r="EI59">
        <v>38.770599365234375</v>
      </c>
      <c r="EJ59">
        <v>16.692596435546875</v>
      </c>
    </row>
    <row r="60" spans="2:140" x14ac:dyDescent="0.2">
      <c r="B60">
        <v>46.4501953125</v>
      </c>
      <c r="C60">
        <v>0</v>
      </c>
      <c r="D60">
        <v>0</v>
      </c>
      <c r="E60">
        <v>6.860992431640625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21.551025390625</v>
      </c>
      <c r="AE60">
        <v>65.71038818359375</v>
      </c>
      <c r="AF60">
        <v>0</v>
      </c>
      <c r="AG60">
        <v>0</v>
      </c>
      <c r="AH60">
        <v>0</v>
      </c>
      <c r="AI60">
        <v>17.909393310546875</v>
      </c>
      <c r="AJ60">
        <v>0</v>
      </c>
      <c r="AK60">
        <v>54.3162841796875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  <c r="AW60">
        <v>0</v>
      </c>
      <c r="AX60">
        <v>0</v>
      </c>
      <c r="AY60">
        <v>0</v>
      </c>
      <c r="AZ60">
        <v>0</v>
      </c>
      <c r="BA60">
        <v>0</v>
      </c>
      <c r="BB60">
        <v>0</v>
      </c>
      <c r="BC60">
        <v>0</v>
      </c>
      <c r="BD60">
        <v>0</v>
      </c>
      <c r="BE60">
        <v>0</v>
      </c>
      <c r="BF60">
        <v>0</v>
      </c>
      <c r="BG60">
        <v>0</v>
      </c>
      <c r="BH60">
        <v>0</v>
      </c>
      <c r="BI60">
        <v>0</v>
      </c>
      <c r="BJ60">
        <v>0</v>
      </c>
      <c r="BK60">
        <v>0</v>
      </c>
      <c r="BL60">
        <v>0</v>
      </c>
      <c r="BM60">
        <v>0</v>
      </c>
      <c r="BN60">
        <v>0</v>
      </c>
      <c r="BO60">
        <v>0</v>
      </c>
      <c r="BP60">
        <v>0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0</v>
      </c>
      <c r="BW60">
        <v>0</v>
      </c>
      <c r="BX60">
        <v>0</v>
      </c>
      <c r="BY60">
        <v>0</v>
      </c>
      <c r="BZ60">
        <v>0</v>
      </c>
      <c r="CA60">
        <v>0</v>
      </c>
      <c r="CB60">
        <v>0</v>
      </c>
      <c r="CC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39.441009521484375</v>
      </c>
      <c r="CL60">
        <v>0</v>
      </c>
      <c r="CM60">
        <v>0</v>
      </c>
      <c r="CN60">
        <v>0</v>
      </c>
      <c r="CO60">
        <v>0</v>
      </c>
      <c r="CP60">
        <v>0</v>
      </c>
      <c r="CQ60">
        <v>0</v>
      </c>
      <c r="CR60">
        <v>99.233001708984375</v>
      </c>
      <c r="CS60">
        <v>3.131195068359375</v>
      </c>
      <c r="CT60">
        <v>16.568399429321289</v>
      </c>
      <c r="CU60">
        <v>5.79119873046875</v>
      </c>
      <c r="CV60">
        <v>2.5244903564453125</v>
      </c>
      <c r="CW60">
        <v>5.8905029296875</v>
      </c>
      <c r="CX60">
        <v>0.7261962890625</v>
      </c>
      <c r="CY60">
        <v>37.893203735351562</v>
      </c>
      <c r="CZ60">
        <v>7.1544036865234375</v>
      </c>
      <c r="DA60">
        <v>0.514404296875</v>
      </c>
      <c r="DB60">
        <v>4.0766000747680664</v>
      </c>
      <c r="DC60">
        <v>82.2030029296875</v>
      </c>
      <c r="DD60">
        <v>59.94000244140625</v>
      </c>
      <c r="DE60">
        <v>15.863296508789063</v>
      </c>
      <c r="DF60">
        <v>0.868399977684021</v>
      </c>
      <c r="DG60">
        <v>4.2624998092651367</v>
      </c>
      <c r="DH60">
        <v>6.6620001792907715</v>
      </c>
      <c r="DI60">
        <v>81.758796691894531</v>
      </c>
      <c r="DJ60">
        <v>8.1532001495361328</v>
      </c>
      <c r="DK60">
        <v>43.000701904296875</v>
      </c>
      <c r="DL60">
        <v>7.3204002380371094</v>
      </c>
      <c r="DM60">
        <v>18.481700897216797</v>
      </c>
      <c r="DN60">
        <v>8.0284957885742187</v>
      </c>
      <c r="DO60">
        <v>24.518905639648438</v>
      </c>
      <c r="DP60">
        <v>20.327800750732422</v>
      </c>
      <c r="DQ60">
        <v>4.2655029296875</v>
      </c>
      <c r="DR60">
        <v>16.89349365234375</v>
      </c>
      <c r="DS60">
        <v>0</v>
      </c>
      <c r="DT60">
        <v>81.632110595703125</v>
      </c>
      <c r="DU60">
        <v>15.072199821472168</v>
      </c>
      <c r="DV60">
        <v>5.4721994400024414</v>
      </c>
      <c r="DW60">
        <v>10.980600357055664</v>
      </c>
      <c r="DX60">
        <v>4.0766000747680664</v>
      </c>
      <c r="DY60">
        <v>2.0383000373840332</v>
      </c>
      <c r="DZ60">
        <v>3.4145011901855469</v>
      </c>
      <c r="EA60">
        <v>5.0792999267578125</v>
      </c>
      <c r="EB60">
        <v>11.045598983764648</v>
      </c>
      <c r="EC60">
        <v>6.77239990234375</v>
      </c>
      <c r="ED60">
        <v>5.0792999267578125</v>
      </c>
      <c r="EE60">
        <v>21.181299209594727</v>
      </c>
      <c r="EF60">
        <v>23.293899536132813</v>
      </c>
      <c r="EG60">
        <v>10.070499420166016</v>
      </c>
      <c r="EH60">
        <v>60.685199737548828</v>
      </c>
      <c r="EI60">
        <v>33.98687744140625</v>
      </c>
      <c r="EJ60">
        <v>11.617889404296875</v>
      </c>
    </row>
    <row r="61" spans="2:140" x14ac:dyDescent="0.2">
      <c r="B61">
        <v>41.83941650390625</v>
      </c>
      <c r="C61">
        <v>0</v>
      </c>
      <c r="D61">
        <v>0</v>
      </c>
      <c r="E61">
        <v>6.334197998046875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13.92999267578125</v>
      </c>
      <c r="AE61">
        <v>45.405792236328125</v>
      </c>
      <c r="AF61">
        <v>0</v>
      </c>
      <c r="AG61">
        <v>0</v>
      </c>
      <c r="AH61">
        <v>0</v>
      </c>
      <c r="AI61">
        <v>11.50457763671875</v>
      </c>
      <c r="AJ61">
        <v>0</v>
      </c>
      <c r="AK61">
        <v>31.83740234375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I61">
        <v>0</v>
      </c>
      <c r="BJ61">
        <v>0</v>
      </c>
      <c r="BK61">
        <v>0</v>
      </c>
      <c r="BL61">
        <v>0</v>
      </c>
      <c r="BM61">
        <v>0</v>
      </c>
      <c r="BN61">
        <v>0</v>
      </c>
      <c r="BO61">
        <v>0</v>
      </c>
      <c r="BP61">
        <v>0</v>
      </c>
      <c r="BQ61">
        <v>0</v>
      </c>
      <c r="BR61">
        <v>0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0</v>
      </c>
      <c r="CB61">
        <v>0</v>
      </c>
      <c r="CC61">
        <v>0</v>
      </c>
      <c r="CD61">
        <v>0</v>
      </c>
      <c r="CE61">
        <v>0</v>
      </c>
      <c r="CF61">
        <v>0</v>
      </c>
      <c r="CG61">
        <v>0</v>
      </c>
      <c r="CH61">
        <v>0</v>
      </c>
      <c r="CI61">
        <v>0</v>
      </c>
      <c r="CJ61">
        <v>0</v>
      </c>
      <c r="CK61">
        <v>27.999008178710938</v>
      </c>
      <c r="CL61">
        <v>0</v>
      </c>
      <c r="CM61">
        <v>0</v>
      </c>
      <c r="CN61">
        <v>0</v>
      </c>
      <c r="CO61">
        <v>0</v>
      </c>
      <c r="CP61">
        <v>0</v>
      </c>
      <c r="CQ61">
        <v>0</v>
      </c>
      <c r="CR61">
        <v>97.427993774414063</v>
      </c>
      <c r="CS61">
        <v>1.24810791015625</v>
      </c>
      <c r="CT61">
        <v>12.127799987792969</v>
      </c>
      <c r="CU61">
        <v>5.1165008544921875</v>
      </c>
      <c r="CV61">
        <v>2.4873046875</v>
      </c>
      <c r="CW61">
        <v>5.8037109375</v>
      </c>
      <c r="CX61">
        <v>0.7173614501953125</v>
      </c>
      <c r="CY61">
        <v>36.628398895263672</v>
      </c>
      <c r="CZ61">
        <v>5.5117034912109375</v>
      </c>
      <c r="DA61">
        <v>0.2122039794921875</v>
      </c>
      <c r="DB61">
        <v>3.4372000694274902</v>
      </c>
      <c r="DC61">
        <v>80.066001892089844</v>
      </c>
      <c r="DD61">
        <v>41.396404266357422</v>
      </c>
      <c r="DE61">
        <v>10.228202819824219</v>
      </c>
      <c r="DF61">
        <v>0.69580000638961792</v>
      </c>
      <c r="DG61">
        <v>3.8255000114440918</v>
      </c>
      <c r="DH61">
        <v>6.4883999824523926</v>
      </c>
      <c r="DI61">
        <v>78.985099792480469</v>
      </c>
      <c r="DJ61">
        <v>6.8744001388549805</v>
      </c>
      <c r="DK61">
        <v>36.912899017333984</v>
      </c>
      <c r="DL61">
        <v>6.1343994140625</v>
      </c>
      <c r="DM61">
        <v>16.013500213623047</v>
      </c>
      <c r="DN61">
        <v>6.7259979248046875</v>
      </c>
      <c r="DO61">
        <v>20.99530029296875</v>
      </c>
      <c r="DP61">
        <v>19.925600051879883</v>
      </c>
      <c r="DQ61">
        <v>1.657501220703125</v>
      </c>
      <c r="DR61">
        <v>8.7834930419921875</v>
      </c>
      <c r="DS61">
        <v>0</v>
      </c>
      <c r="DT61">
        <v>76.012954711914063</v>
      </c>
      <c r="DU61">
        <v>11.128100395202637</v>
      </c>
      <c r="DV61">
        <v>3.9590005874633789</v>
      </c>
      <c r="DW61">
        <v>9.2016000747680664</v>
      </c>
      <c r="DX61">
        <v>3.4372000694274902</v>
      </c>
      <c r="DY61">
        <v>1.7186000347137451</v>
      </c>
      <c r="DZ61">
        <v>1.6104011535644531</v>
      </c>
      <c r="EA61">
        <v>4.0572004318237305</v>
      </c>
      <c r="EB61">
        <v>8.085200309753418</v>
      </c>
      <c r="EC61">
        <v>5.409599781036377</v>
      </c>
      <c r="ED61">
        <v>4.0571999549865723</v>
      </c>
      <c r="EE61">
        <v>17.642400741577148</v>
      </c>
      <c r="EF61">
        <v>9.2197017669677734</v>
      </c>
      <c r="EG61">
        <v>3.7201995849609375</v>
      </c>
      <c r="EH61">
        <v>21.627899169921875</v>
      </c>
      <c r="EI61">
        <v>31.9093017578125</v>
      </c>
      <c r="EJ61">
        <v>10.556304931640625</v>
      </c>
    </row>
    <row r="62" spans="2:140" x14ac:dyDescent="0.2">
      <c r="B62">
        <v>39.00439453125</v>
      </c>
      <c r="C62">
        <v>0</v>
      </c>
      <c r="D62">
        <v>0</v>
      </c>
      <c r="E62">
        <v>6.2562255859375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44.694000244140625</v>
      </c>
      <c r="AE62">
        <v>51.391204833984375</v>
      </c>
      <c r="AF62">
        <v>0</v>
      </c>
      <c r="AG62">
        <v>0</v>
      </c>
      <c r="AH62">
        <v>0</v>
      </c>
      <c r="AI62">
        <v>9.28741455078125</v>
      </c>
      <c r="AJ62">
        <v>0</v>
      </c>
      <c r="AK62">
        <v>23.145187377929688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24.72601318359375</v>
      </c>
      <c r="CL62">
        <v>0</v>
      </c>
      <c r="CM62">
        <v>0</v>
      </c>
      <c r="CN62">
        <v>0</v>
      </c>
      <c r="CO62">
        <v>0</v>
      </c>
      <c r="CP62">
        <v>0</v>
      </c>
      <c r="CQ62">
        <v>0</v>
      </c>
      <c r="CR62">
        <v>95.744003295898438</v>
      </c>
      <c r="CS62">
        <v>0.4601898193359375</v>
      </c>
      <c r="CT62">
        <v>10.187399864196777</v>
      </c>
      <c r="CU62">
        <v>4.87469482421875</v>
      </c>
      <c r="CV62">
        <v>2.45489501953125</v>
      </c>
      <c r="CW62">
        <v>5.72808837890625</v>
      </c>
      <c r="CX62">
        <v>0.7089080810546875</v>
      </c>
      <c r="CY62">
        <v>35.507598876953125</v>
      </c>
      <c r="CZ62">
        <v>4.5373992919921875</v>
      </c>
      <c r="DA62">
        <v>7.8399658203125E-2</v>
      </c>
      <c r="DB62">
        <v>4.3354001045227051</v>
      </c>
      <c r="DC62">
        <v>78.2969970703125</v>
      </c>
      <c r="DD62">
        <v>33.812999725341797</v>
      </c>
      <c r="DE62">
        <v>7.7030029296875</v>
      </c>
      <c r="DF62">
        <v>0.61500000953674316</v>
      </c>
      <c r="DG62">
        <v>3.4739999771118164</v>
      </c>
      <c r="DH62">
        <v>6.3443999290466309</v>
      </c>
      <c r="DI62">
        <v>77.048904418945313</v>
      </c>
      <c r="DJ62">
        <v>8.6708002090454102</v>
      </c>
      <c r="DK62">
        <v>31.447500228881836</v>
      </c>
      <c r="DL62">
        <v>5.1519994735717773</v>
      </c>
      <c r="DM62">
        <v>14.164299011230469</v>
      </c>
      <c r="DN62">
        <v>5.8994979858398437</v>
      </c>
      <c r="DO62">
        <v>21.67120361328125</v>
      </c>
      <c r="DP62">
        <v>19.558399200439453</v>
      </c>
      <c r="DQ62">
        <v>1.1280059814453125</v>
      </c>
      <c r="DR62">
        <v>6.4940032958984375</v>
      </c>
      <c r="DS62">
        <v>0</v>
      </c>
      <c r="DT62">
        <v>73.639602661132812</v>
      </c>
      <c r="DU62">
        <v>9.6064996719360352</v>
      </c>
      <c r="DV62">
        <v>3.3817996978759766</v>
      </c>
      <c r="DW62">
        <v>7.7280001640319824</v>
      </c>
      <c r="DX62">
        <v>4.3354001045227051</v>
      </c>
      <c r="DY62">
        <v>2.1677000522613525</v>
      </c>
      <c r="DZ62">
        <v>0.96089935302734375</v>
      </c>
      <c r="EA62">
        <v>3.633000373840332</v>
      </c>
      <c r="EB62">
        <v>6.791600227355957</v>
      </c>
      <c r="EC62">
        <v>4.8439998626708984</v>
      </c>
      <c r="ED62">
        <v>3.6329998970031738</v>
      </c>
      <c r="EE62">
        <v>15.548999786376953</v>
      </c>
      <c r="EF62">
        <v>5.5908994674682617</v>
      </c>
      <c r="EG62">
        <v>2.0370998382568359</v>
      </c>
      <c r="EH62">
        <v>11.145600318908691</v>
      </c>
      <c r="EI62">
        <v>31.5347900390625</v>
      </c>
      <c r="EJ62">
        <v>9.373809814453125</v>
      </c>
    </row>
    <row r="63" spans="2:140" x14ac:dyDescent="0.2">
      <c r="B63">
        <v>37.8135986328125</v>
      </c>
      <c r="C63">
        <v>0</v>
      </c>
      <c r="D63">
        <v>0</v>
      </c>
      <c r="E63">
        <v>6.0701904296875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19.31500244140625</v>
      </c>
      <c r="AE63">
        <v>34.709808349609375</v>
      </c>
      <c r="AF63">
        <v>0</v>
      </c>
      <c r="AG63">
        <v>0</v>
      </c>
      <c r="AH63">
        <v>0</v>
      </c>
      <c r="AI63">
        <v>8.5764007568359375</v>
      </c>
      <c r="AJ63">
        <v>0</v>
      </c>
      <c r="AK63">
        <v>18.332901000976563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I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0</v>
      </c>
      <c r="BR63">
        <v>0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0</v>
      </c>
      <c r="CE63">
        <v>0</v>
      </c>
      <c r="CF63">
        <v>0</v>
      </c>
      <c r="CG63">
        <v>0</v>
      </c>
      <c r="CH63">
        <v>0</v>
      </c>
      <c r="CI63">
        <v>0</v>
      </c>
      <c r="CJ63">
        <v>0</v>
      </c>
      <c r="CK63">
        <v>22.524002075195313</v>
      </c>
      <c r="CL63">
        <v>0</v>
      </c>
      <c r="CM63">
        <v>0</v>
      </c>
      <c r="CN63">
        <v>0</v>
      </c>
      <c r="CO63">
        <v>0</v>
      </c>
      <c r="CP63">
        <v>0</v>
      </c>
      <c r="CQ63">
        <v>0</v>
      </c>
      <c r="CR63">
        <v>94.100502014160156</v>
      </c>
      <c r="CS63">
        <v>0.4521942138671875</v>
      </c>
      <c r="CT63">
        <v>9.7841997146606445</v>
      </c>
      <c r="CU63">
        <v>4.831207275390625</v>
      </c>
      <c r="CV63">
        <v>2.424591064453125</v>
      </c>
      <c r="CW63">
        <v>5.65740966796875</v>
      </c>
      <c r="CX63">
        <v>0.7004547119140625</v>
      </c>
      <c r="CY63">
        <v>34.677299499511719</v>
      </c>
      <c r="CZ63">
        <v>4.791412353515625</v>
      </c>
      <c r="DA63">
        <v>0.2284088134765625</v>
      </c>
      <c r="DB63">
        <v>3.6303999423980713</v>
      </c>
      <c r="DC63">
        <v>76.761001586914063</v>
      </c>
      <c r="DD63">
        <v>32.669101715087891</v>
      </c>
      <c r="DE63">
        <v>7.0897026062011719</v>
      </c>
      <c r="DF63">
        <v>0.61500000953674316</v>
      </c>
      <c r="DG63">
        <v>3.1919999122619629</v>
      </c>
      <c r="DH63">
        <v>6.2175998687744141</v>
      </c>
      <c r="DI63">
        <v>75.376197814941406</v>
      </c>
      <c r="DJ63">
        <v>7.2607998847961426</v>
      </c>
      <c r="DK63">
        <v>27.075700759887695</v>
      </c>
      <c r="DL63">
        <v>4.3508000373840332</v>
      </c>
      <c r="DM63">
        <v>12.442499160766602</v>
      </c>
      <c r="DN63">
        <v>4.9854965209960937</v>
      </c>
      <c r="DO63">
        <v>18.644500732421875</v>
      </c>
      <c r="DP63">
        <v>19.220199584960938</v>
      </c>
      <c r="DQ63">
        <v>0.4508056640625</v>
      </c>
      <c r="DR63">
        <v>4.594207763671875</v>
      </c>
      <c r="DS63">
        <v>0</v>
      </c>
      <c r="DT63">
        <v>71.224151611328125</v>
      </c>
      <c r="DU63">
        <v>8.0254001617431641</v>
      </c>
      <c r="DV63">
        <v>2.7771997451782227</v>
      </c>
      <c r="DW63">
        <v>6.5261998176574707</v>
      </c>
      <c r="DX63">
        <v>3.6303999423980713</v>
      </c>
      <c r="DY63">
        <v>1.8151999711990356</v>
      </c>
      <c r="DZ63">
        <v>0.72299957275390625</v>
      </c>
      <c r="EA63">
        <v>3.6444005966186523</v>
      </c>
      <c r="EB63">
        <v>6.5228004455566406</v>
      </c>
      <c r="EC63">
        <v>4.8592000007629395</v>
      </c>
      <c r="ED63">
        <v>3.644399881362915</v>
      </c>
      <c r="EE63">
        <v>15.680600166320801</v>
      </c>
      <c r="EF63">
        <v>4.6550006866455078</v>
      </c>
      <c r="EG63">
        <v>1.6125001907348633</v>
      </c>
      <c r="EH63">
        <v>8.5275001525878906</v>
      </c>
      <c r="EI63">
        <v>30.201202392578125</v>
      </c>
      <c r="EJ63">
        <v>7.9792022705078125</v>
      </c>
    </row>
    <row r="64" spans="2:140" x14ac:dyDescent="0.2">
      <c r="B64">
        <v>36.78277587890625</v>
      </c>
      <c r="C64">
        <v>0</v>
      </c>
      <c r="D64">
        <v>0</v>
      </c>
      <c r="E64">
        <v>5.930999755859375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14.074996948242187</v>
      </c>
      <c r="AE64">
        <v>26.058990478515625</v>
      </c>
      <c r="AF64">
        <v>0</v>
      </c>
      <c r="AG64">
        <v>0</v>
      </c>
      <c r="AH64">
        <v>0</v>
      </c>
      <c r="AI64">
        <v>7.8480072021484375</v>
      </c>
      <c r="AJ64">
        <v>0</v>
      </c>
      <c r="AK64">
        <v>13.665206909179687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0</v>
      </c>
      <c r="BH64">
        <v>0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21.25799560546875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92.731491088867187</v>
      </c>
      <c r="CS64">
        <v>0.2545013427734375</v>
      </c>
      <c r="CT64">
        <v>9.0156002044677734</v>
      </c>
      <c r="CU64">
        <v>4.7198944091796875</v>
      </c>
      <c r="CV64">
        <v>2.3943023681640625</v>
      </c>
      <c r="CW64">
        <v>5.586700439453125</v>
      </c>
      <c r="CX64">
        <v>0.692352294921875</v>
      </c>
      <c r="CY64">
        <v>33.829898834228516</v>
      </c>
      <c r="CZ64">
        <v>3.96148681640625</v>
      </c>
      <c r="DA64">
        <v>8.29925537109375E-2</v>
      </c>
      <c r="DB64">
        <v>3.0722000598907471</v>
      </c>
      <c r="DC64">
        <v>75.410003662109375</v>
      </c>
      <c r="DD64">
        <v>27.338399887084961</v>
      </c>
      <c r="DE64">
        <v>5.4809989929199219</v>
      </c>
      <c r="DF64">
        <v>0.58209997415542603</v>
      </c>
      <c r="DG64">
        <v>2.9609999656677246</v>
      </c>
      <c r="DH64">
        <v>6.103600025177002</v>
      </c>
      <c r="DI64">
        <v>73.602500915527344</v>
      </c>
      <c r="DJ64">
        <v>6.1444001197814941</v>
      </c>
      <c r="DK64">
        <v>23.618900299072266</v>
      </c>
      <c r="DL64">
        <v>3.7211999893188477</v>
      </c>
      <c r="DM64">
        <v>11.070697784423828</v>
      </c>
      <c r="DN64">
        <v>4.2740020751953125</v>
      </c>
      <c r="DO64">
        <v>16.253097534179688</v>
      </c>
      <c r="DP64">
        <v>18.910600662231445</v>
      </c>
      <c r="DQ64">
        <v>0.1833953857421875</v>
      </c>
      <c r="DR64">
        <v>3.520599365234375</v>
      </c>
      <c r="DS64">
        <v>0</v>
      </c>
      <c r="DT64">
        <v>68.844558715820313</v>
      </c>
      <c r="DU64">
        <v>6.3148999214172363</v>
      </c>
      <c r="DV64">
        <v>2.0965995788574219</v>
      </c>
      <c r="DW64">
        <v>5.5817999839782715</v>
      </c>
      <c r="DX64">
        <v>3.0722000598907471</v>
      </c>
      <c r="DY64">
        <v>1.5361000299453735</v>
      </c>
      <c r="DZ64">
        <v>0.50259971618652344</v>
      </c>
      <c r="EA64">
        <v>3.398399829864502</v>
      </c>
      <c r="EB64">
        <v>6.0103998184204102</v>
      </c>
      <c r="EC64">
        <v>4.5311999320983887</v>
      </c>
      <c r="ED64">
        <v>3.3984000682830811</v>
      </c>
      <c r="EE64">
        <v>13.45259952545166</v>
      </c>
      <c r="EF64">
        <v>4.0347995758056641</v>
      </c>
      <c r="EG64">
        <v>1.3812994956970215</v>
      </c>
      <c r="EH64">
        <v>7.2441000938415527</v>
      </c>
      <c r="EI64">
        <v>29.747604370117188</v>
      </c>
      <c r="EJ64">
        <v>7.7725982666015625</v>
      </c>
    </row>
    <row r="65" spans="2:140" x14ac:dyDescent="0.2">
      <c r="B65">
        <v>35.90301513671875</v>
      </c>
      <c r="C65">
        <v>0</v>
      </c>
      <c r="D65">
        <v>0</v>
      </c>
      <c r="E65">
        <v>5.806793212890625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12.542999267578125</v>
      </c>
      <c r="AE65">
        <v>24.622390747070313</v>
      </c>
      <c r="AF65">
        <v>0</v>
      </c>
      <c r="AG65">
        <v>0</v>
      </c>
      <c r="AH65">
        <v>0</v>
      </c>
      <c r="AI65">
        <v>7.6421966552734375</v>
      </c>
      <c r="AJ65">
        <v>0</v>
      </c>
      <c r="AK65">
        <v>12.62091064453125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20.410003662109375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91.308990478515625</v>
      </c>
      <c r="CS65">
        <v>9.19952392578125E-2</v>
      </c>
      <c r="CT65">
        <v>8.9412002563476563</v>
      </c>
      <c r="CU65">
        <v>4.671600341796875</v>
      </c>
      <c r="CV65">
        <v>2.364013671875</v>
      </c>
      <c r="CW65">
        <v>5.5160064697265625</v>
      </c>
      <c r="CX65">
        <v>0.68389892578125</v>
      </c>
      <c r="CY65">
        <v>32.988601684570312</v>
      </c>
      <c r="CZ65">
        <v>3.4199981689453125</v>
      </c>
      <c r="DA65">
        <v>2.9998779296875E-2</v>
      </c>
      <c r="DB65">
        <v>2.6356000900268555</v>
      </c>
      <c r="DC65">
        <v>74.205001831054688</v>
      </c>
      <c r="DD65">
        <v>28.481399536132812</v>
      </c>
      <c r="DE65">
        <v>5.7176971435546875</v>
      </c>
      <c r="DF65">
        <v>0.55059999227523804</v>
      </c>
      <c r="DG65">
        <v>2.7739999294281006</v>
      </c>
      <c r="DH65">
        <v>6.0019998550415039</v>
      </c>
      <c r="DI65">
        <v>72.620399475097656</v>
      </c>
      <c r="DJ65">
        <v>5.2712001800537109</v>
      </c>
      <c r="DK65">
        <v>20.888799667358398</v>
      </c>
      <c r="DL65">
        <v>3.2232003211975098</v>
      </c>
      <c r="DM65">
        <v>9.9762001037597656</v>
      </c>
      <c r="DN65">
        <v>3.7050018310546875</v>
      </c>
      <c r="DO65">
        <v>14.346595764160156</v>
      </c>
      <c r="DP65">
        <v>18.609399795532227</v>
      </c>
      <c r="DQ65">
        <v>8.3099365234375E-2</v>
      </c>
      <c r="DR65">
        <v>2.9178924560546875</v>
      </c>
      <c r="DS65">
        <v>0</v>
      </c>
      <c r="DT65">
        <v>67.787307739257813</v>
      </c>
      <c r="DU65">
        <v>6.3881998062133789</v>
      </c>
      <c r="DV65">
        <v>2.1359996795654297</v>
      </c>
      <c r="DW65">
        <v>4.8347997665405273</v>
      </c>
      <c r="DX65">
        <v>2.6356000900268555</v>
      </c>
      <c r="DY65">
        <v>1.3178000450134277</v>
      </c>
      <c r="DZ65">
        <v>0.50930023193359375</v>
      </c>
      <c r="EA65">
        <v>3.4074001312255859</v>
      </c>
      <c r="EB65">
        <v>5.9608001708984375</v>
      </c>
      <c r="EC65">
        <v>4.5432000160217285</v>
      </c>
      <c r="ED65">
        <v>3.4073998928070068</v>
      </c>
      <c r="EE65">
        <v>13.749799728393555</v>
      </c>
      <c r="EF65">
        <v>3.9704008102416992</v>
      </c>
      <c r="EG65">
        <v>1.3139004707336426</v>
      </c>
      <c r="EH65">
        <v>6.7203001976013184</v>
      </c>
      <c r="EI65">
        <v>29.079498291015625</v>
      </c>
      <c r="EJ65">
        <v>7.587493896484375</v>
      </c>
    </row>
    <row r="66" spans="2:140" x14ac:dyDescent="0.2">
      <c r="B66">
        <v>34.87158203125</v>
      </c>
      <c r="C66">
        <v>0</v>
      </c>
      <c r="D66">
        <v>0</v>
      </c>
      <c r="E66">
        <v>5.690399169921875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11.927001953125</v>
      </c>
      <c r="AE66">
        <v>23.171783447265625</v>
      </c>
      <c r="AF66">
        <v>0</v>
      </c>
      <c r="AG66">
        <v>0</v>
      </c>
      <c r="AH66">
        <v>0</v>
      </c>
      <c r="AI66">
        <v>7.3539886474609375</v>
      </c>
      <c r="AJ66">
        <v>0</v>
      </c>
      <c r="AK66">
        <v>11.228805541992188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I66">
        <v>0</v>
      </c>
      <c r="BJ66">
        <v>0</v>
      </c>
      <c r="BK66">
        <v>0</v>
      </c>
      <c r="BL66">
        <v>0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  <c r="BS66">
        <v>0</v>
      </c>
      <c r="BT66">
        <v>0</v>
      </c>
      <c r="BU66">
        <v>0</v>
      </c>
      <c r="BV66">
        <v>0</v>
      </c>
      <c r="BW66">
        <v>0</v>
      </c>
      <c r="BX66">
        <v>0</v>
      </c>
      <c r="BY66">
        <v>0</v>
      </c>
      <c r="BZ66">
        <v>0</v>
      </c>
      <c r="CA66">
        <v>0</v>
      </c>
      <c r="CB66">
        <v>0</v>
      </c>
      <c r="CC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19.75299072265625</v>
      </c>
      <c r="CL66">
        <v>0</v>
      </c>
      <c r="CM66">
        <v>0</v>
      </c>
      <c r="CN66">
        <v>0</v>
      </c>
      <c r="CO66">
        <v>0</v>
      </c>
      <c r="CP66">
        <v>0</v>
      </c>
      <c r="CQ66">
        <v>0</v>
      </c>
      <c r="CR66">
        <v>89.956497192382812</v>
      </c>
      <c r="CS66">
        <v>3.2806396484375E-2</v>
      </c>
      <c r="CT66">
        <v>8.7018003463745117</v>
      </c>
      <c r="CU66">
        <v>4.610992431640625</v>
      </c>
      <c r="CV66">
        <v>2.3361053466796875</v>
      </c>
      <c r="CW66">
        <v>5.450897216796875</v>
      </c>
      <c r="CX66">
        <v>0.6758575439453125</v>
      </c>
      <c r="CY66">
        <v>29.564102172851562</v>
      </c>
      <c r="CZ66">
        <v>0.3966064453125</v>
      </c>
      <c r="DA66">
        <v>1.15966796875E-2</v>
      </c>
      <c r="DB66">
        <v>2.2894001007080078</v>
      </c>
      <c r="DC66">
        <v>73.0989990234375</v>
      </c>
      <c r="DD66">
        <v>27.347402572631836</v>
      </c>
      <c r="DE66">
        <v>5.3902015686035156</v>
      </c>
      <c r="DF66">
        <v>0.5437999963760376</v>
      </c>
      <c r="DG66">
        <v>2.6154999732971191</v>
      </c>
      <c r="DH66">
        <v>5.9088001251220703</v>
      </c>
      <c r="DI66">
        <v>71.656196594238281</v>
      </c>
      <c r="DJ66">
        <v>4.5788002014160156</v>
      </c>
      <c r="DK66">
        <v>18.696199417114258</v>
      </c>
      <c r="DL66">
        <v>2.8296003341674805</v>
      </c>
      <c r="DM66">
        <v>9.1014003753662109</v>
      </c>
      <c r="DN66">
        <v>3.256500244140625</v>
      </c>
      <c r="DO66">
        <v>12.834499359130859</v>
      </c>
      <c r="DP66">
        <v>18.333400726318359</v>
      </c>
      <c r="DQ66">
        <v>2.58026123046875E-2</v>
      </c>
      <c r="DR66">
        <v>2.521209716796875</v>
      </c>
      <c r="DS66">
        <v>0</v>
      </c>
      <c r="DT66">
        <v>66.415451049804688</v>
      </c>
      <c r="DU66">
        <v>5.9395999908447266</v>
      </c>
      <c r="DV66">
        <v>1.9658002853393555</v>
      </c>
      <c r="DW66">
        <v>4.2444000244140625</v>
      </c>
      <c r="DX66">
        <v>2.2894001007080078</v>
      </c>
      <c r="DY66">
        <v>1.1447000503540039</v>
      </c>
      <c r="DZ66">
        <v>0.4766998291015625</v>
      </c>
      <c r="EA66">
        <v>3.3419995307922363</v>
      </c>
      <c r="EB66">
        <v>5.8011999130249023</v>
      </c>
      <c r="EC66">
        <v>4.4559998512268066</v>
      </c>
      <c r="ED66">
        <v>3.3420000076293945</v>
      </c>
      <c r="EE66">
        <v>13.159899711608887</v>
      </c>
      <c r="EF66">
        <v>3.8024001121520996</v>
      </c>
      <c r="EG66">
        <v>1.263700008392334</v>
      </c>
      <c r="EH66">
        <v>6.4844999313354492</v>
      </c>
      <c r="EI66">
        <v>28.468704223632813</v>
      </c>
      <c r="EJ66">
        <v>7.418701171875</v>
      </c>
    </row>
    <row r="67" spans="2:140" x14ac:dyDescent="0.2">
      <c r="B67">
        <v>34.05340576171875</v>
      </c>
      <c r="C67">
        <v>0</v>
      </c>
      <c r="D67">
        <v>0</v>
      </c>
      <c r="E67">
        <v>5.5818023681640625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11.593002319335938</v>
      </c>
      <c r="AE67">
        <v>21.977783203125</v>
      </c>
      <c r="AF67">
        <v>0</v>
      </c>
      <c r="AG67">
        <v>0</v>
      </c>
      <c r="AH67">
        <v>0</v>
      </c>
      <c r="AI67">
        <v>7.1278076171875</v>
      </c>
      <c r="AJ67">
        <v>0</v>
      </c>
      <c r="AK67">
        <v>10.255599975585937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19.211013793945313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88.668991088867188</v>
      </c>
      <c r="CS67">
        <v>1.32904052734375E-2</v>
      </c>
      <c r="CT67">
        <v>8.508000373840332</v>
      </c>
      <c r="CU67">
        <v>4.5554962158203125</v>
      </c>
      <c r="CV67">
        <v>2.308197021484375</v>
      </c>
      <c r="CW67">
        <v>5.38580322265625</v>
      </c>
      <c r="CX67">
        <v>0.667755126953125</v>
      </c>
      <c r="CY67">
        <v>29.075998306274414</v>
      </c>
      <c r="CZ67">
        <v>0.3080902099609375</v>
      </c>
      <c r="DA67">
        <v>0</v>
      </c>
      <c r="DB67">
        <v>2.0148000717163086</v>
      </c>
      <c r="DC67">
        <v>72.053001403808594</v>
      </c>
      <c r="DD67">
        <v>26.455497741699219</v>
      </c>
      <c r="DE67">
        <v>5.1574020385742188</v>
      </c>
      <c r="DF67">
        <v>0.53009998798370361</v>
      </c>
      <c r="DG67">
        <v>2.4860000610351562</v>
      </c>
      <c r="DH67">
        <v>5.820000171661377</v>
      </c>
      <c r="DI67">
        <v>70.722503662109375</v>
      </c>
      <c r="DJ67">
        <v>4.0296001434326172</v>
      </c>
      <c r="DK67">
        <v>16.947999954223633</v>
      </c>
      <c r="DL67">
        <v>2.5171999931335449</v>
      </c>
      <c r="DM67">
        <v>8.4012012481689453</v>
      </c>
      <c r="DN67">
        <v>2.9004974365234375</v>
      </c>
      <c r="DO67">
        <v>11.622299194335937</v>
      </c>
      <c r="DP67">
        <v>18.063999176025391</v>
      </c>
      <c r="DQ67">
        <v>1.2908935546875E-2</v>
      </c>
      <c r="DR67">
        <v>2.2291107177734375</v>
      </c>
      <c r="DS67">
        <v>0</v>
      </c>
      <c r="DT67">
        <v>65.142044067382813</v>
      </c>
      <c r="DU67">
        <v>5.6276998519897461</v>
      </c>
      <c r="DV67">
        <v>1.8503999710083008</v>
      </c>
      <c r="DW67">
        <v>3.7757999897003174</v>
      </c>
      <c r="DX67">
        <v>2.0148000717163086</v>
      </c>
      <c r="DY67">
        <v>1.0074000358581543</v>
      </c>
      <c r="DZ67">
        <v>0.45829963684082031</v>
      </c>
      <c r="EA67">
        <v>3.2877001762390137</v>
      </c>
      <c r="EB67">
        <v>5.6719999313354492</v>
      </c>
      <c r="EC67">
        <v>4.3836002349853516</v>
      </c>
      <c r="ED67">
        <v>3.2876999378204346</v>
      </c>
      <c r="EE67">
        <v>12.693300247192383</v>
      </c>
      <c r="EF67">
        <v>3.7058000564575195</v>
      </c>
      <c r="EG67">
        <v>1.2335000038146973</v>
      </c>
      <c r="EH67">
        <v>6.3369002342224121</v>
      </c>
      <c r="EI67">
        <v>27.893295288085938</v>
      </c>
      <c r="EJ67">
        <v>7.252288818359375</v>
      </c>
    </row>
    <row r="68" spans="2:140" x14ac:dyDescent="0.2">
      <c r="B68">
        <v>33.3251953125</v>
      </c>
      <c r="C68">
        <v>0</v>
      </c>
      <c r="D68">
        <v>0</v>
      </c>
      <c r="E68">
        <v>5.47320556640625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11.348007202148438</v>
      </c>
      <c r="AE68">
        <v>20.927597045898437</v>
      </c>
      <c r="AF68">
        <v>0</v>
      </c>
      <c r="AG68">
        <v>0</v>
      </c>
      <c r="AH68">
        <v>0</v>
      </c>
      <c r="AI68">
        <v>6.9221954345703125</v>
      </c>
      <c r="AJ68">
        <v>0</v>
      </c>
      <c r="AK68">
        <v>9.535491943359375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0</v>
      </c>
      <c r="BQ68">
        <v>0</v>
      </c>
      <c r="BR68">
        <v>0</v>
      </c>
      <c r="BS68">
        <v>0</v>
      </c>
      <c r="BT68">
        <v>0</v>
      </c>
      <c r="BU68">
        <v>0</v>
      </c>
      <c r="BV68">
        <v>0</v>
      </c>
      <c r="BW68">
        <v>0</v>
      </c>
      <c r="BX68">
        <v>0</v>
      </c>
      <c r="BY68">
        <v>0</v>
      </c>
      <c r="BZ68">
        <v>0</v>
      </c>
      <c r="CA68">
        <v>0</v>
      </c>
      <c r="CB68">
        <v>0</v>
      </c>
      <c r="CC68">
        <v>0</v>
      </c>
      <c r="CD68">
        <v>0</v>
      </c>
      <c r="CE68">
        <v>0</v>
      </c>
      <c r="CF68">
        <v>0</v>
      </c>
      <c r="CG68">
        <v>0</v>
      </c>
      <c r="CH68">
        <v>0</v>
      </c>
      <c r="CI68">
        <v>0</v>
      </c>
      <c r="CJ68">
        <v>0</v>
      </c>
      <c r="CK68">
        <v>18.679000854492187</v>
      </c>
      <c r="CL68">
        <v>0</v>
      </c>
      <c r="CM68">
        <v>0</v>
      </c>
      <c r="CN68">
        <v>0</v>
      </c>
      <c r="CO68">
        <v>0</v>
      </c>
      <c r="CP68">
        <v>0</v>
      </c>
      <c r="CQ68">
        <v>0</v>
      </c>
      <c r="CR68">
        <v>87.429000854492188</v>
      </c>
      <c r="CS68">
        <v>0</v>
      </c>
      <c r="CT68">
        <v>8.3291997909545898</v>
      </c>
      <c r="CU68">
        <v>4.5</v>
      </c>
      <c r="CV68">
        <v>2.280303955078125</v>
      </c>
      <c r="CW68">
        <v>5.320709228515625</v>
      </c>
      <c r="CX68">
        <v>0.659698486328125</v>
      </c>
      <c r="CY68">
        <v>28.599002838134766</v>
      </c>
      <c r="CZ68">
        <v>0.2433929443359375</v>
      </c>
      <c r="DA68">
        <v>0</v>
      </c>
      <c r="DB68">
        <v>1.7965999841690063</v>
      </c>
      <c r="DC68">
        <v>71.056999206542969</v>
      </c>
      <c r="DD68">
        <v>25.731000900268555</v>
      </c>
      <c r="DE68">
        <v>4.9839019775390625</v>
      </c>
      <c r="DF68">
        <v>0.51770001649856567</v>
      </c>
      <c r="DG68">
        <v>2.375</v>
      </c>
      <c r="DH68">
        <v>5.7396001815795898</v>
      </c>
      <c r="DI68">
        <v>69.828399658203125</v>
      </c>
      <c r="DJ68">
        <v>3.5931999683380127</v>
      </c>
      <c r="DK68">
        <v>15.531900405883789</v>
      </c>
      <c r="DL68">
        <v>2.2679996490478516</v>
      </c>
      <c r="DM68">
        <v>7.8225002288818359</v>
      </c>
      <c r="DN68">
        <v>2.6159992218017578</v>
      </c>
      <c r="DO68">
        <v>10.650497436523438</v>
      </c>
      <c r="DP68">
        <v>17.808000564575195</v>
      </c>
      <c r="DQ68">
        <v>0</v>
      </c>
      <c r="DR68">
        <v>2.029205322265625</v>
      </c>
      <c r="DS68">
        <v>0</v>
      </c>
      <c r="DT68">
        <v>63.943389892578125</v>
      </c>
      <c r="DU68">
        <v>5.3859000205993652</v>
      </c>
      <c r="DV68">
        <v>1.7622003555297852</v>
      </c>
      <c r="DW68">
        <v>3.4019999504089355</v>
      </c>
      <c r="DX68">
        <v>1.7965999841690063</v>
      </c>
      <c r="DY68">
        <v>0.89829999208450317</v>
      </c>
      <c r="DZ68">
        <v>0.44580078125</v>
      </c>
      <c r="EA68">
        <v>3.2427000999450684</v>
      </c>
      <c r="EB68">
        <v>5.552800178527832</v>
      </c>
      <c r="EC68">
        <v>4.3235998153686523</v>
      </c>
      <c r="ED68">
        <v>3.2427000999450684</v>
      </c>
      <c r="EE68">
        <v>12.326600074768066</v>
      </c>
      <c r="EF68">
        <v>3.602900505065918</v>
      </c>
      <c r="EG68">
        <v>1.2051997184753418</v>
      </c>
      <c r="EH68">
        <v>6.2144999504089355</v>
      </c>
      <c r="EI68">
        <v>27.32940673828125</v>
      </c>
      <c r="EJ68">
        <v>7.0843963623046875</v>
      </c>
    </row>
    <row r="69" spans="2:140" x14ac:dyDescent="0.2">
      <c r="B69">
        <v>32.62115478515625</v>
      </c>
      <c r="C69">
        <v>0</v>
      </c>
      <c r="D69">
        <v>0</v>
      </c>
      <c r="E69">
        <v>5.3651885986328125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11.138992309570313</v>
      </c>
      <c r="AE69">
        <v>19.697402954101563</v>
      </c>
      <c r="AF69">
        <v>0</v>
      </c>
      <c r="AG69">
        <v>0</v>
      </c>
      <c r="AH69">
        <v>0</v>
      </c>
      <c r="AI69">
        <v>6.6981964111328125</v>
      </c>
      <c r="AJ69">
        <v>0</v>
      </c>
      <c r="AK69">
        <v>8.908203125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0</v>
      </c>
      <c r="BH69">
        <v>0</v>
      </c>
      <c r="BI69">
        <v>0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0</v>
      </c>
      <c r="BQ69">
        <v>0</v>
      </c>
      <c r="BR69">
        <v>0</v>
      </c>
      <c r="BS69">
        <v>0</v>
      </c>
      <c r="BT69">
        <v>0</v>
      </c>
      <c r="BU69">
        <v>0</v>
      </c>
      <c r="BV69">
        <v>0</v>
      </c>
      <c r="BW69">
        <v>0</v>
      </c>
      <c r="BX69">
        <v>0</v>
      </c>
      <c r="BY69">
        <v>0</v>
      </c>
      <c r="BZ69">
        <v>0</v>
      </c>
      <c r="CA69">
        <v>0</v>
      </c>
      <c r="CB69">
        <v>0</v>
      </c>
      <c r="CC69">
        <v>0</v>
      </c>
      <c r="CD69">
        <v>0</v>
      </c>
      <c r="CE69">
        <v>0</v>
      </c>
      <c r="CF69">
        <v>0</v>
      </c>
      <c r="CG69">
        <v>0</v>
      </c>
      <c r="CH69">
        <v>0</v>
      </c>
      <c r="CI69">
        <v>0</v>
      </c>
      <c r="CJ69">
        <v>0</v>
      </c>
      <c r="CK69">
        <v>18.266998291015625</v>
      </c>
      <c r="CL69">
        <v>0</v>
      </c>
      <c r="CM69">
        <v>0</v>
      </c>
      <c r="CN69">
        <v>0</v>
      </c>
      <c r="CO69">
        <v>0</v>
      </c>
      <c r="CP69">
        <v>0</v>
      </c>
      <c r="CQ69">
        <v>0</v>
      </c>
      <c r="CR69">
        <v>86.253509521484375</v>
      </c>
      <c r="CS69">
        <v>0</v>
      </c>
      <c r="CT69">
        <v>8.164799690246582</v>
      </c>
      <c r="CU69">
        <v>4.44659423828125</v>
      </c>
      <c r="CV69">
        <v>2.252410888671875</v>
      </c>
      <c r="CW69">
        <v>5.2555999755859375</v>
      </c>
      <c r="CX69">
        <v>0.652008056640625</v>
      </c>
      <c r="CY69">
        <v>28.158300399780273</v>
      </c>
      <c r="CZ69">
        <v>0.1920013427734375</v>
      </c>
      <c r="DA69">
        <v>0</v>
      </c>
      <c r="DB69">
        <v>1.6217999458312988</v>
      </c>
      <c r="DC69">
        <v>70.109001159667969</v>
      </c>
      <c r="DD69">
        <v>24.074100494384766</v>
      </c>
      <c r="DE69">
        <v>4.5981979370117188</v>
      </c>
      <c r="DF69">
        <v>0.50540000200271606</v>
      </c>
      <c r="DG69">
        <v>2.2799999713897705</v>
      </c>
      <c r="DH69">
        <v>5.663599967956543</v>
      </c>
      <c r="DI69">
        <v>68.957809448242187</v>
      </c>
      <c r="DJ69">
        <v>3.2435998916625977</v>
      </c>
      <c r="DK69">
        <v>14.396699905395508</v>
      </c>
      <c r="DL69">
        <v>2.0687997341156006</v>
      </c>
      <c r="DM69">
        <v>7.3427000045776367</v>
      </c>
      <c r="DN69">
        <v>2.3859996795654297</v>
      </c>
      <c r="DO69">
        <v>9.8570976257324219</v>
      </c>
      <c r="DP69">
        <v>17.564199447631836</v>
      </c>
      <c r="DQ69">
        <v>0</v>
      </c>
      <c r="DR69">
        <v>1.8249053955078125</v>
      </c>
      <c r="DS69">
        <v>0</v>
      </c>
      <c r="DT69">
        <v>61.879989624023438</v>
      </c>
      <c r="DU69">
        <v>5.0757999420166016</v>
      </c>
      <c r="DV69">
        <v>1.6468000411987305</v>
      </c>
      <c r="DW69">
        <v>3.1031999588012695</v>
      </c>
      <c r="DX69">
        <v>1.6217999458312988</v>
      </c>
      <c r="DY69">
        <v>0.81089997291564941</v>
      </c>
      <c r="DZ69">
        <v>0.43580055236816406</v>
      </c>
      <c r="EA69">
        <v>3.1953001022338867</v>
      </c>
      <c r="EB69">
        <v>5.4432001113891602</v>
      </c>
      <c r="EC69">
        <v>4.2603998184204102</v>
      </c>
      <c r="ED69">
        <v>3.1953001022338867</v>
      </c>
      <c r="EE69">
        <v>11.85420036315918</v>
      </c>
      <c r="EF69">
        <v>3.4349002838134766</v>
      </c>
      <c r="EG69">
        <v>1.1685996055603027</v>
      </c>
      <c r="EH69">
        <v>6.101099967956543</v>
      </c>
      <c r="EI69">
        <v>26.784408569335938</v>
      </c>
      <c r="EJ69">
        <v>6.927398681640625</v>
      </c>
    </row>
    <row r="70" spans="2:140" x14ac:dyDescent="0.2">
      <c r="B70">
        <v>31.8671875</v>
      </c>
      <c r="C70">
        <v>0</v>
      </c>
      <c r="D70">
        <v>0</v>
      </c>
      <c r="E70">
        <v>5.264404296875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10.934005737304688</v>
      </c>
      <c r="AE70">
        <v>19.247207641601563</v>
      </c>
      <c r="AF70">
        <v>0</v>
      </c>
      <c r="AG70">
        <v>0</v>
      </c>
      <c r="AH70">
        <v>0</v>
      </c>
      <c r="AI70">
        <v>6.50799560546875</v>
      </c>
      <c r="AJ70">
        <v>0</v>
      </c>
      <c r="AK70">
        <v>8.475799560546875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0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0</v>
      </c>
      <c r="CE70">
        <v>0</v>
      </c>
      <c r="CF70">
        <v>0</v>
      </c>
      <c r="CG70">
        <v>0</v>
      </c>
      <c r="CH70">
        <v>0</v>
      </c>
      <c r="CI70">
        <v>0</v>
      </c>
      <c r="CJ70">
        <v>0</v>
      </c>
      <c r="CK70">
        <v>17.832992553710938</v>
      </c>
      <c r="CL70">
        <v>0</v>
      </c>
      <c r="CM70">
        <v>0</v>
      </c>
      <c r="CN70">
        <v>0</v>
      </c>
      <c r="CO70">
        <v>0</v>
      </c>
      <c r="CP70">
        <v>0</v>
      </c>
      <c r="CQ70">
        <v>0</v>
      </c>
      <c r="CR70">
        <v>85.085006713867188</v>
      </c>
      <c r="CS70">
        <v>0</v>
      </c>
      <c r="CT70">
        <v>8.0081996917724609</v>
      </c>
      <c r="CU70">
        <v>4.39349365234375</v>
      </c>
      <c r="CV70">
        <v>2.2245025634765625</v>
      </c>
      <c r="CW70">
        <v>5.1905059814453125</v>
      </c>
      <c r="CX70">
        <v>0.6443023681640625</v>
      </c>
      <c r="CY70">
        <v>27.742000579833984</v>
      </c>
      <c r="CZ70">
        <v>0.1569976806640625</v>
      </c>
      <c r="DA70">
        <v>0</v>
      </c>
      <c r="DB70">
        <v>1.4816000461578369</v>
      </c>
      <c r="DC70">
        <v>69.373001098632813</v>
      </c>
      <c r="DD70">
        <v>23.6781005859375</v>
      </c>
      <c r="DE70">
        <v>4.5250015258789062</v>
      </c>
      <c r="DF70">
        <v>0.49450001120567322</v>
      </c>
      <c r="DG70">
        <v>2.1974999904632568</v>
      </c>
      <c r="DH70">
        <v>5.5876002311706543</v>
      </c>
      <c r="DI70">
        <v>68.098899841308594</v>
      </c>
      <c r="DJ70">
        <v>2.9632000923156738</v>
      </c>
      <c r="DK70">
        <v>13.456500053405762</v>
      </c>
      <c r="DL70">
        <v>1.9059998989105225</v>
      </c>
      <c r="DM70">
        <v>6.9525003433227539</v>
      </c>
      <c r="DN70">
        <v>2.2000007629394531</v>
      </c>
      <c r="DO70">
        <v>9.2075004577636719</v>
      </c>
      <c r="DP70">
        <v>17.325000762939453</v>
      </c>
      <c r="DQ70">
        <v>0</v>
      </c>
      <c r="DR70">
        <v>1.6782989501953125</v>
      </c>
      <c r="DS70">
        <v>0</v>
      </c>
      <c r="DT70">
        <v>60.01739501953125</v>
      </c>
      <c r="DU70">
        <v>4.9710001945495605</v>
      </c>
      <c r="DV70">
        <v>1.6133999824523926</v>
      </c>
      <c r="DW70">
        <v>2.8589999675750732</v>
      </c>
      <c r="DX70">
        <v>1.4816000461578369</v>
      </c>
      <c r="DY70">
        <v>0.74080002307891846</v>
      </c>
      <c r="DZ70">
        <v>0.42659950256347656</v>
      </c>
      <c r="EA70">
        <v>3.1569004058837891</v>
      </c>
      <c r="EB70">
        <v>5.3388004302978516</v>
      </c>
      <c r="EC70">
        <v>4.2091999053955078</v>
      </c>
      <c r="ED70">
        <v>3.1568999290466309</v>
      </c>
      <c r="EE70">
        <v>11.621500015258789</v>
      </c>
      <c r="EF70">
        <v>3.3375997543334961</v>
      </c>
      <c r="EG70">
        <v>1.1420998573303223</v>
      </c>
      <c r="EH70">
        <v>5.9876999855041504</v>
      </c>
      <c r="EI70">
        <v>26.2593994140625</v>
      </c>
      <c r="EJ70">
        <v>6.7704010009765625</v>
      </c>
    </row>
    <row r="71" spans="2:140" x14ac:dyDescent="0.2">
      <c r="B71">
        <v>30.8831787109375</v>
      </c>
      <c r="C71">
        <v>0</v>
      </c>
      <c r="D71">
        <v>0</v>
      </c>
      <c r="E71">
        <v>5.155792236328125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10.714996337890625</v>
      </c>
      <c r="AE71">
        <v>19.042007446289063</v>
      </c>
      <c r="AF71">
        <v>0</v>
      </c>
      <c r="AG71">
        <v>0</v>
      </c>
      <c r="AH71">
        <v>0</v>
      </c>
      <c r="AI71">
        <v>6.3277969360351563</v>
      </c>
      <c r="AJ71">
        <v>0</v>
      </c>
      <c r="AK71">
        <v>8.1259994506835938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17.423004150390625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83.977500915527344</v>
      </c>
      <c r="CS71">
        <v>0</v>
      </c>
      <c r="CT71">
        <v>7.8509998321533203</v>
      </c>
      <c r="CU71">
        <v>4.34039306640625</v>
      </c>
      <c r="CV71">
        <v>2.198699951171875</v>
      </c>
      <c r="CW71">
        <v>5.13031005859375</v>
      </c>
      <c r="CX71">
        <v>0.63665771484375</v>
      </c>
      <c r="CY71">
        <v>27.348499298095703</v>
      </c>
      <c r="CZ71">
        <v>0.12799072265625</v>
      </c>
      <c r="DA71">
        <v>0</v>
      </c>
      <c r="DB71">
        <v>1.3691999912261963</v>
      </c>
      <c r="DC71">
        <v>68.446998596191406</v>
      </c>
      <c r="DD71">
        <v>24.065999984741211</v>
      </c>
      <c r="DE71">
        <v>4.6279983520507812</v>
      </c>
      <c r="DF71">
        <v>0.48489999771118164</v>
      </c>
      <c r="DG71">
        <v>2.125</v>
      </c>
      <c r="DH71">
        <v>5.5156002044677734</v>
      </c>
      <c r="DI71">
        <v>67.258003234863281</v>
      </c>
      <c r="DJ71">
        <v>2.7383999824523926</v>
      </c>
      <c r="DK71">
        <v>12.688799858093262</v>
      </c>
      <c r="DL71">
        <v>1.7747998237609863</v>
      </c>
      <c r="DM71">
        <v>6.615199089050293</v>
      </c>
      <c r="DN71">
        <v>2.0525016784667969</v>
      </c>
      <c r="DO71">
        <v>8.6761016845703125</v>
      </c>
      <c r="DP71">
        <v>17.097999572753906</v>
      </c>
      <c r="DQ71">
        <v>0</v>
      </c>
      <c r="DR71">
        <v>1.504302978515625</v>
      </c>
      <c r="DS71">
        <v>0</v>
      </c>
      <c r="DT71">
        <v>59.02734375</v>
      </c>
      <c r="DU71">
        <v>4.9189000129699707</v>
      </c>
      <c r="DV71">
        <v>1.6012001037597656</v>
      </c>
      <c r="DW71">
        <v>2.6621999740600586</v>
      </c>
      <c r="DX71">
        <v>1.3691999912261963</v>
      </c>
      <c r="DY71">
        <v>0.68459999561309814</v>
      </c>
      <c r="DZ71">
        <v>0.41909980773925781</v>
      </c>
      <c r="EA71">
        <v>3.1185002326965332</v>
      </c>
      <c r="EB71">
        <v>5.2340002059936523</v>
      </c>
      <c r="EC71">
        <v>4.1579999923706055</v>
      </c>
      <c r="ED71">
        <v>3.1184999942779541</v>
      </c>
      <c r="EE71">
        <v>11.456100463867188</v>
      </c>
      <c r="EF71">
        <v>3.240999698638916</v>
      </c>
      <c r="EG71">
        <v>1.1156997680664063</v>
      </c>
      <c r="EH71">
        <v>5.8743000030517578</v>
      </c>
      <c r="EI71">
        <v>25.73291015625</v>
      </c>
      <c r="EJ71">
        <v>6.6239013671875</v>
      </c>
    </row>
    <row r="72" spans="2:140" x14ac:dyDescent="0.2">
      <c r="B72">
        <v>30.24420166015625</v>
      </c>
      <c r="C72">
        <v>0</v>
      </c>
      <c r="D72">
        <v>0</v>
      </c>
      <c r="E72">
        <v>5.05499267578125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10.520004272460937</v>
      </c>
      <c r="AE72">
        <v>18.544387817382813</v>
      </c>
      <c r="AF72">
        <v>0</v>
      </c>
      <c r="AG72">
        <v>0</v>
      </c>
      <c r="AH72">
        <v>0</v>
      </c>
      <c r="AI72">
        <v>6.1521987915039062</v>
      </c>
      <c r="AJ72">
        <v>0</v>
      </c>
      <c r="AK72">
        <v>7.7965927124023438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16.996994018554688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82.872001647949219</v>
      </c>
      <c r="CS72">
        <v>9.2498779296875E-2</v>
      </c>
      <c r="CT72">
        <v>7.7021999359130859</v>
      </c>
      <c r="CU72">
        <v>4.289398193359375</v>
      </c>
      <c r="CV72">
        <v>2.170806884765625</v>
      </c>
      <c r="CW72">
        <v>5.0652008056640625</v>
      </c>
      <c r="CX72">
        <v>0.6289520263671875</v>
      </c>
      <c r="CY72">
        <v>26.969198226928711</v>
      </c>
      <c r="CZ72">
        <v>0.23650360107421875</v>
      </c>
      <c r="DA72">
        <v>3.699493408203125E-2</v>
      </c>
      <c r="DB72">
        <v>1.2755999565124512</v>
      </c>
      <c r="DC72">
        <v>67.547996520996094</v>
      </c>
      <c r="DD72">
        <v>23.614198684692383</v>
      </c>
      <c r="DE72">
        <v>4.53900146484375</v>
      </c>
      <c r="DF72">
        <v>0.47389999032020569</v>
      </c>
      <c r="DG72">
        <v>2.061500072479248</v>
      </c>
      <c r="DH72">
        <v>5.4436001777648926</v>
      </c>
      <c r="DI72">
        <v>66.444000244140625</v>
      </c>
      <c r="DJ72">
        <v>2.5511999130249023</v>
      </c>
      <c r="DK72">
        <v>12.029800415039063</v>
      </c>
      <c r="DL72">
        <v>1.6659998893737793</v>
      </c>
      <c r="DM72">
        <v>6.3267993927001953</v>
      </c>
      <c r="DN72">
        <v>1.9265003204345703</v>
      </c>
      <c r="DO72">
        <v>8.2298011779785156</v>
      </c>
      <c r="DP72">
        <v>16.883800506591797</v>
      </c>
      <c r="DQ72">
        <v>0</v>
      </c>
      <c r="DR72">
        <v>1.373291015625</v>
      </c>
      <c r="DS72">
        <v>0</v>
      </c>
      <c r="DT72">
        <v>57.98345947265625</v>
      </c>
      <c r="DU72">
        <v>4.7683000564575195</v>
      </c>
      <c r="DV72">
        <v>1.5496001243591309</v>
      </c>
      <c r="DW72">
        <v>2.499000072479248</v>
      </c>
      <c r="DX72">
        <v>1.2755999565124512</v>
      </c>
      <c r="DY72">
        <v>0.63779997825622559</v>
      </c>
      <c r="DZ72">
        <v>0.41160011291503906</v>
      </c>
      <c r="EA72">
        <v>3.0824999809265137</v>
      </c>
      <c r="EB72">
        <v>5.1347994804382324</v>
      </c>
      <c r="EC72">
        <v>4.1100001335144043</v>
      </c>
      <c r="ED72">
        <v>3.0824999809265137</v>
      </c>
      <c r="EE72">
        <v>11.212699890136719</v>
      </c>
      <c r="EF72">
        <v>3.1443996429443359</v>
      </c>
      <c r="EG72">
        <v>1.0892000198364258</v>
      </c>
      <c r="EH72">
        <v>5.7600002288818359</v>
      </c>
      <c r="EI72">
        <v>25.234909057617188</v>
      </c>
      <c r="EJ72">
        <v>6.4759063720703125</v>
      </c>
    </row>
    <row r="73" spans="2:140" x14ac:dyDescent="0.2">
      <c r="B73">
        <v>29.60919189453125</v>
      </c>
      <c r="C73">
        <v>0</v>
      </c>
      <c r="D73">
        <v>0</v>
      </c>
      <c r="E73">
        <v>4.9619903564453125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10.323989868164062</v>
      </c>
      <c r="AE73">
        <v>18.098800659179688</v>
      </c>
      <c r="AF73">
        <v>0</v>
      </c>
      <c r="AG73">
        <v>0</v>
      </c>
      <c r="AH73">
        <v>0</v>
      </c>
      <c r="AI73">
        <v>5.9799957275390625</v>
      </c>
      <c r="AJ73">
        <v>0</v>
      </c>
      <c r="AK73">
        <v>7.5030975341796875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16.602005004882812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81.791496276855469</v>
      </c>
      <c r="CS73">
        <v>0.24359893798828125</v>
      </c>
      <c r="CT73">
        <v>7.552800178527832</v>
      </c>
      <c r="CU73">
        <v>4.23870849609375</v>
      </c>
      <c r="CV73">
        <v>2.145294189453125</v>
      </c>
      <c r="CW73">
        <v>5.0056915283203125</v>
      </c>
      <c r="CX73">
        <v>0.6216583251953125</v>
      </c>
      <c r="CY73">
        <v>26.598100662231445</v>
      </c>
      <c r="CZ73">
        <v>0.53820037841796875</v>
      </c>
      <c r="DA73">
        <v>0.1291961669921875</v>
      </c>
      <c r="DB73">
        <v>1.2007999420166016</v>
      </c>
      <c r="DC73">
        <v>66.751998901367188</v>
      </c>
      <c r="DD73">
        <v>23.21190071105957</v>
      </c>
      <c r="DE73">
        <v>4.4590988159179687</v>
      </c>
      <c r="DF73">
        <v>0.4643000066280365</v>
      </c>
      <c r="DG73">
        <v>2.0044999122619629</v>
      </c>
      <c r="DH73">
        <v>5.375999927520752</v>
      </c>
      <c r="DI73">
        <v>65.627288818359375</v>
      </c>
      <c r="DJ73">
        <v>2.4015998840332031</v>
      </c>
      <c r="DK73">
        <v>11.496600151062012</v>
      </c>
      <c r="DL73">
        <v>1.5755999088287354</v>
      </c>
      <c r="DM73">
        <v>6.0893993377685547</v>
      </c>
      <c r="DN73">
        <v>1.8225002288818359</v>
      </c>
      <c r="DO73">
        <v>7.8554000854492187</v>
      </c>
      <c r="DP73">
        <v>16.660400390625</v>
      </c>
      <c r="DQ73">
        <v>0</v>
      </c>
      <c r="DR73">
        <v>1.340301513671875</v>
      </c>
      <c r="DS73">
        <v>0</v>
      </c>
      <c r="DT73">
        <v>57.00714111328125</v>
      </c>
      <c r="DU73">
        <v>4.6728000640869141</v>
      </c>
      <c r="DV73">
        <v>1.5191998481750488</v>
      </c>
      <c r="DW73">
        <v>2.3633999824523926</v>
      </c>
      <c r="DX73">
        <v>1.2007999420166016</v>
      </c>
      <c r="DY73">
        <v>0.60039997100830078</v>
      </c>
      <c r="DZ73">
        <v>0.40489959716796875</v>
      </c>
      <c r="EA73">
        <v>3.0440998077392578</v>
      </c>
      <c r="EB73">
        <v>5.0351996421813965</v>
      </c>
      <c r="EC73">
        <v>4.058800220489502</v>
      </c>
      <c r="ED73">
        <v>3.0441000461578369</v>
      </c>
      <c r="EE73">
        <v>10.951199531555176</v>
      </c>
      <c r="EF73">
        <v>3.0541000366210937</v>
      </c>
      <c r="EG73">
        <v>1.0636997222900391</v>
      </c>
      <c r="EH73">
        <v>5.6465997695922852</v>
      </c>
      <c r="EI73">
        <v>24.728897094726562</v>
      </c>
      <c r="EJ73">
        <v>6.3379058837890625</v>
      </c>
    </row>
    <row r="74" spans="2:140" x14ac:dyDescent="0.2">
      <c r="B74">
        <v>28.99517822265625</v>
      </c>
      <c r="C74">
        <v>0</v>
      </c>
      <c r="D74">
        <v>0</v>
      </c>
      <c r="E74">
        <v>4.8611907958984375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10.889999389648438</v>
      </c>
      <c r="AE74">
        <v>18.618995666503906</v>
      </c>
      <c r="AF74">
        <v>0</v>
      </c>
      <c r="AG74">
        <v>0</v>
      </c>
      <c r="AH74">
        <v>0</v>
      </c>
      <c r="AI74">
        <v>5.77099609375</v>
      </c>
      <c r="AJ74">
        <v>0</v>
      </c>
      <c r="AK74">
        <v>7.4137039184570312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0</v>
      </c>
      <c r="BP74">
        <v>0</v>
      </c>
      <c r="BQ74">
        <v>0</v>
      </c>
      <c r="BR74">
        <v>0</v>
      </c>
      <c r="BS74">
        <v>0</v>
      </c>
      <c r="BT74">
        <v>0</v>
      </c>
      <c r="BU74">
        <v>0</v>
      </c>
      <c r="BV74">
        <v>0</v>
      </c>
      <c r="BW74">
        <v>0</v>
      </c>
      <c r="BX74">
        <v>0</v>
      </c>
      <c r="BY74">
        <v>0</v>
      </c>
      <c r="BZ74">
        <v>0</v>
      </c>
      <c r="CA74">
        <v>0</v>
      </c>
      <c r="CB74">
        <v>0</v>
      </c>
      <c r="CC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16.220001220703125</v>
      </c>
      <c r="CL74">
        <v>0</v>
      </c>
      <c r="CM74">
        <v>0</v>
      </c>
      <c r="CN74">
        <v>0</v>
      </c>
      <c r="CO74">
        <v>0</v>
      </c>
      <c r="CP74">
        <v>0</v>
      </c>
      <c r="CQ74">
        <v>0</v>
      </c>
      <c r="CR74">
        <v>80.783004760742187</v>
      </c>
      <c r="CS74">
        <v>0.13480377197265625</v>
      </c>
      <c r="CT74">
        <v>7.4033999443054199</v>
      </c>
      <c r="CU74">
        <v>4.1880035400390625</v>
      </c>
      <c r="CV74">
        <v>2.1197967529296875</v>
      </c>
      <c r="CW74">
        <v>4.946197509765625</v>
      </c>
      <c r="CX74">
        <v>0.6139373779296875</v>
      </c>
      <c r="CY74">
        <v>26.245597839355469</v>
      </c>
      <c r="CZ74">
        <v>0.32160186767578125</v>
      </c>
      <c r="DA74">
        <v>7.160186767578125E-2</v>
      </c>
      <c r="DB74">
        <v>1.6468000411987305</v>
      </c>
      <c r="DC74">
        <v>65.866996765136719</v>
      </c>
      <c r="DD74">
        <v>22.418102264404297</v>
      </c>
      <c r="DE74">
        <v>4.294097900390625</v>
      </c>
      <c r="DF74">
        <v>0.45469999313354492</v>
      </c>
      <c r="DG74">
        <v>1.9505000114440918</v>
      </c>
      <c r="DH74">
        <v>5.3123998641967773</v>
      </c>
      <c r="DI74">
        <v>64.842597961425781</v>
      </c>
      <c r="DJ74">
        <v>3.2936000823974609</v>
      </c>
      <c r="DK74">
        <v>11.021200180053711</v>
      </c>
      <c r="DL74">
        <v>1.4983999729156494</v>
      </c>
      <c r="DM74">
        <v>5.8708009719848633</v>
      </c>
      <c r="DN74">
        <v>1.7349987030029297</v>
      </c>
      <c r="DO74">
        <v>8.5265007019042969</v>
      </c>
      <c r="DP74">
        <v>16.449399948120117</v>
      </c>
      <c r="DQ74">
        <v>1.799774169921875E-2</v>
      </c>
      <c r="DR74">
        <v>1.266998291015625</v>
      </c>
      <c r="DS74">
        <v>0</v>
      </c>
      <c r="DT74">
        <v>56.040054321289063</v>
      </c>
      <c r="DU74">
        <v>4.5322999954223633</v>
      </c>
      <c r="DV74">
        <v>1.488800048828125</v>
      </c>
      <c r="DW74">
        <v>2.2476000785827637</v>
      </c>
      <c r="DX74">
        <v>1.6468000411987305</v>
      </c>
      <c r="DY74">
        <v>0.82340002059936523</v>
      </c>
      <c r="DZ74">
        <v>0.39739990234375</v>
      </c>
      <c r="EA74">
        <v>3.0081000328063965</v>
      </c>
      <c r="EB74">
        <v>4.9355998039245605</v>
      </c>
      <c r="EC74">
        <v>4.0107998847961426</v>
      </c>
      <c r="ED74">
        <v>3.0081000328063965</v>
      </c>
      <c r="EE74">
        <v>10.640700340270996</v>
      </c>
      <c r="EF74">
        <v>2.9764003753662109</v>
      </c>
      <c r="EG74">
        <v>1.0439000129699707</v>
      </c>
      <c r="EH74">
        <v>5.5682997703552246</v>
      </c>
      <c r="EI74">
        <v>24.250900268554688</v>
      </c>
      <c r="EJ74">
        <v>6.200897216796875</v>
      </c>
    </row>
    <row r="75" spans="2:140" x14ac:dyDescent="0.2">
      <c r="B75">
        <v>28.3963623046875</v>
      </c>
      <c r="C75">
        <v>0</v>
      </c>
      <c r="D75">
        <v>0</v>
      </c>
      <c r="E75">
        <v>4.7682037353515625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10.011993408203125</v>
      </c>
      <c r="AE75">
        <v>17.405204772949219</v>
      </c>
      <c r="AF75">
        <v>0</v>
      </c>
      <c r="AG75">
        <v>0</v>
      </c>
      <c r="AH75">
        <v>0</v>
      </c>
      <c r="AI75">
        <v>5.5583953857421875</v>
      </c>
      <c r="AJ75">
        <v>0</v>
      </c>
      <c r="AK75">
        <v>6.9038009643554687</v>
      </c>
      <c r="AL75">
        <v>0</v>
      </c>
      <c r="AM75">
        <v>0</v>
      </c>
      <c r="AN75">
        <v>0</v>
      </c>
      <c r="AO75">
        <v>0</v>
      </c>
      <c r="AP75">
        <v>0</v>
      </c>
      <c r="AQ75">
        <v>0</v>
      </c>
      <c r="AR75">
        <v>0</v>
      </c>
      <c r="AS75">
        <v>0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I75">
        <v>0</v>
      </c>
      <c r="BJ75">
        <v>0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  <c r="BS75">
        <v>0</v>
      </c>
      <c r="BT75">
        <v>0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>
        <v>0</v>
      </c>
      <c r="CB75">
        <v>0</v>
      </c>
      <c r="CC75">
        <v>0</v>
      </c>
      <c r="CD75">
        <v>0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15.84100341796875</v>
      </c>
      <c r="CL75">
        <v>0</v>
      </c>
      <c r="CM75">
        <v>0</v>
      </c>
      <c r="CN75">
        <v>0</v>
      </c>
      <c r="CO75">
        <v>0</v>
      </c>
      <c r="CP75">
        <v>0</v>
      </c>
      <c r="CQ75">
        <v>0</v>
      </c>
      <c r="CR75">
        <v>79.772506713867188</v>
      </c>
      <c r="CS75">
        <v>5.07965087890625E-2</v>
      </c>
      <c r="CT75">
        <v>7.2617998123168945</v>
      </c>
      <c r="CU75">
        <v>4.137298583984375</v>
      </c>
      <c r="CV75">
        <v>2.093994140625</v>
      </c>
      <c r="CW75">
        <v>4.8860015869140625</v>
      </c>
      <c r="CX75">
        <v>0.6066436767578125</v>
      </c>
      <c r="CY75">
        <v>25.905097961425781</v>
      </c>
      <c r="CZ75">
        <v>0.15360260009765625</v>
      </c>
      <c r="DA75">
        <v>2.759552001953125E-2</v>
      </c>
      <c r="DB75">
        <v>1.4816000461578369</v>
      </c>
      <c r="DC75">
        <v>65.042999267578125</v>
      </c>
      <c r="DD75">
        <v>22.130100250244141</v>
      </c>
      <c r="DE75">
        <v>4.2413978576660156</v>
      </c>
      <c r="DF75">
        <v>0.44510000944137573</v>
      </c>
      <c r="DG75">
        <v>1.8999999761581421</v>
      </c>
      <c r="DH75">
        <v>5.2448000907897949</v>
      </c>
      <c r="DI75">
        <v>64.055900573730469</v>
      </c>
      <c r="DJ75">
        <v>2.9632000923156738</v>
      </c>
      <c r="DK75">
        <v>10.616100311279297</v>
      </c>
      <c r="DL75">
        <v>1.4351999759674072</v>
      </c>
      <c r="DM75">
        <v>5.6912994384765625</v>
      </c>
      <c r="DN75">
        <v>1.6634998321533203</v>
      </c>
      <c r="DO75">
        <v>8.0240993499755859</v>
      </c>
      <c r="DP75">
        <v>16.249399185180664</v>
      </c>
      <c r="DQ75">
        <v>0</v>
      </c>
      <c r="DR75">
        <v>1.1261978149414062</v>
      </c>
      <c r="DS75">
        <v>0</v>
      </c>
      <c r="DT75">
        <v>55.105255126953125</v>
      </c>
      <c r="DU75">
        <v>4.4388999938964844</v>
      </c>
      <c r="DV75">
        <v>1.461400032043457</v>
      </c>
      <c r="DW75">
        <v>2.1528000831604004</v>
      </c>
      <c r="DX75">
        <v>1.4816000461578369</v>
      </c>
      <c r="DY75">
        <v>0.74080002307891846</v>
      </c>
      <c r="DZ75">
        <v>0.39069938659667969</v>
      </c>
      <c r="EA75">
        <v>2.9718003273010254</v>
      </c>
      <c r="EB75">
        <v>4.8411993980407715</v>
      </c>
      <c r="EC75">
        <v>3.962399959564209</v>
      </c>
      <c r="ED75">
        <v>2.9718000888824463</v>
      </c>
      <c r="EE75">
        <v>10.423600196838379</v>
      </c>
      <c r="EF75">
        <v>2.8861002922058105</v>
      </c>
      <c r="EG75">
        <v>1.0212998390197754</v>
      </c>
      <c r="EH75">
        <v>5.4809999465942383</v>
      </c>
      <c r="EI75">
        <v>23.77130126953125</v>
      </c>
      <c r="EJ75">
        <v>6.064300537109375</v>
      </c>
    </row>
    <row r="76" spans="2:140" x14ac:dyDescent="0.2">
      <c r="B76">
        <v>27.7913818359375</v>
      </c>
      <c r="C76">
        <v>0</v>
      </c>
      <c r="D76">
        <v>0</v>
      </c>
      <c r="E76">
        <v>4.675201416015625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9.855010986328125</v>
      </c>
      <c r="AE76">
        <v>17.018402099609375</v>
      </c>
      <c r="AF76">
        <v>0</v>
      </c>
      <c r="AG76">
        <v>0</v>
      </c>
      <c r="AH76">
        <v>0</v>
      </c>
      <c r="AI76">
        <v>5.4021987915039062</v>
      </c>
      <c r="AJ76">
        <v>0</v>
      </c>
      <c r="AK76">
        <v>6.6353988647460938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I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P76">
        <v>0</v>
      </c>
      <c r="BQ76">
        <v>0</v>
      </c>
      <c r="BR76">
        <v>0</v>
      </c>
      <c r="BS76">
        <v>0</v>
      </c>
      <c r="BT76">
        <v>0</v>
      </c>
      <c r="BU76">
        <v>0</v>
      </c>
      <c r="BV76">
        <v>0</v>
      </c>
      <c r="BW76">
        <v>0</v>
      </c>
      <c r="BX76">
        <v>0</v>
      </c>
      <c r="BY76">
        <v>0</v>
      </c>
      <c r="BZ76">
        <v>0</v>
      </c>
      <c r="CA76">
        <v>0</v>
      </c>
      <c r="CB76">
        <v>0</v>
      </c>
      <c r="CC76">
        <v>0</v>
      </c>
      <c r="CD76">
        <v>0</v>
      </c>
      <c r="CE76">
        <v>0</v>
      </c>
      <c r="CF76">
        <v>0</v>
      </c>
      <c r="CG76">
        <v>0</v>
      </c>
      <c r="CH76">
        <v>0</v>
      </c>
      <c r="CI76">
        <v>0</v>
      </c>
      <c r="CJ76">
        <v>0</v>
      </c>
      <c r="CK76">
        <v>15.34100341796875</v>
      </c>
      <c r="CL76">
        <v>0</v>
      </c>
      <c r="CM76">
        <v>0</v>
      </c>
      <c r="CN76">
        <v>0</v>
      </c>
      <c r="CO76">
        <v>0</v>
      </c>
      <c r="CP76">
        <v>0</v>
      </c>
      <c r="CQ76">
        <v>0</v>
      </c>
      <c r="CR76">
        <v>78.787994384765625</v>
      </c>
      <c r="CS76">
        <v>1.66015625E-2</v>
      </c>
      <c r="CT76">
        <v>7.1273999214172363</v>
      </c>
      <c r="CU76">
        <v>4.0863037109375</v>
      </c>
      <c r="CV76">
        <v>2.0684967041015625</v>
      </c>
      <c r="CW76">
        <v>4.826507568359375</v>
      </c>
      <c r="CX76">
        <v>0.599700927734375</v>
      </c>
      <c r="CY76">
        <v>25.574201583862305</v>
      </c>
      <c r="CZ76">
        <v>7.520294189453125E-2</v>
      </c>
      <c r="DA76">
        <v>0</v>
      </c>
      <c r="DB76">
        <v>1.3473999500274658</v>
      </c>
      <c r="DC76">
        <v>64.221000671386719</v>
      </c>
      <c r="DD76">
        <v>22.113000869750977</v>
      </c>
      <c r="DE76">
        <v>4.2492027282714844</v>
      </c>
      <c r="DF76">
        <v>0.43560001254081726</v>
      </c>
      <c r="DG76">
        <v>1.8554999828338623</v>
      </c>
      <c r="DH76">
        <v>5.1816000938415527</v>
      </c>
      <c r="DI76">
        <v>63.284103393554688</v>
      </c>
      <c r="DJ76">
        <v>2.6947999000549316</v>
      </c>
      <c r="DK76">
        <v>10.266400337219238</v>
      </c>
      <c r="DL76">
        <v>1.3808000087738037</v>
      </c>
      <c r="DM76">
        <v>5.5198001861572266</v>
      </c>
      <c r="DN76">
        <v>1.5979995727539063</v>
      </c>
      <c r="DO76">
        <v>7.6132011413574219</v>
      </c>
      <c r="DP76">
        <v>16.050800323486328</v>
      </c>
      <c r="DQ76">
        <v>0</v>
      </c>
      <c r="DR76">
        <v>0.99829864501953125</v>
      </c>
      <c r="DS76">
        <v>0</v>
      </c>
      <c r="DT76">
        <v>54.176605224609375</v>
      </c>
      <c r="DU76">
        <v>4.3449001312255859</v>
      </c>
      <c r="DV76">
        <v>1.4310002326965332</v>
      </c>
      <c r="DW76">
        <v>2.071199893951416</v>
      </c>
      <c r="DX76">
        <v>1.3473999500274658</v>
      </c>
      <c r="DY76">
        <v>0.67369997501373291</v>
      </c>
      <c r="DZ76">
        <v>0.38400077819824219</v>
      </c>
      <c r="EA76">
        <v>2.9358000755310059</v>
      </c>
      <c r="EB76">
        <v>4.7515993118286133</v>
      </c>
      <c r="EC76">
        <v>3.9144001007080078</v>
      </c>
      <c r="ED76">
        <v>2.9358000755310059</v>
      </c>
      <c r="EE76">
        <v>10.222599983215332</v>
      </c>
      <c r="EF76">
        <v>2.8084001541137695</v>
      </c>
      <c r="EG76">
        <v>1.0004997253417969</v>
      </c>
      <c r="EH76">
        <v>5.393700122833252</v>
      </c>
      <c r="EI76">
        <v>23.303802490234375</v>
      </c>
      <c r="EJ76">
        <v>5.9347991943359375</v>
      </c>
    </row>
    <row r="77" spans="2:140" x14ac:dyDescent="0.2">
      <c r="B77">
        <v>27.20855712890625</v>
      </c>
      <c r="C77">
        <v>0</v>
      </c>
      <c r="D77">
        <v>0</v>
      </c>
      <c r="E77">
        <v>4.58160400390625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9.5830078125</v>
      </c>
      <c r="AE77">
        <v>16.606399536132813</v>
      </c>
      <c r="AF77">
        <v>0</v>
      </c>
      <c r="AG77">
        <v>0</v>
      </c>
      <c r="AH77">
        <v>0</v>
      </c>
      <c r="AI77">
        <v>5.2514114379882812</v>
      </c>
      <c r="AJ77">
        <v>0</v>
      </c>
      <c r="AK77">
        <v>6.4021987915039062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21.162994384765625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89.540496826171875</v>
      </c>
      <c r="CS77">
        <v>36.060012817382812</v>
      </c>
      <c r="CT77">
        <v>6.9857997894287109</v>
      </c>
      <c r="CU77">
        <v>4.037994384765625</v>
      </c>
      <c r="CV77">
        <v>3.857696533203125</v>
      </c>
      <c r="CW77">
        <v>9.0012969970703125</v>
      </c>
      <c r="CX77">
        <v>0.5923919677734375</v>
      </c>
      <c r="CY77">
        <v>37.262100219726563</v>
      </c>
      <c r="CZ77">
        <v>42.884002685546875</v>
      </c>
      <c r="DA77">
        <v>8.9080047607421875</v>
      </c>
      <c r="DB77">
        <v>1.2381999492645264</v>
      </c>
      <c r="DC77">
        <v>64.780998229980469</v>
      </c>
      <c r="DD77">
        <v>21.774599075317383</v>
      </c>
      <c r="DE77">
        <v>4.1871986389160156</v>
      </c>
      <c r="DF77">
        <v>0.42599999904632568</v>
      </c>
      <c r="DG77">
        <v>1.8114999532699585</v>
      </c>
      <c r="DH77">
        <v>6.0952000617980957</v>
      </c>
      <c r="DI77">
        <v>63.9718017578125</v>
      </c>
      <c r="DJ77">
        <v>2.4763998985290527</v>
      </c>
      <c r="DK77">
        <v>9.9554996490478516</v>
      </c>
      <c r="DL77">
        <v>1.331200122833252</v>
      </c>
      <c r="DM77">
        <v>10.788900375366211</v>
      </c>
      <c r="DN77">
        <v>1.5434989929199219</v>
      </c>
      <c r="DO77">
        <v>7.2556991577148437</v>
      </c>
      <c r="DP77">
        <v>16.691400527954102</v>
      </c>
      <c r="DQ77">
        <v>41.182708740234375</v>
      </c>
      <c r="DR77">
        <v>64.673309326171875</v>
      </c>
      <c r="DS77">
        <v>0</v>
      </c>
      <c r="DT77">
        <v>53.259201049804687</v>
      </c>
      <c r="DU77">
        <v>16.648300170898437</v>
      </c>
      <c r="DV77">
        <v>1.4008007049560547</v>
      </c>
      <c r="DW77">
        <v>1.9967999458312988</v>
      </c>
      <c r="DX77">
        <v>1.2381999492645264</v>
      </c>
      <c r="DY77">
        <v>0.61909997463226318</v>
      </c>
      <c r="DZ77">
        <v>0.37649917602539063</v>
      </c>
      <c r="EA77">
        <v>2.8995003700256348</v>
      </c>
      <c r="EB77">
        <v>4.6571993827819824</v>
      </c>
      <c r="EC77">
        <v>3.8659999370574951</v>
      </c>
      <c r="ED77">
        <v>2.8994998931884766</v>
      </c>
      <c r="EE77">
        <v>38.947700500488281</v>
      </c>
      <c r="EF77">
        <v>2.7244000434875488</v>
      </c>
      <c r="EG77">
        <v>0.97879981994628906</v>
      </c>
      <c r="EH77">
        <v>5.3063998222351074</v>
      </c>
      <c r="EI77">
        <v>22.844192504882813</v>
      </c>
      <c r="EJ77">
        <v>19.84320068359375</v>
      </c>
    </row>
    <row r="78" spans="2:140" x14ac:dyDescent="0.2">
      <c r="B78">
        <v>26.64178466796875</v>
      </c>
      <c r="C78">
        <v>0</v>
      </c>
      <c r="D78">
        <v>0</v>
      </c>
      <c r="E78">
        <v>4.49639892578125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9.360992431640625</v>
      </c>
      <c r="AE78">
        <v>16.248397827148437</v>
      </c>
      <c r="AF78">
        <v>0</v>
      </c>
      <c r="AG78">
        <v>0</v>
      </c>
      <c r="AH78">
        <v>0</v>
      </c>
      <c r="AI78">
        <v>5.1024017333984375</v>
      </c>
      <c r="AJ78">
        <v>0</v>
      </c>
      <c r="AK78">
        <v>6.1883010864257812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  <c r="BS78">
        <v>0</v>
      </c>
      <c r="BT78">
        <v>0</v>
      </c>
      <c r="BU78">
        <v>0</v>
      </c>
      <c r="BV78">
        <v>0</v>
      </c>
      <c r="BW78">
        <v>0</v>
      </c>
      <c r="BX78">
        <v>0</v>
      </c>
      <c r="BY78">
        <v>0</v>
      </c>
      <c r="BZ78">
        <v>0</v>
      </c>
      <c r="CA78">
        <v>0</v>
      </c>
      <c r="CB78">
        <v>0</v>
      </c>
      <c r="CC78">
        <v>0</v>
      </c>
      <c r="CD78">
        <v>0</v>
      </c>
      <c r="CE78">
        <v>0</v>
      </c>
      <c r="CF78">
        <v>0</v>
      </c>
      <c r="CG78">
        <v>0</v>
      </c>
      <c r="CH78">
        <v>0</v>
      </c>
      <c r="CI78">
        <v>0</v>
      </c>
      <c r="CJ78">
        <v>0</v>
      </c>
      <c r="CK78">
        <v>16.490997314453125</v>
      </c>
      <c r="CL78">
        <v>0</v>
      </c>
      <c r="CM78">
        <v>0</v>
      </c>
      <c r="CN78">
        <v>0</v>
      </c>
      <c r="CO78">
        <v>0</v>
      </c>
      <c r="CP78">
        <v>0</v>
      </c>
      <c r="CQ78">
        <v>0</v>
      </c>
      <c r="CR78">
        <v>88.601997375488281</v>
      </c>
      <c r="CS78">
        <v>20.601898193359375</v>
      </c>
      <c r="CT78">
        <v>6.8513998985290527</v>
      </c>
      <c r="CU78">
        <v>3.9897003173828125</v>
      </c>
      <c r="CV78">
        <v>2.46868896484375</v>
      </c>
      <c r="CW78">
        <v>5.7602996826171875</v>
      </c>
      <c r="CX78">
        <v>0.5854949951171875</v>
      </c>
      <c r="CY78">
        <v>37.338401794433594</v>
      </c>
      <c r="CZ78">
        <v>27.93829345703125</v>
      </c>
      <c r="DA78">
        <v>4.5197906494140625</v>
      </c>
      <c r="DB78">
        <v>1.1510000228881836</v>
      </c>
      <c r="DC78">
        <v>64.436996459960938</v>
      </c>
      <c r="DD78">
        <v>21.286800384521484</v>
      </c>
      <c r="DE78">
        <v>4.0900993347167969</v>
      </c>
      <c r="DF78">
        <v>0.41780000925064087</v>
      </c>
      <c r="DG78">
        <v>1.7699999809265137</v>
      </c>
      <c r="DH78">
        <v>5.8667998313903809</v>
      </c>
      <c r="DI78">
        <v>63.00250244140625</v>
      </c>
      <c r="DJ78">
        <v>2.3020000457763672</v>
      </c>
      <c r="DK78">
        <v>9.6751003265380859</v>
      </c>
      <c r="DL78">
        <v>1.285599946975708</v>
      </c>
      <c r="DM78">
        <v>9.9465007781982422</v>
      </c>
      <c r="DN78">
        <v>1.4939994812011719</v>
      </c>
      <c r="DO78">
        <v>6.9636993408203125</v>
      </c>
      <c r="DP78">
        <v>16.356599807739258</v>
      </c>
      <c r="DQ78">
        <v>18.119003295898437</v>
      </c>
      <c r="DR78">
        <v>31.310989379882812</v>
      </c>
      <c r="DS78">
        <v>0</v>
      </c>
      <c r="DT78">
        <v>52.367202758789063</v>
      </c>
      <c r="DU78">
        <v>7.3046998977661133</v>
      </c>
      <c r="DV78">
        <v>1.3734002113342285</v>
      </c>
      <c r="DW78">
        <v>1.9284000396728516</v>
      </c>
      <c r="DX78">
        <v>1.1510000228881836</v>
      </c>
      <c r="DY78">
        <v>0.5755000114440918</v>
      </c>
      <c r="DZ78">
        <v>0.36979866027832031</v>
      </c>
      <c r="EA78">
        <v>2.8659000396728516</v>
      </c>
      <c r="EB78">
        <v>4.5676002502441406</v>
      </c>
      <c r="EC78">
        <v>3.821199893951416</v>
      </c>
      <c r="ED78">
        <v>2.8659000396728516</v>
      </c>
      <c r="EE78">
        <v>17.14579963684082</v>
      </c>
      <c r="EF78">
        <v>2.646700382232666</v>
      </c>
      <c r="EG78">
        <v>0.95709991455078125</v>
      </c>
      <c r="EH78">
        <v>5.2109999656677246</v>
      </c>
      <c r="EI78">
        <v>22.393096923828125</v>
      </c>
      <c r="EJ78">
        <v>7.746124267578125</v>
      </c>
    </row>
    <row r="79" spans="2:140" x14ac:dyDescent="0.2">
      <c r="B79">
        <v>31.46099853515625</v>
      </c>
      <c r="C79">
        <v>0</v>
      </c>
      <c r="D79">
        <v>0</v>
      </c>
      <c r="E79">
        <v>4.41119384765625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9.1529998779296875</v>
      </c>
      <c r="AE79">
        <v>15.868209838867188</v>
      </c>
      <c r="AF79">
        <v>0</v>
      </c>
      <c r="AG79">
        <v>0</v>
      </c>
      <c r="AH79">
        <v>0</v>
      </c>
      <c r="AI79">
        <v>4.9626083374023437</v>
      </c>
      <c r="AJ79">
        <v>0</v>
      </c>
      <c r="AK79">
        <v>5.9943008422851563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0</v>
      </c>
      <c r="AS79">
        <v>0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  <c r="BS79">
        <v>0</v>
      </c>
      <c r="BT79">
        <v>0</v>
      </c>
      <c r="BU79">
        <v>0</v>
      </c>
      <c r="BV79">
        <v>0</v>
      </c>
      <c r="BW79">
        <v>0</v>
      </c>
      <c r="BX79">
        <v>0</v>
      </c>
      <c r="BY79">
        <v>0</v>
      </c>
      <c r="BZ79">
        <v>0</v>
      </c>
      <c r="CA79">
        <v>0</v>
      </c>
      <c r="CB79">
        <v>0</v>
      </c>
      <c r="CC79">
        <v>0</v>
      </c>
      <c r="CD79">
        <v>0</v>
      </c>
      <c r="CE79">
        <v>0</v>
      </c>
      <c r="CF79">
        <v>0</v>
      </c>
      <c r="CG79">
        <v>0</v>
      </c>
      <c r="CH79">
        <v>0</v>
      </c>
      <c r="CI79">
        <v>0</v>
      </c>
      <c r="CJ79">
        <v>0</v>
      </c>
      <c r="CK79">
        <v>15.120986938476562</v>
      </c>
      <c r="CL79">
        <v>0</v>
      </c>
      <c r="CM79">
        <v>0</v>
      </c>
      <c r="CN79">
        <v>0</v>
      </c>
      <c r="CO79">
        <v>0</v>
      </c>
      <c r="CP79">
        <v>0</v>
      </c>
      <c r="CQ79">
        <v>0</v>
      </c>
      <c r="CR79">
        <v>87.805007934570313</v>
      </c>
      <c r="CS79">
        <v>8.3533935546875</v>
      </c>
      <c r="CT79">
        <v>6.7241997718811035</v>
      </c>
      <c r="CU79">
        <v>3.94140625</v>
      </c>
      <c r="CV79">
        <v>2.1800994873046875</v>
      </c>
      <c r="CW79">
        <v>5.0868988037109375</v>
      </c>
      <c r="CX79">
        <v>0.5785980224609375</v>
      </c>
      <c r="CY79">
        <v>36.016197204589844</v>
      </c>
      <c r="CZ79">
        <v>16.962799072265625</v>
      </c>
      <c r="DA79">
        <v>1.6587982177734375</v>
      </c>
      <c r="DB79">
        <v>1.0792000293731689</v>
      </c>
      <c r="DC79">
        <v>63.145000457763672</v>
      </c>
      <c r="DD79">
        <v>21.163501739501953</v>
      </c>
      <c r="DE79">
        <v>4.0725021362304687</v>
      </c>
      <c r="DF79">
        <v>0.40819999575614929</v>
      </c>
      <c r="DG79">
        <v>1.7319999933242798</v>
      </c>
      <c r="DH79">
        <v>5.6044001579284668</v>
      </c>
      <c r="DI79">
        <v>61.946205139160156</v>
      </c>
      <c r="DJ79">
        <v>2.1584000587463379</v>
      </c>
      <c r="DK79">
        <v>9.4160995483398437</v>
      </c>
      <c r="DL79">
        <v>1.2496000528335571</v>
      </c>
      <c r="DM79">
        <v>8.7670993804931641</v>
      </c>
      <c r="DN79">
        <v>1.45050048828125</v>
      </c>
      <c r="DO79">
        <v>6.7024993896484375</v>
      </c>
      <c r="DP79">
        <v>16.040800094604492</v>
      </c>
      <c r="DQ79">
        <v>6.5930023193359375</v>
      </c>
      <c r="DR79">
        <v>15.9739990234375</v>
      </c>
      <c r="DS79">
        <v>0</v>
      </c>
      <c r="DT79">
        <v>51.499191284179687</v>
      </c>
      <c r="DU79">
        <v>5.323699951171875</v>
      </c>
      <c r="DV79">
        <v>1.3460001945495605</v>
      </c>
      <c r="DW79">
        <v>1.8744000196456909</v>
      </c>
      <c r="DX79">
        <v>1.0792000293731689</v>
      </c>
      <c r="DY79">
        <v>0.53960001468658447</v>
      </c>
      <c r="DZ79">
        <v>0.36400032043457031</v>
      </c>
      <c r="EA79">
        <v>2.8319997787475586</v>
      </c>
      <c r="EB79">
        <v>4.4828000068664551</v>
      </c>
      <c r="EC79">
        <v>3.7760000228881836</v>
      </c>
      <c r="ED79">
        <v>2.8320000171661377</v>
      </c>
      <c r="EE79">
        <v>12.548299789428711</v>
      </c>
      <c r="EF79">
        <v>2.569699764251709</v>
      </c>
      <c r="EG79">
        <v>0.93440008163452148</v>
      </c>
      <c r="EH79">
        <v>5.1057000160217285</v>
      </c>
      <c r="EI79">
        <v>21.962997436523438</v>
      </c>
      <c r="EJ79">
        <v>5.968994140625</v>
      </c>
    </row>
    <row r="80" spans="2:140" x14ac:dyDescent="0.2">
      <c r="B80">
        <v>27.86920166015625</v>
      </c>
      <c r="C80">
        <v>0</v>
      </c>
      <c r="D80">
        <v>0</v>
      </c>
      <c r="E80">
        <v>4.3260040283203125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8.9799957275390625</v>
      </c>
      <c r="AE80">
        <v>15.511199951171875</v>
      </c>
      <c r="AF80">
        <v>0</v>
      </c>
      <c r="AG80">
        <v>0</v>
      </c>
      <c r="AH80">
        <v>0</v>
      </c>
      <c r="AI80">
        <v>4.8250045776367187</v>
      </c>
      <c r="AJ80">
        <v>0</v>
      </c>
      <c r="AK80">
        <v>5.8131027221679687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14.162994384765625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85.454010009765625</v>
      </c>
      <c r="CS80">
        <v>3.2624969482421875</v>
      </c>
      <c r="CT80">
        <v>6.5897998809814453</v>
      </c>
      <c r="CU80">
        <v>3.893096923828125</v>
      </c>
      <c r="CV80">
        <v>2.0406036376953125</v>
      </c>
      <c r="CW80">
        <v>4.7613983154296875</v>
      </c>
      <c r="CX80">
        <v>0.5716552734375</v>
      </c>
      <c r="CY80">
        <v>34.175201416015625</v>
      </c>
      <c r="CZ80">
        <v>11.798492431640625</v>
      </c>
      <c r="DA80">
        <v>0.6090087890625</v>
      </c>
      <c r="DB80">
        <v>1.0199999809265137</v>
      </c>
      <c r="DC80">
        <v>62.033000946044922</v>
      </c>
      <c r="DD80">
        <v>20.746799468994141</v>
      </c>
      <c r="DE80">
        <v>3.9914970397949219</v>
      </c>
      <c r="DF80">
        <v>0.39989998936653137</v>
      </c>
      <c r="DG80">
        <v>1.6940000057220459</v>
      </c>
      <c r="DH80">
        <v>5.3927998542785645</v>
      </c>
      <c r="DI80">
        <v>60.985107421875</v>
      </c>
      <c r="DJ80">
        <v>2.0399999618530273</v>
      </c>
      <c r="DK80">
        <v>9.7826995849609375</v>
      </c>
      <c r="DL80">
        <v>1.2812000513076782</v>
      </c>
      <c r="DM80">
        <v>7.8750991821289063</v>
      </c>
      <c r="DN80">
        <v>1.4120006561279297</v>
      </c>
      <c r="DO80">
        <v>6.4739990234375</v>
      </c>
      <c r="DP80">
        <v>15.747799873352051</v>
      </c>
      <c r="DQ80">
        <v>2.40399169921875</v>
      </c>
      <c r="DR80">
        <v>10.037002563476562</v>
      </c>
      <c r="DS80">
        <v>0</v>
      </c>
      <c r="DT80">
        <v>50.645248413085938</v>
      </c>
      <c r="DU80">
        <v>4.5789999961853027</v>
      </c>
      <c r="DV80">
        <v>1.3186001777648926</v>
      </c>
      <c r="DW80">
        <v>1.9218000173568726</v>
      </c>
      <c r="DX80">
        <v>1.0199999809265137</v>
      </c>
      <c r="DY80">
        <v>0.50999999046325684</v>
      </c>
      <c r="DZ80">
        <v>0.35730171203613281</v>
      </c>
      <c r="EA80">
        <v>2.7980995178222656</v>
      </c>
      <c r="EB80">
        <v>4.3931994438171387</v>
      </c>
      <c r="EC80">
        <v>3.7307999134063721</v>
      </c>
      <c r="ED80">
        <v>2.7980999946594238</v>
      </c>
      <c r="EE80">
        <v>10.810500144958496</v>
      </c>
      <c r="EF80">
        <v>2.4983005523681641</v>
      </c>
      <c r="EG80">
        <v>0.91349983215332031</v>
      </c>
      <c r="EH80">
        <v>5.0093998908996582</v>
      </c>
      <c r="EI80">
        <v>21.521392822265625</v>
      </c>
      <c r="EJ80">
        <v>5.5273895263671875</v>
      </c>
    </row>
    <row r="81" spans="2:140" x14ac:dyDescent="0.2">
      <c r="B81">
        <v>25.88739013671875</v>
      </c>
      <c r="C81">
        <v>0</v>
      </c>
      <c r="D81">
        <v>0</v>
      </c>
      <c r="E81">
        <v>4.2407989501953125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8.798004150390625</v>
      </c>
      <c r="AE81">
        <v>15.166000366210937</v>
      </c>
      <c r="AF81">
        <v>0</v>
      </c>
      <c r="AG81">
        <v>0</v>
      </c>
      <c r="AH81">
        <v>0</v>
      </c>
      <c r="AI81">
        <v>4.6648025512695313</v>
      </c>
      <c r="AJ81">
        <v>0</v>
      </c>
      <c r="AK81">
        <v>5.650299072265625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I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P81">
        <v>0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0</v>
      </c>
      <c r="BW81">
        <v>0</v>
      </c>
      <c r="BX81">
        <v>0</v>
      </c>
      <c r="BY81">
        <v>0</v>
      </c>
      <c r="BZ81">
        <v>0</v>
      </c>
      <c r="CA81">
        <v>0</v>
      </c>
      <c r="CB81">
        <v>0</v>
      </c>
      <c r="CC81">
        <v>0</v>
      </c>
      <c r="CD81">
        <v>0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13.815994262695313</v>
      </c>
      <c r="CL81">
        <v>0</v>
      </c>
      <c r="CM81">
        <v>0</v>
      </c>
      <c r="CN81">
        <v>0</v>
      </c>
      <c r="CO81">
        <v>0</v>
      </c>
      <c r="CP81">
        <v>0</v>
      </c>
      <c r="CQ81">
        <v>0</v>
      </c>
      <c r="CR81">
        <v>84.138496398925781</v>
      </c>
      <c r="CS81">
        <v>9.527801513671875</v>
      </c>
      <c r="CT81">
        <v>6.4703998565673828</v>
      </c>
      <c r="CU81">
        <v>3.8469085693359375</v>
      </c>
      <c r="CV81">
        <v>1.968597412109375</v>
      </c>
      <c r="CW81">
        <v>4.5933990478515625</v>
      </c>
      <c r="CX81">
        <v>0.56475830078125</v>
      </c>
      <c r="CY81">
        <v>34.503898620605469</v>
      </c>
      <c r="CZ81">
        <v>17.518600463867188</v>
      </c>
      <c r="DA81">
        <v>2.145599365234375</v>
      </c>
      <c r="DB81">
        <v>0.97000002861022949</v>
      </c>
      <c r="DC81">
        <v>63.165000915527344</v>
      </c>
      <c r="DD81">
        <v>20.487600326538086</v>
      </c>
      <c r="DE81">
        <v>3.9454994201660156</v>
      </c>
      <c r="DF81">
        <v>0.39169999957084656</v>
      </c>
      <c r="DG81">
        <v>1.6595000028610229</v>
      </c>
      <c r="DH81">
        <v>5.4479999542236328</v>
      </c>
      <c r="DI81">
        <v>61.0321044921875</v>
      </c>
      <c r="DJ81">
        <v>1.940000057220459</v>
      </c>
      <c r="DK81">
        <v>9.4176998138427734</v>
      </c>
      <c r="DL81">
        <v>1.2359998226165771</v>
      </c>
      <c r="DM81">
        <v>8.1197013854980469</v>
      </c>
      <c r="DN81">
        <v>1.3734989166259766</v>
      </c>
      <c r="DO81">
        <v>6.2740020751953125</v>
      </c>
      <c r="DP81">
        <v>15.592599868774414</v>
      </c>
      <c r="DQ81">
        <v>6.66400146484375</v>
      </c>
      <c r="DR81">
        <v>22.703994750976563</v>
      </c>
      <c r="DS81">
        <v>0</v>
      </c>
      <c r="DT81">
        <v>49.830551147460938</v>
      </c>
      <c r="DU81">
        <v>4.3000998497009277</v>
      </c>
      <c r="DV81">
        <v>1.2913999557495117</v>
      </c>
      <c r="DW81">
        <v>1.8539999723434448</v>
      </c>
      <c r="DX81">
        <v>0.97000002861022949</v>
      </c>
      <c r="DY81">
        <v>0.48500001430511475</v>
      </c>
      <c r="DZ81">
        <v>0.35059928894042969</v>
      </c>
      <c r="EA81">
        <v>2.7641997337341309</v>
      </c>
      <c r="EB81">
        <v>4.3136005401611328</v>
      </c>
      <c r="EC81">
        <v>3.6856000423431396</v>
      </c>
      <c r="ED81">
        <v>2.76419997215271</v>
      </c>
      <c r="EE81">
        <v>10.18340015411377</v>
      </c>
      <c r="EF81">
        <v>2.3499002456665039</v>
      </c>
      <c r="EG81">
        <v>0.88070011138916016</v>
      </c>
      <c r="EH81">
        <v>4.9050002098083496</v>
      </c>
      <c r="EI81">
        <v>21.102798461914063</v>
      </c>
      <c r="EJ81">
        <v>5.3288116455078125</v>
      </c>
    </row>
    <row r="82" spans="2:140" x14ac:dyDescent="0.2">
      <c r="B82">
        <v>24.53460693359375</v>
      </c>
      <c r="C82">
        <v>0</v>
      </c>
      <c r="D82">
        <v>0</v>
      </c>
      <c r="E82">
        <v>4.155609130859375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10.198997497558594</v>
      </c>
      <c r="AE82">
        <v>15.52960205078125</v>
      </c>
      <c r="AF82">
        <v>0</v>
      </c>
      <c r="AG82">
        <v>0</v>
      </c>
      <c r="AH82">
        <v>0</v>
      </c>
      <c r="AI82">
        <v>4.4673995971679687</v>
      </c>
      <c r="AJ82">
        <v>0</v>
      </c>
      <c r="AK82">
        <v>5.9314956665039062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0</v>
      </c>
      <c r="AW82">
        <v>0</v>
      </c>
      <c r="AX82">
        <v>0</v>
      </c>
      <c r="AY82">
        <v>0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I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>
        <v>0</v>
      </c>
      <c r="BP82">
        <v>0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0</v>
      </c>
      <c r="BW82">
        <v>0</v>
      </c>
      <c r="BX82">
        <v>0</v>
      </c>
      <c r="BY82">
        <v>0</v>
      </c>
      <c r="BZ82">
        <v>0</v>
      </c>
      <c r="CA82">
        <v>0</v>
      </c>
      <c r="CB82">
        <v>0</v>
      </c>
      <c r="CC82">
        <v>0</v>
      </c>
      <c r="CD82">
        <v>0</v>
      </c>
      <c r="CE82">
        <v>0</v>
      </c>
      <c r="CF82">
        <v>0</v>
      </c>
      <c r="CG82">
        <v>0</v>
      </c>
      <c r="CH82">
        <v>0</v>
      </c>
      <c r="CI82">
        <v>0</v>
      </c>
      <c r="CJ82">
        <v>0</v>
      </c>
      <c r="CK82">
        <v>13.309005737304687</v>
      </c>
      <c r="CL82">
        <v>0</v>
      </c>
      <c r="CM82">
        <v>0</v>
      </c>
      <c r="CN82">
        <v>0</v>
      </c>
      <c r="CO82">
        <v>0</v>
      </c>
      <c r="CP82">
        <v>0</v>
      </c>
      <c r="CQ82">
        <v>0</v>
      </c>
      <c r="CR82">
        <v>83.227996826171875</v>
      </c>
      <c r="CS82">
        <v>4.011993408203125</v>
      </c>
      <c r="CT82">
        <v>6.3438000679016113</v>
      </c>
      <c r="CU82">
        <v>3.8010025024414063</v>
      </c>
      <c r="CV82">
        <v>1.9499969482421875</v>
      </c>
      <c r="CW82">
        <v>4.5500030517578125</v>
      </c>
      <c r="CX82">
        <v>0.558197021484375</v>
      </c>
      <c r="CY82">
        <v>33.610801696777344</v>
      </c>
      <c r="CZ82">
        <v>12.282012939453125</v>
      </c>
      <c r="DA82">
        <v>0.7960052490234375</v>
      </c>
      <c r="DB82">
        <v>1.5002000331878662</v>
      </c>
      <c r="DC82">
        <v>61.618000030517578</v>
      </c>
      <c r="DD82">
        <v>20.229299545288086</v>
      </c>
      <c r="DE82">
        <v>3.898101806640625</v>
      </c>
      <c r="DF82">
        <v>0.38350000977516174</v>
      </c>
      <c r="DG82">
        <v>1.624500036239624</v>
      </c>
      <c r="DH82">
        <v>5.2491998672485352</v>
      </c>
      <c r="DI82">
        <v>59.968803405761719</v>
      </c>
      <c r="DJ82">
        <v>3.0004000663757324</v>
      </c>
      <c r="DK82">
        <v>9.1056995391845703</v>
      </c>
      <c r="DL82">
        <v>1.1952000856399536</v>
      </c>
      <c r="DM82">
        <v>7.2896995544433594</v>
      </c>
      <c r="DN82">
        <v>1.3409996032714844</v>
      </c>
      <c r="DO82">
        <v>7.2918014526367188</v>
      </c>
      <c r="DP82">
        <v>15.320199966430664</v>
      </c>
      <c r="DQ82">
        <v>2.4850006103515625</v>
      </c>
      <c r="DR82">
        <v>13.309005737304687</v>
      </c>
      <c r="DS82">
        <v>0</v>
      </c>
      <c r="DT82">
        <v>47.62969970703125</v>
      </c>
      <c r="DU82">
        <v>4.1461000442504883</v>
      </c>
      <c r="DV82">
        <v>1.2669997215270996</v>
      </c>
      <c r="DW82">
        <v>1.7927999496459961</v>
      </c>
      <c r="DX82">
        <v>1.5002000331878662</v>
      </c>
      <c r="DY82">
        <v>0.75010001659393311</v>
      </c>
      <c r="DZ82">
        <v>0.34560012817382813</v>
      </c>
      <c r="EA82">
        <v>2.7302999496459961</v>
      </c>
      <c r="EB82">
        <v>4.2291998863220215</v>
      </c>
      <c r="EC82">
        <v>3.6403999328613281</v>
      </c>
      <c r="ED82">
        <v>2.7302999496459961</v>
      </c>
      <c r="EE82">
        <v>9.8304004669189453</v>
      </c>
      <c r="EF82">
        <v>2.0405001640319824</v>
      </c>
      <c r="EG82">
        <v>0.82679986953735352</v>
      </c>
      <c r="EH82">
        <v>4.8176999092102051</v>
      </c>
      <c r="EI82">
        <v>20.690200805664063</v>
      </c>
      <c r="EJ82">
        <v>5.2241973876953125</v>
      </c>
    </row>
    <row r="83" spans="2:140" x14ac:dyDescent="0.2">
      <c r="B83">
        <v>23.9708251953125</v>
      </c>
      <c r="C83">
        <v>0</v>
      </c>
      <c r="D83">
        <v>0</v>
      </c>
      <c r="E83">
        <v>4.0782012939453125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8.7259979248046875</v>
      </c>
      <c r="AE83">
        <v>14.613197326660156</v>
      </c>
      <c r="AF83">
        <v>0</v>
      </c>
      <c r="AG83">
        <v>0</v>
      </c>
      <c r="AH83">
        <v>0</v>
      </c>
      <c r="AI83">
        <v>4.3438034057617187</v>
      </c>
      <c r="AJ83">
        <v>0</v>
      </c>
      <c r="AK83">
        <v>5.94219970703125</v>
      </c>
      <c r="AL83">
        <v>0</v>
      </c>
      <c r="AM83">
        <v>0</v>
      </c>
      <c r="AN83">
        <v>0</v>
      </c>
      <c r="AO83">
        <v>0</v>
      </c>
      <c r="AP83">
        <v>0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H83">
        <v>0</v>
      </c>
      <c r="BI83">
        <v>0</v>
      </c>
      <c r="BJ83">
        <v>0</v>
      </c>
      <c r="BK83">
        <v>0</v>
      </c>
      <c r="BL83">
        <v>0</v>
      </c>
      <c r="BM83">
        <v>0</v>
      </c>
      <c r="BN83">
        <v>0</v>
      </c>
      <c r="BO83">
        <v>0</v>
      </c>
      <c r="BP83">
        <v>0</v>
      </c>
      <c r="BQ83">
        <v>0</v>
      </c>
      <c r="BR83">
        <v>0</v>
      </c>
      <c r="BS83">
        <v>0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>
        <v>0</v>
      </c>
      <c r="CB83">
        <v>0</v>
      </c>
      <c r="CC83">
        <v>0</v>
      </c>
      <c r="CD83">
        <v>0</v>
      </c>
      <c r="CE83">
        <v>0</v>
      </c>
      <c r="CF83">
        <v>0</v>
      </c>
      <c r="CG83">
        <v>0</v>
      </c>
      <c r="CH83">
        <v>0</v>
      </c>
      <c r="CI83">
        <v>0</v>
      </c>
      <c r="CJ83">
        <v>0</v>
      </c>
      <c r="CK83">
        <v>12.891006469726563</v>
      </c>
      <c r="CL83">
        <v>0</v>
      </c>
      <c r="CM83">
        <v>0</v>
      </c>
      <c r="CN83">
        <v>0</v>
      </c>
      <c r="CO83">
        <v>0</v>
      </c>
      <c r="CP83">
        <v>0</v>
      </c>
      <c r="CQ83">
        <v>0</v>
      </c>
      <c r="CR83">
        <v>81.232002258300781</v>
      </c>
      <c r="CS83">
        <v>1.5575103759765625</v>
      </c>
      <c r="CT83">
        <v>6.2244000434875488</v>
      </c>
      <c r="CU83">
        <v>3.7527008056640625</v>
      </c>
      <c r="CV83">
        <v>1.9217987060546875</v>
      </c>
      <c r="CW83">
        <v>4.4842071533203125</v>
      </c>
      <c r="CX83">
        <v>0.551300048828125</v>
      </c>
      <c r="CY83">
        <v>32.231201171875</v>
      </c>
      <c r="CZ83">
        <v>9.501495361328125</v>
      </c>
      <c r="DA83">
        <v>0.2930145263671875</v>
      </c>
      <c r="DB83">
        <v>1.6591999530792236</v>
      </c>
      <c r="DC83">
        <v>60.319000244140625</v>
      </c>
      <c r="DD83">
        <v>19.977300643920898</v>
      </c>
      <c r="DE83">
        <v>3.8515968322753906</v>
      </c>
      <c r="DF83">
        <v>0.37529999017715454</v>
      </c>
      <c r="DG83">
        <v>1.5894999504089355</v>
      </c>
      <c r="DH83">
        <v>5.0840001106262207</v>
      </c>
      <c r="DI83">
        <v>58.97430419921875</v>
      </c>
      <c r="DJ83">
        <v>3.3183999061584473</v>
      </c>
      <c r="DK83">
        <v>8.8227996826171875</v>
      </c>
      <c r="DL83">
        <v>1.1588001251220703</v>
      </c>
      <c r="DM83">
        <v>6.6244001388549805</v>
      </c>
      <c r="DN83">
        <v>1.3080005645751953</v>
      </c>
      <c r="DO83">
        <v>7.5181007385253906</v>
      </c>
      <c r="DP83">
        <v>15.06779956817627</v>
      </c>
      <c r="DQ83">
        <v>0.9138946533203125</v>
      </c>
      <c r="DR83">
        <v>9.12908935546875</v>
      </c>
      <c r="DS83">
        <v>0</v>
      </c>
      <c r="DT83">
        <v>45.54290771484375</v>
      </c>
      <c r="DU83">
        <v>4.0022997856140137</v>
      </c>
      <c r="DV83">
        <v>1.2396001815795898</v>
      </c>
      <c r="DW83">
        <v>1.7381999492645264</v>
      </c>
      <c r="DX83">
        <v>1.6591999530792236</v>
      </c>
      <c r="DY83">
        <v>0.82959997653961182</v>
      </c>
      <c r="DZ83">
        <v>0.33979988098144531</v>
      </c>
      <c r="EA83">
        <v>2.6987996101379395</v>
      </c>
      <c r="EB83">
        <v>4.1496000289916992</v>
      </c>
      <c r="EC83">
        <v>3.5984001159667969</v>
      </c>
      <c r="ED83">
        <v>2.6988000869750977</v>
      </c>
      <c r="EE83">
        <v>9.5197000503540039</v>
      </c>
      <c r="EF83">
        <v>1.9887003898620605</v>
      </c>
      <c r="EG83">
        <v>0.81169986724853516</v>
      </c>
      <c r="EH83">
        <v>4.7484002113342285</v>
      </c>
      <c r="EI83">
        <v>20.269607543945313</v>
      </c>
      <c r="EJ83">
        <v>5.11260986328125</v>
      </c>
    </row>
    <row r="84" spans="2:140" x14ac:dyDescent="0.2">
      <c r="B84">
        <v>23.4739990234375</v>
      </c>
      <c r="C84">
        <v>0</v>
      </c>
      <c r="D84">
        <v>0</v>
      </c>
      <c r="E84">
        <v>4.0001983642578125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8.4109954833984375</v>
      </c>
      <c r="AE84">
        <v>14.24859619140625</v>
      </c>
      <c r="AF84">
        <v>0</v>
      </c>
      <c r="AG84">
        <v>0</v>
      </c>
      <c r="AH84">
        <v>0</v>
      </c>
      <c r="AI84">
        <v>4.22540283203125</v>
      </c>
      <c r="AJ84">
        <v>0</v>
      </c>
      <c r="AK84">
        <v>5.7789993286132813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0</v>
      </c>
      <c r="BN84">
        <v>0</v>
      </c>
      <c r="BO84">
        <v>0</v>
      </c>
      <c r="BP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>
        <v>0</v>
      </c>
      <c r="CB84">
        <v>0</v>
      </c>
      <c r="CC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12.557998657226563</v>
      </c>
      <c r="CL84">
        <v>0</v>
      </c>
      <c r="CM84">
        <v>0</v>
      </c>
      <c r="CN84">
        <v>0</v>
      </c>
      <c r="CO84">
        <v>0</v>
      </c>
      <c r="CP84">
        <v>0</v>
      </c>
      <c r="CQ84">
        <v>0</v>
      </c>
      <c r="CR84">
        <v>79.405502319335937</v>
      </c>
      <c r="CS84">
        <v>0.5842132568359375</v>
      </c>
      <c r="CT84">
        <v>6.1050000190734863</v>
      </c>
      <c r="CU84">
        <v>3.709197998046875</v>
      </c>
      <c r="CV84">
        <v>1.8987045288085937</v>
      </c>
      <c r="CW84">
        <v>4.4302978515625</v>
      </c>
      <c r="CX84">
        <v>0.5447540283203125</v>
      </c>
      <c r="CY84">
        <v>30.989097595214844</v>
      </c>
      <c r="CZ84">
        <v>7.9573974609375</v>
      </c>
      <c r="DA84">
        <v>0.1083984375</v>
      </c>
      <c r="DB84">
        <v>1.6779999732971191</v>
      </c>
      <c r="DC84">
        <v>59.175998687744141</v>
      </c>
      <c r="DD84">
        <v>19.724399566650391</v>
      </c>
      <c r="DE84">
        <v>3.8072013854980469</v>
      </c>
      <c r="DF84">
        <v>0.36710000038146973</v>
      </c>
      <c r="DG84">
        <v>1.5579999685287476</v>
      </c>
      <c r="DH84">
        <v>4.9488000869750977</v>
      </c>
      <c r="DI84">
        <v>58.087005615234375</v>
      </c>
      <c r="DJ84">
        <v>3.3559999465942383</v>
      </c>
      <c r="DK84">
        <v>8.5775995254516602</v>
      </c>
      <c r="DL84">
        <v>1.1227999925613403</v>
      </c>
      <c r="DM84">
        <v>6.0923995971679687</v>
      </c>
      <c r="DN84">
        <v>1.2749996185302734</v>
      </c>
      <c r="DO84">
        <v>7.3738002777099609</v>
      </c>
      <c r="DP84">
        <v>14.825400352478027</v>
      </c>
      <c r="DQ84">
        <v>0.3430938720703125</v>
      </c>
      <c r="DR84">
        <v>7.10589599609375</v>
      </c>
      <c r="DS84">
        <v>0</v>
      </c>
      <c r="DT84">
        <v>43.541152954101563</v>
      </c>
      <c r="DU84">
        <v>3.9133000373840332</v>
      </c>
      <c r="DV84">
        <v>1.2153997421264648</v>
      </c>
      <c r="DW84">
        <v>1.6842000484466553</v>
      </c>
      <c r="DX84">
        <v>1.6779999732971191</v>
      </c>
      <c r="DY84">
        <v>0.83899998664855957</v>
      </c>
      <c r="DZ84">
        <v>0.33390045166015625</v>
      </c>
      <c r="EA84">
        <v>2.6673002243041992</v>
      </c>
      <c r="EB84">
        <v>4.070000171661377</v>
      </c>
      <c r="EC84">
        <v>3.5564000606536865</v>
      </c>
      <c r="ED84">
        <v>2.6672999858856201</v>
      </c>
      <c r="EE84">
        <v>9.3182001113891602</v>
      </c>
      <c r="EF84">
        <v>1.9305996894836426</v>
      </c>
      <c r="EG84">
        <v>0.796600341796875</v>
      </c>
      <c r="EH84">
        <v>4.6872000694274902</v>
      </c>
      <c r="EI84">
        <v>19.86749267578125</v>
      </c>
      <c r="EJ84">
        <v>5.0005035400390625</v>
      </c>
    </row>
    <row r="85" spans="2:140" x14ac:dyDescent="0.2">
      <c r="B85">
        <v>22.978179931640625</v>
      </c>
      <c r="C85">
        <v>0</v>
      </c>
      <c r="D85">
        <v>0</v>
      </c>
      <c r="E85">
        <v>3.92279052734375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8.279998779296875</v>
      </c>
      <c r="AE85">
        <v>13.546798706054688</v>
      </c>
      <c r="AF85">
        <v>0</v>
      </c>
      <c r="AG85">
        <v>0</v>
      </c>
      <c r="AH85">
        <v>0</v>
      </c>
      <c r="AI85">
        <v>2.5479965209960937</v>
      </c>
      <c r="AJ85">
        <v>0</v>
      </c>
      <c r="AK85">
        <v>5.520599365234375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0</v>
      </c>
      <c r="BY85">
        <v>0</v>
      </c>
      <c r="BZ85">
        <v>0</v>
      </c>
      <c r="CA85">
        <v>0</v>
      </c>
      <c r="CB85">
        <v>0</v>
      </c>
      <c r="CC85">
        <v>0</v>
      </c>
      <c r="CD85">
        <v>0</v>
      </c>
      <c r="CE85">
        <v>0</v>
      </c>
      <c r="CF85">
        <v>0</v>
      </c>
      <c r="CG85">
        <v>0</v>
      </c>
      <c r="CH85">
        <v>0</v>
      </c>
      <c r="CI85">
        <v>0</v>
      </c>
      <c r="CJ85">
        <v>0</v>
      </c>
      <c r="CK85">
        <v>12.231002807617188</v>
      </c>
      <c r="CL85">
        <v>0</v>
      </c>
      <c r="CM85">
        <v>0</v>
      </c>
      <c r="CN85">
        <v>0</v>
      </c>
      <c r="CO85">
        <v>0</v>
      </c>
      <c r="CP85">
        <v>0</v>
      </c>
      <c r="CQ85">
        <v>0</v>
      </c>
      <c r="CR85">
        <v>77.720497131347656</v>
      </c>
      <c r="CS85">
        <v>0.2196044921875</v>
      </c>
      <c r="CT85">
        <v>5.9855999946594238</v>
      </c>
      <c r="CU85">
        <v>3.663299560546875</v>
      </c>
      <c r="CV85">
        <v>1.8752975463867187</v>
      </c>
      <c r="CW85">
        <v>4.375701904296875</v>
      </c>
      <c r="CX85">
        <v>0.5381927490234375</v>
      </c>
      <c r="CY85">
        <v>29.879899978637695</v>
      </c>
      <c r="CZ85">
        <v>6.9312057495117187</v>
      </c>
      <c r="DA85">
        <v>3.91998291015625E-2</v>
      </c>
      <c r="DB85">
        <v>1.5720000267028809</v>
      </c>
      <c r="DC85">
        <v>58.171001434326172</v>
      </c>
      <c r="DD85">
        <v>19.473300933837891</v>
      </c>
      <c r="DE85">
        <v>3.761199951171875</v>
      </c>
      <c r="DF85">
        <v>0.36019998788833618</v>
      </c>
      <c r="DG85">
        <v>1.5264999866485596</v>
      </c>
      <c r="DH85">
        <v>4.8303999900817871</v>
      </c>
      <c r="DI85">
        <v>57.235298156738281</v>
      </c>
      <c r="DJ85">
        <v>3.1440000534057617</v>
      </c>
      <c r="DK85">
        <v>8.3390998840332031</v>
      </c>
      <c r="DL85">
        <v>1.0956000089645386</v>
      </c>
      <c r="DM85">
        <v>5.6531000137329102</v>
      </c>
      <c r="DN85">
        <v>1.2479991912841797</v>
      </c>
      <c r="DO85">
        <v>6.9996986389160156</v>
      </c>
      <c r="DP85">
        <v>14.603599548339844</v>
      </c>
      <c r="DQ85">
        <v>0.128692626953125</v>
      </c>
      <c r="DR85">
        <v>5.87530517578125</v>
      </c>
      <c r="DS85">
        <v>0</v>
      </c>
      <c r="DT85">
        <v>42.861495971679688</v>
      </c>
      <c r="DU85">
        <v>3.8361001014709473</v>
      </c>
      <c r="DV85">
        <v>1.19100022315979</v>
      </c>
      <c r="DW85">
        <v>1.6433999538421631</v>
      </c>
      <c r="DX85">
        <v>1.5720000267028809</v>
      </c>
      <c r="DY85">
        <v>0.78600001335144043</v>
      </c>
      <c r="DZ85">
        <v>0.32810020446777344</v>
      </c>
      <c r="EA85">
        <v>2.6333999633789063</v>
      </c>
      <c r="EB85">
        <v>3.9904003143310547</v>
      </c>
      <c r="EC85">
        <v>3.511199951171875</v>
      </c>
      <c r="ED85">
        <v>2.6333999633789063</v>
      </c>
      <c r="EE85">
        <v>9.1443996429443359</v>
      </c>
      <c r="EF85">
        <v>1.8788003921508789</v>
      </c>
      <c r="EG85">
        <v>0.78240013122558594</v>
      </c>
      <c r="EH85">
        <v>4.625999927520752</v>
      </c>
      <c r="EI85">
        <v>19.476394653320312</v>
      </c>
      <c r="EJ85">
        <v>4.9004058837890625</v>
      </c>
    </row>
    <row r="86" spans="2:140" x14ac:dyDescent="0.2">
      <c r="B86">
        <v>22.50439453125</v>
      </c>
      <c r="C86">
        <v>0</v>
      </c>
      <c r="D86">
        <v>0</v>
      </c>
      <c r="E86">
        <v>3.84539794921875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8.3909988403320312</v>
      </c>
      <c r="AE86">
        <v>13.275398254394531</v>
      </c>
      <c r="AF86">
        <v>0</v>
      </c>
      <c r="AG86">
        <v>0</v>
      </c>
      <c r="AH86">
        <v>0</v>
      </c>
      <c r="AI86">
        <v>2.2631988525390625</v>
      </c>
      <c r="AJ86">
        <v>0</v>
      </c>
      <c r="AK86">
        <v>5.740997314453125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  <c r="BS86">
        <v>0</v>
      </c>
      <c r="BT86">
        <v>0</v>
      </c>
      <c r="BU86">
        <v>0</v>
      </c>
      <c r="BV86">
        <v>0</v>
      </c>
      <c r="BW86">
        <v>0</v>
      </c>
      <c r="BX86">
        <v>0</v>
      </c>
      <c r="BY86">
        <v>0</v>
      </c>
      <c r="BZ86">
        <v>0</v>
      </c>
      <c r="CA86">
        <v>0</v>
      </c>
      <c r="CB86">
        <v>0</v>
      </c>
      <c r="CC86">
        <v>0</v>
      </c>
      <c r="CD86">
        <v>0</v>
      </c>
      <c r="CE86">
        <v>0</v>
      </c>
      <c r="CF86">
        <v>0</v>
      </c>
      <c r="CG86">
        <v>0</v>
      </c>
      <c r="CH86">
        <v>0</v>
      </c>
      <c r="CI86">
        <v>0</v>
      </c>
      <c r="CJ86">
        <v>0</v>
      </c>
      <c r="CK86">
        <v>11.951004028320313</v>
      </c>
      <c r="CL86">
        <v>0</v>
      </c>
      <c r="CM86">
        <v>0</v>
      </c>
      <c r="CN86">
        <v>0</v>
      </c>
      <c r="CO86">
        <v>0</v>
      </c>
      <c r="CP86">
        <v>0</v>
      </c>
      <c r="CQ86">
        <v>0</v>
      </c>
      <c r="CR86">
        <v>76.192001342773437</v>
      </c>
      <c r="CS86">
        <v>8.68988037109375E-2</v>
      </c>
      <c r="CT86">
        <v>5.8734002113342285</v>
      </c>
      <c r="CU86">
        <v>3.6197967529296875</v>
      </c>
      <c r="CV86">
        <v>1.852203369140625</v>
      </c>
      <c r="CW86">
        <v>4.3218002319335937</v>
      </c>
      <c r="CX86">
        <v>0.5320587158203125</v>
      </c>
      <c r="CY86">
        <v>28.893997192382812</v>
      </c>
      <c r="CZ86">
        <v>6.1652984619140625</v>
      </c>
      <c r="DA86">
        <v>1.380157470703125E-2</v>
      </c>
      <c r="DB86">
        <v>1.8652000427246094</v>
      </c>
      <c r="DC86">
        <v>57.26300048828125</v>
      </c>
      <c r="DD86">
        <v>19.228498458862305</v>
      </c>
      <c r="DE86">
        <v>3.7150001525878906</v>
      </c>
      <c r="DF86">
        <v>0.35199999809265137</v>
      </c>
      <c r="DG86">
        <v>1.4945000410079956</v>
      </c>
      <c r="DH86">
        <v>4.7287998199462891</v>
      </c>
      <c r="DI86">
        <v>56.442401885986328</v>
      </c>
      <c r="DJ86">
        <v>3.7304000854492187</v>
      </c>
      <c r="DK86">
        <v>8.1302995681762695</v>
      </c>
      <c r="DL86">
        <v>1.0684000253677368</v>
      </c>
      <c r="DM86">
        <v>5.2888994216918945</v>
      </c>
      <c r="DN86">
        <v>1.2204990386962891</v>
      </c>
      <c r="DO86">
        <v>7.5984020233154297</v>
      </c>
      <c r="DP86">
        <v>14.392999649047852</v>
      </c>
      <c r="DQ86">
        <v>0.1352996826171875</v>
      </c>
      <c r="DR86">
        <v>5.3076934814453125</v>
      </c>
      <c r="DS86">
        <v>0</v>
      </c>
      <c r="DT86">
        <v>42.187759399414063</v>
      </c>
      <c r="DU86">
        <v>3.7630000114440918</v>
      </c>
      <c r="DV86">
        <v>1.166799783706665</v>
      </c>
      <c r="DW86">
        <v>1.6025999784469604</v>
      </c>
      <c r="DX86">
        <v>1.8652000427246094</v>
      </c>
      <c r="DY86">
        <v>0.93260002136230469</v>
      </c>
      <c r="DZ86">
        <v>0.32309913635253906</v>
      </c>
      <c r="EA86">
        <v>2.6019001007080078</v>
      </c>
      <c r="EB86">
        <v>3.9156002998352051</v>
      </c>
      <c r="EC86">
        <v>3.4691998958587646</v>
      </c>
      <c r="ED86">
        <v>2.6019001007080078</v>
      </c>
      <c r="EE86">
        <v>8.994999885559082</v>
      </c>
      <c r="EF86">
        <v>1.8333001136779785</v>
      </c>
      <c r="EG86">
        <v>0.77299976348876953</v>
      </c>
      <c r="EH86">
        <v>4.5998997688293457</v>
      </c>
      <c r="EI86">
        <v>19.103302001953125</v>
      </c>
      <c r="EJ86">
        <v>4.8003082275390625</v>
      </c>
    </row>
    <row r="87" spans="2:140" x14ac:dyDescent="0.2">
      <c r="B87">
        <v>22.042816162109375</v>
      </c>
      <c r="C87">
        <v>0</v>
      </c>
      <c r="D87">
        <v>0</v>
      </c>
      <c r="E87">
        <v>3.76800537109375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8.8759994506835938</v>
      </c>
      <c r="AE87">
        <v>13.108406066894531</v>
      </c>
      <c r="AF87">
        <v>0</v>
      </c>
      <c r="AG87">
        <v>0</v>
      </c>
      <c r="AH87">
        <v>0</v>
      </c>
      <c r="AI87">
        <v>2.1615982055664062</v>
      </c>
      <c r="AJ87">
        <v>0</v>
      </c>
      <c r="AK87">
        <v>5.7202072143554687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0</v>
      </c>
      <c r="BS87">
        <v>0</v>
      </c>
      <c r="BT87">
        <v>0</v>
      </c>
      <c r="BU87">
        <v>0</v>
      </c>
      <c r="BV87">
        <v>0</v>
      </c>
      <c r="BW87">
        <v>0</v>
      </c>
      <c r="BX87">
        <v>0</v>
      </c>
      <c r="BY87">
        <v>0</v>
      </c>
      <c r="BZ87">
        <v>0</v>
      </c>
      <c r="CA87">
        <v>0</v>
      </c>
      <c r="CB87">
        <v>0</v>
      </c>
      <c r="CC87">
        <v>0</v>
      </c>
      <c r="CD87">
        <v>0</v>
      </c>
      <c r="CE87">
        <v>0</v>
      </c>
      <c r="CF87">
        <v>0</v>
      </c>
      <c r="CG87">
        <v>0</v>
      </c>
      <c r="CH87">
        <v>0</v>
      </c>
      <c r="CI87">
        <v>0</v>
      </c>
      <c r="CJ87">
        <v>0</v>
      </c>
      <c r="CK87">
        <v>11.665008544921875</v>
      </c>
      <c r="CL87">
        <v>0</v>
      </c>
      <c r="CM87">
        <v>0</v>
      </c>
      <c r="CN87">
        <v>0</v>
      </c>
      <c r="CO87">
        <v>0</v>
      </c>
      <c r="CP87">
        <v>0</v>
      </c>
      <c r="CQ87">
        <v>0</v>
      </c>
      <c r="CR87">
        <v>74.760498046875</v>
      </c>
      <c r="CS87">
        <v>3.23028564453125E-2</v>
      </c>
      <c r="CT87">
        <v>5.7617998123168945</v>
      </c>
      <c r="CU87">
        <v>3.5738983154296875</v>
      </c>
      <c r="CV87">
        <v>1.82879638671875</v>
      </c>
      <c r="CW87">
        <v>4.2671966552734375</v>
      </c>
      <c r="CX87">
        <v>0.52555084228515625</v>
      </c>
      <c r="CY87">
        <v>27.991300582885742</v>
      </c>
      <c r="CZ87">
        <v>5.5410995483398437</v>
      </c>
      <c r="DA87">
        <v>0</v>
      </c>
      <c r="DB87">
        <v>2.1145999431610107</v>
      </c>
      <c r="DC87">
        <v>56.405998229980469</v>
      </c>
      <c r="DD87">
        <v>18.990900039672852</v>
      </c>
      <c r="DE87">
        <v>3.6739997863769531</v>
      </c>
      <c r="DF87">
        <v>0.34520000219345093</v>
      </c>
      <c r="DG87">
        <v>1.465999960899353</v>
      </c>
      <c r="DH87">
        <v>4.6399998664855957</v>
      </c>
      <c r="DI87">
        <v>55.693099975585938</v>
      </c>
      <c r="DJ87">
        <v>4.2291998863220215</v>
      </c>
      <c r="DK87">
        <v>7.9312000274658203</v>
      </c>
      <c r="DL87">
        <v>1.0411999225616455</v>
      </c>
      <c r="DM87">
        <v>4.9920001029968262</v>
      </c>
      <c r="DN87">
        <v>1.1930007934570312</v>
      </c>
      <c r="DO87">
        <v>8.0817012786865234</v>
      </c>
      <c r="DP87">
        <v>14.18120002746582</v>
      </c>
      <c r="DQ87">
        <v>0.12999725341796875</v>
      </c>
      <c r="DR87">
        <v>4.8220062255859375</v>
      </c>
      <c r="DS87">
        <v>0</v>
      </c>
      <c r="DT87">
        <v>41.531051635742187</v>
      </c>
      <c r="DU87">
        <v>3.6896998882293701</v>
      </c>
      <c r="DV87">
        <v>1.1424000263214111</v>
      </c>
      <c r="DW87">
        <v>1.5618000030517578</v>
      </c>
      <c r="DX87">
        <v>2.1145999431610107</v>
      </c>
      <c r="DY87">
        <v>1.0572999715805054</v>
      </c>
      <c r="DZ87">
        <v>0.31719970703125</v>
      </c>
      <c r="EA87">
        <v>2.5725002288818359</v>
      </c>
      <c r="EB87">
        <v>3.8411998748779297</v>
      </c>
      <c r="EC87">
        <v>3.4300000667572021</v>
      </c>
      <c r="ED87">
        <v>2.5724999904632568</v>
      </c>
      <c r="EE87">
        <v>8.8393001556396484</v>
      </c>
      <c r="EF87">
        <v>1.7884998321533203</v>
      </c>
      <c r="EG87">
        <v>0.76559972763061523</v>
      </c>
      <c r="EH87">
        <v>4.5908999443054199</v>
      </c>
      <c r="EI87">
        <v>18.729598999023438</v>
      </c>
      <c r="EJ87">
        <v>4.7006072998046875</v>
      </c>
    </row>
    <row r="88" spans="2:140" x14ac:dyDescent="0.2">
      <c r="B88">
        <v>21.582000732421875</v>
      </c>
      <c r="C88">
        <v>0</v>
      </c>
      <c r="D88">
        <v>0</v>
      </c>
      <c r="E88">
        <v>3.6977996826171875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8.6129989624023437</v>
      </c>
      <c r="AE88">
        <v>12.753402709960938</v>
      </c>
      <c r="AF88">
        <v>0</v>
      </c>
      <c r="AG88">
        <v>0</v>
      </c>
      <c r="AH88">
        <v>0</v>
      </c>
      <c r="AI88">
        <v>2.0988006591796875</v>
      </c>
      <c r="AJ88">
        <v>0</v>
      </c>
      <c r="AK88">
        <v>5.3600006103515625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0</v>
      </c>
      <c r="BU88">
        <v>0</v>
      </c>
      <c r="BV88">
        <v>0</v>
      </c>
      <c r="BW88">
        <v>0</v>
      </c>
      <c r="BX88">
        <v>0</v>
      </c>
      <c r="BY88">
        <v>0</v>
      </c>
      <c r="BZ88">
        <v>0</v>
      </c>
      <c r="CA88">
        <v>0</v>
      </c>
      <c r="CB88">
        <v>0</v>
      </c>
      <c r="CC88">
        <v>0</v>
      </c>
      <c r="CD88">
        <v>0</v>
      </c>
      <c r="CE88">
        <v>0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11.378990173339844</v>
      </c>
      <c r="CL88">
        <v>0</v>
      </c>
      <c r="CM88">
        <v>0</v>
      </c>
      <c r="CN88">
        <v>0</v>
      </c>
      <c r="CO88">
        <v>0</v>
      </c>
      <c r="CP88">
        <v>0</v>
      </c>
      <c r="CQ88">
        <v>0</v>
      </c>
      <c r="CR88">
        <v>73.431991577148438</v>
      </c>
      <c r="CS88">
        <v>1.819610595703125E-2</v>
      </c>
      <c r="CT88">
        <v>5.6574001312255859</v>
      </c>
      <c r="CU88">
        <v>3.5304031372070312</v>
      </c>
      <c r="CV88">
        <v>1.80780029296875</v>
      </c>
      <c r="CW88">
        <v>4.21820068359375</v>
      </c>
      <c r="CX88">
        <v>0.51940155029296875</v>
      </c>
      <c r="CY88">
        <v>27.167598724365234</v>
      </c>
      <c r="CZ88">
        <v>5.005401611328125</v>
      </c>
      <c r="DA88">
        <v>0</v>
      </c>
      <c r="DB88">
        <v>1.7996000051498413</v>
      </c>
      <c r="DC88">
        <v>55.609001159667969</v>
      </c>
      <c r="DD88">
        <v>18.774900436401367</v>
      </c>
      <c r="DE88">
        <v>3.6342010498046875</v>
      </c>
      <c r="DF88">
        <v>0.33829998970031738</v>
      </c>
      <c r="DG88">
        <v>1.434499979019165</v>
      </c>
      <c r="DH88">
        <v>4.5595998764038086</v>
      </c>
      <c r="DI88">
        <v>54.966999053955078</v>
      </c>
      <c r="DJ88">
        <v>3.5992000102996826</v>
      </c>
      <c r="DK88">
        <v>7.7381000518798828</v>
      </c>
      <c r="DL88">
        <v>1.018799901008606</v>
      </c>
      <c r="DM88">
        <v>4.7442998886108398</v>
      </c>
      <c r="DN88">
        <v>1.1709995269775391</v>
      </c>
      <c r="DO88">
        <v>7.3675003051757812</v>
      </c>
      <c r="DP88">
        <v>13.989399909973145</v>
      </c>
      <c r="DQ88">
        <v>4.109954833984375E-2</v>
      </c>
      <c r="DR88">
        <v>4.2408981323242187</v>
      </c>
      <c r="DS88">
        <v>0</v>
      </c>
      <c r="DT88">
        <v>40.907600402832031</v>
      </c>
      <c r="DU88">
        <v>3.6240999698638916</v>
      </c>
      <c r="DV88">
        <v>1.1211998462677002</v>
      </c>
      <c r="DW88">
        <v>1.5282000303268433</v>
      </c>
      <c r="DX88">
        <v>1.7996000051498413</v>
      </c>
      <c r="DY88">
        <v>0.89980000257492065</v>
      </c>
      <c r="DZ88">
        <v>0.31220054626464844</v>
      </c>
      <c r="EA88">
        <v>2.5409998893737793</v>
      </c>
      <c r="EB88">
        <v>3.7715997695922852</v>
      </c>
      <c r="EC88">
        <v>3.3880000114440918</v>
      </c>
      <c r="ED88">
        <v>2.5409998893737793</v>
      </c>
      <c r="EE88">
        <v>8.6819000244140625</v>
      </c>
      <c r="EF88">
        <v>1.7367000579833984</v>
      </c>
      <c r="EG88">
        <v>0.75530004501342773</v>
      </c>
      <c r="EH88">
        <v>4.5647997856140137</v>
      </c>
      <c r="EI88">
        <v>18.356002807617188</v>
      </c>
      <c r="EJ88">
        <v>4.60198974609375</v>
      </c>
    </row>
    <row r="89" spans="2:140" x14ac:dyDescent="0.2">
      <c r="B89">
        <v>21.127410888671875</v>
      </c>
      <c r="C89">
        <v>0</v>
      </c>
      <c r="D89">
        <v>0</v>
      </c>
      <c r="E89">
        <v>3.6204071044921875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8.3759994506835937</v>
      </c>
      <c r="AE89">
        <v>12.42340087890625</v>
      </c>
      <c r="AF89">
        <v>0</v>
      </c>
      <c r="AG89">
        <v>0</v>
      </c>
      <c r="AH89">
        <v>0</v>
      </c>
      <c r="AI89">
        <v>2.0378036499023437</v>
      </c>
      <c r="AJ89">
        <v>0</v>
      </c>
      <c r="AK89">
        <v>5.071197509765625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  <c r="BS89">
        <v>0</v>
      </c>
      <c r="BT89">
        <v>0</v>
      </c>
      <c r="BU89">
        <v>0</v>
      </c>
      <c r="BV89">
        <v>0</v>
      </c>
      <c r="BW89">
        <v>0</v>
      </c>
      <c r="BX89">
        <v>0</v>
      </c>
      <c r="BY89">
        <v>0</v>
      </c>
      <c r="BZ89">
        <v>0</v>
      </c>
      <c r="CA89">
        <v>0</v>
      </c>
      <c r="CB89">
        <v>0</v>
      </c>
      <c r="CC89">
        <v>0</v>
      </c>
      <c r="CD89">
        <v>0</v>
      </c>
      <c r="CE89">
        <v>0</v>
      </c>
      <c r="CF89">
        <v>0</v>
      </c>
      <c r="CG89">
        <v>0</v>
      </c>
      <c r="CH89">
        <v>0</v>
      </c>
      <c r="CI89">
        <v>0</v>
      </c>
      <c r="CJ89">
        <v>0</v>
      </c>
      <c r="CK89">
        <v>11.117996215820312</v>
      </c>
      <c r="CL89">
        <v>0</v>
      </c>
      <c r="CM89">
        <v>0</v>
      </c>
      <c r="CN89">
        <v>0</v>
      </c>
      <c r="CO89">
        <v>0</v>
      </c>
      <c r="CP89">
        <v>0</v>
      </c>
      <c r="CQ89">
        <v>0</v>
      </c>
      <c r="CR89">
        <v>72.212501525878906</v>
      </c>
      <c r="CS89">
        <v>1.10015869140625E-2</v>
      </c>
      <c r="CT89">
        <v>5.5451998710632324</v>
      </c>
      <c r="CU89">
        <v>3.4893035888671875</v>
      </c>
      <c r="CV89">
        <v>1.7847061157226563</v>
      </c>
      <c r="CW89">
        <v>4.1642990112304687</v>
      </c>
      <c r="CX89">
        <v>0.51325225830078125</v>
      </c>
      <c r="CY89">
        <v>26.418102264404297</v>
      </c>
      <c r="CZ89">
        <v>4.53399658203125</v>
      </c>
      <c r="DA89">
        <v>0</v>
      </c>
      <c r="DB89">
        <v>1.5501999855041504</v>
      </c>
      <c r="DC89">
        <v>54.847999572753906</v>
      </c>
      <c r="DD89">
        <v>18.522897720336914</v>
      </c>
      <c r="DE89">
        <v>3.5898017883300781</v>
      </c>
      <c r="DF89">
        <v>0.33149999380111694</v>
      </c>
      <c r="DG89">
        <v>1.406000018119812</v>
      </c>
      <c r="DH89">
        <v>4.4875998497009277</v>
      </c>
      <c r="DI89">
        <v>54.267105102539063</v>
      </c>
      <c r="DJ89">
        <v>3.1003999710083008</v>
      </c>
      <c r="DK89">
        <v>7.5664000511169434</v>
      </c>
      <c r="DL89">
        <v>0.99160003662109375</v>
      </c>
      <c r="DM89">
        <v>4.5341997146606445</v>
      </c>
      <c r="DN89">
        <v>1.1440000534057617</v>
      </c>
      <c r="DO89">
        <v>6.7860984802246094</v>
      </c>
      <c r="DP89">
        <v>13.800399780273438</v>
      </c>
      <c r="DQ89">
        <v>1.53045654296875E-2</v>
      </c>
      <c r="DR89">
        <v>3.7986984252929687</v>
      </c>
      <c r="DS89">
        <v>0</v>
      </c>
      <c r="DT89">
        <v>40.257553100585937</v>
      </c>
      <c r="DU89">
        <v>3.5432999134063721</v>
      </c>
      <c r="DV89">
        <v>1.0967998504638672</v>
      </c>
      <c r="DW89">
        <v>1.4874000549316406</v>
      </c>
      <c r="DX89">
        <v>1.5501999855041504</v>
      </c>
      <c r="DY89">
        <v>0.7750999927520752</v>
      </c>
      <c r="DZ89">
        <v>0.30640029907226563</v>
      </c>
      <c r="EA89">
        <v>2.5115995407104492</v>
      </c>
      <c r="EB89">
        <v>3.6968002319335937</v>
      </c>
      <c r="EC89">
        <v>3.3487999439239502</v>
      </c>
      <c r="ED89">
        <v>2.5116000175476074</v>
      </c>
      <c r="EE89">
        <v>8.5087003707885742</v>
      </c>
      <c r="EF89">
        <v>1.6849002838134766</v>
      </c>
      <c r="EG89">
        <v>0.74399995803833008</v>
      </c>
      <c r="EH89">
        <v>4.5296998023986816</v>
      </c>
      <c r="EI89">
        <v>17.993301391601563</v>
      </c>
      <c r="EJ89">
        <v>4.5133056640625</v>
      </c>
    </row>
    <row r="90" spans="2:140" x14ac:dyDescent="0.2">
      <c r="B90">
        <v>20.674591064453125</v>
      </c>
      <c r="C90">
        <v>0</v>
      </c>
      <c r="D90">
        <v>0</v>
      </c>
      <c r="E90">
        <v>3.5507965087890625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8.2419967651367188</v>
      </c>
      <c r="AE90">
        <v>12.139396667480469</v>
      </c>
      <c r="AF90">
        <v>0</v>
      </c>
      <c r="AG90">
        <v>0</v>
      </c>
      <c r="AH90">
        <v>0</v>
      </c>
      <c r="AI90">
        <v>1.9770050048828125</v>
      </c>
      <c r="AJ90">
        <v>0</v>
      </c>
      <c r="AK90">
        <v>4.8123016357421875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C90">
        <v>0</v>
      </c>
      <c r="BD90">
        <v>0</v>
      </c>
      <c r="BE90">
        <v>0</v>
      </c>
      <c r="BF90">
        <v>0</v>
      </c>
      <c r="BG90">
        <v>0</v>
      </c>
      <c r="BH90">
        <v>0</v>
      </c>
      <c r="BI90">
        <v>0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0</v>
      </c>
      <c r="BP90">
        <v>0</v>
      </c>
      <c r="BQ90">
        <v>0</v>
      </c>
      <c r="BR90">
        <v>0</v>
      </c>
      <c r="BS90">
        <v>0</v>
      </c>
      <c r="BT90">
        <v>0</v>
      </c>
      <c r="BU90">
        <v>0</v>
      </c>
      <c r="BV90">
        <v>0</v>
      </c>
      <c r="BW90">
        <v>0</v>
      </c>
      <c r="BX90">
        <v>0</v>
      </c>
      <c r="BY90">
        <v>0</v>
      </c>
      <c r="BZ90">
        <v>0</v>
      </c>
      <c r="CA90">
        <v>0</v>
      </c>
      <c r="CB90">
        <v>0</v>
      </c>
      <c r="CC90">
        <v>0</v>
      </c>
      <c r="CD90">
        <v>0</v>
      </c>
      <c r="CE90">
        <v>0</v>
      </c>
      <c r="CF90">
        <v>0</v>
      </c>
      <c r="CG90">
        <v>0</v>
      </c>
      <c r="CH90">
        <v>0</v>
      </c>
      <c r="CI90">
        <v>0</v>
      </c>
      <c r="CJ90">
        <v>0</v>
      </c>
      <c r="CK90">
        <v>10.855995178222656</v>
      </c>
      <c r="CL90">
        <v>0</v>
      </c>
      <c r="CM90">
        <v>0</v>
      </c>
      <c r="CN90">
        <v>0</v>
      </c>
      <c r="CO90">
        <v>0</v>
      </c>
      <c r="CP90">
        <v>0</v>
      </c>
      <c r="CQ90">
        <v>0</v>
      </c>
      <c r="CR90">
        <v>71.050003051757812</v>
      </c>
      <c r="CS90">
        <v>0</v>
      </c>
      <c r="CT90">
        <v>5.4408001899719238</v>
      </c>
      <c r="CU90">
        <v>3.44549560546875</v>
      </c>
      <c r="CV90">
        <v>1.763702392578125</v>
      </c>
      <c r="CW90">
        <v>4.11529541015625</v>
      </c>
      <c r="CX90">
        <v>0.507049560546875</v>
      </c>
      <c r="CY90">
        <v>21.942600250244141</v>
      </c>
      <c r="CZ90">
        <v>0.34200286865234375</v>
      </c>
      <c r="DA90">
        <v>0</v>
      </c>
      <c r="DB90">
        <v>1.353600025177002</v>
      </c>
      <c r="DC90">
        <v>54.113998413085938</v>
      </c>
      <c r="DD90">
        <v>18.293401718139648</v>
      </c>
      <c r="DE90">
        <v>3.5466995239257813</v>
      </c>
      <c r="DF90">
        <v>0.32460001111030579</v>
      </c>
      <c r="DG90">
        <v>1.377500057220459</v>
      </c>
      <c r="DH90">
        <v>4.4200000762939453</v>
      </c>
      <c r="DI90">
        <v>53.583503723144531</v>
      </c>
      <c r="DJ90">
        <v>2.7072000503540039</v>
      </c>
      <c r="DK90">
        <v>7.4046998023986816</v>
      </c>
      <c r="DL90">
        <v>0.97320008277893066</v>
      </c>
      <c r="DM90">
        <v>4.3600997924804687</v>
      </c>
      <c r="DN90">
        <v>1.1219997406005859</v>
      </c>
      <c r="DO90">
        <v>6.3130989074707031</v>
      </c>
      <c r="DP90">
        <v>13.620400428771973</v>
      </c>
      <c r="DQ90">
        <v>0</v>
      </c>
      <c r="DR90">
        <v>3.4608993530273437</v>
      </c>
      <c r="DS90">
        <v>0</v>
      </c>
      <c r="DT90">
        <v>39.642547607421875</v>
      </c>
      <c r="DU90">
        <v>3.4744000434875488</v>
      </c>
      <c r="DV90">
        <v>1.0756001472473145</v>
      </c>
      <c r="DW90">
        <v>1.4598000049591064</v>
      </c>
      <c r="DX90">
        <v>1.353600025177002</v>
      </c>
      <c r="DY90">
        <v>0.67680001258850098</v>
      </c>
      <c r="DZ90">
        <v>0.30139923095703125</v>
      </c>
      <c r="EA90">
        <v>2.479799747467041</v>
      </c>
      <c r="EB90">
        <v>3.6272001266479492</v>
      </c>
      <c r="EC90">
        <v>3.3064000606536865</v>
      </c>
      <c r="ED90">
        <v>2.4797999858856201</v>
      </c>
      <c r="EE90">
        <v>8.35260009765625</v>
      </c>
      <c r="EF90">
        <v>1.6401000022888184</v>
      </c>
      <c r="EG90">
        <v>0.73180007934570313</v>
      </c>
      <c r="EH90">
        <v>4.4774999618530273</v>
      </c>
      <c r="EI90">
        <v>17.638702392578125</v>
      </c>
      <c r="EJ90">
        <v>4.4226913452148437</v>
      </c>
    </row>
    <row r="91" spans="2:140" x14ac:dyDescent="0.2">
      <c r="B91">
        <v>20.2490234375</v>
      </c>
      <c r="C91">
        <v>0</v>
      </c>
      <c r="D91">
        <v>0</v>
      </c>
      <c r="E91">
        <v>3.4811859130859375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8.108001708984375</v>
      </c>
      <c r="AE91">
        <v>11.820198059082031</v>
      </c>
      <c r="AF91">
        <v>0</v>
      </c>
      <c r="AG91">
        <v>0</v>
      </c>
      <c r="AH91">
        <v>0</v>
      </c>
      <c r="AI91">
        <v>1.9232025146484375</v>
      </c>
      <c r="AJ91">
        <v>0</v>
      </c>
      <c r="AK91">
        <v>4.6041030883789062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0</v>
      </c>
      <c r="BJ91">
        <v>0</v>
      </c>
      <c r="BK91">
        <v>0</v>
      </c>
      <c r="BL91">
        <v>0</v>
      </c>
      <c r="BM91">
        <v>0</v>
      </c>
      <c r="BN91">
        <v>0</v>
      </c>
      <c r="BO91">
        <v>0</v>
      </c>
      <c r="BP91">
        <v>0</v>
      </c>
      <c r="BQ91">
        <v>0</v>
      </c>
      <c r="BR91">
        <v>0</v>
      </c>
      <c r="BS91">
        <v>0</v>
      </c>
      <c r="BT91">
        <v>0</v>
      </c>
      <c r="BU91">
        <v>0</v>
      </c>
      <c r="BV91">
        <v>0</v>
      </c>
      <c r="BW91">
        <v>0</v>
      </c>
      <c r="BX91">
        <v>0</v>
      </c>
      <c r="BY91">
        <v>0</v>
      </c>
      <c r="BZ91">
        <v>0</v>
      </c>
      <c r="CA91">
        <v>0</v>
      </c>
      <c r="CB91">
        <v>0</v>
      </c>
      <c r="CC91">
        <v>0</v>
      </c>
      <c r="CD91">
        <v>0</v>
      </c>
      <c r="CE91">
        <v>0</v>
      </c>
      <c r="CF91">
        <v>0</v>
      </c>
      <c r="CG91">
        <v>0</v>
      </c>
      <c r="CH91">
        <v>0</v>
      </c>
      <c r="CI91">
        <v>0</v>
      </c>
      <c r="CJ91">
        <v>0</v>
      </c>
      <c r="CK91">
        <v>10.602996826171875</v>
      </c>
      <c r="CL91">
        <v>0</v>
      </c>
      <c r="CM91">
        <v>0</v>
      </c>
      <c r="CN91">
        <v>0</v>
      </c>
      <c r="CO91">
        <v>0</v>
      </c>
      <c r="CP91">
        <v>0</v>
      </c>
      <c r="CQ91">
        <v>0</v>
      </c>
      <c r="CR91">
        <v>69.957489013671875</v>
      </c>
      <c r="CS91">
        <v>0</v>
      </c>
      <c r="CT91">
        <v>5.336400032043457</v>
      </c>
      <c r="CU91">
        <v>3.4044036865234375</v>
      </c>
      <c r="CV91">
        <v>1.7405929565429687</v>
      </c>
      <c r="CW91">
        <v>4.0614013671875</v>
      </c>
      <c r="CX91">
        <v>0.5009002685546875</v>
      </c>
      <c r="CY91">
        <v>21.610500335693359</v>
      </c>
      <c r="CZ91">
        <v>0.2779998779296875</v>
      </c>
      <c r="DA91">
        <v>0</v>
      </c>
      <c r="DB91">
        <v>1.1976000070571899</v>
      </c>
      <c r="DC91">
        <v>53.403999328613281</v>
      </c>
      <c r="DD91">
        <v>18.054897308349609</v>
      </c>
      <c r="DE91">
        <v>3.5055007934570313</v>
      </c>
      <c r="DF91">
        <v>0.31779998540878296</v>
      </c>
      <c r="DG91">
        <v>1.3519999980926514</v>
      </c>
      <c r="DH91">
        <v>4.3568000793457031</v>
      </c>
      <c r="DI91">
        <v>52.922798156738281</v>
      </c>
      <c r="DJ91">
        <v>2.3952000141143799</v>
      </c>
      <c r="DK91">
        <v>7.2329998016357422</v>
      </c>
      <c r="DL91">
        <v>0.95080006122589111</v>
      </c>
      <c r="DM91">
        <v>4.1979994773864746</v>
      </c>
      <c r="DN91">
        <v>1.1000003814697266</v>
      </c>
      <c r="DO91">
        <v>5.9278011322021484</v>
      </c>
      <c r="DP91">
        <v>13.442000389099121</v>
      </c>
      <c r="DQ91">
        <v>0</v>
      </c>
      <c r="DR91">
        <v>3.1512985229492187</v>
      </c>
      <c r="DS91">
        <v>0</v>
      </c>
      <c r="DT91">
        <v>39.021499633789063</v>
      </c>
      <c r="DU91">
        <v>3.4070000648498535</v>
      </c>
      <c r="DV91">
        <v>1.0543997287750244</v>
      </c>
      <c r="DW91">
        <v>1.4262000322341919</v>
      </c>
      <c r="DX91">
        <v>1.1976000070571899</v>
      </c>
      <c r="DY91">
        <v>0.59880000352859497</v>
      </c>
      <c r="DZ91">
        <v>0.29549980163574219</v>
      </c>
      <c r="EA91">
        <v>2.4507002830505371</v>
      </c>
      <c r="EB91">
        <v>3.5576000213623047</v>
      </c>
      <c r="EC91">
        <v>3.2676000595092773</v>
      </c>
      <c r="ED91">
        <v>2.450700044631958</v>
      </c>
      <c r="EE91">
        <v>8.1999998092651367</v>
      </c>
      <c r="EF91">
        <v>1.5883002281188965</v>
      </c>
      <c r="EG91">
        <v>0.71659994125366211</v>
      </c>
      <c r="EH91">
        <v>4.4072999954223633</v>
      </c>
      <c r="EI91">
        <v>17.30450439453125</v>
      </c>
      <c r="EJ91">
        <v>4.3304977416992187</v>
      </c>
    </row>
    <row r="92" spans="2:140" x14ac:dyDescent="0.2">
      <c r="B92">
        <v>19.83941650390625</v>
      </c>
      <c r="C92">
        <v>0</v>
      </c>
      <c r="D92">
        <v>0</v>
      </c>
      <c r="E92">
        <v>3.4188079833984375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7.9879989624023437</v>
      </c>
      <c r="AE92">
        <v>11.566200256347656</v>
      </c>
      <c r="AF92">
        <v>0</v>
      </c>
      <c r="AG92">
        <v>0</v>
      </c>
      <c r="AH92">
        <v>0</v>
      </c>
      <c r="AI92">
        <v>1.8639984130859375</v>
      </c>
      <c r="AJ92">
        <v>0</v>
      </c>
      <c r="AK92">
        <v>4.4114990234375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0</v>
      </c>
      <c r="BN92">
        <v>0</v>
      </c>
      <c r="BO92">
        <v>0</v>
      </c>
      <c r="BP92">
        <v>0</v>
      </c>
      <c r="BQ92">
        <v>0</v>
      </c>
      <c r="BR92">
        <v>0</v>
      </c>
      <c r="BS92">
        <v>0</v>
      </c>
      <c r="BT92">
        <v>0</v>
      </c>
      <c r="BU92">
        <v>0</v>
      </c>
      <c r="BV92">
        <v>0</v>
      </c>
      <c r="BW92">
        <v>0</v>
      </c>
      <c r="BX92">
        <v>0</v>
      </c>
      <c r="BY92">
        <v>0</v>
      </c>
      <c r="BZ92">
        <v>0</v>
      </c>
      <c r="CA92">
        <v>0</v>
      </c>
      <c r="CB92">
        <v>0</v>
      </c>
      <c r="CC92">
        <v>0</v>
      </c>
      <c r="CD92">
        <v>0</v>
      </c>
      <c r="CE92">
        <v>0</v>
      </c>
      <c r="CF92">
        <v>0</v>
      </c>
      <c r="CG92">
        <v>0</v>
      </c>
      <c r="CH92">
        <v>0</v>
      </c>
      <c r="CI92">
        <v>0</v>
      </c>
      <c r="CJ92">
        <v>0</v>
      </c>
      <c r="CK92">
        <v>10.3489990234375</v>
      </c>
      <c r="CL92">
        <v>0</v>
      </c>
      <c r="CM92">
        <v>0</v>
      </c>
      <c r="CN92">
        <v>0</v>
      </c>
      <c r="CO92">
        <v>0</v>
      </c>
      <c r="CP92">
        <v>0</v>
      </c>
      <c r="CQ92">
        <v>0</v>
      </c>
      <c r="CR92">
        <v>68.908004760742188</v>
      </c>
      <c r="CS92">
        <v>0</v>
      </c>
      <c r="CT92">
        <v>5.2314000129699707</v>
      </c>
      <c r="CU92">
        <v>3.3608932495117187</v>
      </c>
      <c r="CV92">
        <v>1.7195968627929687</v>
      </c>
      <c r="CW92">
        <v>4.0123977661132812</v>
      </c>
      <c r="CX92">
        <v>0.495147705078125</v>
      </c>
      <c r="CY92">
        <v>21.288997650146484</v>
      </c>
      <c r="CZ92">
        <v>0.22100067138671875</v>
      </c>
      <c r="DA92">
        <v>0</v>
      </c>
      <c r="DB92">
        <v>1.0729999542236328</v>
      </c>
      <c r="DC92">
        <v>52.717998504638672</v>
      </c>
      <c r="DD92">
        <v>17.824501037597656</v>
      </c>
      <c r="DE92">
        <v>3.4625015258789062</v>
      </c>
      <c r="DF92">
        <v>0.3109000027179718</v>
      </c>
      <c r="DG92">
        <v>1.3235000371932983</v>
      </c>
      <c r="DH92">
        <v>4.2972002029418945</v>
      </c>
      <c r="DI92">
        <v>52.270896911621094</v>
      </c>
      <c r="DJ92">
        <v>2.1459999084472656</v>
      </c>
      <c r="DK92">
        <v>7.0872998237609863</v>
      </c>
      <c r="DL92">
        <v>0.9328000545501709</v>
      </c>
      <c r="DM92">
        <v>4.0588998794555664</v>
      </c>
      <c r="DN92">
        <v>1.0779991149902344</v>
      </c>
      <c r="DO92">
        <v>5.5984001159667969</v>
      </c>
      <c r="DP92">
        <v>13.272000312805176</v>
      </c>
      <c r="DQ92">
        <v>0</v>
      </c>
      <c r="DR92">
        <v>2.8730010986328125</v>
      </c>
      <c r="DS92">
        <v>0</v>
      </c>
      <c r="DT92">
        <v>38.437545776367188</v>
      </c>
      <c r="DU92">
        <v>3.3373000621795654</v>
      </c>
      <c r="DV92">
        <v>1.0329999923706055</v>
      </c>
      <c r="DW92">
        <v>1.3991999626159668</v>
      </c>
      <c r="DX92">
        <v>1.0729999542236328</v>
      </c>
      <c r="DY92">
        <v>0.53649997711181641</v>
      </c>
      <c r="DZ92">
        <v>0.29050064086914063</v>
      </c>
      <c r="EA92">
        <v>2.4212994575500488</v>
      </c>
      <c r="EB92">
        <v>3.4875998497009277</v>
      </c>
      <c r="EC92">
        <v>3.2283999919891357</v>
      </c>
      <c r="ED92">
        <v>2.421299934387207</v>
      </c>
      <c r="EE92">
        <v>8.0352001190185547</v>
      </c>
      <c r="EF92">
        <v>1.5427999496459961</v>
      </c>
      <c r="EG92">
        <v>0.70240020751953125</v>
      </c>
      <c r="EH92">
        <v>4.3379998207092285</v>
      </c>
      <c r="EI92">
        <v>16.950302124023437</v>
      </c>
      <c r="EJ92">
        <v>4.2433013916015625</v>
      </c>
    </row>
    <row r="93" spans="2:140" x14ac:dyDescent="0.2">
      <c r="B93">
        <v>19.4207763671875</v>
      </c>
      <c r="C93">
        <v>0</v>
      </c>
      <c r="D93">
        <v>0</v>
      </c>
      <c r="E93">
        <v>3.349212646484375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7.84100341796875</v>
      </c>
      <c r="AE93">
        <v>11.305000305175781</v>
      </c>
      <c r="AF93">
        <v>0</v>
      </c>
      <c r="AG93">
        <v>0</v>
      </c>
      <c r="AH93">
        <v>0</v>
      </c>
      <c r="AI93">
        <v>1.8122024536132813</v>
      </c>
      <c r="AJ93">
        <v>0</v>
      </c>
      <c r="AK93">
        <v>4.2523040771484375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0</v>
      </c>
      <c r="BW93">
        <v>0</v>
      </c>
      <c r="BX93">
        <v>0</v>
      </c>
      <c r="BY93">
        <v>0</v>
      </c>
      <c r="BZ93">
        <v>0</v>
      </c>
      <c r="CA93">
        <v>0</v>
      </c>
      <c r="CB93">
        <v>0</v>
      </c>
      <c r="CC93">
        <v>0</v>
      </c>
      <c r="CD93">
        <v>0</v>
      </c>
      <c r="CE93">
        <v>0</v>
      </c>
      <c r="CF93">
        <v>0</v>
      </c>
      <c r="CG93">
        <v>0</v>
      </c>
      <c r="CH93">
        <v>0</v>
      </c>
      <c r="CI93">
        <v>0</v>
      </c>
      <c r="CJ93">
        <v>0</v>
      </c>
      <c r="CK93">
        <v>10.102005004882812</v>
      </c>
      <c r="CL93">
        <v>0</v>
      </c>
      <c r="CM93">
        <v>0</v>
      </c>
      <c r="CN93">
        <v>0</v>
      </c>
      <c r="CO93">
        <v>0</v>
      </c>
      <c r="CP93">
        <v>0</v>
      </c>
      <c r="CQ93">
        <v>0</v>
      </c>
      <c r="CR93">
        <v>67.915496826171875</v>
      </c>
      <c r="CS93">
        <v>0</v>
      </c>
      <c r="CT93">
        <v>5.1347999572753906</v>
      </c>
      <c r="CU93">
        <v>3.3198013305664062</v>
      </c>
      <c r="CV93">
        <v>1.6986007690429687</v>
      </c>
      <c r="CW93">
        <v>3.9633941650390625</v>
      </c>
      <c r="CX93">
        <v>0.4889984130859375</v>
      </c>
      <c r="CY93">
        <v>20.987899780273438</v>
      </c>
      <c r="CZ93">
        <v>0.18499755859375</v>
      </c>
      <c r="DA93">
        <v>0</v>
      </c>
      <c r="DB93">
        <v>0.97320002317428589</v>
      </c>
      <c r="DC93">
        <v>52.044998168945313</v>
      </c>
      <c r="DD93">
        <v>17.594100952148437</v>
      </c>
      <c r="DE93">
        <v>3.4212989807128906</v>
      </c>
      <c r="DF93">
        <v>0.30410000681877136</v>
      </c>
      <c r="DG93">
        <v>1.2984999418258667</v>
      </c>
      <c r="DH93">
        <v>4.2424001693725586</v>
      </c>
      <c r="DI93">
        <v>51.635799407958984</v>
      </c>
      <c r="DJ93">
        <v>1.9464000463485718</v>
      </c>
      <c r="DK93">
        <v>6.9425997734069824</v>
      </c>
      <c r="DL93">
        <v>0.91000008583068848</v>
      </c>
      <c r="DM93">
        <v>3.9428000450134277</v>
      </c>
      <c r="DN93">
        <v>1.055999755859375</v>
      </c>
      <c r="DO93">
        <v>5.3277015686035156</v>
      </c>
      <c r="DP93">
        <v>13.103599548339844</v>
      </c>
      <c r="DQ93">
        <v>0</v>
      </c>
      <c r="DR93">
        <v>2.621002197265625</v>
      </c>
      <c r="DS93">
        <v>0</v>
      </c>
      <c r="DT93">
        <v>37.835494995117188</v>
      </c>
      <c r="DU93">
        <v>3.2702000141143799</v>
      </c>
      <c r="DV93">
        <v>1.0117998123168945</v>
      </c>
      <c r="DW93">
        <v>1.3650000095367432</v>
      </c>
      <c r="DX93">
        <v>0.97320002317428589</v>
      </c>
      <c r="DY93">
        <v>0.48660001158714294</v>
      </c>
      <c r="DZ93">
        <v>0.28549957275390625</v>
      </c>
      <c r="EA93">
        <v>2.3919000625610352</v>
      </c>
      <c r="EB93">
        <v>3.4231996536254883</v>
      </c>
      <c r="EC93">
        <v>3.1891999244689941</v>
      </c>
      <c r="ED93">
        <v>2.3919000625610352</v>
      </c>
      <c r="EE93">
        <v>7.8902997970581055</v>
      </c>
      <c r="EF93">
        <v>1.4980001449584961</v>
      </c>
      <c r="EG93">
        <v>0.68819999694824219</v>
      </c>
      <c r="EH93">
        <v>4.2677998542785645</v>
      </c>
      <c r="EI93">
        <v>16.616104125976563</v>
      </c>
      <c r="EJ93">
        <v>4.1641006469726562</v>
      </c>
    </row>
    <row r="94" spans="2:140" x14ac:dyDescent="0.2">
      <c r="B94">
        <v>19.017242431640625</v>
      </c>
      <c r="C94">
        <v>0</v>
      </c>
      <c r="D94">
        <v>0</v>
      </c>
      <c r="E94">
        <v>3.2873992919921875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7.7170028686523437</v>
      </c>
      <c r="AE94">
        <v>11.085800170898438</v>
      </c>
      <c r="AF94">
        <v>0</v>
      </c>
      <c r="AG94">
        <v>0</v>
      </c>
      <c r="AH94">
        <v>0</v>
      </c>
      <c r="AI94">
        <v>1.6935958862304687</v>
      </c>
      <c r="AJ94">
        <v>0</v>
      </c>
      <c r="AK94">
        <v>4.1056976318359375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9.8730010986328125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66.9530029296875</v>
      </c>
      <c r="CS94">
        <v>0</v>
      </c>
      <c r="CT94">
        <v>5.037600040435791</v>
      </c>
      <c r="CU94">
        <v>3.2787017822265625</v>
      </c>
      <c r="CV94">
        <v>1.6775970458984375</v>
      </c>
      <c r="CW94">
        <v>3.914398193359375</v>
      </c>
      <c r="CX94">
        <v>0.48325347900390625</v>
      </c>
      <c r="CY94">
        <v>20.697799682617188</v>
      </c>
      <c r="CZ94">
        <v>0.15000152587890625</v>
      </c>
      <c r="DA94">
        <v>0</v>
      </c>
      <c r="DB94">
        <v>0.89520001411437988</v>
      </c>
      <c r="DC94">
        <v>51.409000396728516</v>
      </c>
      <c r="DD94">
        <v>17.364599227905273</v>
      </c>
      <c r="DE94">
        <v>3.3802986145019531</v>
      </c>
      <c r="DF94">
        <v>0.29859998822212219</v>
      </c>
      <c r="DG94">
        <v>1.2730000019073486</v>
      </c>
      <c r="DH94">
        <v>4.1876001358032227</v>
      </c>
      <c r="DI94">
        <v>51.018703460693359</v>
      </c>
      <c r="DJ94">
        <v>1.7904000282287598</v>
      </c>
      <c r="DK94">
        <v>6.7982001304626465</v>
      </c>
      <c r="DL94">
        <v>0.89200007915496826</v>
      </c>
      <c r="DM94">
        <v>3.8266000747680664</v>
      </c>
      <c r="DN94">
        <v>1.0345001220703125</v>
      </c>
      <c r="DO94">
        <v>5.1033000946044922</v>
      </c>
      <c r="DP94">
        <v>12.935199737548828</v>
      </c>
      <c r="DQ94">
        <v>0</v>
      </c>
      <c r="DR94">
        <v>2.3809967041015625</v>
      </c>
      <c r="DS94">
        <v>0</v>
      </c>
      <c r="DT94">
        <v>37.265243530273438</v>
      </c>
      <c r="DU94">
        <v>3.2028000354766846</v>
      </c>
      <c r="DV94">
        <v>0.9905998706817627</v>
      </c>
      <c r="DW94">
        <v>1.3380000591278076</v>
      </c>
      <c r="DX94">
        <v>0.89520001411437988</v>
      </c>
      <c r="DY94">
        <v>0.44760000705718994</v>
      </c>
      <c r="DZ94">
        <v>0.28049850463867188</v>
      </c>
      <c r="EA94">
        <v>2.3649001121520996</v>
      </c>
      <c r="EB94">
        <v>3.3583998680114746</v>
      </c>
      <c r="EC94">
        <v>3.1531999111175537</v>
      </c>
      <c r="ED94">
        <v>2.3649001121520996</v>
      </c>
      <c r="EE94">
        <v>7.7376999855041504</v>
      </c>
      <c r="EF94">
        <v>1.2201004028320312</v>
      </c>
      <c r="EG94">
        <v>0.63880014419555664</v>
      </c>
      <c r="EH94">
        <v>4.1805000305175781</v>
      </c>
      <c r="EI94">
        <v>16.2904052734375</v>
      </c>
      <c r="EJ94">
        <v>4.0813980102539062</v>
      </c>
    </row>
    <row r="95" spans="2:140" x14ac:dyDescent="0.2">
      <c r="B95">
        <v>18.613616943359375</v>
      </c>
      <c r="C95">
        <v>0</v>
      </c>
      <c r="D95">
        <v>0</v>
      </c>
      <c r="E95">
        <v>3.2249908447265625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7.5699996948242188</v>
      </c>
      <c r="AE95">
        <v>10.85260009765625</v>
      </c>
      <c r="AF95">
        <v>0</v>
      </c>
      <c r="AG95">
        <v>0</v>
      </c>
      <c r="AH95">
        <v>0</v>
      </c>
      <c r="AI95">
        <v>1.6139984130859375</v>
      </c>
      <c r="AJ95">
        <v>0</v>
      </c>
      <c r="AK95">
        <v>3.9712982177734375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9.6349945068359375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66.050491333007813</v>
      </c>
      <c r="CS95">
        <v>0</v>
      </c>
      <c r="CT95">
        <v>4.9404001235961914</v>
      </c>
      <c r="CU95">
        <v>3.2400054931640625</v>
      </c>
      <c r="CV95">
        <v>1.6590042114257813</v>
      </c>
      <c r="CW95">
        <v>3.8709945678710937</v>
      </c>
      <c r="CX95">
        <v>0.47745513916015625</v>
      </c>
      <c r="CY95">
        <v>20.414499282836914</v>
      </c>
      <c r="CZ95">
        <v>0.121002197265625</v>
      </c>
      <c r="DA95">
        <v>0</v>
      </c>
      <c r="DB95">
        <v>0.82959997653961182</v>
      </c>
      <c r="DC95">
        <v>50.761001586914063</v>
      </c>
      <c r="DD95">
        <v>17.148601531982422</v>
      </c>
      <c r="DE95">
        <v>3.3404998779296875</v>
      </c>
      <c r="DF95">
        <v>0.29170000553131104</v>
      </c>
      <c r="DG95">
        <v>1.247499942779541</v>
      </c>
      <c r="DH95">
        <v>4.1324000358581543</v>
      </c>
      <c r="DI95">
        <v>50.405601501464844</v>
      </c>
      <c r="DJ95">
        <v>1.6591999530792236</v>
      </c>
      <c r="DK95">
        <v>6.6546001434326172</v>
      </c>
      <c r="DL95">
        <v>0.87360012531280518</v>
      </c>
      <c r="DM95">
        <v>3.7263994216918945</v>
      </c>
      <c r="DN95">
        <v>1.0124998092651367</v>
      </c>
      <c r="DO95">
        <v>4.9041996002197266</v>
      </c>
      <c r="DP95">
        <v>12.776000022888184</v>
      </c>
      <c r="DQ95">
        <v>0</v>
      </c>
      <c r="DR95">
        <v>2.1620025634765625</v>
      </c>
      <c r="DS95">
        <v>0</v>
      </c>
      <c r="DT95">
        <v>35.980850219726562</v>
      </c>
      <c r="DU95">
        <v>3.1405999660491943</v>
      </c>
      <c r="DV95">
        <v>0.97220015525817871</v>
      </c>
      <c r="DW95">
        <v>1.3104000091552734</v>
      </c>
      <c r="DX95">
        <v>0.82959997653961182</v>
      </c>
      <c r="DY95">
        <v>0.41479998826980591</v>
      </c>
      <c r="DZ95">
        <v>0.27550125122070313</v>
      </c>
      <c r="EA95">
        <v>2.3355002403259277</v>
      </c>
      <c r="EB95">
        <v>3.2936000823974609</v>
      </c>
      <c r="EC95">
        <v>3.1140000820159912</v>
      </c>
      <c r="ED95">
        <v>2.3355000019073486</v>
      </c>
      <c r="EE95">
        <v>7.588900089263916</v>
      </c>
      <c r="EF95">
        <v>1.0780000686645508</v>
      </c>
      <c r="EG95">
        <v>0.60979986190795898</v>
      </c>
      <c r="EH95">
        <v>4.1022000312805176</v>
      </c>
      <c r="EI95">
        <v>15.974212646484375</v>
      </c>
      <c r="EJ95">
        <v>3.993194580078125</v>
      </c>
    </row>
    <row r="96" spans="2:140" x14ac:dyDescent="0.2">
      <c r="B96">
        <v>18.24200439453125</v>
      </c>
      <c r="C96">
        <v>0</v>
      </c>
      <c r="D96">
        <v>0</v>
      </c>
      <c r="E96">
        <v>3.1632080078125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7.4239959716796875</v>
      </c>
      <c r="AE96">
        <v>10.627403259277344</v>
      </c>
      <c r="AF96">
        <v>0</v>
      </c>
      <c r="AG96">
        <v>0</v>
      </c>
      <c r="AH96">
        <v>0</v>
      </c>
      <c r="AI96">
        <v>1.567596435546875</v>
      </c>
      <c r="AJ96">
        <v>0</v>
      </c>
      <c r="AK96">
        <v>3.8546981811523438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0</v>
      </c>
      <c r="BF96">
        <v>0</v>
      </c>
      <c r="BG96">
        <v>0</v>
      </c>
      <c r="BH96">
        <v>0</v>
      </c>
      <c r="BI96">
        <v>0</v>
      </c>
      <c r="BJ96">
        <v>0</v>
      </c>
      <c r="BK96">
        <v>0</v>
      </c>
      <c r="BL96">
        <v>0</v>
      </c>
      <c r="BM96">
        <v>0</v>
      </c>
      <c r="BN96">
        <v>0</v>
      </c>
      <c r="BO96">
        <v>0</v>
      </c>
      <c r="BP96">
        <v>0</v>
      </c>
      <c r="BQ96">
        <v>0</v>
      </c>
      <c r="BR96">
        <v>0</v>
      </c>
      <c r="BS96">
        <v>0</v>
      </c>
      <c r="BT96">
        <v>0</v>
      </c>
      <c r="BU96">
        <v>0</v>
      </c>
      <c r="BV96">
        <v>0</v>
      </c>
      <c r="BW96">
        <v>0</v>
      </c>
      <c r="BX96">
        <v>0</v>
      </c>
      <c r="BY96">
        <v>0</v>
      </c>
      <c r="BZ96">
        <v>0</v>
      </c>
      <c r="CA96">
        <v>0</v>
      </c>
      <c r="CB96">
        <v>0</v>
      </c>
      <c r="CC96">
        <v>0</v>
      </c>
      <c r="CD96">
        <v>0</v>
      </c>
      <c r="CE96">
        <v>0</v>
      </c>
      <c r="CF96">
        <v>0</v>
      </c>
      <c r="CG96">
        <v>0</v>
      </c>
      <c r="CH96">
        <v>0</v>
      </c>
      <c r="CI96">
        <v>0</v>
      </c>
      <c r="CJ96">
        <v>0</v>
      </c>
      <c r="CK96">
        <v>9.4130020141601562</v>
      </c>
      <c r="CL96">
        <v>0</v>
      </c>
      <c r="CM96">
        <v>0</v>
      </c>
      <c r="CN96">
        <v>0</v>
      </c>
      <c r="CO96">
        <v>0</v>
      </c>
      <c r="CP96">
        <v>0</v>
      </c>
      <c r="CQ96">
        <v>0</v>
      </c>
      <c r="CR96">
        <v>65.147499084472656</v>
      </c>
      <c r="CS96">
        <v>0</v>
      </c>
      <c r="CT96">
        <v>4.8438000679016113</v>
      </c>
      <c r="CU96">
        <v>3.1988983154296875</v>
      </c>
      <c r="CV96">
        <v>1.63800048828125</v>
      </c>
      <c r="CW96">
        <v>3.8219985961914062</v>
      </c>
      <c r="CX96">
        <v>0.47170257568359375</v>
      </c>
      <c r="CY96">
        <v>20.150897979736328</v>
      </c>
      <c r="CZ96">
        <v>9.999847412109375E-2</v>
      </c>
      <c r="DA96">
        <v>0</v>
      </c>
      <c r="DB96">
        <v>0.77660000324249268</v>
      </c>
      <c r="DC96">
        <v>50.123001098632813</v>
      </c>
      <c r="DD96">
        <v>16.918197631835938</v>
      </c>
      <c r="DE96">
        <v>3.2993011474609375</v>
      </c>
      <c r="DF96">
        <v>0.28630000352859497</v>
      </c>
      <c r="DG96">
        <v>1.2224999666213989</v>
      </c>
      <c r="DH96">
        <v>4.0816001892089844</v>
      </c>
      <c r="DI96">
        <v>49.792499542236328</v>
      </c>
      <c r="DJ96">
        <v>1.5532000064849854</v>
      </c>
      <c r="DK96">
        <v>6.5293002128601074</v>
      </c>
      <c r="DL96">
        <v>0.85559999942779541</v>
      </c>
      <c r="DM96">
        <v>3.6279001235961914</v>
      </c>
      <c r="DN96">
        <v>0.99049949645996094</v>
      </c>
      <c r="DO96">
        <v>4.7255001068115234</v>
      </c>
      <c r="DP96">
        <v>12.617600440979004</v>
      </c>
      <c r="DQ96">
        <v>0</v>
      </c>
      <c r="DR96">
        <v>1.9659957885742187</v>
      </c>
      <c r="DS96">
        <v>0</v>
      </c>
      <c r="DT96">
        <v>35.416595458984375</v>
      </c>
      <c r="DU96">
        <v>3.0734999179840088</v>
      </c>
      <c r="DV96">
        <v>0.95099997520446777</v>
      </c>
      <c r="DW96">
        <v>1.2834000587463379</v>
      </c>
      <c r="DX96">
        <v>0.77660000324249268</v>
      </c>
      <c r="DY96">
        <v>0.38830000162124634</v>
      </c>
      <c r="DZ96">
        <v>0.27049922943115234</v>
      </c>
      <c r="EA96">
        <v>2.3085002899169922</v>
      </c>
      <c r="EB96">
        <v>3.2291994094848633</v>
      </c>
      <c r="EC96">
        <v>3.0780000686645508</v>
      </c>
      <c r="ED96">
        <v>2.3085000514984131</v>
      </c>
      <c r="EE96">
        <v>7.4439997673034668</v>
      </c>
      <c r="EF96">
        <v>1.0458002090454102</v>
      </c>
      <c r="EG96">
        <v>0.59649991989135742</v>
      </c>
      <c r="EH96">
        <v>4.023900032043457</v>
      </c>
      <c r="EI96">
        <v>15.659500122070312</v>
      </c>
      <c r="EJ96">
        <v>3.9215011596679687</v>
      </c>
    </row>
    <row r="97" spans="2:140" x14ac:dyDescent="0.2">
      <c r="B97">
        <v>17.847412109375</v>
      </c>
      <c r="C97">
        <v>0</v>
      </c>
      <c r="D97">
        <v>0</v>
      </c>
      <c r="E97">
        <v>3.1013946533203125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7.2869949340820313</v>
      </c>
      <c r="AE97">
        <v>10.393196105957031</v>
      </c>
      <c r="AF97">
        <v>0</v>
      </c>
      <c r="AG97">
        <v>0</v>
      </c>
      <c r="AH97">
        <v>0</v>
      </c>
      <c r="AI97">
        <v>1.52099609375</v>
      </c>
      <c r="AJ97">
        <v>0</v>
      </c>
      <c r="AK97">
        <v>3.7866973876953125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0</v>
      </c>
      <c r="CG97">
        <v>0</v>
      </c>
      <c r="CH97">
        <v>0</v>
      </c>
      <c r="CI97">
        <v>0</v>
      </c>
      <c r="CJ97">
        <v>0</v>
      </c>
      <c r="CK97">
        <v>9.197998046875</v>
      </c>
      <c r="CL97">
        <v>0</v>
      </c>
      <c r="CM97">
        <v>0</v>
      </c>
      <c r="CN97">
        <v>0</v>
      </c>
      <c r="CO97">
        <v>0</v>
      </c>
      <c r="CP97">
        <v>0</v>
      </c>
      <c r="CQ97">
        <v>0</v>
      </c>
      <c r="CR97">
        <v>64.147003173828125</v>
      </c>
      <c r="CS97">
        <v>0</v>
      </c>
      <c r="CT97">
        <v>4.7616000175476074</v>
      </c>
      <c r="CU97">
        <v>3.1602020263671875</v>
      </c>
      <c r="CV97">
        <v>1.61700439453125</v>
      </c>
      <c r="CW97">
        <v>3.7730026245117187</v>
      </c>
      <c r="CX97">
        <v>0.46630096435546875</v>
      </c>
      <c r="CY97">
        <v>19.884000778198242</v>
      </c>
      <c r="CZ97">
        <v>7.799530029296875E-2</v>
      </c>
      <c r="DA97">
        <v>0</v>
      </c>
      <c r="DB97">
        <v>0.73299998044967651</v>
      </c>
      <c r="DC97">
        <v>53.347999572753906</v>
      </c>
      <c r="DD97">
        <v>16.702201843261719</v>
      </c>
      <c r="DE97">
        <v>3.2594985961914062</v>
      </c>
      <c r="DF97">
        <v>0.27939999103546143</v>
      </c>
      <c r="DG97">
        <v>1.1970000267028809</v>
      </c>
      <c r="DH97">
        <v>4.0307998657226563</v>
      </c>
      <c r="DI97">
        <v>50.582004547119141</v>
      </c>
      <c r="DJ97">
        <v>1.465999960899353</v>
      </c>
      <c r="DK97">
        <v>7.7755999565124512</v>
      </c>
      <c r="DL97">
        <v>0.8375999927520752</v>
      </c>
      <c r="DM97">
        <v>3.5480003356933594</v>
      </c>
      <c r="DN97">
        <v>0.97399997711181641</v>
      </c>
      <c r="DO97">
        <v>4.6067008972167969</v>
      </c>
      <c r="DP97">
        <v>12.461000442504883</v>
      </c>
      <c r="DQ97">
        <v>0</v>
      </c>
      <c r="DR97">
        <v>1.8899993896484375</v>
      </c>
      <c r="DS97">
        <v>0</v>
      </c>
      <c r="DT97">
        <v>34.922492980957031</v>
      </c>
      <c r="DU97">
        <v>3.0136001110076904</v>
      </c>
      <c r="DV97">
        <v>0.9328000545501709</v>
      </c>
      <c r="DW97">
        <v>1.2563999891281128</v>
      </c>
      <c r="DX97">
        <v>0.73299998044967651</v>
      </c>
      <c r="DY97">
        <v>0.36649999022483826</v>
      </c>
      <c r="DZ97">
        <v>0.26550006866455078</v>
      </c>
      <c r="EA97">
        <v>2.2836003303527832</v>
      </c>
      <c r="EB97">
        <v>3.1744003295898438</v>
      </c>
      <c r="EC97">
        <v>3.0448000431060791</v>
      </c>
      <c r="ED97">
        <v>2.2836000919342041</v>
      </c>
      <c r="EE97">
        <v>7.3074002265930176</v>
      </c>
      <c r="EF97">
        <v>1.0135998725891113</v>
      </c>
      <c r="EG97">
        <v>0.5821998119354248</v>
      </c>
      <c r="EH97">
        <v>3.9365999698638916</v>
      </c>
      <c r="EI97">
        <v>15.342300415039063</v>
      </c>
      <c r="EJ97">
        <v>3.8432998657226562</v>
      </c>
    </row>
    <row r="98" spans="2:140" x14ac:dyDescent="0.2">
      <c r="B98">
        <v>17.48486328125</v>
      </c>
      <c r="C98">
        <v>0</v>
      </c>
      <c r="D98">
        <v>0</v>
      </c>
      <c r="E98">
        <v>3.03900146484375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7.1529998779296875</v>
      </c>
      <c r="AE98">
        <v>10.181007385253906</v>
      </c>
      <c r="AF98">
        <v>0</v>
      </c>
      <c r="AG98">
        <v>0</v>
      </c>
      <c r="AH98">
        <v>0</v>
      </c>
      <c r="AI98">
        <v>1.4761962890625</v>
      </c>
      <c r="AJ98">
        <v>0</v>
      </c>
      <c r="AK98">
        <v>3.8026962280273437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0</v>
      </c>
      <c r="BI98">
        <v>0</v>
      </c>
      <c r="BJ98">
        <v>0</v>
      </c>
      <c r="BK98">
        <v>0</v>
      </c>
      <c r="BL98">
        <v>0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0</v>
      </c>
      <c r="BW98">
        <v>0</v>
      </c>
      <c r="BX98">
        <v>0</v>
      </c>
      <c r="BY98">
        <v>0</v>
      </c>
      <c r="BZ98">
        <v>0</v>
      </c>
      <c r="CA98">
        <v>0</v>
      </c>
      <c r="CB98">
        <v>0</v>
      </c>
      <c r="CC98">
        <v>0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59.0179443359375</v>
      </c>
      <c r="CL98">
        <v>0</v>
      </c>
      <c r="CM98">
        <v>0</v>
      </c>
      <c r="CN98">
        <v>0</v>
      </c>
      <c r="CO98">
        <v>0</v>
      </c>
      <c r="CP98">
        <v>0</v>
      </c>
      <c r="CQ98">
        <v>0</v>
      </c>
      <c r="CR98">
        <v>101.0364990234375</v>
      </c>
      <c r="CS98">
        <v>82.246917724609375</v>
      </c>
      <c r="CT98">
        <v>4.6793999671936035</v>
      </c>
      <c r="CU98">
        <v>3.1214981079101562</v>
      </c>
      <c r="CV98">
        <v>26.437202453613281</v>
      </c>
      <c r="CW98">
        <v>61.686798095703125</v>
      </c>
      <c r="CX98">
        <v>0.4609375</v>
      </c>
      <c r="CY98">
        <v>59.749897003173828</v>
      </c>
      <c r="CZ98">
        <v>123.56329345703125</v>
      </c>
      <c r="DA98">
        <v>24.24578857421875</v>
      </c>
      <c r="DB98">
        <v>0.69559997320175171</v>
      </c>
      <c r="DC98">
        <v>57.487998962402344</v>
      </c>
      <c r="DD98">
        <v>16.493400573730469</v>
      </c>
      <c r="DE98">
        <v>3.2215003967285156</v>
      </c>
      <c r="DF98">
        <v>0.27390000224113464</v>
      </c>
      <c r="DG98">
        <v>1.1749999523162842</v>
      </c>
      <c r="DH98">
        <v>6.2220001220703125</v>
      </c>
      <c r="DI98">
        <v>54.093498229980469</v>
      </c>
      <c r="DJ98">
        <v>1.3911999464035034</v>
      </c>
      <c r="DK98">
        <v>8.9022998809814453</v>
      </c>
      <c r="DL98">
        <v>0.82400000095367432</v>
      </c>
      <c r="DM98">
        <v>16.074699401855469</v>
      </c>
      <c r="DN98">
        <v>0.9524993896484375</v>
      </c>
      <c r="DO98">
        <v>4.5407009124755859</v>
      </c>
      <c r="DP98">
        <v>14.413599967956543</v>
      </c>
      <c r="DQ98">
        <v>149.60897827148437</v>
      </c>
      <c r="DR98">
        <v>255.14300537109375</v>
      </c>
      <c r="DS98">
        <v>0</v>
      </c>
      <c r="DT98">
        <v>34.449447631835938</v>
      </c>
      <c r="DU98">
        <v>45.936798095703125</v>
      </c>
      <c r="DV98">
        <v>0.9176025390625</v>
      </c>
      <c r="DW98">
        <v>1.2359999418258667</v>
      </c>
      <c r="DX98">
        <v>0.69559997320175171</v>
      </c>
      <c r="DY98">
        <v>0.34779998660087585</v>
      </c>
      <c r="DZ98">
        <v>0.26130008697509766</v>
      </c>
      <c r="EA98">
        <v>2.258699893951416</v>
      </c>
      <c r="EB98">
        <v>3.1196002960205078</v>
      </c>
      <c r="EC98">
        <v>3.0116000175476074</v>
      </c>
      <c r="ED98">
        <v>2.258699893951416</v>
      </c>
      <c r="EE98">
        <v>107.44719696044922</v>
      </c>
      <c r="EF98">
        <v>0.98769998550415039</v>
      </c>
      <c r="EG98">
        <v>0.56970024108886719</v>
      </c>
      <c r="EH98">
        <v>3.8573999404907227</v>
      </c>
      <c r="EI98">
        <v>17.232620239257813</v>
      </c>
      <c r="EJ98">
        <v>68.72857666015625</v>
      </c>
    </row>
    <row r="99" spans="2:140" x14ac:dyDescent="0.2">
      <c r="B99">
        <v>17.1221923828125</v>
      </c>
      <c r="C99">
        <v>0</v>
      </c>
      <c r="D99">
        <v>0</v>
      </c>
      <c r="E99">
        <v>2.977203369140625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7.0170135498046875</v>
      </c>
      <c r="AE99">
        <v>9.964599609375</v>
      </c>
      <c r="AF99">
        <v>0</v>
      </c>
      <c r="AG99">
        <v>0</v>
      </c>
      <c r="AH99">
        <v>0</v>
      </c>
      <c r="AI99">
        <v>1.4370040893554687</v>
      </c>
      <c r="AJ99">
        <v>0</v>
      </c>
      <c r="AK99">
        <v>3.6743011474609375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0</v>
      </c>
      <c r="BF99">
        <v>0</v>
      </c>
      <c r="BG99">
        <v>0</v>
      </c>
      <c r="BH99">
        <v>0</v>
      </c>
      <c r="BI99">
        <v>0</v>
      </c>
      <c r="BJ99">
        <v>0</v>
      </c>
      <c r="BK99">
        <v>0</v>
      </c>
      <c r="BL99">
        <v>0</v>
      </c>
      <c r="BM99">
        <v>0</v>
      </c>
      <c r="BN99">
        <v>0</v>
      </c>
      <c r="BO99">
        <v>0</v>
      </c>
      <c r="BP99">
        <v>0</v>
      </c>
      <c r="BQ99">
        <v>0</v>
      </c>
      <c r="BR99">
        <v>0</v>
      </c>
      <c r="BS99">
        <v>0</v>
      </c>
      <c r="BT99">
        <v>0</v>
      </c>
      <c r="BU99">
        <v>0</v>
      </c>
      <c r="BV99">
        <v>0</v>
      </c>
      <c r="BW99">
        <v>0</v>
      </c>
      <c r="BX99">
        <v>0</v>
      </c>
      <c r="BY99">
        <v>0</v>
      </c>
      <c r="BZ99">
        <v>0</v>
      </c>
      <c r="CA99">
        <v>0</v>
      </c>
      <c r="CB99">
        <v>0</v>
      </c>
      <c r="CC99">
        <v>0</v>
      </c>
      <c r="CD99">
        <v>0</v>
      </c>
      <c r="CE99">
        <v>0</v>
      </c>
      <c r="CF99">
        <v>0</v>
      </c>
      <c r="CG99">
        <v>0</v>
      </c>
      <c r="CH99">
        <v>0</v>
      </c>
      <c r="CI99">
        <v>0</v>
      </c>
      <c r="CJ99">
        <v>0</v>
      </c>
      <c r="CK99">
        <v>26.795989990234375</v>
      </c>
      <c r="CL99">
        <v>0</v>
      </c>
      <c r="CM99">
        <v>0</v>
      </c>
      <c r="CN99">
        <v>0</v>
      </c>
      <c r="CO99">
        <v>0</v>
      </c>
      <c r="CP99">
        <v>0</v>
      </c>
      <c r="CQ99">
        <v>0</v>
      </c>
      <c r="CR99">
        <v>98.890510559082031</v>
      </c>
      <c r="CS99">
        <v>37.727890014648437</v>
      </c>
      <c r="CT99">
        <v>4.5900001525878906</v>
      </c>
      <c r="CU99">
        <v>3.082794189453125</v>
      </c>
      <c r="CV99">
        <v>6.76409912109375</v>
      </c>
      <c r="CW99">
        <v>15.782905578613281</v>
      </c>
      <c r="CX99">
        <v>0.4552001953125</v>
      </c>
      <c r="CY99">
        <v>51.48809814453125</v>
      </c>
      <c r="CZ99">
        <v>61.721298217773438</v>
      </c>
      <c r="DA99">
        <v>8.7418060302734375</v>
      </c>
      <c r="DB99">
        <v>0.66439998149871826</v>
      </c>
      <c r="DC99">
        <v>54.439998626708984</v>
      </c>
      <c r="DD99">
        <v>16.277399063110352</v>
      </c>
      <c r="DE99">
        <v>3.1835002899169922</v>
      </c>
      <c r="DF99">
        <v>0.26850000023841858</v>
      </c>
      <c r="DG99">
        <v>1.1495000123977661</v>
      </c>
      <c r="DH99">
        <v>5.6171998977661133</v>
      </c>
      <c r="DI99">
        <v>52.153999328613281</v>
      </c>
      <c r="DJ99">
        <v>1.3287999629974365</v>
      </c>
      <c r="DK99">
        <v>8.1969995498657227</v>
      </c>
      <c r="DL99">
        <v>0.8059999942779541</v>
      </c>
      <c r="DM99">
        <v>13.202400207519531</v>
      </c>
      <c r="DN99">
        <v>0.93600082397460938</v>
      </c>
      <c r="DO99">
        <v>4.4004993438720703</v>
      </c>
      <c r="DP99">
        <v>13.879400253295898</v>
      </c>
      <c r="DQ99">
        <v>42.62200927734375</v>
      </c>
      <c r="DR99">
        <v>80.459991455078125</v>
      </c>
      <c r="DS99">
        <v>0</v>
      </c>
      <c r="DT99">
        <v>33.939697265625</v>
      </c>
      <c r="DU99">
        <v>14.741999626159668</v>
      </c>
      <c r="DV99">
        <v>0.89939975738525391</v>
      </c>
      <c r="DW99">
        <v>1.2089999914169312</v>
      </c>
      <c r="DX99">
        <v>0.66439998149871826</v>
      </c>
      <c r="DY99">
        <v>0.33219999074935913</v>
      </c>
      <c r="DZ99">
        <v>0.25629997253417969</v>
      </c>
      <c r="EA99">
        <v>2.2316999435424805</v>
      </c>
      <c r="EB99">
        <v>3.059999942779541</v>
      </c>
      <c r="EC99">
        <v>2.975600004196167</v>
      </c>
      <c r="ED99">
        <v>2.2316999435424805</v>
      </c>
      <c r="EE99">
        <v>34.662498474121094</v>
      </c>
      <c r="EF99">
        <v>0.95550012588500977</v>
      </c>
      <c r="EG99">
        <v>0.55640006065368652</v>
      </c>
      <c r="EH99">
        <v>3.7790999412536621</v>
      </c>
      <c r="EI99">
        <v>15.513412475585938</v>
      </c>
      <c r="EJ99">
        <v>13.73040771484375</v>
      </c>
    </row>
    <row r="100" spans="2:140" x14ac:dyDescent="0.2">
      <c r="B100">
        <v>16.76165771484375</v>
      </c>
      <c r="C100">
        <v>0</v>
      </c>
      <c r="D100">
        <v>0</v>
      </c>
      <c r="E100">
        <v>2.9225921630859375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6.8699951171875</v>
      </c>
      <c r="AE100">
        <v>9.7714004516601562</v>
      </c>
      <c r="AF100">
        <v>0</v>
      </c>
      <c r="AG100">
        <v>0</v>
      </c>
      <c r="AH100">
        <v>0</v>
      </c>
      <c r="AI100">
        <v>1.3922042846679687</v>
      </c>
      <c r="AJ100">
        <v>0</v>
      </c>
      <c r="AK100">
        <v>3.5569992065429687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0</v>
      </c>
      <c r="BB100">
        <v>0</v>
      </c>
      <c r="BC100">
        <v>0</v>
      </c>
      <c r="BD100">
        <v>0</v>
      </c>
      <c r="BE100">
        <v>0</v>
      </c>
      <c r="BF100">
        <v>0</v>
      </c>
      <c r="BG100">
        <v>0</v>
      </c>
      <c r="BH100">
        <v>0</v>
      </c>
      <c r="BI100">
        <v>0</v>
      </c>
      <c r="BJ100">
        <v>0</v>
      </c>
      <c r="BK100">
        <v>0</v>
      </c>
      <c r="BL100">
        <v>0</v>
      </c>
      <c r="BM100">
        <v>0</v>
      </c>
      <c r="BN100">
        <v>0</v>
      </c>
      <c r="BO100">
        <v>0</v>
      </c>
      <c r="BP100">
        <v>0</v>
      </c>
      <c r="BQ100">
        <v>0</v>
      </c>
      <c r="BR100">
        <v>0</v>
      </c>
      <c r="BS100">
        <v>0</v>
      </c>
      <c r="BT100">
        <v>0</v>
      </c>
      <c r="BU100">
        <v>0</v>
      </c>
      <c r="BV100">
        <v>0</v>
      </c>
      <c r="BW100">
        <v>0</v>
      </c>
      <c r="BX100">
        <v>0</v>
      </c>
      <c r="BY100">
        <v>0</v>
      </c>
      <c r="BZ100">
        <v>0</v>
      </c>
      <c r="CA100">
        <v>0</v>
      </c>
      <c r="CB100">
        <v>0</v>
      </c>
      <c r="CC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15.7030029296875</v>
      </c>
      <c r="CL100">
        <v>0</v>
      </c>
      <c r="CM100">
        <v>0</v>
      </c>
      <c r="CN100">
        <v>0</v>
      </c>
      <c r="CO100">
        <v>0</v>
      </c>
      <c r="CP100">
        <v>0</v>
      </c>
      <c r="CQ100">
        <v>0</v>
      </c>
      <c r="CR100">
        <v>90.347991943359375</v>
      </c>
      <c r="CS100">
        <v>23.889801025390625</v>
      </c>
      <c r="CT100">
        <v>4.5005998611450195</v>
      </c>
      <c r="CU100">
        <v>3.0467987060546875</v>
      </c>
      <c r="CV100">
        <v>3.0714035034179687</v>
      </c>
      <c r="CW100">
        <v>7.166595458984375</v>
      </c>
      <c r="CX100">
        <v>0.449798583984375</v>
      </c>
      <c r="CY100">
        <v>44.730400085449219</v>
      </c>
      <c r="CZ100">
        <v>40.3966064453125</v>
      </c>
      <c r="DA100">
        <v>4.5635986328125</v>
      </c>
      <c r="DB100">
        <v>0.63620001077651978</v>
      </c>
      <c r="DC100">
        <v>55.506000518798828</v>
      </c>
      <c r="DD100">
        <v>16.083000183105469</v>
      </c>
      <c r="DE100">
        <v>3.1465988159179687</v>
      </c>
      <c r="DF100">
        <v>0.2630000114440918</v>
      </c>
      <c r="DG100">
        <v>1.127500057220459</v>
      </c>
      <c r="DH100">
        <v>5.4011998176574707</v>
      </c>
      <c r="DI100">
        <v>52.130996704101562</v>
      </c>
      <c r="DJ100">
        <v>1.2724000215530396</v>
      </c>
      <c r="DK100">
        <v>8.1386995315551758</v>
      </c>
      <c r="DL100">
        <v>0.78759992122650146</v>
      </c>
      <c r="DM100">
        <v>11.703901290893555</v>
      </c>
      <c r="DN100">
        <v>0.91399955749511719</v>
      </c>
      <c r="DO100">
        <v>4.261199951171875</v>
      </c>
      <c r="DP100">
        <v>13.752599716186523</v>
      </c>
      <c r="DQ100">
        <v>18.031997680664063</v>
      </c>
      <c r="DR100">
        <v>47.541015625</v>
      </c>
      <c r="DS100">
        <v>0</v>
      </c>
      <c r="DT100">
        <v>33.510406494140625</v>
      </c>
      <c r="DU100">
        <v>6.8127999305725098</v>
      </c>
      <c r="DV100">
        <v>0.88120031356811523</v>
      </c>
      <c r="DW100">
        <v>1.181399941444397</v>
      </c>
      <c r="DX100">
        <v>0.63620001077651978</v>
      </c>
      <c r="DY100">
        <v>0.31810000538825989</v>
      </c>
      <c r="DZ100">
        <v>0.25209999084472656</v>
      </c>
      <c r="EA100">
        <v>2.2067999839782715</v>
      </c>
      <c r="EB100">
        <v>3.0004000663757324</v>
      </c>
      <c r="EC100">
        <v>2.9423999786376953</v>
      </c>
      <c r="ED100">
        <v>2.2067999839782715</v>
      </c>
      <c r="EE100">
        <v>16.171199798583984</v>
      </c>
      <c r="EF100">
        <v>0.92960023880004883</v>
      </c>
      <c r="EG100">
        <v>0.52260017395019531</v>
      </c>
      <c r="EH100">
        <v>3.50819993019104</v>
      </c>
      <c r="EI100">
        <v>14.66119384765625</v>
      </c>
      <c r="EJ100">
        <v>5.342193603515625</v>
      </c>
    </row>
    <row r="101" spans="2:140" x14ac:dyDescent="0.2">
      <c r="B101">
        <v>16.41314697265625</v>
      </c>
      <c r="C101">
        <v>0</v>
      </c>
      <c r="D101">
        <v>0</v>
      </c>
      <c r="E101">
        <v>2.86859130859375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7.157989501953125</v>
      </c>
      <c r="AE101">
        <v>15.28399658203125</v>
      </c>
      <c r="AF101">
        <v>0</v>
      </c>
      <c r="AG101">
        <v>0</v>
      </c>
      <c r="AH101">
        <v>0</v>
      </c>
      <c r="AI101">
        <v>2.22039794921875</v>
      </c>
      <c r="AJ101">
        <v>0</v>
      </c>
      <c r="AK101">
        <v>13.738296508789063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0</v>
      </c>
      <c r="BW101">
        <v>0</v>
      </c>
      <c r="BX101">
        <v>0</v>
      </c>
      <c r="BY101">
        <v>0</v>
      </c>
      <c r="BZ101">
        <v>0</v>
      </c>
      <c r="CA101">
        <v>0</v>
      </c>
      <c r="CB101">
        <v>0</v>
      </c>
      <c r="CC101">
        <v>0</v>
      </c>
      <c r="CD101">
        <v>0</v>
      </c>
      <c r="CE101">
        <v>0</v>
      </c>
      <c r="CF101">
        <v>0</v>
      </c>
      <c r="CG101">
        <v>0</v>
      </c>
      <c r="CH101">
        <v>0</v>
      </c>
      <c r="CI101">
        <v>0</v>
      </c>
      <c r="CJ101">
        <v>0</v>
      </c>
      <c r="CK101">
        <v>10.675003051757812</v>
      </c>
      <c r="CL101">
        <v>0</v>
      </c>
      <c r="CM101">
        <v>0</v>
      </c>
      <c r="CN101">
        <v>0</v>
      </c>
      <c r="CO101">
        <v>0</v>
      </c>
      <c r="CP101">
        <v>0</v>
      </c>
      <c r="CQ101">
        <v>0</v>
      </c>
      <c r="CR101">
        <v>89.391990661621094</v>
      </c>
      <c r="CS101">
        <v>13.86419677734375</v>
      </c>
      <c r="CT101">
        <v>4.4855999946594238</v>
      </c>
      <c r="CU101">
        <v>3.010498046875</v>
      </c>
      <c r="CV101">
        <v>1.968597412109375</v>
      </c>
      <c r="CW101">
        <v>4.5933990478515625</v>
      </c>
      <c r="CX101">
        <v>0.44440460205078125</v>
      </c>
      <c r="CY101">
        <v>39.53900146484375</v>
      </c>
      <c r="CZ101">
        <v>26.498397827148438</v>
      </c>
      <c r="DA101">
        <v>2.0164031982421875</v>
      </c>
      <c r="DB101">
        <v>1.4440000057220459</v>
      </c>
      <c r="DC101">
        <v>56.334999084472656</v>
      </c>
      <c r="DD101">
        <v>25.350299835205078</v>
      </c>
      <c r="DE101">
        <v>5.1187019348144531</v>
      </c>
      <c r="DF101">
        <v>0.25749999284744263</v>
      </c>
      <c r="DG101">
        <v>1.1050000190734863</v>
      </c>
      <c r="DH101">
        <v>4.9784002304077148</v>
      </c>
      <c r="DI101">
        <v>52.104095458984375</v>
      </c>
      <c r="DJ101">
        <v>2.8880000114440918</v>
      </c>
      <c r="DK101">
        <v>31.148799896240234</v>
      </c>
      <c r="DL101">
        <v>5.0024003982543945</v>
      </c>
      <c r="DM101">
        <v>16.850400924682617</v>
      </c>
      <c r="DN101">
        <v>5.3029975891113281</v>
      </c>
      <c r="DO101">
        <v>10.550193786621094</v>
      </c>
      <c r="DP101">
        <v>13.407999992370605</v>
      </c>
      <c r="DQ101">
        <v>7.7129058837890625</v>
      </c>
      <c r="DR101">
        <v>28.827102661132812</v>
      </c>
      <c r="DS101">
        <v>0</v>
      </c>
      <c r="DT101">
        <v>33.071998596191406</v>
      </c>
      <c r="DU101">
        <v>4.633699893951416</v>
      </c>
      <c r="DV101">
        <v>0.86600017547607422</v>
      </c>
      <c r="DW101">
        <v>7.5036001205444336</v>
      </c>
      <c r="DX101">
        <v>1.4440000057220459</v>
      </c>
      <c r="DY101">
        <v>0.72200000286102295</v>
      </c>
      <c r="DZ101">
        <v>1.2864999771118164</v>
      </c>
      <c r="EA101">
        <v>2.1867003440856934</v>
      </c>
      <c r="EB101">
        <v>2.9903998374938965</v>
      </c>
      <c r="EC101">
        <v>2.915600061416626</v>
      </c>
      <c r="ED101">
        <v>2.1867001056671143</v>
      </c>
      <c r="EE101">
        <v>11.336299896240234</v>
      </c>
      <c r="EF101">
        <v>0.93589973449707031</v>
      </c>
      <c r="EG101">
        <v>0.50219988822937012</v>
      </c>
      <c r="EH101">
        <v>3.3164999485015869</v>
      </c>
      <c r="EI101">
        <v>14.219894409179688</v>
      </c>
      <c r="EJ101">
        <v>3.82391357421875</v>
      </c>
    </row>
    <row r="102" spans="2:140" x14ac:dyDescent="0.2">
      <c r="B102">
        <v>16.10260009765625</v>
      </c>
      <c r="C102">
        <v>0</v>
      </c>
      <c r="D102">
        <v>0</v>
      </c>
      <c r="E102">
        <v>2.8140106201171875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6.6620025634765625</v>
      </c>
      <c r="AE102">
        <v>12.383407592773438</v>
      </c>
      <c r="AF102">
        <v>0</v>
      </c>
      <c r="AG102">
        <v>0</v>
      </c>
      <c r="AH102">
        <v>0</v>
      </c>
      <c r="AI102">
        <v>2.1626129150390625</v>
      </c>
      <c r="AJ102">
        <v>0</v>
      </c>
      <c r="AK102">
        <v>11.229301452636719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10.227996826171875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81.358489990234375</v>
      </c>
      <c r="CS102">
        <v>8.5034942626953125</v>
      </c>
      <c r="CT102">
        <v>4.3734002113342285</v>
      </c>
      <c r="CU102">
        <v>2.97900390625</v>
      </c>
      <c r="CV102">
        <v>1.6287002563476562</v>
      </c>
      <c r="CW102">
        <v>3.8003005981445313</v>
      </c>
      <c r="CX102">
        <v>0.43939971923828125</v>
      </c>
      <c r="CY102">
        <v>36.070098876953125</v>
      </c>
      <c r="CZ102">
        <v>19.611495971679688</v>
      </c>
      <c r="DA102">
        <v>0.938995361328125</v>
      </c>
      <c r="DB102">
        <v>1.5875999927520752</v>
      </c>
      <c r="DC102">
        <v>53.207000732421875</v>
      </c>
      <c r="DD102">
        <v>18.990898132324219</v>
      </c>
      <c r="DE102">
        <v>3.9625015258789062</v>
      </c>
      <c r="DF102">
        <v>0.25339999794960022</v>
      </c>
      <c r="DG102">
        <v>1.0829999446868896</v>
      </c>
      <c r="DH102">
        <v>4.648399829864502</v>
      </c>
      <c r="DI102">
        <v>50.268604278564453</v>
      </c>
      <c r="DJ102">
        <v>3.1751999855041504</v>
      </c>
      <c r="DK102">
        <v>25.528999328613281</v>
      </c>
      <c r="DL102">
        <v>4.0520005226135254</v>
      </c>
      <c r="DM102">
        <v>13.769001007080078</v>
      </c>
      <c r="DN102">
        <v>4.3125</v>
      </c>
      <c r="DO102">
        <v>10.935901641845703</v>
      </c>
      <c r="DP102">
        <v>12.985400199890137</v>
      </c>
      <c r="DQ102">
        <v>3.58099365234375</v>
      </c>
      <c r="DR102">
        <v>21.4010009765625</v>
      </c>
      <c r="DS102">
        <v>0</v>
      </c>
      <c r="DT102">
        <v>33.842597961425781</v>
      </c>
      <c r="DU102">
        <v>5.490300178527832</v>
      </c>
      <c r="DV102">
        <v>1.6680002212524414</v>
      </c>
      <c r="DW102">
        <v>6.0780000686645508</v>
      </c>
      <c r="DX102">
        <v>1.5875999927520752</v>
      </c>
      <c r="DY102">
        <v>0.7937999963760376</v>
      </c>
      <c r="DZ102">
        <v>0.60360050201416016</v>
      </c>
      <c r="EA102">
        <v>2.1683998107910156</v>
      </c>
      <c r="EB102">
        <v>2.9155998229980469</v>
      </c>
      <c r="EC102">
        <v>2.891200065612793</v>
      </c>
      <c r="ED102">
        <v>2.1684000492095947</v>
      </c>
      <c r="EE102">
        <v>8.3816995620727539</v>
      </c>
      <c r="EF102">
        <v>2.5633964538574219</v>
      </c>
      <c r="EG102">
        <v>4.3917007446289062</v>
      </c>
      <c r="EH102">
        <v>36.229499816894531</v>
      </c>
      <c r="EI102">
        <v>13.906692504882813</v>
      </c>
      <c r="EJ102">
        <v>3.5117034912109375</v>
      </c>
    </row>
    <row r="103" spans="2:140" x14ac:dyDescent="0.2">
      <c r="B103">
        <v>15.7440185546875</v>
      </c>
      <c r="C103">
        <v>0</v>
      </c>
      <c r="D103">
        <v>0</v>
      </c>
      <c r="E103">
        <v>2.7599945068359375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6.485992431640625</v>
      </c>
      <c r="AE103">
        <v>10.651992797851563</v>
      </c>
      <c r="AF103">
        <v>0</v>
      </c>
      <c r="AG103">
        <v>0</v>
      </c>
      <c r="AH103">
        <v>0</v>
      </c>
      <c r="AI103">
        <v>1.6012115478515625</v>
      </c>
      <c r="AJ103">
        <v>0</v>
      </c>
      <c r="AK103">
        <v>8.5841064453125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8.6460113525390625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81.180496215820312</v>
      </c>
      <c r="CS103">
        <v>4.6735992431640625</v>
      </c>
      <c r="CT103">
        <v>4.2912001609802246</v>
      </c>
      <c r="CU103">
        <v>2.9499053955078125</v>
      </c>
      <c r="CV103">
        <v>1.5401992797851562</v>
      </c>
      <c r="CW103">
        <v>3.5938034057617187</v>
      </c>
      <c r="CX103">
        <v>0.434051513671875</v>
      </c>
      <c r="CY103">
        <v>32.83489990234375</v>
      </c>
      <c r="CZ103">
        <v>15.033195495605469</v>
      </c>
      <c r="DA103">
        <v>0.42919921875</v>
      </c>
      <c r="DB103">
        <v>1.350600004196167</v>
      </c>
      <c r="DC103">
        <v>50.735000610351562</v>
      </c>
      <c r="DD103">
        <v>16.491600036621094</v>
      </c>
      <c r="DE103">
        <v>3.6417026519775391</v>
      </c>
      <c r="DF103">
        <v>0.24789999425411224</v>
      </c>
      <c r="DG103">
        <v>1.0609999895095825</v>
      </c>
      <c r="DH103">
        <v>4.3903999328613281</v>
      </c>
      <c r="DI103">
        <v>48.764701843261719</v>
      </c>
      <c r="DJ103">
        <v>2.701200008392334</v>
      </c>
      <c r="DK103">
        <v>21.04840087890625</v>
      </c>
      <c r="DL103">
        <v>3.3092002868652344</v>
      </c>
      <c r="DM103">
        <v>11.355798721313477</v>
      </c>
      <c r="DN103">
        <v>3.5354995727539063</v>
      </c>
      <c r="DO103">
        <v>9.3050003051757813</v>
      </c>
      <c r="DP103">
        <v>12.610600471496582</v>
      </c>
      <c r="DQ103">
        <v>1.3076019287109375</v>
      </c>
      <c r="DR103">
        <v>13.303390502929688</v>
      </c>
      <c r="DS103">
        <v>0</v>
      </c>
      <c r="DT103">
        <v>32.756645202636719</v>
      </c>
      <c r="DU103">
        <v>4.0732998847961426</v>
      </c>
      <c r="DV103">
        <v>1.2458000183105469</v>
      </c>
      <c r="DW103">
        <v>4.9637999534606934</v>
      </c>
      <c r="DX103">
        <v>1.350600004196167</v>
      </c>
      <c r="DY103">
        <v>0.6753000020980835</v>
      </c>
      <c r="DZ103">
        <v>0.34649944305419922</v>
      </c>
      <c r="EA103">
        <v>2.1437997817993164</v>
      </c>
      <c r="EB103">
        <v>2.8607997894287109</v>
      </c>
      <c r="EC103">
        <v>2.8584001064300537</v>
      </c>
      <c r="ED103">
        <v>2.1438000202178955</v>
      </c>
      <c r="EE103">
        <v>7.3832001686096191</v>
      </c>
      <c r="EF103">
        <v>1.5105991363525391</v>
      </c>
      <c r="EG103">
        <v>1.5152997970581055</v>
      </c>
      <c r="EH103">
        <v>11.695500373840332</v>
      </c>
      <c r="EI103">
        <v>13.630996704101563</v>
      </c>
      <c r="EJ103">
        <v>3.417999267578125</v>
      </c>
    </row>
    <row r="104" spans="2:140" x14ac:dyDescent="0.2">
      <c r="B104">
        <v>15.406585693359375</v>
      </c>
      <c r="C104">
        <v>0</v>
      </c>
      <c r="D104">
        <v>0</v>
      </c>
      <c r="E104">
        <v>2.70599365234375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6.363006591796875</v>
      </c>
      <c r="AE104">
        <v>9.6256103515625</v>
      </c>
      <c r="AF104">
        <v>0</v>
      </c>
      <c r="AG104">
        <v>0</v>
      </c>
      <c r="AH104">
        <v>0</v>
      </c>
      <c r="AI104">
        <v>1.3184051513671875</v>
      </c>
      <c r="AJ104">
        <v>0</v>
      </c>
      <c r="AK104">
        <v>6.1887969970703125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0</v>
      </c>
      <c r="BW104">
        <v>0</v>
      </c>
      <c r="BX104">
        <v>0</v>
      </c>
      <c r="BY104">
        <v>0</v>
      </c>
      <c r="BZ104">
        <v>0</v>
      </c>
      <c r="CA104">
        <v>0</v>
      </c>
      <c r="CB104">
        <v>0</v>
      </c>
      <c r="CC104">
        <v>0</v>
      </c>
      <c r="CD104">
        <v>0</v>
      </c>
      <c r="CE104">
        <v>0</v>
      </c>
      <c r="CF104">
        <v>0</v>
      </c>
      <c r="CG104">
        <v>0</v>
      </c>
      <c r="CH104">
        <v>0</v>
      </c>
      <c r="CI104">
        <v>0</v>
      </c>
      <c r="CJ104">
        <v>0</v>
      </c>
      <c r="CK104">
        <v>8.01300048828125</v>
      </c>
      <c r="CL104">
        <v>0</v>
      </c>
      <c r="CM104">
        <v>0</v>
      </c>
      <c r="CN104">
        <v>0</v>
      </c>
      <c r="CO104">
        <v>0</v>
      </c>
      <c r="CP104">
        <v>0</v>
      </c>
      <c r="CQ104">
        <v>0</v>
      </c>
      <c r="CR104">
        <v>74.3389892578125</v>
      </c>
      <c r="CS104">
        <v>5.3209991455078125</v>
      </c>
      <c r="CT104">
        <v>4.2090001106262207</v>
      </c>
      <c r="CU104">
        <v>2.906402587890625</v>
      </c>
      <c r="CV104">
        <v>1.5146942138671875</v>
      </c>
      <c r="CW104">
        <v>3.5343017578125</v>
      </c>
      <c r="CX104">
        <v>0.42905426025390625</v>
      </c>
      <c r="CY104">
        <v>29.980400085449219</v>
      </c>
      <c r="CZ104">
        <v>13.885993957519531</v>
      </c>
      <c r="DA104">
        <v>0.7960052490234375</v>
      </c>
      <c r="DB104">
        <v>1.235200047492981</v>
      </c>
      <c r="DC104">
        <v>49.474998474121094</v>
      </c>
      <c r="DD104">
        <v>15.531298637390137</v>
      </c>
      <c r="DE104">
        <v>3.0951976776123047</v>
      </c>
      <c r="DF104">
        <v>0.24240000545978546</v>
      </c>
      <c r="DG104">
        <v>1.0420000553131104</v>
      </c>
      <c r="DH104">
        <v>4.2295999526977539</v>
      </c>
      <c r="DI104">
        <v>47.533000946044922</v>
      </c>
      <c r="DJ104">
        <v>2.4704000949859619</v>
      </c>
      <c r="DK104">
        <v>18.135799407958984</v>
      </c>
      <c r="DL104">
        <v>2.8340001106262207</v>
      </c>
      <c r="DM104">
        <v>9.6203994750976563</v>
      </c>
      <c r="DN104">
        <v>3.0154991149902344</v>
      </c>
      <c r="DO104">
        <v>8.2030982971191406</v>
      </c>
      <c r="DP104">
        <v>12.445599555969238</v>
      </c>
      <c r="DQ104">
        <v>1.0211029052734375</v>
      </c>
      <c r="DR104">
        <v>12.216888427734375</v>
      </c>
      <c r="DS104">
        <v>0</v>
      </c>
      <c r="DT104">
        <v>32.374748229980469</v>
      </c>
      <c r="DU104">
        <v>4.0022997856140137</v>
      </c>
      <c r="DV104">
        <v>1.2732000350952148</v>
      </c>
      <c r="DW104">
        <v>4.250999927520752</v>
      </c>
      <c r="DX104">
        <v>1.235200047492981</v>
      </c>
      <c r="DY104">
        <v>0.61760002374649048</v>
      </c>
      <c r="DZ104">
        <v>0.25880050659179688</v>
      </c>
      <c r="EA104">
        <v>2.1164999008178711</v>
      </c>
      <c r="EB104">
        <v>2.8060002326965332</v>
      </c>
      <c r="EC104">
        <v>2.8220000267028809</v>
      </c>
      <c r="ED104">
        <v>2.1164999008178711</v>
      </c>
      <c r="EE104">
        <v>6.9616999626159668</v>
      </c>
      <c r="EF104">
        <v>0.94289970397949219</v>
      </c>
      <c r="EG104">
        <v>0.79120016098022461</v>
      </c>
      <c r="EH104">
        <v>5.9085001945495605</v>
      </c>
      <c r="EI104">
        <v>13.363693237304688</v>
      </c>
      <c r="EJ104">
        <v>3.3556976318359375</v>
      </c>
    </row>
    <row r="105" spans="2:140" x14ac:dyDescent="0.2">
      <c r="B105">
        <v>15.08099365234375</v>
      </c>
      <c r="C105">
        <v>0</v>
      </c>
      <c r="D105">
        <v>0</v>
      </c>
      <c r="E105">
        <v>2.659210205078125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6.24200439453125</v>
      </c>
      <c r="AE105">
        <v>9.0401992797851562</v>
      </c>
      <c r="AF105">
        <v>0</v>
      </c>
      <c r="AG105">
        <v>0</v>
      </c>
      <c r="AH105">
        <v>0</v>
      </c>
      <c r="AI105">
        <v>1.2534027099609375</v>
      </c>
      <c r="AJ105">
        <v>0</v>
      </c>
      <c r="AK105">
        <v>5.2434005737304687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7.677001953125</v>
      </c>
      <c r="CL105">
        <v>0</v>
      </c>
      <c r="CM105">
        <v>0</v>
      </c>
      <c r="CN105">
        <v>0</v>
      </c>
      <c r="CO105">
        <v>0</v>
      </c>
      <c r="CP105">
        <v>0</v>
      </c>
      <c r="CQ105">
        <v>0</v>
      </c>
      <c r="CR105">
        <v>74.876998901367188</v>
      </c>
      <c r="CS105">
        <v>4.5750885009765625</v>
      </c>
      <c r="CT105">
        <v>4.1346001625061035</v>
      </c>
      <c r="CU105">
        <v>2.8701019287109375</v>
      </c>
      <c r="CV105">
        <v>1.4961013793945312</v>
      </c>
      <c r="CW105">
        <v>3.4908981323242187</v>
      </c>
      <c r="CX105">
        <v>0.42364501953125</v>
      </c>
      <c r="CY105">
        <v>28.196998596191406</v>
      </c>
      <c r="CZ105">
        <v>12.073699951171875</v>
      </c>
      <c r="DA105">
        <v>0.722198486328125</v>
      </c>
      <c r="DB105">
        <v>1.0698000192642212</v>
      </c>
      <c r="DC105">
        <v>48.403999328613281</v>
      </c>
      <c r="DD105">
        <v>15.442198753356934</v>
      </c>
      <c r="DE105">
        <v>2.9890022277832031</v>
      </c>
      <c r="DF105">
        <v>0.23829999566078186</v>
      </c>
      <c r="DG105">
        <v>1.0954999923706055</v>
      </c>
      <c r="DH105">
        <v>4.0859999656677246</v>
      </c>
      <c r="DI105">
        <v>46.476898193359375</v>
      </c>
      <c r="DJ105">
        <v>2.1396000385284424</v>
      </c>
      <c r="DK105">
        <v>15.24269962310791</v>
      </c>
      <c r="DL105">
        <v>2.3539998531341553</v>
      </c>
      <c r="DM105">
        <v>8.1103010177612305</v>
      </c>
      <c r="DN105">
        <v>2.5175018310546875</v>
      </c>
      <c r="DO105">
        <v>7.218902587890625</v>
      </c>
      <c r="DP105">
        <v>12.336000442504883</v>
      </c>
      <c r="DQ105">
        <v>0.8043975830078125</v>
      </c>
      <c r="DR105">
        <v>11.174606323242188</v>
      </c>
      <c r="DS105">
        <v>0</v>
      </c>
      <c r="DT105">
        <v>31.347457885742188</v>
      </c>
      <c r="DU105">
        <v>2.9737000465393066</v>
      </c>
      <c r="DV105">
        <v>0.87820005416870117</v>
      </c>
      <c r="DW105">
        <v>3.5309998989105225</v>
      </c>
      <c r="DX105">
        <v>1.0698000192642212</v>
      </c>
      <c r="DY105">
        <v>0.5349000096321106</v>
      </c>
      <c r="DZ105">
        <v>0.26630020141601563</v>
      </c>
      <c r="EA105">
        <v>2.0894999504089355</v>
      </c>
      <c r="EB105">
        <v>2.7564001083374023</v>
      </c>
      <c r="EC105">
        <v>2.7860000133514404</v>
      </c>
      <c r="ED105">
        <v>2.0894999504089355</v>
      </c>
      <c r="EE105">
        <v>6.7708001136779785</v>
      </c>
      <c r="EF105">
        <v>0.91000032424926758</v>
      </c>
      <c r="EG105">
        <v>0.61780023574829102</v>
      </c>
      <c r="EH105">
        <v>4.390200138092041</v>
      </c>
      <c r="EI105">
        <v>13.112991333007813</v>
      </c>
      <c r="EJ105">
        <v>3.28900146484375</v>
      </c>
    </row>
    <row r="106" spans="2:140" x14ac:dyDescent="0.2">
      <c r="B106">
        <v>245.672607421875</v>
      </c>
      <c r="C106">
        <v>0</v>
      </c>
      <c r="D106">
        <v>0</v>
      </c>
      <c r="E106">
        <v>2.612396240234375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6.1180038452148437</v>
      </c>
      <c r="AE106">
        <v>8.7078018188476562</v>
      </c>
      <c r="AF106">
        <v>0</v>
      </c>
      <c r="AG106">
        <v>0</v>
      </c>
      <c r="AH106">
        <v>0</v>
      </c>
      <c r="AI106">
        <v>1.2180023193359375</v>
      </c>
      <c r="AJ106">
        <v>0</v>
      </c>
      <c r="AK106">
        <v>4.6765975952148437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0</v>
      </c>
      <c r="CB106">
        <v>0</v>
      </c>
      <c r="CC106">
        <v>0</v>
      </c>
      <c r="CD106">
        <v>0</v>
      </c>
      <c r="CE106">
        <v>0</v>
      </c>
      <c r="CF106">
        <v>0</v>
      </c>
      <c r="CG106">
        <v>0</v>
      </c>
      <c r="CH106">
        <v>0</v>
      </c>
      <c r="CI106">
        <v>0</v>
      </c>
      <c r="CJ106">
        <v>0</v>
      </c>
      <c r="CK106">
        <v>261.36801147460937</v>
      </c>
      <c r="CL106">
        <v>0</v>
      </c>
      <c r="CM106">
        <v>0</v>
      </c>
      <c r="CN106">
        <v>0</v>
      </c>
      <c r="CO106">
        <v>0</v>
      </c>
      <c r="CP106">
        <v>0</v>
      </c>
      <c r="CQ106">
        <v>0</v>
      </c>
      <c r="CR106">
        <v>72.518508911132813</v>
      </c>
      <c r="CS106">
        <v>9.15240478515625</v>
      </c>
      <c r="CT106">
        <v>4.0602002143859863</v>
      </c>
      <c r="CU106">
        <v>2.8362045288085937</v>
      </c>
      <c r="CV106">
        <v>1.4775009155273437</v>
      </c>
      <c r="CW106">
        <v>3.4474945068359375</v>
      </c>
      <c r="CX106">
        <v>0.4190521240234375</v>
      </c>
      <c r="CY106">
        <v>32.481300354003906</v>
      </c>
      <c r="CZ106">
        <v>16.688804626464844</v>
      </c>
      <c r="DA106">
        <v>2.2588043212890625</v>
      </c>
      <c r="DB106">
        <v>0.94199997186660767</v>
      </c>
      <c r="DC106">
        <v>57.942001342773438</v>
      </c>
      <c r="DD106">
        <v>14.962499618530273</v>
      </c>
      <c r="DE106">
        <v>2.9409999847412109</v>
      </c>
      <c r="DF106">
        <v>0.23280000686645508</v>
      </c>
      <c r="DG106">
        <v>7.815000057220459</v>
      </c>
      <c r="DH106">
        <v>4.7880001068115234</v>
      </c>
      <c r="DI106">
        <v>59.405796051025391</v>
      </c>
      <c r="DJ106">
        <v>1.8839999437332153</v>
      </c>
      <c r="DK106">
        <v>17.042600631713867</v>
      </c>
      <c r="DL106">
        <v>2.6212000846862793</v>
      </c>
      <c r="DM106">
        <v>9.625</v>
      </c>
      <c r="DN106">
        <v>2.7364997863769531</v>
      </c>
      <c r="DO106">
        <v>13.5010986328125</v>
      </c>
      <c r="DP106">
        <v>14.74120044708252</v>
      </c>
      <c r="DQ106">
        <v>7.7056884765625</v>
      </c>
      <c r="DR106">
        <v>48.777313232421875</v>
      </c>
      <c r="DS106">
        <v>0</v>
      </c>
      <c r="DT106">
        <v>30.820144653320312</v>
      </c>
      <c r="DU106">
        <v>2.8352000713348389</v>
      </c>
      <c r="DV106">
        <v>0.8264000415802002</v>
      </c>
      <c r="DW106">
        <v>3.9317998886108398</v>
      </c>
      <c r="DX106">
        <v>0.94199997186660767</v>
      </c>
      <c r="DY106">
        <v>0.47099998593330383</v>
      </c>
      <c r="DZ106">
        <v>0.23040008544921875</v>
      </c>
      <c r="EA106">
        <v>2.0669999122619629</v>
      </c>
      <c r="EB106">
        <v>2.7067999839782715</v>
      </c>
      <c r="EC106">
        <v>2.7560000419616699</v>
      </c>
      <c r="ED106">
        <v>2.0669999122619629</v>
      </c>
      <c r="EE106">
        <v>6.6617999076843262</v>
      </c>
      <c r="EF106">
        <v>0.8974003791809082</v>
      </c>
      <c r="EG106">
        <v>0.59369993209838867</v>
      </c>
      <c r="EH106">
        <v>4.1894998550415039</v>
      </c>
      <c r="EI106">
        <v>156.55921936035156</v>
      </c>
      <c r="EJ106">
        <v>60.2882080078125</v>
      </c>
    </row>
    <row r="107" spans="2:140" x14ac:dyDescent="0.2">
      <c r="B107">
        <v>147.39324951171875</v>
      </c>
      <c r="C107">
        <v>0</v>
      </c>
      <c r="D107">
        <v>0</v>
      </c>
      <c r="E107">
        <v>2.5583953857421875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5.9949951171875</v>
      </c>
      <c r="AE107">
        <v>8.4882049560546875</v>
      </c>
      <c r="AF107">
        <v>0</v>
      </c>
      <c r="AG107">
        <v>0</v>
      </c>
      <c r="AH107">
        <v>0</v>
      </c>
      <c r="AI107">
        <v>1.1930007934570312</v>
      </c>
      <c r="AJ107">
        <v>0</v>
      </c>
      <c r="AK107">
        <v>4.4451980590820313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187.61698913574219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70.235000610351563</v>
      </c>
      <c r="CS107">
        <v>7.74200439453125</v>
      </c>
      <c r="CT107">
        <v>3.9930000305175781</v>
      </c>
      <c r="CU107">
        <v>2.7999038696289062</v>
      </c>
      <c r="CV107">
        <v>1.2518997192382813</v>
      </c>
      <c r="CW107">
        <v>2.9210968017578125</v>
      </c>
      <c r="CX107">
        <v>0.4140472412109375</v>
      </c>
      <c r="CY107">
        <v>32.609001159667969</v>
      </c>
      <c r="CZ107">
        <v>14.084007263183594</v>
      </c>
      <c r="DA107">
        <v>1.8179931640625</v>
      </c>
      <c r="DB107">
        <v>1.0947999954223633</v>
      </c>
      <c r="DC107">
        <v>53.452999114990234</v>
      </c>
      <c r="DD107">
        <v>14.79059886932373</v>
      </c>
      <c r="DE107">
        <v>2.9076004028320313</v>
      </c>
      <c r="DF107">
        <v>0.22869999706745148</v>
      </c>
      <c r="DG107">
        <v>9.3985004425048828</v>
      </c>
      <c r="DH107">
        <v>4.8175997734069824</v>
      </c>
      <c r="DI107">
        <v>46.703495025634766</v>
      </c>
      <c r="DJ107">
        <v>2.1895999908447266</v>
      </c>
      <c r="DK107">
        <v>20.563100814819336</v>
      </c>
      <c r="DL107">
        <v>3.336400032043457</v>
      </c>
      <c r="DM107">
        <v>10.469900131225586</v>
      </c>
      <c r="DN107">
        <v>3.4750022888183594</v>
      </c>
      <c r="DO107">
        <v>15.869297027587891</v>
      </c>
      <c r="DP107">
        <v>15.199999809265137</v>
      </c>
      <c r="DQ107">
        <v>5.5608062744140625</v>
      </c>
      <c r="DR107">
        <v>34.954208374023438</v>
      </c>
      <c r="DS107">
        <v>0</v>
      </c>
      <c r="DT107">
        <v>30.335853576660156</v>
      </c>
      <c r="DU107">
        <v>2.7692999839782715</v>
      </c>
      <c r="DV107">
        <v>0.8022000789642334</v>
      </c>
      <c r="DW107">
        <v>5.0046000480651855</v>
      </c>
      <c r="DX107">
        <v>1.0947999954223633</v>
      </c>
      <c r="DY107">
        <v>0.54739999771118164</v>
      </c>
      <c r="DZ107">
        <v>0.22710037231445313</v>
      </c>
      <c r="EA107">
        <v>2.0420999526977539</v>
      </c>
      <c r="EB107">
        <v>2.6620001792907715</v>
      </c>
      <c r="EC107">
        <v>2.7228000164031982</v>
      </c>
      <c r="ED107">
        <v>2.0420999526977539</v>
      </c>
      <c r="EE107">
        <v>6.5612001419067383</v>
      </c>
      <c r="EF107">
        <v>0.88479995727539063</v>
      </c>
      <c r="EG107">
        <v>0.58799982070922852</v>
      </c>
      <c r="EH107">
        <v>4.1543998718261719</v>
      </c>
      <c r="EI107">
        <v>104.48989868164062</v>
      </c>
      <c r="EJ107">
        <v>24.330902099609375</v>
      </c>
    </row>
    <row r="108" spans="2:140" x14ac:dyDescent="0.2">
      <c r="B108">
        <v>54.597412109375</v>
      </c>
      <c r="C108">
        <v>0</v>
      </c>
      <c r="D108">
        <v>0</v>
      </c>
      <c r="E108">
        <v>2.51220703125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8.6790008544921875</v>
      </c>
      <c r="AE108">
        <v>9.131805419921875</v>
      </c>
      <c r="AF108">
        <v>0</v>
      </c>
      <c r="AG108">
        <v>0</v>
      </c>
      <c r="AH108">
        <v>0</v>
      </c>
      <c r="AI108">
        <v>1.1885986328125</v>
      </c>
      <c r="AJ108">
        <v>0</v>
      </c>
      <c r="AK108">
        <v>6.8803024291992188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>
        <v>0</v>
      </c>
      <c r="BP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>
        <v>0</v>
      </c>
      <c r="CB108">
        <v>0</v>
      </c>
      <c r="CC108">
        <v>0</v>
      </c>
      <c r="CD108">
        <v>0</v>
      </c>
      <c r="CE108">
        <v>0</v>
      </c>
      <c r="CF108">
        <v>0</v>
      </c>
      <c r="CG108">
        <v>0</v>
      </c>
      <c r="CH108">
        <v>0</v>
      </c>
      <c r="CI108">
        <v>0</v>
      </c>
      <c r="CJ108">
        <v>0</v>
      </c>
      <c r="CK108">
        <v>80.406005859375</v>
      </c>
      <c r="CL108">
        <v>0</v>
      </c>
      <c r="CM108">
        <v>0</v>
      </c>
      <c r="CN108">
        <v>0</v>
      </c>
      <c r="CO108">
        <v>0</v>
      </c>
      <c r="CP108">
        <v>0</v>
      </c>
      <c r="CQ108">
        <v>0</v>
      </c>
      <c r="CR108">
        <v>65.184501647949219</v>
      </c>
      <c r="CS108">
        <v>3.7505035400390625</v>
      </c>
      <c r="CT108">
        <v>3.9330000877380371</v>
      </c>
      <c r="CU108">
        <v>2.7686996459960937</v>
      </c>
      <c r="CV108">
        <v>1.2239990234375</v>
      </c>
      <c r="CW108">
        <v>2.8559951782226562</v>
      </c>
      <c r="CX108">
        <v>0.40904998779296875</v>
      </c>
      <c r="CY108">
        <v>30.048501968383789</v>
      </c>
      <c r="CZ108">
        <v>9.0425033569335937</v>
      </c>
      <c r="DA108">
        <v>0.66900634765625</v>
      </c>
      <c r="DB108">
        <v>1.8308000564575195</v>
      </c>
      <c r="DC108">
        <v>52.372001647949219</v>
      </c>
      <c r="DD108">
        <v>14.805000305175781</v>
      </c>
      <c r="DE108">
        <v>3.2078990936279297</v>
      </c>
      <c r="DF108">
        <v>0.22460000216960907</v>
      </c>
      <c r="DG108">
        <v>7.5174999237060547</v>
      </c>
      <c r="DH108">
        <v>4.462399959564209</v>
      </c>
      <c r="DI108">
        <v>46.027900695800781</v>
      </c>
      <c r="DJ108">
        <v>3.6616001129150391</v>
      </c>
      <c r="DK108">
        <v>25.076099395751953</v>
      </c>
      <c r="DL108">
        <v>4.070000171661377</v>
      </c>
      <c r="DM108">
        <v>11.019498825073242</v>
      </c>
      <c r="DN108">
        <v>4.3014984130859375</v>
      </c>
      <c r="DO108">
        <v>16.785598754882812</v>
      </c>
      <c r="DP108">
        <v>14.309000015258789</v>
      </c>
      <c r="DQ108">
        <v>2.6474990844726562</v>
      </c>
      <c r="DR108">
        <v>18.367507934570312</v>
      </c>
      <c r="DS108">
        <v>0</v>
      </c>
      <c r="DT108">
        <v>29.917251586914062</v>
      </c>
      <c r="DU108">
        <v>2.7241001129150391</v>
      </c>
      <c r="DV108">
        <v>0.78699994087219238</v>
      </c>
      <c r="DW108">
        <v>6.1050000190734863</v>
      </c>
      <c r="DX108">
        <v>1.8308000564575195</v>
      </c>
      <c r="DY108">
        <v>0.91540002822875977</v>
      </c>
      <c r="DZ108">
        <v>0.24460029602050781</v>
      </c>
      <c r="EA108">
        <v>2.0216999053955078</v>
      </c>
      <c r="EB108">
        <v>2.6220002174377441</v>
      </c>
      <c r="EC108">
        <v>2.6956000328063965</v>
      </c>
      <c r="ED108">
        <v>2.0216999053955078</v>
      </c>
      <c r="EE108">
        <v>6.4874000549316406</v>
      </c>
      <c r="EF108">
        <v>0.89109992980957031</v>
      </c>
      <c r="EG108">
        <v>0.70919990539550781</v>
      </c>
      <c r="EH108">
        <v>5.2371001243591309</v>
      </c>
      <c r="EI108">
        <v>52.489303588867188</v>
      </c>
      <c r="EJ108">
        <v>8.65228271484375</v>
      </c>
    </row>
    <row r="109" spans="2:140" x14ac:dyDescent="0.2">
      <c r="B109">
        <v>51.86199951171875</v>
      </c>
      <c r="C109">
        <v>0</v>
      </c>
      <c r="D109">
        <v>0</v>
      </c>
      <c r="E109">
        <v>2.46539306640625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20.09100341796875</v>
      </c>
      <c r="AE109">
        <v>9.61419677734375</v>
      </c>
      <c r="AF109">
        <v>0</v>
      </c>
      <c r="AG109">
        <v>0</v>
      </c>
      <c r="AH109">
        <v>0</v>
      </c>
      <c r="AI109">
        <v>1.144805908203125</v>
      </c>
      <c r="AJ109">
        <v>0</v>
      </c>
      <c r="AK109">
        <v>5.9568023681640625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89.6190185546875</v>
      </c>
      <c r="CL109">
        <v>0</v>
      </c>
      <c r="CM109">
        <v>0</v>
      </c>
      <c r="CN109">
        <v>0</v>
      </c>
      <c r="CO109">
        <v>0</v>
      </c>
      <c r="CP109">
        <v>0</v>
      </c>
      <c r="CQ109">
        <v>0</v>
      </c>
      <c r="CR109">
        <v>73.899490356445312</v>
      </c>
      <c r="CS109">
        <v>35.395187377929688</v>
      </c>
      <c r="CT109">
        <v>3.8585999011993408</v>
      </c>
      <c r="CU109">
        <v>2.7347946166992187</v>
      </c>
      <c r="CV109">
        <v>3.0341949462890625</v>
      </c>
      <c r="CW109">
        <v>7.079803466796875</v>
      </c>
      <c r="CX109">
        <v>0.404052734375</v>
      </c>
      <c r="CY109">
        <v>38.650505065917969</v>
      </c>
      <c r="CZ109">
        <v>41.4364013671875</v>
      </c>
      <c r="DA109">
        <v>7.604400634765625</v>
      </c>
      <c r="DB109">
        <v>2.3080000877380371</v>
      </c>
      <c r="DC109">
        <v>52.255001068115234</v>
      </c>
      <c r="DD109">
        <v>14.474699974060059</v>
      </c>
      <c r="DE109">
        <v>2.9305992126464844</v>
      </c>
      <c r="DF109">
        <v>0.21909999847412109</v>
      </c>
      <c r="DG109">
        <v>7.7709999084472656</v>
      </c>
      <c r="DH109">
        <v>5.1263999938964844</v>
      </c>
      <c r="DI109">
        <v>46.543800354003906</v>
      </c>
      <c r="DJ109">
        <v>4.6160001754760742</v>
      </c>
      <c r="DK109">
        <v>21.874500274658203</v>
      </c>
      <c r="DL109">
        <v>3.3048005104064941</v>
      </c>
      <c r="DM109">
        <v>14.176498413085938</v>
      </c>
      <c r="DN109">
        <v>3.5300025939941406</v>
      </c>
      <c r="DO109">
        <v>16.933601379394531</v>
      </c>
      <c r="DP109">
        <v>14.826000213623047</v>
      </c>
      <c r="DQ109">
        <v>34.699600219726563</v>
      </c>
      <c r="DR109">
        <v>67.852401733398438</v>
      </c>
      <c r="DS109">
        <v>0</v>
      </c>
      <c r="DT109">
        <v>29.506240844726563</v>
      </c>
      <c r="DU109">
        <v>11.27810001373291</v>
      </c>
      <c r="DV109">
        <v>0.77180004119873047</v>
      </c>
      <c r="DW109">
        <v>4.9572000503540039</v>
      </c>
      <c r="DX109">
        <v>2.3080000877380371</v>
      </c>
      <c r="DY109">
        <v>1.1540000438690186</v>
      </c>
      <c r="DZ109">
        <v>0.22369956970214844</v>
      </c>
      <c r="EA109">
        <v>1.9970998764038086</v>
      </c>
      <c r="EB109">
        <v>2.5724000930786133</v>
      </c>
      <c r="EC109">
        <v>2.6628000736236572</v>
      </c>
      <c r="ED109">
        <v>1.9970999956130981</v>
      </c>
      <c r="EE109">
        <v>41.753398895263672</v>
      </c>
      <c r="EF109">
        <v>0.87779998779296875</v>
      </c>
      <c r="EG109">
        <v>0.62870025634765625</v>
      </c>
      <c r="EH109">
        <v>4.5296998023986816</v>
      </c>
      <c r="EI109">
        <v>37.884506225585938</v>
      </c>
      <c r="EJ109">
        <v>11.1455078125</v>
      </c>
    </row>
    <row r="110" spans="2:140" x14ac:dyDescent="0.2">
      <c r="B110">
        <v>47.72576904296875</v>
      </c>
      <c r="C110">
        <v>0</v>
      </c>
      <c r="D110">
        <v>0</v>
      </c>
      <c r="E110">
        <v>2.4185943603515625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212.82998657226562</v>
      </c>
      <c r="AE110">
        <v>92.17938232421875</v>
      </c>
      <c r="AF110">
        <v>0</v>
      </c>
      <c r="AG110">
        <v>0</v>
      </c>
      <c r="AH110">
        <v>0</v>
      </c>
      <c r="AI110">
        <v>3.3827972412109375</v>
      </c>
      <c r="AJ110">
        <v>0</v>
      </c>
      <c r="AK110">
        <v>26.56219482421875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40.68701171875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77.660003662109375</v>
      </c>
      <c r="CS110">
        <v>39.28240966796875</v>
      </c>
      <c r="CT110">
        <v>4.02239990234375</v>
      </c>
      <c r="CU110">
        <v>2.700897216796875</v>
      </c>
      <c r="CV110">
        <v>2.0988006591796875</v>
      </c>
      <c r="CW110">
        <v>4.8971939086914062</v>
      </c>
      <c r="CX110">
        <v>0.39945220947265625</v>
      </c>
      <c r="CY110">
        <v>41.984401702880859</v>
      </c>
      <c r="CZ110">
        <v>44.96881103515625</v>
      </c>
      <c r="DA110">
        <v>7.3527984619140625</v>
      </c>
      <c r="DB110">
        <v>5.1181998252868652</v>
      </c>
      <c r="DC110">
        <v>52.185001373291016</v>
      </c>
      <c r="DD110">
        <v>38.751300811767578</v>
      </c>
      <c r="DE110">
        <v>7.6812019348144531</v>
      </c>
      <c r="DF110">
        <v>0.21639999747276306</v>
      </c>
      <c r="DG110">
        <v>6.2414999008178711</v>
      </c>
      <c r="DH110">
        <v>5.1051998138427734</v>
      </c>
      <c r="DI110">
        <v>47.042903900146484</v>
      </c>
      <c r="DJ110">
        <v>10.23639965057373</v>
      </c>
      <c r="DK110">
        <v>29.781999588012695</v>
      </c>
      <c r="DL110">
        <v>4.9120006561279297</v>
      </c>
      <c r="DM110">
        <v>18.579999923706055</v>
      </c>
      <c r="DN110">
        <v>5.6699981689453125</v>
      </c>
      <c r="DO110">
        <v>24.105796813964844</v>
      </c>
      <c r="DP110">
        <v>14.271599769592285</v>
      </c>
      <c r="DQ110">
        <v>33.655685424804688</v>
      </c>
      <c r="DR110">
        <v>60.66131591796875</v>
      </c>
      <c r="DS110">
        <v>0</v>
      </c>
      <c r="DT110">
        <v>29.159141540527344</v>
      </c>
      <c r="DU110">
        <v>9.1717996597290039</v>
      </c>
      <c r="DV110">
        <v>0.78079986572265625</v>
      </c>
      <c r="DW110">
        <v>7.3680000305175781</v>
      </c>
      <c r="DX110">
        <v>5.1181998252868652</v>
      </c>
      <c r="DY110">
        <v>2.5590999126434326</v>
      </c>
      <c r="DZ110">
        <v>2.9352989196777344</v>
      </c>
      <c r="EA110">
        <v>1.979100227355957</v>
      </c>
      <c r="EB110">
        <v>2.6816000938415527</v>
      </c>
      <c r="EC110">
        <v>2.6387999057769775</v>
      </c>
      <c r="ED110">
        <v>1.9790999889373779</v>
      </c>
      <c r="EE110">
        <v>60.084201812744141</v>
      </c>
      <c r="EF110">
        <v>3.9514999389648437</v>
      </c>
      <c r="EG110">
        <v>1.1328001022338867</v>
      </c>
      <c r="EH110">
        <v>5.1146998405456543</v>
      </c>
      <c r="EI110">
        <v>23.397598266601563</v>
      </c>
      <c r="EJ110">
        <v>6.226593017578125</v>
      </c>
    </row>
    <row r="111" spans="2:140" x14ac:dyDescent="0.2">
      <c r="B111">
        <v>40.00323486328125</v>
      </c>
      <c r="C111">
        <v>0</v>
      </c>
      <c r="D111">
        <v>0</v>
      </c>
      <c r="E111">
        <v>2.372406005859375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51.52197265625</v>
      </c>
      <c r="AE111">
        <v>30.0369873046875</v>
      </c>
      <c r="AF111">
        <v>0</v>
      </c>
      <c r="AG111">
        <v>0</v>
      </c>
      <c r="AH111">
        <v>0</v>
      </c>
      <c r="AI111">
        <v>2.001800537109375</v>
      </c>
      <c r="AJ111">
        <v>0</v>
      </c>
      <c r="AK111">
        <v>15.404983520507813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>
        <v>0</v>
      </c>
      <c r="CB111">
        <v>0</v>
      </c>
      <c r="CC111">
        <v>0</v>
      </c>
      <c r="CD111">
        <v>0</v>
      </c>
      <c r="CE111">
        <v>0</v>
      </c>
      <c r="CF111">
        <v>0</v>
      </c>
      <c r="CG111">
        <v>0</v>
      </c>
      <c r="CH111">
        <v>0</v>
      </c>
      <c r="CI111">
        <v>0</v>
      </c>
      <c r="CJ111">
        <v>0</v>
      </c>
      <c r="CK111">
        <v>21.239013671875</v>
      </c>
      <c r="CL111">
        <v>0</v>
      </c>
      <c r="CM111">
        <v>0</v>
      </c>
      <c r="CN111">
        <v>0</v>
      </c>
      <c r="CO111">
        <v>0</v>
      </c>
      <c r="CP111">
        <v>0</v>
      </c>
      <c r="CQ111">
        <v>0</v>
      </c>
      <c r="CR111">
        <v>74.610992431640625</v>
      </c>
      <c r="CS111">
        <v>22.523910522460937</v>
      </c>
      <c r="CT111">
        <v>3.7692000865936279</v>
      </c>
      <c r="CU111">
        <v>2.6669998168945312</v>
      </c>
      <c r="CV111">
        <v>1.4148025512695312</v>
      </c>
      <c r="CW111">
        <v>3.3012008666992187</v>
      </c>
      <c r="CX111">
        <v>0.3944549560546875</v>
      </c>
      <c r="CY111">
        <v>39.598400115966797</v>
      </c>
      <c r="CZ111">
        <v>28.452301025390625</v>
      </c>
      <c r="DA111">
        <v>2.957794189453125</v>
      </c>
      <c r="DB111">
        <v>4.0827999114990234</v>
      </c>
      <c r="DC111">
        <v>48.807998657226563</v>
      </c>
      <c r="DD111">
        <v>24.069597244262695</v>
      </c>
      <c r="DE111">
        <v>4.8797988891601563</v>
      </c>
      <c r="DF111">
        <v>0.21089999377727509</v>
      </c>
      <c r="DG111">
        <v>5.0475001335144043</v>
      </c>
      <c r="DH111">
        <v>4.6528000831604004</v>
      </c>
      <c r="DI111">
        <v>45.318199157714844</v>
      </c>
      <c r="DJ111">
        <v>8.1655998229980469</v>
      </c>
      <c r="DK111">
        <v>28.916900634765625</v>
      </c>
      <c r="DL111">
        <v>4.9075994491577148</v>
      </c>
      <c r="DM111">
        <v>16.373098373413086</v>
      </c>
      <c r="DN111">
        <v>5.467498779296875</v>
      </c>
      <c r="DO111">
        <v>19.994392395019531</v>
      </c>
      <c r="DP111">
        <v>13.490599632263184</v>
      </c>
      <c r="DQ111">
        <v>12.465194702148438</v>
      </c>
      <c r="DR111">
        <v>31.011795043945313</v>
      </c>
      <c r="DS111">
        <v>0</v>
      </c>
      <c r="DT111">
        <v>28.701545715332031</v>
      </c>
      <c r="DU111">
        <v>4.3365001678466797</v>
      </c>
      <c r="DV111">
        <v>0.75360012054443359</v>
      </c>
      <c r="DW111">
        <v>7.3614001274108887</v>
      </c>
      <c r="DX111">
        <v>4.0827999114990234</v>
      </c>
      <c r="DY111">
        <v>2.0413999557495117</v>
      </c>
      <c r="DZ111">
        <v>1.3198995590209961</v>
      </c>
      <c r="EA111">
        <v>1.9562997817993164</v>
      </c>
      <c r="EB111">
        <v>2.5127999782562256</v>
      </c>
      <c r="EC111">
        <v>2.6084001064300537</v>
      </c>
      <c r="ED111">
        <v>1.9563000202178955</v>
      </c>
      <c r="EE111">
        <v>27.117500305175781</v>
      </c>
      <c r="EF111">
        <v>1.9236001968383789</v>
      </c>
      <c r="EG111">
        <v>0.80330038070678711</v>
      </c>
      <c r="EH111">
        <v>4.7564997673034668</v>
      </c>
      <c r="EI111">
        <v>15.826904296875</v>
      </c>
      <c r="EJ111">
        <v>3.575897216796875</v>
      </c>
    </row>
    <row r="112" spans="2:140" x14ac:dyDescent="0.2">
      <c r="B112">
        <v>36.48046875</v>
      </c>
      <c r="C112">
        <v>0</v>
      </c>
      <c r="D112">
        <v>0</v>
      </c>
      <c r="E112">
        <v>2.3256072998046875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20.080001831054687</v>
      </c>
      <c r="AE112">
        <v>15.622390747070313</v>
      </c>
      <c r="AF112">
        <v>0</v>
      </c>
      <c r="AG112">
        <v>0</v>
      </c>
      <c r="AH112">
        <v>0</v>
      </c>
      <c r="AI112">
        <v>1.4087982177734375</v>
      </c>
      <c r="AJ112">
        <v>0</v>
      </c>
      <c r="AK112">
        <v>10.559600830078125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0</v>
      </c>
      <c r="BW112">
        <v>0</v>
      </c>
      <c r="BX112">
        <v>0</v>
      </c>
      <c r="BY112">
        <v>0</v>
      </c>
      <c r="BZ112">
        <v>0</v>
      </c>
      <c r="CA112">
        <v>0</v>
      </c>
      <c r="CB112">
        <v>0</v>
      </c>
      <c r="CC112">
        <v>0</v>
      </c>
      <c r="CD112">
        <v>0</v>
      </c>
      <c r="CE112">
        <v>0</v>
      </c>
      <c r="CF112">
        <v>0</v>
      </c>
      <c r="CG112">
        <v>0</v>
      </c>
      <c r="CH112">
        <v>0</v>
      </c>
      <c r="CI112">
        <v>0</v>
      </c>
      <c r="CJ112">
        <v>0</v>
      </c>
      <c r="CK112">
        <v>108.541015625</v>
      </c>
      <c r="CL112">
        <v>0</v>
      </c>
      <c r="CM112">
        <v>0</v>
      </c>
      <c r="CN112">
        <v>0</v>
      </c>
      <c r="CO112">
        <v>0</v>
      </c>
      <c r="CP112">
        <v>0</v>
      </c>
      <c r="CQ112">
        <v>0</v>
      </c>
      <c r="CR112">
        <v>97.478492736816406</v>
      </c>
      <c r="CS112">
        <v>71.027984619140625</v>
      </c>
      <c r="CT112">
        <v>3.6791999340057373</v>
      </c>
      <c r="CU112">
        <v>2.6355056762695313</v>
      </c>
      <c r="CV112">
        <v>18.8634033203125</v>
      </c>
      <c r="CW112">
        <v>44.014595031738281</v>
      </c>
      <c r="CX112">
        <v>0.389801025390625</v>
      </c>
      <c r="CY112">
        <v>60.881095886230469</v>
      </c>
      <c r="CZ112">
        <v>90.626983642578125</v>
      </c>
      <c r="DA112">
        <v>15.41400146484375</v>
      </c>
      <c r="DB112">
        <v>3.2750000953674316</v>
      </c>
      <c r="DC112">
        <v>51.141998291015625</v>
      </c>
      <c r="DD112">
        <v>18.968399047851563</v>
      </c>
      <c r="DE112">
        <v>3.9325981140136719</v>
      </c>
      <c r="DF112">
        <v>0.20819999277591705</v>
      </c>
      <c r="DG112">
        <v>5.6904997825622559</v>
      </c>
      <c r="DH112">
        <v>5.9763998985290527</v>
      </c>
      <c r="DI112">
        <v>47.059104919433594</v>
      </c>
      <c r="DJ112">
        <v>6.5500001907348633</v>
      </c>
      <c r="DK112">
        <v>24.514999389648438</v>
      </c>
      <c r="DL112">
        <v>3.9475998878479004</v>
      </c>
      <c r="DM112">
        <v>22.317197799682617</v>
      </c>
      <c r="DN112">
        <v>4.4054985046386719</v>
      </c>
      <c r="DO112">
        <v>17.807502746582031</v>
      </c>
      <c r="DP112">
        <v>14.759400367736816</v>
      </c>
      <c r="DQ112">
        <v>92.987396240234375</v>
      </c>
      <c r="DR112">
        <v>179.76358032226562</v>
      </c>
      <c r="DS112">
        <v>0</v>
      </c>
      <c r="DT112">
        <v>28.317901611328125</v>
      </c>
      <c r="DU112">
        <v>28.453399658203125</v>
      </c>
      <c r="DV112">
        <v>0.72620010375976563</v>
      </c>
      <c r="DW112">
        <v>5.9214000701904297</v>
      </c>
      <c r="DX112">
        <v>3.2750000953674316</v>
      </c>
      <c r="DY112">
        <v>1.6375000476837158</v>
      </c>
      <c r="DZ112">
        <v>0.76889991760253906</v>
      </c>
      <c r="EA112">
        <v>1.9317002296447754</v>
      </c>
      <c r="EB112">
        <v>2.4528002738952637</v>
      </c>
      <c r="EC112">
        <v>2.5755999088287354</v>
      </c>
      <c r="ED112">
        <v>1.9316999912261963</v>
      </c>
      <c r="EE112">
        <v>74.223098754882813</v>
      </c>
      <c r="EF112">
        <v>1.1942000389099121</v>
      </c>
      <c r="EG112">
        <v>0.7107996940612793</v>
      </c>
      <c r="EH112">
        <v>4.8618001937866211</v>
      </c>
      <c r="EI112">
        <v>36.706298828125</v>
      </c>
      <c r="EJ112">
        <v>38.163330078125</v>
      </c>
    </row>
    <row r="113" spans="2:140" x14ac:dyDescent="0.2">
      <c r="B113">
        <v>87.30255126953125</v>
      </c>
      <c r="C113">
        <v>0</v>
      </c>
      <c r="D113">
        <v>0</v>
      </c>
      <c r="E113">
        <v>2.2794036865234375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46.689987182617188</v>
      </c>
      <c r="AE113">
        <v>22.484786987304687</v>
      </c>
      <c r="AF113">
        <v>0</v>
      </c>
      <c r="AG113">
        <v>0</v>
      </c>
      <c r="AH113">
        <v>0</v>
      </c>
      <c r="AI113">
        <v>1.1388092041015625</v>
      </c>
      <c r="AJ113">
        <v>0</v>
      </c>
      <c r="AK113">
        <v>7.9940032958984375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88.870025634765625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97.37249755859375</v>
      </c>
      <c r="CS113">
        <v>40.085693359375</v>
      </c>
      <c r="CT113">
        <v>3.6119999885559082</v>
      </c>
      <c r="CU113">
        <v>2.6019058227539062</v>
      </c>
      <c r="CV113">
        <v>4.6139984130859375</v>
      </c>
      <c r="CW113">
        <v>10.766006469726562</v>
      </c>
      <c r="CX113">
        <v>0.38520050048828125</v>
      </c>
      <c r="CY113">
        <v>56.850303649902344</v>
      </c>
      <c r="CZ113">
        <v>54.690902709960938</v>
      </c>
      <c r="DA113">
        <v>6.305389404296875</v>
      </c>
      <c r="DB113">
        <v>3.7864000797271729</v>
      </c>
      <c r="DC113">
        <v>48.741001129150391</v>
      </c>
      <c r="DD113">
        <v>15.693301200866699</v>
      </c>
      <c r="DE113">
        <v>3.0286006927490234</v>
      </c>
      <c r="DF113">
        <v>0.20270000398159027</v>
      </c>
      <c r="DG113">
        <v>6.4345002174377441</v>
      </c>
      <c r="DH113">
        <v>5.3084001541137695</v>
      </c>
      <c r="DI113">
        <v>45.143695831298828</v>
      </c>
      <c r="DJ113">
        <v>7.5728001594543457</v>
      </c>
      <c r="DK113">
        <v>20.072500228881836</v>
      </c>
      <c r="DL113">
        <v>3.2144002914428711</v>
      </c>
      <c r="DM113">
        <v>18.040102005004883</v>
      </c>
      <c r="DN113">
        <v>3.7215003967285156</v>
      </c>
      <c r="DO113">
        <v>18.975006103515625</v>
      </c>
      <c r="DP113">
        <v>14.344200134277344</v>
      </c>
      <c r="DQ113">
        <v>29.145599365234375</v>
      </c>
      <c r="DR113">
        <v>72.799407958984375</v>
      </c>
      <c r="DS113">
        <v>0</v>
      </c>
      <c r="DT113">
        <v>27.927902221679688</v>
      </c>
      <c r="DU113">
        <v>9.6258001327514648</v>
      </c>
      <c r="DV113">
        <v>0.71700000762939453</v>
      </c>
      <c r="DW113">
        <v>4.8215999603271484</v>
      </c>
      <c r="DX113">
        <v>3.7864000797271729</v>
      </c>
      <c r="DY113">
        <v>1.8932000398635864</v>
      </c>
      <c r="DZ113">
        <v>0.42080020904541016</v>
      </c>
      <c r="EA113">
        <v>1.908900260925293</v>
      </c>
      <c r="EB113">
        <v>2.4080002307891846</v>
      </c>
      <c r="EC113">
        <v>2.5452001094818115</v>
      </c>
      <c r="ED113">
        <v>1.9089000225067139</v>
      </c>
      <c r="EE113">
        <v>26.670700073242187</v>
      </c>
      <c r="EF113">
        <v>0.88480043411254883</v>
      </c>
      <c r="EG113">
        <v>0.66660022735595703</v>
      </c>
      <c r="EH113">
        <v>4.8618001937866211</v>
      </c>
      <c r="EI113">
        <v>25.581192016601563</v>
      </c>
      <c r="EJ113">
        <v>10.49920654296875</v>
      </c>
    </row>
    <row r="114" spans="2:140" x14ac:dyDescent="0.2">
      <c r="B114">
        <v>30.28924560546875</v>
      </c>
      <c r="C114">
        <v>0</v>
      </c>
      <c r="D114">
        <v>0</v>
      </c>
      <c r="E114">
        <v>2.2404022216796875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23.745986938476563</v>
      </c>
      <c r="AE114">
        <v>13.329208374023438</v>
      </c>
      <c r="AF114">
        <v>0</v>
      </c>
      <c r="AG114">
        <v>0</v>
      </c>
      <c r="AH114">
        <v>0</v>
      </c>
      <c r="AI114">
        <v>2.810394287109375</v>
      </c>
      <c r="AJ114">
        <v>0</v>
      </c>
      <c r="AK114">
        <v>20.042892456054688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38.694000244140625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88.600006103515625</v>
      </c>
      <c r="CS114">
        <v>26.547698974609375</v>
      </c>
      <c r="CT114">
        <v>4.4033999443054199</v>
      </c>
      <c r="CU114">
        <v>2.5751953125</v>
      </c>
      <c r="CV114">
        <v>2.2406997680664062</v>
      </c>
      <c r="CW114">
        <v>5.228302001953125</v>
      </c>
      <c r="CX114">
        <v>0.38100433349609375</v>
      </c>
      <c r="CY114">
        <v>51.033798217773437</v>
      </c>
      <c r="CZ114">
        <v>37.960891723632813</v>
      </c>
      <c r="DA114">
        <v>2.849395751953125</v>
      </c>
      <c r="DB114">
        <v>3.8613998889923096</v>
      </c>
      <c r="DC114">
        <v>55.512001037597656</v>
      </c>
      <c r="DD114">
        <v>14.603401184082031</v>
      </c>
      <c r="DE114">
        <v>5.8709011077880859</v>
      </c>
      <c r="DF114">
        <v>0.20000000298023224</v>
      </c>
      <c r="DG114">
        <v>5.5890002250671387</v>
      </c>
      <c r="DH114">
        <v>4.7880001068115234</v>
      </c>
      <c r="DI114">
        <v>47.437801361083984</v>
      </c>
      <c r="DJ114">
        <v>7.7227997779846191</v>
      </c>
      <c r="DK114">
        <v>21.526399612426758</v>
      </c>
      <c r="DL114">
        <v>2.6984000205993652</v>
      </c>
      <c r="DM114">
        <v>15.030597686767578</v>
      </c>
      <c r="DN114">
        <v>3.2724990844726562</v>
      </c>
      <c r="DO114">
        <v>19.451004028320312</v>
      </c>
      <c r="DP114">
        <v>13.59119987487793</v>
      </c>
      <c r="DQ114">
        <v>11.250595092773438</v>
      </c>
      <c r="DR114">
        <v>42.42138671875</v>
      </c>
      <c r="DS114">
        <v>0</v>
      </c>
      <c r="DT114">
        <v>27.787200927734375</v>
      </c>
      <c r="DU114">
        <v>5.1124000549316406</v>
      </c>
      <c r="DV114">
        <v>0.73839998245239258</v>
      </c>
      <c r="DW114">
        <v>4.0475997924804687</v>
      </c>
      <c r="DX114">
        <v>3.8613998889923096</v>
      </c>
      <c r="DY114">
        <v>1.9306999444961548</v>
      </c>
      <c r="DZ114">
        <v>0.31389999389648438</v>
      </c>
      <c r="EA114">
        <v>2.8749003410339355</v>
      </c>
      <c r="EB114">
        <v>2.9356002807617187</v>
      </c>
      <c r="EC114">
        <v>3.8331999778747559</v>
      </c>
      <c r="ED114">
        <v>2.8749001026153564</v>
      </c>
      <c r="EE114">
        <v>20.215599060058594</v>
      </c>
      <c r="EF114">
        <v>4.1642999649047852</v>
      </c>
      <c r="EG114">
        <v>2.2076005935668945</v>
      </c>
      <c r="EH114">
        <v>14.514300346374512</v>
      </c>
      <c r="EI114">
        <v>17.62091064453125</v>
      </c>
      <c r="EJ114">
        <v>4.829925537109375</v>
      </c>
    </row>
    <row r="115" spans="2:140" x14ac:dyDescent="0.2">
      <c r="B115">
        <v>18.79400634765625</v>
      </c>
      <c r="C115">
        <v>0</v>
      </c>
      <c r="D115">
        <v>0</v>
      </c>
      <c r="E115">
        <v>2.2020111083984375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13.217010498046875</v>
      </c>
      <c r="AE115">
        <v>8.59759521484375</v>
      </c>
      <c r="AF115">
        <v>0</v>
      </c>
      <c r="AG115">
        <v>0</v>
      </c>
      <c r="AH115">
        <v>0</v>
      </c>
      <c r="AI115">
        <v>1.685791015625</v>
      </c>
      <c r="AJ115">
        <v>0</v>
      </c>
      <c r="AK115">
        <v>14.9375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20.207000732421875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90.08099365234375</v>
      </c>
      <c r="CS115">
        <v>34.820709228515625</v>
      </c>
      <c r="CT115">
        <v>4.0896000862121582</v>
      </c>
      <c r="CU115">
        <v>2.543701171875</v>
      </c>
      <c r="CV115">
        <v>1.8452987670898437</v>
      </c>
      <c r="CW115">
        <v>4.3057022094726562</v>
      </c>
      <c r="CX115">
        <v>0.37635040283203125</v>
      </c>
      <c r="CY115">
        <v>50.262401580810547</v>
      </c>
      <c r="CZ115">
        <v>46.904891967773438</v>
      </c>
      <c r="DA115">
        <v>5.2234039306640625</v>
      </c>
      <c r="DB115">
        <v>3.2780001163482666</v>
      </c>
      <c r="DC115">
        <v>57.660999298095703</v>
      </c>
      <c r="DD115">
        <v>14.264100074768066</v>
      </c>
      <c r="DE115">
        <v>4.6152992248535156</v>
      </c>
      <c r="DF115">
        <v>0.19589999318122864</v>
      </c>
      <c r="DG115">
        <v>4.5250000953674316</v>
      </c>
      <c r="DH115">
        <v>4.6824002265930176</v>
      </c>
      <c r="DI115">
        <v>48.434898376464844</v>
      </c>
      <c r="DJ115">
        <v>6.5560002326965332</v>
      </c>
      <c r="DK115">
        <v>20.991500854492188</v>
      </c>
      <c r="DL115">
        <v>2.2228000164031982</v>
      </c>
      <c r="DM115">
        <v>14.285301208496094</v>
      </c>
      <c r="DN115">
        <v>2.6870002746582031</v>
      </c>
      <c r="DO115">
        <v>16.713203430175781</v>
      </c>
      <c r="DP115">
        <v>13.09160041809082</v>
      </c>
      <c r="DQ115">
        <v>18.644699096679688</v>
      </c>
      <c r="DR115">
        <v>44.062286376953125</v>
      </c>
      <c r="DS115">
        <v>0</v>
      </c>
      <c r="DT115">
        <v>27.381149291992187</v>
      </c>
      <c r="DU115">
        <v>6.2919001579284668</v>
      </c>
      <c r="DV115">
        <v>0.70499992370605469</v>
      </c>
      <c r="DW115">
        <v>3.3341999053955078</v>
      </c>
      <c r="DX115">
        <v>3.2780001163482666</v>
      </c>
      <c r="DY115">
        <v>1.6390000581741333</v>
      </c>
      <c r="DZ115">
        <v>0.29050064086914063</v>
      </c>
      <c r="EA115">
        <v>2.2136998176574707</v>
      </c>
      <c r="EB115">
        <v>2.7263998985290527</v>
      </c>
      <c r="EC115">
        <v>2.9516000747680664</v>
      </c>
      <c r="ED115">
        <v>2.2137000560760498</v>
      </c>
      <c r="EE115">
        <v>22.012599945068359</v>
      </c>
      <c r="EF115">
        <v>1.6464004516601562</v>
      </c>
      <c r="EG115">
        <v>1.039100170135498</v>
      </c>
      <c r="EH115">
        <v>7.2350997924804687</v>
      </c>
      <c r="EI115">
        <v>13.150497436523438</v>
      </c>
      <c r="EJ115">
        <v>4.1204833984375</v>
      </c>
    </row>
    <row r="116" spans="2:140" x14ac:dyDescent="0.2">
      <c r="B116">
        <v>17.54559326171875</v>
      </c>
      <c r="C116">
        <v>0</v>
      </c>
      <c r="D116">
        <v>0</v>
      </c>
      <c r="E116">
        <v>2.1551971435546875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11.664993286132813</v>
      </c>
      <c r="AE116">
        <v>7.871002197265625</v>
      </c>
      <c r="AF116">
        <v>0</v>
      </c>
      <c r="AG116">
        <v>0</v>
      </c>
      <c r="AH116">
        <v>0</v>
      </c>
      <c r="AI116">
        <v>1.23260498046875</v>
      </c>
      <c r="AJ116">
        <v>0</v>
      </c>
      <c r="AK116">
        <v>11.026809692382813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0</v>
      </c>
      <c r="BV116">
        <v>0</v>
      </c>
      <c r="BW116">
        <v>0</v>
      </c>
      <c r="BX116">
        <v>0</v>
      </c>
      <c r="BY116">
        <v>0</v>
      </c>
      <c r="BZ116">
        <v>0</v>
      </c>
      <c r="CA116">
        <v>0</v>
      </c>
      <c r="CB116">
        <v>0</v>
      </c>
      <c r="CC116">
        <v>0</v>
      </c>
      <c r="CD116">
        <v>0</v>
      </c>
      <c r="CE116">
        <v>0</v>
      </c>
      <c r="CF116">
        <v>0</v>
      </c>
      <c r="CG116">
        <v>0</v>
      </c>
      <c r="CH116">
        <v>0</v>
      </c>
      <c r="CI116">
        <v>0</v>
      </c>
      <c r="CJ116">
        <v>0</v>
      </c>
      <c r="CK116">
        <v>13.16900634765625</v>
      </c>
      <c r="CL116">
        <v>0</v>
      </c>
      <c r="CM116">
        <v>0</v>
      </c>
      <c r="CN116">
        <v>0</v>
      </c>
      <c r="CO116">
        <v>0</v>
      </c>
      <c r="CP116">
        <v>0</v>
      </c>
      <c r="CQ116">
        <v>0</v>
      </c>
      <c r="CR116">
        <v>86.894500732421875</v>
      </c>
      <c r="CS116">
        <v>23.216995239257813</v>
      </c>
      <c r="CT116">
        <v>4.2318000793457031</v>
      </c>
      <c r="CU116">
        <v>2.51220703125</v>
      </c>
      <c r="CV116">
        <v>1.377593994140625</v>
      </c>
      <c r="CW116">
        <v>3.2144012451171875</v>
      </c>
      <c r="CX116">
        <v>0.3717498779296875</v>
      </c>
      <c r="CY116">
        <v>46.85150146484375</v>
      </c>
      <c r="CZ116">
        <v>35.73199462890625</v>
      </c>
      <c r="DA116">
        <v>2.7340087890625</v>
      </c>
      <c r="DB116">
        <v>2.6417999267578125</v>
      </c>
      <c r="DC116">
        <v>55.057998657226563</v>
      </c>
      <c r="DD116">
        <v>14.182201385498047</v>
      </c>
      <c r="DE116">
        <v>3.9120006561279297</v>
      </c>
      <c r="DF116">
        <v>0.19179999828338623</v>
      </c>
      <c r="DG116">
        <v>3.692500114440918</v>
      </c>
      <c r="DH116">
        <v>4.2887997627258301</v>
      </c>
      <c r="DI116">
        <v>46.951995849609375</v>
      </c>
      <c r="DJ116">
        <v>5.283599853515625</v>
      </c>
      <c r="DK116">
        <v>20.299400329589844</v>
      </c>
      <c r="DL116">
        <v>2.0959997177124023</v>
      </c>
      <c r="DM116">
        <v>12.168001174926758</v>
      </c>
      <c r="DN116">
        <v>2.5009994506835937</v>
      </c>
      <c r="DO116">
        <v>13.918800354003906</v>
      </c>
      <c r="DP116">
        <v>12.423000335693359</v>
      </c>
      <c r="DQ116">
        <v>7.458404541015625</v>
      </c>
      <c r="DR116">
        <v>28.622604370117188</v>
      </c>
      <c r="DS116">
        <v>0</v>
      </c>
      <c r="DT116">
        <v>27.020942687988281</v>
      </c>
      <c r="DU116">
        <v>3.9454998970031738</v>
      </c>
      <c r="DV116">
        <v>0.6866002082824707</v>
      </c>
      <c r="DW116">
        <v>3.1440000534057617</v>
      </c>
      <c r="DX116">
        <v>2.6417999267578125</v>
      </c>
      <c r="DY116">
        <v>1.3208999633789063</v>
      </c>
      <c r="DZ116">
        <v>0.29720020294189453</v>
      </c>
      <c r="EA116">
        <v>1.9497003555297852</v>
      </c>
      <c r="EB116">
        <v>2.821199893951416</v>
      </c>
      <c r="EC116">
        <v>2.599600076675415</v>
      </c>
      <c r="ED116">
        <v>1.9496999979019165</v>
      </c>
      <c r="EE116">
        <v>13.711999893188477</v>
      </c>
      <c r="EF116">
        <v>1.0779995918273926</v>
      </c>
      <c r="EG116">
        <v>0.81930017471313477</v>
      </c>
      <c r="EH116">
        <v>5.9876999855041504</v>
      </c>
      <c r="EI116">
        <v>12.415191650390625</v>
      </c>
      <c r="EJ116">
        <v>3.071197509765625</v>
      </c>
    </row>
    <row r="117" spans="2:140" x14ac:dyDescent="0.2">
      <c r="B117">
        <v>13.82220458984375</v>
      </c>
      <c r="C117">
        <v>0</v>
      </c>
      <c r="D117">
        <v>0</v>
      </c>
      <c r="E117">
        <v>2.1168060302734375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10.906997680664063</v>
      </c>
      <c r="AE117">
        <v>7.5294036865234375</v>
      </c>
      <c r="AF117">
        <v>0</v>
      </c>
      <c r="AG117">
        <v>0</v>
      </c>
      <c r="AH117">
        <v>0</v>
      </c>
      <c r="AI117">
        <v>1.08380126953125</v>
      </c>
      <c r="AJ117">
        <v>0</v>
      </c>
      <c r="AK117">
        <v>8.9011993408203125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I117">
        <v>0</v>
      </c>
      <c r="BJ117">
        <v>0</v>
      </c>
      <c r="BK117">
        <v>0</v>
      </c>
      <c r="BL117">
        <v>0</v>
      </c>
      <c r="BM117">
        <v>0</v>
      </c>
      <c r="BN117">
        <v>0</v>
      </c>
      <c r="BO117">
        <v>0</v>
      </c>
      <c r="BP117">
        <v>0</v>
      </c>
      <c r="BQ117">
        <v>0</v>
      </c>
      <c r="BR117">
        <v>0</v>
      </c>
      <c r="BS117">
        <v>0</v>
      </c>
      <c r="BT117">
        <v>0</v>
      </c>
      <c r="BU117">
        <v>0</v>
      </c>
      <c r="BV117">
        <v>0</v>
      </c>
      <c r="BW117">
        <v>0</v>
      </c>
      <c r="BX117">
        <v>0</v>
      </c>
      <c r="BY117">
        <v>0</v>
      </c>
      <c r="BZ117">
        <v>0</v>
      </c>
      <c r="CA117">
        <v>0</v>
      </c>
      <c r="CB117">
        <v>0</v>
      </c>
      <c r="CC117">
        <v>0</v>
      </c>
      <c r="CD117">
        <v>0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0</v>
      </c>
      <c r="CK117">
        <v>9.82000732421875</v>
      </c>
      <c r="CL117">
        <v>0</v>
      </c>
      <c r="CM117">
        <v>0</v>
      </c>
      <c r="CN117">
        <v>0</v>
      </c>
      <c r="CO117">
        <v>0</v>
      </c>
      <c r="CP117">
        <v>0</v>
      </c>
      <c r="CQ117">
        <v>0</v>
      </c>
      <c r="CR117">
        <v>85.929000854492188</v>
      </c>
      <c r="CS117">
        <v>17.380996704101563</v>
      </c>
      <c r="CT117">
        <v>4.4183998107910156</v>
      </c>
      <c r="CU117">
        <v>2.4810028076171875</v>
      </c>
      <c r="CV117">
        <v>1.20989990234375</v>
      </c>
      <c r="CW117">
        <v>2.8231048583984375</v>
      </c>
      <c r="CX117">
        <v>0.36750030517578125</v>
      </c>
      <c r="CY117">
        <v>42.925399780273438</v>
      </c>
      <c r="CZ117">
        <v>29.330001831054688</v>
      </c>
      <c r="DA117">
        <v>1.74200439453125</v>
      </c>
      <c r="DB117">
        <v>2.1428000926971436</v>
      </c>
      <c r="DC117">
        <v>50.03900146484375</v>
      </c>
      <c r="DD117">
        <v>14.129100799560547</v>
      </c>
      <c r="DE117">
        <v>3.6506004333496094</v>
      </c>
      <c r="DF117">
        <v>0.18760000169277191</v>
      </c>
      <c r="DG117">
        <v>3.0399999618530273</v>
      </c>
      <c r="DH117">
        <v>3.9800000190734863</v>
      </c>
      <c r="DI117">
        <v>44.591999053955078</v>
      </c>
      <c r="DJ117">
        <v>4.2856001853942871</v>
      </c>
      <c r="DK117">
        <v>16.68440055847168</v>
      </c>
      <c r="DL117">
        <v>1.7476000785827637</v>
      </c>
      <c r="DM117">
        <v>9.9554004669189453</v>
      </c>
      <c r="DN117">
        <v>2.0795001983642578</v>
      </c>
      <c r="DO117">
        <v>11.441299438476563</v>
      </c>
      <c r="DP117">
        <v>11.85260009765625</v>
      </c>
      <c r="DQ117">
        <v>3.125</v>
      </c>
      <c r="DR117">
        <v>21.173004150390625</v>
      </c>
      <c r="DS117">
        <v>0</v>
      </c>
      <c r="DT117">
        <v>26.740005493164063</v>
      </c>
      <c r="DU117">
        <v>3.3208999633789062</v>
      </c>
      <c r="DV117">
        <v>0.7201998233795166</v>
      </c>
      <c r="DW117">
        <v>2.6214001178741455</v>
      </c>
      <c r="DX117">
        <v>2.1428000926971436</v>
      </c>
      <c r="DY117">
        <v>1.0714000463485718</v>
      </c>
      <c r="DZ117">
        <v>0.30560016632080078</v>
      </c>
      <c r="EA117">
        <v>1.9970998764038086</v>
      </c>
      <c r="EB117">
        <v>2.9456000328063965</v>
      </c>
      <c r="EC117">
        <v>2.6628000736236572</v>
      </c>
      <c r="ED117">
        <v>1.9970999956130981</v>
      </c>
      <c r="EE117">
        <v>10.354599952697754</v>
      </c>
      <c r="EF117">
        <v>1.0135998725891113</v>
      </c>
      <c r="EG117">
        <v>0.73730039596557617</v>
      </c>
      <c r="EH117">
        <v>5.3324999809265137</v>
      </c>
      <c r="EI117">
        <v>11.2484130859375</v>
      </c>
      <c r="EJ117">
        <v>2.7624053955078125</v>
      </c>
    </row>
    <row r="118" spans="2:140" x14ac:dyDescent="0.2">
      <c r="B118">
        <v>12.3680419921875</v>
      </c>
      <c r="C118">
        <v>0</v>
      </c>
      <c r="D118">
        <v>0</v>
      </c>
      <c r="E118">
        <v>2.077789306640625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11.027999877929688</v>
      </c>
      <c r="AE118">
        <v>7.4847946166992187</v>
      </c>
      <c r="AF118">
        <v>0</v>
      </c>
      <c r="AG118">
        <v>0</v>
      </c>
      <c r="AH118">
        <v>0</v>
      </c>
      <c r="AI118">
        <v>1.0336074829101563</v>
      </c>
      <c r="AJ118">
        <v>0</v>
      </c>
      <c r="AK118">
        <v>7.7024002075195312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I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>
        <v>0</v>
      </c>
      <c r="BP118">
        <v>0</v>
      </c>
      <c r="BQ118">
        <v>0</v>
      </c>
      <c r="BR118">
        <v>0</v>
      </c>
      <c r="BS118">
        <v>0</v>
      </c>
      <c r="BT118">
        <v>0</v>
      </c>
      <c r="BU118">
        <v>0</v>
      </c>
      <c r="BV118">
        <v>0</v>
      </c>
      <c r="BW118">
        <v>0</v>
      </c>
      <c r="BX118">
        <v>0</v>
      </c>
      <c r="BY118">
        <v>0</v>
      </c>
      <c r="BZ118">
        <v>0</v>
      </c>
      <c r="CA118">
        <v>0</v>
      </c>
      <c r="CB118">
        <v>0</v>
      </c>
      <c r="CC118">
        <v>0</v>
      </c>
      <c r="CD118">
        <v>0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7.821990966796875</v>
      </c>
      <c r="CL118">
        <v>0</v>
      </c>
      <c r="CM118">
        <v>0</v>
      </c>
      <c r="CN118">
        <v>0</v>
      </c>
      <c r="CO118">
        <v>0</v>
      </c>
      <c r="CP118">
        <v>0</v>
      </c>
      <c r="CQ118">
        <v>0</v>
      </c>
      <c r="CR118">
        <v>87.153999328613281</v>
      </c>
      <c r="CS118">
        <v>32.156906127929687</v>
      </c>
      <c r="CT118">
        <v>4.5300002098083496</v>
      </c>
      <c r="CU118">
        <v>2.449493408203125</v>
      </c>
      <c r="CV118">
        <v>1.9310989379882813</v>
      </c>
      <c r="CW118">
        <v>4.5058975219726562</v>
      </c>
      <c r="CX118">
        <v>0.3628997802734375</v>
      </c>
      <c r="CY118">
        <v>44.718605041503906</v>
      </c>
      <c r="CZ118">
        <v>43.632308959960938</v>
      </c>
      <c r="DA118">
        <v>5.13580322265625</v>
      </c>
      <c r="DB118">
        <v>1.8464000225067139</v>
      </c>
      <c r="DC118">
        <v>46.777000427246094</v>
      </c>
      <c r="DD118">
        <v>14.03909969329834</v>
      </c>
      <c r="DE118">
        <v>3.5440006256103516</v>
      </c>
      <c r="DF118">
        <v>0.1835000067949295</v>
      </c>
      <c r="DG118">
        <v>2.5299999713897705</v>
      </c>
      <c r="DH118">
        <v>4.1027998924255371</v>
      </c>
      <c r="DI118">
        <v>43.230705261230469</v>
      </c>
      <c r="DJ118">
        <v>3.6928000450134277</v>
      </c>
      <c r="DK118">
        <v>13.857600212097168</v>
      </c>
      <c r="DL118">
        <v>1.4759998321533203</v>
      </c>
      <c r="DM118">
        <v>10.34999942779541</v>
      </c>
      <c r="DN118">
        <v>1.7514991760253906</v>
      </c>
      <c r="DO118">
        <v>9.5687026977539062</v>
      </c>
      <c r="DP118">
        <v>11.655400276184082</v>
      </c>
      <c r="DQ118">
        <v>18.111404418945313</v>
      </c>
      <c r="DR118">
        <v>35.439620971679688</v>
      </c>
      <c r="DS118">
        <v>0</v>
      </c>
      <c r="DT118">
        <v>26.303009033203125</v>
      </c>
      <c r="DU118">
        <v>5.9302000999450684</v>
      </c>
      <c r="DV118">
        <v>0.68980026245117188</v>
      </c>
      <c r="DW118">
        <v>2.2139999866485596</v>
      </c>
      <c r="DX118">
        <v>1.8464000225067139</v>
      </c>
      <c r="DY118">
        <v>0.92320001125335693</v>
      </c>
      <c r="DZ118">
        <v>0.31140041351318359</v>
      </c>
      <c r="EA118">
        <v>1.8977999687194824</v>
      </c>
      <c r="EB118">
        <v>3.0199999809265137</v>
      </c>
      <c r="EC118">
        <v>2.5304000377655029</v>
      </c>
      <c r="ED118">
        <v>1.8977999687194824</v>
      </c>
      <c r="EE118">
        <v>17.025299072265625</v>
      </c>
      <c r="EF118">
        <v>1.0199003219604492</v>
      </c>
      <c r="EG118">
        <v>0.7314000129699707</v>
      </c>
      <c r="EH118">
        <v>5.2712998390197754</v>
      </c>
      <c r="EI118">
        <v>10.189498901367187</v>
      </c>
      <c r="EJ118">
        <v>3.8585205078125</v>
      </c>
    </row>
    <row r="119" spans="2:140" x14ac:dyDescent="0.2">
      <c r="B119">
        <v>93.63018798828125</v>
      </c>
      <c r="C119">
        <v>0</v>
      </c>
      <c r="D119">
        <v>0</v>
      </c>
      <c r="E119">
        <v>2.0388031005859375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14.116996765136719</v>
      </c>
      <c r="AE119">
        <v>10.612190246582031</v>
      </c>
      <c r="AF119">
        <v>0</v>
      </c>
      <c r="AG119">
        <v>0</v>
      </c>
      <c r="AH119">
        <v>0</v>
      </c>
      <c r="AI119">
        <v>1.046600341796875</v>
      </c>
      <c r="AJ119">
        <v>0</v>
      </c>
      <c r="AK119">
        <v>7.081695556640625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P119">
        <v>0</v>
      </c>
      <c r="BQ119">
        <v>0</v>
      </c>
      <c r="BR119">
        <v>0</v>
      </c>
      <c r="BS119">
        <v>0</v>
      </c>
      <c r="BT119">
        <v>0</v>
      </c>
      <c r="BU119">
        <v>0</v>
      </c>
      <c r="BV119">
        <v>0</v>
      </c>
      <c r="BW119">
        <v>0</v>
      </c>
      <c r="BX119">
        <v>0</v>
      </c>
      <c r="BY119">
        <v>0</v>
      </c>
      <c r="BZ119">
        <v>0</v>
      </c>
      <c r="CA119">
        <v>0</v>
      </c>
      <c r="CB119">
        <v>0</v>
      </c>
      <c r="CC119">
        <v>0</v>
      </c>
      <c r="CD119">
        <v>0</v>
      </c>
      <c r="CE119">
        <v>0</v>
      </c>
      <c r="CF119">
        <v>0</v>
      </c>
      <c r="CG119">
        <v>0</v>
      </c>
      <c r="CH119">
        <v>0</v>
      </c>
      <c r="CI119">
        <v>0</v>
      </c>
      <c r="CJ119">
        <v>0</v>
      </c>
      <c r="CK119">
        <v>13.0150146484375</v>
      </c>
      <c r="CL119">
        <v>0</v>
      </c>
      <c r="CM119">
        <v>0</v>
      </c>
      <c r="CN119">
        <v>0</v>
      </c>
      <c r="CO119">
        <v>0</v>
      </c>
      <c r="CP119">
        <v>0</v>
      </c>
      <c r="CQ119">
        <v>0</v>
      </c>
      <c r="CR119">
        <v>85.366500854492188</v>
      </c>
      <c r="CS119">
        <v>27.89068603515625</v>
      </c>
      <c r="CT119">
        <v>4.5971999168395996</v>
      </c>
      <c r="CU119">
        <v>2.417999267578125</v>
      </c>
      <c r="CV119">
        <v>1.2426071166992187</v>
      </c>
      <c r="CW119">
        <v>2.8993988037109375</v>
      </c>
      <c r="CX119">
        <v>0.35869598388671875</v>
      </c>
      <c r="CY119">
        <v>43.551101684570313</v>
      </c>
      <c r="CZ119">
        <v>39.8109130859375</v>
      </c>
      <c r="DA119">
        <v>4.33740234375</v>
      </c>
      <c r="DB119">
        <v>1.8652000427246094</v>
      </c>
      <c r="DC119">
        <v>44.709999084472656</v>
      </c>
      <c r="DD119">
        <v>13.997699737548828</v>
      </c>
      <c r="DE119">
        <v>3.4924983978271484</v>
      </c>
      <c r="DF119">
        <v>0.19310000538825989</v>
      </c>
      <c r="DG119">
        <v>2.7425000667572021</v>
      </c>
      <c r="DH119">
        <v>4.0988001823425293</v>
      </c>
      <c r="DI119">
        <v>41.998203277587891</v>
      </c>
      <c r="DJ119">
        <v>3.7304000854492187</v>
      </c>
      <c r="DK119">
        <v>11.623600006103516</v>
      </c>
      <c r="DL119">
        <v>1.2583999633789062</v>
      </c>
      <c r="DM119">
        <v>9.5579996109008789</v>
      </c>
      <c r="DN119">
        <v>1.4939994812011719</v>
      </c>
      <c r="DO119">
        <v>9.11090087890625</v>
      </c>
      <c r="DP119">
        <v>11.552399635314941</v>
      </c>
      <c r="DQ119">
        <v>11.622299194335937</v>
      </c>
      <c r="DR119">
        <v>37.356704711914063</v>
      </c>
      <c r="DS119">
        <v>0</v>
      </c>
      <c r="DT119">
        <v>25.890800476074219</v>
      </c>
      <c r="DU119">
        <v>3.4179999828338623</v>
      </c>
      <c r="DV119">
        <v>0.65020012855529785</v>
      </c>
      <c r="DW119">
        <v>1.8875999450683594</v>
      </c>
      <c r="DX119">
        <v>1.8652000427246094</v>
      </c>
      <c r="DY119">
        <v>0.93260002136230469</v>
      </c>
      <c r="DZ119">
        <v>0.31470012664794922</v>
      </c>
      <c r="EA119">
        <v>1.7960996627807617</v>
      </c>
      <c r="EB119">
        <v>3.0647997856140137</v>
      </c>
      <c r="EC119">
        <v>2.3947999477386475</v>
      </c>
      <c r="ED119">
        <v>1.7961000204086304</v>
      </c>
      <c r="EE119">
        <v>10.649499893188477</v>
      </c>
      <c r="EF119">
        <v>1.0262002944946289</v>
      </c>
      <c r="EG119">
        <v>0.73430013656616211</v>
      </c>
      <c r="EH119">
        <v>5.2892999649047852</v>
      </c>
      <c r="EI119">
        <v>30.2178955078125</v>
      </c>
      <c r="EJ119">
        <v>2.749908447265625</v>
      </c>
    </row>
    <row r="120" spans="2:140" x14ac:dyDescent="0.2">
      <c r="B120">
        <v>27.5877685546875</v>
      </c>
      <c r="C120">
        <v>0</v>
      </c>
      <c r="D120">
        <v>0</v>
      </c>
      <c r="E120">
        <v>2.000396728515625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11.977996826171875</v>
      </c>
      <c r="AE120">
        <v>9.3278045654296875</v>
      </c>
      <c r="AF120">
        <v>0</v>
      </c>
      <c r="AG120">
        <v>0</v>
      </c>
      <c r="AH120">
        <v>0</v>
      </c>
      <c r="AI120">
        <v>1.7537994384765625</v>
      </c>
      <c r="AJ120">
        <v>0</v>
      </c>
      <c r="AK120">
        <v>15.2373046875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0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>
        <v>0</v>
      </c>
      <c r="CB120">
        <v>0</v>
      </c>
      <c r="CC120">
        <v>0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42.56298828125</v>
      </c>
      <c r="CL120">
        <v>0</v>
      </c>
      <c r="CM120">
        <v>0</v>
      </c>
      <c r="CN120">
        <v>0</v>
      </c>
      <c r="CO120">
        <v>0</v>
      </c>
      <c r="CP120">
        <v>0</v>
      </c>
      <c r="CQ120">
        <v>0</v>
      </c>
      <c r="CR120">
        <v>83.313995361328125</v>
      </c>
      <c r="CS120">
        <v>38.071502685546875</v>
      </c>
      <c r="CT120">
        <v>6.7992000579833984</v>
      </c>
      <c r="CU120">
        <v>2.39129638671875</v>
      </c>
      <c r="CV120">
        <v>1.12139892578125</v>
      </c>
      <c r="CW120">
        <v>2.6165924072265625</v>
      </c>
      <c r="CX120">
        <v>0.3548431396484375</v>
      </c>
      <c r="CY120">
        <v>44.653800964355469</v>
      </c>
      <c r="CZ120">
        <v>40.82049560546875</v>
      </c>
      <c r="DA120">
        <v>5.144989013671875</v>
      </c>
      <c r="DB120">
        <v>1.5313999652862549</v>
      </c>
      <c r="DC120">
        <v>99.392997741699219</v>
      </c>
      <c r="DD120">
        <v>13.834800720214844</v>
      </c>
      <c r="DE120">
        <v>5.1943016052246094</v>
      </c>
      <c r="DF120">
        <v>0.20409999787807465</v>
      </c>
      <c r="DG120">
        <v>2.378000020980835</v>
      </c>
      <c r="DH120">
        <v>4.5300002098083496</v>
      </c>
      <c r="DI120">
        <v>52.74169921875</v>
      </c>
      <c r="DJ120">
        <v>3.0627999305725098</v>
      </c>
      <c r="DK120">
        <v>17.22920036315918</v>
      </c>
      <c r="DL120">
        <v>1.0912001132965088</v>
      </c>
      <c r="DM120">
        <v>11.359399795532227</v>
      </c>
      <c r="DN120">
        <v>1.2915000915527344</v>
      </c>
      <c r="DO120">
        <v>9.0679969787597656</v>
      </c>
      <c r="DP120">
        <v>11.43120002746582</v>
      </c>
      <c r="DQ120">
        <v>12.2041015625</v>
      </c>
      <c r="DR120">
        <v>167.97590637207031</v>
      </c>
      <c r="DS120">
        <v>0</v>
      </c>
      <c r="DT120">
        <v>126.34884643554687</v>
      </c>
      <c r="DU120">
        <v>4.3007001876831055</v>
      </c>
      <c r="DV120">
        <v>1.0633997917175293</v>
      </c>
      <c r="DW120">
        <v>1.6368000507354736</v>
      </c>
      <c r="DX120">
        <v>1.5313999652862549</v>
      </c>
      <c r="DY120">
        <v>0.76569998264312744</v>
      </c>
      <c r="DZ120">
        <v>0.31719970703125</v>
      </c>
      <c r="EA120">
        <v>6.5259008407592773</v>
      </c>
      <c r="EB120">
        <v>4.5327997207641602</v>
      </c>
      <c r="EC120">
        <v>8.7011995315551758</v>
      </c>
      <c r="ED120">
        <v>6.5258998870849609</v>
      </c>
      <c r="EE120">
        <v>28.263799667358398</v>
      </c>
      <c r="EF120">
        <v>1.0520997047424316</v>
      </c>
      <c r="EG120">
        <v>0.73799991607666016</v>
      </c>
      <c r="EH120">
        <v>5.2892999649047852</v>
      </c>
      <c r="EI120">
        <v>30.457595825195312</v>
      </c>
      <c r="EJ120">
        <v>2.52459716796875</v>
      </c>
    </row>
    <row r="121" spans="2:140" x14ac:dyDescent="0.2">
      <c r="B121">
        <v>16.611328125</v>
      </c>
      <c r="C121">
        <v>0</v>
      </c>
      <c r="D121">
        <v>0</v>
      </c>
      <c r="E121">
        <v>1.9691925048828125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11.72100830078125</v>
      </c>
      <c r="AE121">
        <v>7.6551971435546875</v>
      </c>
      <c r="AF121">
        <v>0</v>
      </c>
      <c r="AG121">
        <v>0</v>
      </c>
      <c r="AH121">
        <v>0</v>
      </c>
      <c r="AI121">
        <v>1.3285980224609375</v>
      </c>
      <c r="AJ121">
        <v>0</v>
      </c>
      <c r="AK121">
        <v>12.143898010253906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>
        <v>0</v>
      </c>
      <c r="CB121">
        <v>0</v>
      </c>
      <c r="CC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33.426025390625</v>
      </c>
      <c r="CL121">
        <v>0</v>
      </c>
      <c r="CM121">
        <v>0</v>
      </c>
      <c r="CN121">
        <v>0</v>
      </c>
      <c r="CO121">
        <v>0</v>
      </c>
      <c r="CP121">
        <v>0</v>
      </c>
      <c r="CQ121">
        <v>0</v>
      </c>
      <c r="CR121">
        <v>80.576004028320313</v>
      </c>
      <c r="CS121">
        <v>33.835098266601563</v>
      </c>
      <c r="CT121">
        <v>5.6795997619628906</v>
      </c>
      <c r="CU121">
        <v>2.364898681640625</v>
      </c>
      <c r="CV121">
        <v>1.0959014892578125</v>
      </c>
      <c r="CW121">
        <v>2.557098388671875</v>
      </c>
      <c r="CX121">
        <v>0.3509979248046875</v>
      </c>
      <c r="CY121">
        <v>40.836601257324219</v>
      </c>
      <c r="CZ121">
        <v>32.615692138671875</v>
      </c>
      <c r="DA121">
        <v>4.08819580078125</v>
      </c>
      <c r="DB121">
        <v>1.2726000547409058</v>
      </c>
      <c r="DC121">
        <v>69.140998840332031</v>
      </c>
      <c r="DD121">
        <v>13.706998825073242</v>
      </c>
      <c r="DE121">
        <v>4.4813003540039062</v>
      </c>
      <c r="DF121">
        <v>0.17389999330043793</v>
      </c>
      <c r="DG121">
        <v>2.0739998817443848</v>
      </c>
      <c r="DH121">
        <v>4.5595998764038086</v>
      </c>
      <c r="DI121">
        <v>54.26849365234375</v>
      </c>
      <c r="DJ121">
        <v>2.5452001094818115</v>
      </c>
      <c r="DK121">
        <v>17.297199249267578</v>
      </c>
      <c r="DL121">
        <v>0.95520007610321045</v>
      </c>
      <c r="DM121">
        <v>11.051799774169922</v>
      </c>
      <c r="DN121">
        <v>1.1275005340576172</v>
      </c>
      <c r="DO121">
        <v>8.3194007873535156</v>
      </c>
      <c r="DP121">
        <v>11.185400009155273</v>
      </c>
      <c r="DQ121">
        <v>7.73809814453125</v>
      </c>
      <c r="DR121">
        <v>117.93890380859375</v>
      </c>
      <c r="DS121">
        <v>0</v>
      </c>
      <c r="DT121">
        <v>92.069793701171875</v>
      </c>
      <c r="DU121">
        <v>3.5838000774383545</v>
      </c>
      <c r="DV121">
        <v>0.94199967384338379</v>
      </c>
      <c r="DW121">
        <v>1.4328000545501709</v>
      </c>
      <c r="DX121">
        <v>1.2726000547409058</v>
      </c>
      <c r="DY121">
        <v>0.63630002737045288</v>
      </c>
      <c r="DZ121">
        <v>0.31719970703125</v>
      </c>
      <c r="EA121">
        <v>4.4928007125854492</v>
      </c>
      <c r="EB121">
        <v>3.786400318145752</v>
      </c>
      <c r="EC121">
        <v>5.9903998374938965</v>
      </c>
      <c r="ED121">
        <v>4.492800235748291</v>
      </c>
      <c r="EE121">
        <v>21.501199722290039</v>
      </c>
      <c r="EF121">
        <v>1.0780000686645508</v>
      </c>
      <c r="EG121">
        <v>0.74560022354125977</v>
      </c>
      <c r="EH121">
        <v>5.3243999481201172</v>
      </c>
      <c r="EI121">
        <v>23.524795532226563</v>
      </c>
      <c r="EJ121">
        <v>2.48681640625</v>
      </c>
    </row>
    <row r="122" spans="2:140" x14ac:dyDescent="0.2">
      <c r="B122">
        <v>13.084228515625</v>
      </c>
      <c r="C122">
        <v>0</v>
      </c>
      <c r="D122">
        <v>0</v>
      </c>
      <c r="E122">
        <v>1.930206298828125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11.735992431640625</v>
      </c>
      <c r="AE122">
        <v>7.781402587890625</v>
      </c>
      <c r="AF122">
        <v>0</v>
      </c>
      <c r="AG122">
        <v>0</v>
      </c>
      <c r="AH122">
        <v>0</v>
      </c>
      <c r="AI122">
        <v>1.30999755859375</v>
      </c>
      <c r="AJ122">
        <v>0</v>
      </c>
      <c r="AK122">
        <v>11.454605102539063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I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>
        <v>0</v>
      </c>
      <c r="BP122">
        <v>0</v>
      </c>
      <c r="BQ122">
        <v>0</v>
      </c>
      <c r="BR122">
        <v>0</v>
      </c>
      <c r="BS122">
        <v>0</v>
      </c>
      <c r="BT122">
        <v>0</v>
      </c>
      <c r="BU122">
        <v>0</v>
      </c>
      <c r="BV122">
        <v>0</v>
      </c>
      <c r="BW122">
        <v>0</v>
      </c>
      <c r="BX122">
        <v>0</v>
      </c>
      <c r="BY122">
        <v>0</v>
      </c>
      <c r="BZ122">
        <v>0</v>
      </c>
      <c r="CA122">
        <v>0</v>
      </c>
      <c r="CB122">
        <v>0</v>
      </c>
      <c r="CC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18.78399658203125</v>
      </c>
      <c r="CL122">
        <v>0</v>
      </c>
      <c r="CM122">
        <v>0</v>
      </c>
      <c r="CN122">
        <v>0</v>
      </c>
      <c r="CO122">
        <v>0</v>
      </c>
      <c r="CP122">
        <v>0</v>
      </c>
      <c r="CQ122">
        <v>0</v>
      </c>
      <c r="CR122">
        <v>87.592498779296875</v>
      </c>
      <c r="CS122">
        <v>43.567703247070313</v>
      </c>
      <c r="CT122">
        <v>5.5673999786376953</v>
      </c>
      <c r="CU122">
        <v>2.3358001708984375</v>
      </c>
      <c r="CV122">
        <v>2.9666976928710937</v>
      </c>
      <c r="CW122">
        <v>6.92230224609375</v>
      </c>
      <c r="CX122">
        <v>0.34674835205078125</v>
      </c>
      <c r="CY122">
        <v>44.451900482177734</v>
      </c>
      <c r="CZ122">
        <v>48.88189697265625</v>
      </c>
      <c r="DA122">
        <v>7.401397705078125</v>
      </c>
      <c r="DB122">
        <v>1.1571999788284302</v>
      </c>
      <c r="DC122">
        <v>58.117000579833984</v>
      </c>
      <c r="DD122">
        <v>14.389202117919922</v>
      </c>
      <c r="DE122">
        <v>4.393798828125</v>
      </c>
      <c r="DF122">
        <v>0.16979999840259552</v>
      </c>
      <c r="DG122">
        <v>1.7640000581741333</v>
      </c>
      <c r="DH122">
        <v>4.5724000930786133</v>
      </c>
      <c r="DI122">
        <v>50.377796173095703</v>
      </c>
      <c r="DJ122">
        <v>2.3143999576568604</v>
      </c>
      <c r="DK122">
        <v>25.22920036315918</v>
      </c>
      <c r="DL122">
        <v>2.8383998870849609</v>
      </c>
      <c r="DM122">
        <v>15.23859977722168</v>
      </c>
      <c r="DN122">
        <v>3.0319976806640625</v>
      </c>
      <c r="DO122">
        <v>9.0809974670410156</v>
      </c>
      <c r="DP122">
        <v>11.112600326538086</v>
      </c>
      <c r="DQ122">
        <v>28.866607666015625</v>
      </c>
      <c r="DR122">
        <v>87.014404296875</v>
      </c>
      <c r="DS122">
        <v>0</v>
      </c>
      <c r="DT122">
        <v>60.904953002929688</v>
      </c>
      <c r="DU122">
        <v>7.5657000541687012</v>
      </c>
      <c r="DV122">
        <v>0.75659990310668945</v>
      </c>
      <c r="DW122">
        <v>4.2575998306274414</v>
      </c>
      <c r="DX122">
        <v>1.1571999788284302</v>
      </c>
      <c r="DY122">
        <v>0.57859998941421509</v>
      </c>
      <c r="DZ122">
        <v>0.40570068359375</v>
      </c>
      <c r="EA122">
        <v>2.8770003318786621</v>
      </c>
      <c r="EB122">
        <v>3.7116003036499023</v>
      </c>
      <c r="EC122">
        <v>3.8359999656677246</v>
      </c>
      <c r="ED122">
        <v>2.877000093460083</v>
      </c>
      <c r="EE122">
        <v>26.214799880981445</v>
      </c>
      <c r="EF122">
        <v>1.0913000106811523</v>
      </c>
      <c r="EG122">
        <v>0.74940013885498047</v>
      </c>
      <c r="EH122">
        <v>5.3414998054504395</v>
      </c>
      <c r="EI122">
        <v>15.292388916015625</v>
      </c>
      <c r="EJ122">
        <v>5.104400634765625</v>
      </c>
    </row>
    <row r="123" spans="2:140" x14ac:dyDescent="0.2">
      <c r="B123">
        <v>21.37774658203125</v>
      </c>
      <c r="C123">
        <v>0</v>
      </c>
      <c r="D123">
        <v>0</v>
      </c>
      <c r="E123">
        <v>1.8917999267578125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11.688003540039063</v>
      </c>
      <c r="AE123">
        <v>7.4927978515625</v>
      </c>
      <c r="AF123">
        <v>0</v>
      </c>
      <c r="AG123">
        <v>0</v>
      </c>
      <c r="AH123">
        <v>0</v>
      </c>
      <c r="AI123">
        <v>1.125</v>
      </c>
      <c r="AJ123">
        <v>0</v>
      </c>
      <c r="AK123">
        <v>9.8837051391601562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0</v>
      </c>
      <c r="BP123">
        <v>0</v>
      </c>
      <c r="BQ123">
        <v>0</v>
      </c>
      <c r="BR123">
        <v>0</v>
      </c>
      <c r="BS123">
        <v>0</v>
      </c>
      <c r="BT123">
        <v>0</v>
      </c>
      <c r="BU123">
        <v>0</v>
      </c>
      <c r="BV123">
        <v>0</v>
      </c>
      <c r="BW123">
        <v>0</v>
      </c>
      <c r="BX123">
        <v>0</v>
      </c>
      <c r="BY123">
        <v>0</v>
      </c>
      <c r="BZ123">
        <v>0</v>
      </c>
      <c r="CA123">
        <v>0</v>
      </c>
      <c r="CB123">
        <v>0</v>
      </c>
      <c r="CC123">
        <v>0</v>
      </c>
      <c r="CD123">
        <v>0</v>
      </c>
      <c r="CE123">
        <v>0</v>
      </c>
      <c r="CF123">
        <v>0</v>
      </c>
      <c r="CG123">
        <v>0</v>
      </c>
      <c r="CH123">
        <v>0</v>
      </c>
      <c r="CI123">
        <v>0</v>
      </c>
      <c r="CJ123">
        <v>0</v>
      </c>
      <c r="CK123">
        <v>13.1099853515625</v>
      </c>
      <c r="CL123">
        <v>0</v>
      </c>
      <c r="CM123">
        <v>0</v>
      </c>
      <c r="CN123">
        <v>0</v>
      </c>
      <c r="CO123">
        <v>0</v>
      </c>
      <c r="CP123">
        <v>0</v>
      </c>
      <c r="CQ123">
        <v>0</v>
      </c>
      <c r="CR123">
        <v>84.929000854492187</v>
      </c>
      <c r="CS123">
        <v>29.124099731445313</v>
      </c>
      <c r="CT123">
        <v>5.7839999198913574</v>
      </c>
      <c r="CU123">
        <v>2.30670166015625</v>
      </c>
      <c r="CV123">
        <v>1.3962020874023437</v>
      </c>
      <c r="CW123">
        <v>3.2577972412109375</v>
      </c>
      <c r="CX123">
        <v>0.34255218505859375</v>
      </c>
      <c r="CY123">
        <v>41.815605163574219</v>
      </c>
      <c r="CZ123">
        <v>36.446701049804688</v>
      </c>
      <c r="DA123">
        <v>4.2682037353515625</v>
      </c>
      <c r="DB123">
        <v>0.97619998455047607</v>
      </c>
      <c r="DC123">
        <v>51.352001190185547</v>
      </c>
      <c r="DD123">
        <v>13.675500869750977</v>
      </c>
      <c r="DE123">
        <v>4.2943000793457031</v>
      </c>
      <c r="DF123">
        <v>0.16709999740123749</v>
      </c>
      <c r="DG123">
        <v>1.5199999809265137</v>
      </c>
      <c r="DH123">
        <v>4.1407999992370605</v>
      </c>
      <c r="DI123">
        <v>46.510498046875</v>
      </c>
      <c r="DJ123">
        <v>1.9523999691009521</v>
      </c>
      <c r="DK123">
        <v>21.342599868774414</v>
      </c>
      <c r="DL123">
        <v>2.4672002792358398</v>
      </c>
      <c r="DM123">
        <v>12.525400161743164</v>
      </c>
      <c r="DN123">
        <v>2.6049995422363281</v>
      </c>
      <c r="DO123">
        <v>7.7005043029785156</v>
      </c>
      <c r="DP123">
        <v>10.668399810791016</v>
      </c>
      <c r="DQ123">
        <v>13.232894897460938</v>
      </c>
      <c r="DR123">
        <v>54.283111572265625</v>
      </c>
      <c r="DS123">
        <v>0</v>
      </c>
      <c r="DT123">
        <v>42.767745971679688</v>
      </c>
      <c r="DU123">
        <v>3.9263999462127686</v>
      </c>
      <c r="DV123">
        <v>0.66540002822875977</v>
      </c>
      <c r="DW123">
        <v>3.7007999420166016</v>
      </c>
      <c r="DX123">
        <v>0.97619998455047607</v>
      </c>
      <c r="DY123">
        <v>0.48809999227523804</v>
      </c>
      <c r="DZ123">
        <v>0.34060096740722656</v>
      </c>
      <c r="EA123">
        <v>2.1593999862670898</v>
      </c>
      <c r="EB123">
        <v>3.8559999465942383</v>
      </c>
      <c r="EC123">
        <v>2.8791999816894531</v>
      </c>
      <c r="ED123">
        <v>2.1593999862670898</v>
      </c>
      <c r="EE123">
        <v>14.696100234985352</v>
      </c>
      <c r="EF123">
        <v>1.1038999557495117</v>
      </c>
      <c r="EG123">
        <v>0.75309991836547852</v>
      </c>
      <c r="EH123">
        <v>5.3586001396179199</v>
      </c>
      <c r="EI123">
        <v>13.499099731445313</v>
      </c>
      <c r="EJ123">
        <v>2.742095947265625</v>
      </c>
    </row>
    <row r="124" spans="2:140" x14ac:dyDescent="0.2">
      <c r="B124">
        <v>15.045166015625</v>
      </c>
      <c r="C124">
        <v>0</v>
      </c>
      <c r="D124">
        <v>0</v>
      </c>
      <c r="E124">
        <v>1.8606109619140625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11.56201171875</v>
      </c>
      <c r="AE124">
        <v>7.4000091552734375</v>
      </c>
      <c r="AF124">
        <v>0</v>
      </c>
      <c r="AG124">
        <v>0</v>
      </c>
      <c r="AH124">
        <v>0</v>
      </c>
      <c r="AI124">
        <v>1.07080078125</v>
      </c>
      <c r="AJ124">
        <v>0</v>
      </c>
      <c r="AK124">
        <v>9.9995040893554687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0</v>
      </c>
      <c r="BC124">
        <v>0</v>
      </c>
      <c r="BD124">
        <v>0</v>
      </c>
      <c r="BE124">
        <v>0</v>
      </c>
      <c r="BF124">
        <v>0</v>
      </c>
      <c r="BG124">
        <v>0</v>
      </c>
      <c r="BH124">
        <v>0</v>
      </c>
      <c r="BI124">
        <v>0</v>
      </c>
      <c r="BJ124">
        <v>0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0</v>
      </c>
      <c r="BS124">
        <v>0</v>
      </c>
      <c r="BT124">
        <v>0</v>
      </c>
      <c r="BU124">
        <v>0</v>
      </c>
      <c r="BV124">
        <v>0</v>
      </c>
      <c r="BW124">
        <v>0</v>
      </c>
      <c r="BX124">
        <v>0</v>
      </c>
      <c r="BY124">
        <v>0</v>
      </c>
      <c r="BZ124">
        <v>0</v>
      </c>
      <c r="CA124">
        <v>0</v>
      </c>
      <c r="CB124">
        <v>0</v>
      </c>
      <c r="CC124">
        <v>0</v>
      </c>
      <c r="CD124">
        <v>0</v>
      </c>
      <c r="CE124">
        <v>0</v>
      </c>
      <c r="CF124">
        <v>0</v>
      </c>
      <c r="CG124">
        <v>0</v>
      </c>
      <c r="CH124">
        <v>0</v>
      </c>
      <c r="CI124">
        <v>0</v>
      </c>
      <c r="CJ124">
        <v>0</v>
      </c>
      <c r="CK124">
        <v>10.28399658203125</v>
      </c>
      <c r="CL124">
        <v>0</v>
      </c>
      <c r="CM124">
        <v>0</v>
      </c>
      <c r="CN124">
        <v>0</v>
      </c>
      <c r="CO124">
        <v>0</v>
      </c>
      <c r="CP124">
        <v>0</v>
      </c>
      <c r="CQ124">
        <v>0</v>
      </c>
      <c r="CR124">
        <v>83.873497009277344</v>
      </c>
      <c r="CS124">
        <v>22.133804321289063</v>
      </c>
      <c r="CT124">
        <v>6.0377998352050781</v>
      </c>
      <c r="CU124">
        <v>2.280303955078125</v>
      </c>
      <c r="CV124">
        <v>1.12860107421875</v>
      </c>
      <c r="CW124">
        <v>2.6333999633789063</v>
      </c>
      <c r="CX124">
        <v>0.3386993408203125</v>
      </c>
      <c r="CY124">
        <v>38.970500946044922</v>
      </c>
      <c r="CZ124">
        <v>30.138595581054687</v>
      </c>
      <c r="DA124">
        <v>3.0016021728515625</v>
      </c>
      <c r="DB124">
        <v>0.87639999389648438</v>
      </c>
      <c r="DC124">
        <v>46.805000305175781</v>
      </c>
      <c r="DD124">
        <v>13.433399200439453</v>
      </c>
      <c r="DE124">
        <v>4.3438987731933594</v>
      </c>
      <c r="DF124">
        <v>0.16439999639987946</v>
      </c>
      <c r="DG124">
        <v>1.3615000247955322</v>
      </c>
      <c r="DH124">
        <v>3.8108000755310059</v>
      </c>
      <c r="DI124">
        <v>43.529899597167969</v>
      </c>
      <c r="DJ124">
        <v>1.7527999877929687</v>
      </c>
      <c r="DK124">
        <v>19.030899047851563</v>
      </c>
      <c r="DL124">
        <v>2.2908003330230713</v>
      </c>
      <c r="DM124">
        <v>10.640298843383789</v>
      </c>
      <c r="DN124">
        <v>2.4080009460449219</v>
      </c>
      <c r="DO124">
        <v>7.2331008911132812</v>
      </c>
      <c r="DP124">
        <v>10.295000076293945</v>
      </c>
      <c r="DQ124">
        <v>7.001190185546875</v>
      </c>
      <c r="DR124">
        <v>39.209793090820313</v>
      </c>
      <c r="DS124">
        <v>0</v>
      </c>
      <c r="DT124">
        <v>34.0382080078125</v>
      </c>
      <c r="DU124">
        <v>3.0794000625610352</v>
      </c>
      <c r="DV124">
        <v>0.63499999046325684</v>
      </c>
      <c r="DW124">
        <v>3.4361999034881592</v>
      </c>
      <c r="DX124">
        <v>0.87639999389648438</v>
      </c>
      <c r="DY124">
        <v>0.43819999694824219</v>
      </c>
      <c r="DZ124">
        <v>0.32639884948730469</v>
      </c>
      <c r="EA124">
        <v>1.8524999618530273</v>
      </c>
      <c r="EB124">
        <v>4.0251998901367187</v>
      </c>
      <c r="EC124">
        <v>2.4700000286102295</v>
      </c>
      <c r="ED124">
        <v>1.8524999618530273</v>
      </c>
      <c r="EE124">
        <v>10.668100357055664</v>
      </c>
      <c r="EF124">
        <v>1.142399787902832</v>
      </c>
      <c r="EG124">
        <v>1.1241998672485352</v>
      </c>
      <c r="EH124">
        <v>8.6490001678466797</v>
      </c>
      <c r="EI124">
        <v>10.966903686523438</v>
      </c>
      <c r="EJ124">
        <v>2.3638916015625</v>
      </c>
    </row>
    <row r="125" spans="2:140" x14ac:dyDescent="0.2">
      <c r="B125">
        <v>54.5667724609375</v>
      </c>
      <c r="C125">
        <v>0</v>
      </c>
      <c r="D125">
        <v>0</v>
      </c>
      <c r="E125">
        <v>17.85479736328125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12.15899658203125</v>
      </c>
      <c r="AE125">
        <v>26.12322998046875</v>
      </c>
      <c r="AF125">
        <v>0</v>
      </c>
      <c r="AG125">
        <v>0</v>
      </c>
      <c r="AH125">
        <v>0</v>
      </c>
      <c r="AI125">
        <v>19.080169677734375</v>
      </c>
      <c r="AJ125">
        <v>0</v>
      </c>
      <c r="AK125">
        <v>23.928504943847656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0</v>
      </c>
      <c r="BH125">
        <v>0</v>
      </c>
      <c r="BI125">
        <v>0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0</v>
      </c>
      <c r="BW125">
        <v>0</v>
      </c>
      <c r="BX125">
        <v>0</v>
      </c>
      <c r="BY125">
        <v>0</v>
      </c>
      <c r="BZ125">
        <v>0</v>
      </c>
      <c r="CA125">
        <v>0</v>
      </c>
      <c r="CB125">
        <v>0</v>
      </c>
      <c r="CC125">
        <v>0</v>
      </c>
      <c r="CD125">
        <v>0</v>
      </c>
      <c r="CE125">
        <v>0</v>
      </c>
      <c r="CF125">
        <v>0</v>
      </c>
      <c r="CG125">
        <v>0</v>
      </c>
      <c r="CH125">
        <v>0</v>
      </c>
      <c r="CI125">
        <v>0</v>
      </c>
      <c r="CJ125">
        <v>0</v>
      </c>
      <c r="CK125">
        <v>64.1920166015625</v>
      </c>
      <c r="CL125">
        <v>0</v>
      </c>
      <c r="CM125">
        <v>0</v>
      </c>
      <c r="CN125">
        <v>0</v>
      </c>
      <c r="CO125">
        <v>0</v>
      </c>
      <c r="CP125">
        <v>0</v>
      </c>
      <c r="CQ125">
        <v>0</v>
      </c>
      <c r="CR125">
        <v>81.115005493164063</v>
      </c>
      <c r="CS125">
        <v>28.735702514648438</v>
      </c>
      <c r="CT125">
        <v>6.298799991607666</v>
      </c>
      <c r="CU125">
        <v>8.3516998291015625</v>
      </c>
      <c r="CV125">
        <v>1.0727996826171875</v>
      </c>
      <c r="CW125">
        <v>2.5031967163085937</v>
      </c>
      <c r="CX125">
        <v>0.3348541259765625</v>
      </c>
      <c r="CY125">
        <v>38.9718017578125</v>
      </c>
      <c r="CZ125">
        <v>33.972900390625</v>
      </c>
      <c r="DA125">
        <v>4.33740234375</v>
      </c>
      <c r="DB125">
        <v>1.6748000383377075</v>
      </c>
      <c r="DC125">
        <v>45.206001281738281</v>
      </c>
      <c r="DD125">
        <v>13.313697814941406</v>
      </c>
      <c r="DE125">
        <v>7.7661018371582031</v>
      </c>
      <c r="DF125">
        <v>1.4079999923706055</v>
      </c>
      <c r="DG125">
        <v>2.9670000076293945</v>
      </c>
      <c r="DH125">
        <v>4.1027998924255371</v>
      </c>
      <c r="DI125">
        <v>56.299503326416016</v>
      </c>
      <c r="DJ125">
        <v>3.349600076675415</v>
      </c>
      <c r="DK125">
        <v>16.00670051574707</v>
      </c>
      <c r="DL125">
        <v>1.88319993019104</v>
      </c>
      <c r="DM125">
        <v>10.806699752807617</v>
      </c>
      <c r="DN125">
        <v>2.0960006713867187</v>
      </c>
      <c r="DO125">
        <v>12.353199005126953</v>
      </c>
      <c r="DP125">
        <v>10.886199951171875</v>
      </c>
      <c r="DQ125">
        <v>14.223297119140625</v>
      </c>
      <c r="DR125">
        <v>66.399703979492187</v>
      </c>
      <c r="DS125">
        <v>0</v>
      </c>
      <c r="DT125">
        <v>100.05944061279297</v>
      </c>
      <c r="DU125">
        <v>31.039800643920898</v>
      </c>
      <c r="DV125">
        <v>11.81340217590332</v>
      </c>
      <c r="DW125">
        <v>2.8248000144958496</v>
      </c>
      <c r="DX125">
        <v>1.6748000383377075</v>
      </c>
      <c r="DY125">
        <v>0.83740001916885376</v>
      </c>
      <c r="DZ125">
        <v>0.32729911804199219</v>
      </c>
      <c r="EA125">
        <v>5.2034997940063477</v>
      </c>
      <c r="EB125">
        <v>4.1992001533508301</v>
      </c>
      <c r="EC125">
        <v>6.9380002021789551</v>
      </c>
      <c r="ED125">
        <v>5.2034997940063477</v>
      </c>
      <c r="EE125">
        <v>9.4117002487182617</v>
      </c>
      <c r="EF125">
        <v>41.5072021484375</v>
      </c>
      <c r="EG125">
        <v>18.470695495605469</v>
      </c>
      <c r="EH125">
        <v>112.86990356445312</v>
      </c>
      <c r="EI125">
        <v>65.33209228515625</v>
      </c>
      <c r="EJ125">
        <v>8.388092041015625</v>
      </c>
    </row>
    <row r="126" spans="2:140" x14ac:dyDescent="0.2">
      <c r="B126">
        <v>181.4073486328125</v>
      </c>
      <c r="C126">
        <v>0</v>
      </c>
      <c r="D126">
        <v>0</v>
      </c>
      <c r="E126">
        <v>7.7993927001953125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12.229019165039063</v>
      </c>
      <c r="AE126">
        <v>15.130203247070313</v>
      </c>
      <c r="AF126">
        <v>0</v>
      </c>
      <c r="AG126">
        <v>0</v>
      </c>
      <c r="AH126">
        <v>0</v>
      </c>
      <c r="AI126">
        <v>7.7339935302734375</v>
      </c>
      <c r="AJ126">
        <v>0</v>
      </c>
      <c r="AK126">
        <v>18.82080078125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67.162994384765625</v>
      </c>
      <c r="CL126">
        <v>0</v>
      </c>
      <c r="CM126">
        <v>0</v>
      </c>
      <c r="CN126">
        <v>0</v>
      </c>
      <c r="CO126">
        <v>0</v>
      </c>
      <c r="CP126">
        <v>0</v>
      </c>
      <c r="CQ126">
        <v>0</v>
      </c>
      <c r="CR126">
        <v>79.026992797851562</v>
      </c>
      <c r="CS126">
        <v>26.077194213867188</v>
      </c>
      <c r="CT126">
        <v>6.4781999588012695</v>
      </c>
      <c r="CU126">
        <v>4.197601318359375</v>
      </c>
      <c r="CV126">
        <v>1.0587005615234375</v>
      </c>
      <c r="CW126">
        <v>2.4702987670898437</v>
      </c>
      <c r="CX126">
        <v>0.33060455322265625</v>
      </c>
      <c r="CY126">
        <v>38.596000671386719</v>
      </c>
      <c r="CZ126">
        <v>29.070404052734375</v>
      </c>
      <c r="DA126">
        <v>3.3683929443359375</v>
      </c>
      <c r="DB126">
        <v>1.3753999471664429</v>
      </c>
      <c r="DC126">
        <v>43.724998474121094</v>
      </c>
      <c r="DD126">
        <v>13.243499755859375</v>
      </c>
      <c r="DE126">
        <v>6.4116020202636719</v>
      </c>
      <c r="DF126">
        <v>0.74370002746582031</v>
      </c>
      <c r="DG126">
        <v>4.2719998359680176</v>
      </c>
      <c r="DH126">
        <v>4.1620001792907715</v>
      </c>
      <c r="DI126">
        <v>46.484401702880859</v>
      </c>
      <c r="DJ126">
        <v>2.7507998943328857</v>
      </c>
      <c r="DK126">
        <v>13.199600219726563</v>
      </c>
      <c r="DL126">
        <v>1.562000036239624</v>
      </c>
      <c r="DM126">
        <v>10.121800422668457</v>
      </c>
      <c r="DN126">
        <v>1.7460002899169922</v>
      </c>
      <c r="DO126">
        <v>11.938896179199219</v>
      </c>
      <c r="DP126">
        <v>11.380000114440918</v>
      </c>
      <c r="DQ126">
        <v>11.299301147460937</v>
      </c>
      <c r="DR126">
        <v>64.730682373046875</v>
      </c>
      <c r="DS126">
        <v>0</v>
      </c>
      <c r="DT126">
        <v>55.673095703125</v>
      </c>
      <c r="DU126">
        <v>19.75</v>
      </c>
      <c r="DV126">
        <v>7.3833999633789062</v>
      </c>
      <c r="DW126">
        <v>2.3429999351501465</v>
      </c>
      <c r="DX126">
        <v>1.3753999471664429</v>
      </c>
      <c r="DY126">
        <v>0.68769997358322144</v>
      </c>
      <c r="DZ126">
        <v>0.33059883117675781</v>
      </c>
      <c r="EA126">
        <v>3.1119003295898438</v>
      </c>
      <c r="EB126">
        <v>4.3187994956970215</v>
      </c>
      <c r="EC126">
        <v>4.1491999626159668</v>
      </c>
      <c r="ED126">
        <v>3.1119000911712646</v>
      </c>
      <c r="EE126">
        <v>9.3704996109008789</v>
      </c>
      <c r="EF126">
        <v>12.202400207519531</v>
      </c>
      <c r="EG126">
        <v>5.9733009338378906</v>
      </c>
      <c r="EH126">
        <v>38.070899963378906</v>
      </c>
      <c r="EI126">
        <v>93.20928955078125</v>
      </c>
      <c r="EJ126">
        <v>13.96630859375</v>
      </c>
    </row>
    <row r="127" spans="2:140" x14ac:dyDescent="0.2">
      <c r="B127">
        <v>51.78515625</v>
      </c>
      <c r="C127">
        <v>0</v>
      </c>
      <c r="D127">
        <v>0</v>
      </c>
      <c r="E127">
        <v>4.01580810546875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11.360000610351563</v>
      </c>
      <c r="AE127">
        <v>10.273406982421875</v>
      </c>
      <c r="AF127">
        <v>0</v>
      </c>
      <c r="AG127">
        <v>0</v>
      </c>
      <c r="AH127">
        <v>0</v>
      </c>
      <c r="AI127">
        <v>3.5823974609375</v>
      </c>
      <c r="AJ127">
        <v>0</v>
      </c>
      <c r="AK127">
        <v>14.289505004882812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0</v>
      </c>
      <c r="BW127">
        <v>0</v>
      </c>
      <c r="BX127">
        <v>0</v>
      </c>
      <c r="BY127">
        <v>0</v>
      </c>
      <c r="BZ127">
        <v>0</v>
      </c>
      <c r="CA127">
        <v>0</v>
      </c>
      <c r="CB127">
        <v>0</v>
      </c>
      <c r="CC127">
        <v>0</v>
      </c>
      <c r="CD127">
        <v>0</v>
      </c>
      <c r="CE127">
        <v>0</v>
      </c>
      <c r="CF127">
        <v>0</v>
      </c>
      <c r="CG127">
        <v>0</v>
      </c>
      <c r="CH127">
        <v>0</v>
      </c>
      <c r="CI127">
        <v>0</v>
      </c>
      <c r="CJ127">
        <v>0</v>
      </c>
      <c r="CK127">
        <v>32.420989990234375</v>
      </c>
      <c r="CL127">
        <v>0</v>
      </c>
      <c r="CM127">
        <v>0</v>
      </c>
      <c r="CN127">
        <v>0</v>
      </c>
      <c r="CO127">
        <v>0</v>
      </c>
      <c r="CP127">
        <v>0</v>
      </c>
      <c r="CQ127">
        <v>0</v>
      </c>
      <c r="CR127">
        <v>76.67999267578125</v>
      </c>
      <c r="CS127">
        <v>18.581802368164062</v>
      </c>
      <c r="CT127">
        <v>6.5897998809814453</v>
      </c>
      <c r="CU127">
        <v>2.7902984619140625</v>
      </c>
      <c r="CV127">
        <v>1.0445938110351563</v>
      </c>
      <c r="CW127">
        <v>2.4374008178710938</v>
      </c>
      <c r="CX127">
        <v>0.326751708984375</v>
      </c>
      <c r="CY127">
        <v>35.066001892089844</v>
      </c>
      <c r="CZ127">
        <v>21.828598022460938</v>
      </c>
      <c r="DA127">
        <v>1.965606689453125</v>
      </c>
      <c r="DB127">
        <v>1.1416000127792358</v>
      </c>
      <c r="DC127">
        <v>40.692001342773437</v>
      </c>
      <c r="DD127">
        <v>13.100399017333984</v>
      </c>
      <c r="DE127">
        <v>5.3005027770996094</v>
      </c>
      <c r="DF127">
        <v>0.40819999575614929</v>
      </c>
      <c r="DG127">
        <v>3.4800000190734863</v>
      </c>
      <c r="DH127">
        <v>3.7983999252319336</v>
      </c>
      <c r="DI127">
        <v>40.489303588867188</v>
      </c>
      <c r="DJ127">
        <v>2.2832000255584717</v>
      </c>
      <c r="DK127">
        <v>16.355800628662109</v>
      </c>
      <c r="DL127">
        <v>2.3136000633239746</v>
      </c>
      <c r="DM127">
        <v>9.8917989730834961</v>
      </c>
      <c r="DN127">
        <v>2.4464988708496094</v>
      </c>
      <c r="DO127">
        <v>10.466300964355469</v>
      </c>
      <c r="DP127">
        <v>10.838000297546387</v>
      </c>
      <c r="DQ127">
        <v>5.834197998046875</v>
      </c>
      <c r="DR127">
        <v>42.142791748046875</v>
      </c>
      <c r="DS127">
        <v>0</v>
      </c>
      <c r="DT127">
        <v>41.454147338867188</v>
      </c>
      <c r="DU127">
        <v>13.866499900817871</v>
      </c>
      <c r="DV127">
        <v>5.0377998352050781</v>
      </c>
      <c r="DW127">
        <v>3.4704000949859619</v>
      </c>
      <c r="DX127">
        <v>1.1416000127792358</v>
      </c>
      <c r="DY127">
        <v>0.57080000638961792</v>
      </c>
      <c r="DZ127">
        <v>0.32890129089355469</v>
      </c>
      <c r="EA127">
        <v>2.2067999839782715</v>
      </c>
      <c r="EB127">
        <v>4.3931999206542969</v>
      </c>
      <c r="EC127">
        <v>2.9423999786376953</v>
      </c>
      <c r="ED127">
        <v>2.2067999839782715</v>
      </c>
      <c r="EE127">
        <v>7.7100000381469727</v>
      </c>
      <c r="EF127">
        <v>4.0284996032714844</v>
      </c>
      <c r="EG127">
        <v>2.5799999237060547</v>
      </c>
      <c r="EH127">
        <v>18.040500640869141</v>
      </c>
      <c r="EI127">
        <v>43.55889892578125</v>
      </c>
      <c r="EJ127">
        <v>5.0089111328125</v>
      </c>
    </row>
    <row r="128" spans="2:140" x14ac:dyDescent="0.2">
      <c r="B128">
        <v>24.53778076171875</v>
      </c>
      <c r="C128">
        <v>0</v>
      </c>
      <c r="D128">
        <v>0</v>
      </c>
      <c r="E128">
        <v>2.5194091796875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11.100997924804687</v>
      </c>
      <c r="AE128">
        <v>8.738800048828125</v>
      </c>
      <c r="AF128">
        <v>0</v>
      </c>
      <c r="AG128">
        <v>0</v>
      </c>
      <c r="AH128">
        <v>0</v>
      </c>
      <c r="AI128">
        <v>3.2936019897460937</v>
      </c>
      <c r="AJ128">
        <v>0</v>
      </c>
      <c r="AK128">
        <v>13.153793334960937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0</v>
      </c>
      <c r="CB128">
        <v>0</v>
      </c>
      <c r="CC128">
        <v>0</v>
      </c>
      <c r="CD128">
        <v>0</v>
      </c>
      <c r="CE128">
        <v>0</v>
      </c>
      <c r="CF128">
        <v>0</v>
      </c>
      <c r="CG128">
        <v>0</v>
      </c>
      <c r="CH128">
        <v>0</v>
      </c>
      <c r="CI128">
        <v>0</v>
      </c>
      <c r="CJ128">
        <v>0</v>
      </c>
      <c r="CK128">
        <v>20.52398681640625</v>
      </c>
      <c r="CL128">
        <v>0</v>
      </c>
      <c r="CM128">
        <v>0</v>
      </c>
      <c r="CN128">
        <v>0</v>
      </c>
      <c r="CO128">
        <v>0</v>
      </c>
      <c r="CP128">
        <v>0</v>
      </c>
      <c r="CQ128">
        <v>0</v>
      </c>
      <c r="CR128">
        <v>75.638496398925781</v>
      </c>
      <c r="CS128">
        <v>14.188690185546875</v>
      </c>
      <c r="CT128">
        <v>6.6497998237609863</v>
      </c>
      <c r="CU128">
        <v>2.4758987426757812</v>
      </c>
      <c r="CV128">
        <v>1.0331954956054687</v>
      </c>
      <c r="CW128">
        <v>2.4108047485351562</v>
      </c>
      <c r="CX128">
        <v>0.3229522705078125</v>
      </c>
      <c r="CY128">
        <v>32.652297973632812</v>
      </c>
      <c r="CZ128">
        <v>14.614891052246094</v>
      </c>
      <c r="DA128">
        <v>0.29541015625</v>
      </c>
      <c r="DB128">
        <v>0.95759999752044678</v>
      </c>
      <c r="DC128">
        <v>38.380001068115234</v>
      </c>
      <c r="DD128">
        <v>12.978899002075195</v>
      </c>
      <c r="DE128">
        <v>5.164398193359375</v>
      </c>
      <c r="DF128">
        <v>0.24789999425411224</v>
      </c>
      <c r="DG128">
        <v>2.8405001163482666</v>
      </c>
      <c r="DH128">
        <v>3.5192000865936279</v>
      </c>
      <c r="DI128">
        <v>38.385898590087891</v>
      </c>
      <c r="DJ128">
        <v>1.9151999950408936</v>
      </c>
      <c r="DK128">
        <v>13.441100120544434</v>
      </c>
      <c r="DL128">
        <v>1.8924000263214111</v>
      </c>
      <c r="DM128">
        <v>8.0965003967285156</v>
      </c>
      <c r="DN128">
        <v>2.0139999389648437</v>
      </c>
      <c r="DO128">
        <v>8.6338958740234375</v>
      </c>
      <c r="DP128">
        <v>10.375200271606445</v>
      </c>
      <c r="DQ128">
        <v>3.4550018310546875</v>
      </c>
      <c r="DR128">
        <v>31.4739990234375</v>
      </c>
      <c r="DS128">
        <v>0</v>
      </c>
      <c r="DT128">
        <v>32.904945373535156</v>
      </c>
      <c r="DU128">
        <v>9.6392002105712891</v>
      </c>
      <c r="DV128">
        <v>3.3361997604370117</v>
      </c>
      <c r="DW128">
        <v>2.8385999202728271</v>
      </c>
      <c r="DX128">
        <v>0.95759999752044678</v>
      </c>
      <c r="DY128">
        <v>0.47879999876022339</v>
      </c>
      <c r="DZ128">
        <v>0.32810020446777344</v>
      </c>
      <c r="EA128">
        <v>2.0760002136230469</v>
      </c>
      <c r="EB128">
        <v>4.433199405670166</v>
      </c>
      <c r="EC128">
        <v>2.7679998874664307</v>
      </c>
      <c r="ED128">
        <v>2.0759999752044678</v>
      </c>
      <c r="EE128">
        <v>8.2252998352050781</v>
      </c>
      <c r="EF128">
        <v>2.4142999649047852</v>
      </c>
      <c r="EG128">
        <v>1.5464000701904297</v>
      </c>
      <c r="EH128">
        <v>10.81350040435791</v>
      </c>
      <c r="EI128">
        <v>27.006103515625</v>
      </c>
      <c r="EJ128">
        <v>3.1020965576171875</v>
      </c>
    </row>
    <row r="129" spans="2:140" x14ac:dyDescent="0.2">
      <c r="B129">
        <v>53.25360107421875</v>
      </c>
      <c r="C129">
        <v>0</v>
      </c>
      <c r="D129">
        <v>0</v>
      </c>
      <c r="E129">
        <v>1.9770050048828125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12.133987426757813</v>
      </c>
      <c r="AE129">
        <v>10.7666015625</v>
      </c>
      <c r="AF129">
        <v>0</v>
      </c>
      <c r="AG129">
        <v>0</v>
      </c>
      <c r="AH129">
        <v>0</v>
      </c>
      <c r="AI129">
        <v>1.6420059204101562</v>
      </c>
      <c r="AJ129">
        <v>0</v>
      </c>
      <c r="AK129">
        <v>11.53570556640625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14.5469970703125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72.614501953125</v>
      </c>
      <c r="CS129">
        <v>12.141197204589844</v>
      </c>
      <c r="CT129">
        <v>6.6497998237609863</v>
      </c>
      <c r="CU129">
        <v>2.1762008666992187</v>
      </c>
      <c r="CV129">
        <v>1.0167007446289062</v>
      </c>
      <c r="CW129">
        <v>2.3722991943359375</v>
      </c>
      <c r="CX129">
        <v>0.31909942626953125</v>
      </c>
      <c r="CY129">
        <v>30.525701522827148</v>
      </c>
      <c r="CZ129">
        <v>12.726402282714844</v>
      </c>
      <c r="DA129">
        <v>0.1083984375</v>
      </c>
      <c r="DB129">
        <v>1.2694000005722046</v>
      </c>
      <c r="DC129">
        <v>36.606998443603516</v>
      </c>
      <c r="DD129">
        <v>12.82859992980957</v>
      </c>
      <c r="DE129">
        <v>4.7024993896484375</v>
      </c>
      <c r="DF129">
        <v>0.17669999599456787</v>
      </c>
      <c r="DG129">
        <v>2.3434998989105225</v>
      </c>
      <c r="DH129">
        <v>3.3036000728607178</v>
      </c>
      <c r="DI129">
        <v>36.611194610595703</v>
      </c>
      <c r="DJ129">
        <v>2.5388000011444092</v>
      </c>
      <c r="DK129">
        <v>11.157600402832031</v>
      </c>
      <c r="DL129">
        <v>1.5664000511169434</v>
      </c>
      <c r="DM129">
        <v>6.6812000274658203</v>
      </c>
      <c r="DN129">
        <v>1.6745014190673828</v>
      </c>
      <c r="DO129">
        <v>8.1758995056152344</v>
      </c>
      <c r="DP129">
        <v>9.9728002548217773</v>
      </c>
      <c r="DQ129">
        <v>2.404296875</v>
      </c>
      <c r="DR129">
        <v>25.50970458984375</v>
      </c>
      <c r="DS129">
        <v>0</v>
      </c>
      <c r="DT129">
        <v>28.593597412109375</v>
      </c>
      <c r="DU129">
        <v>6.9692997932434082</v>
      </c>
      <c r="DV129">
        <v>2.2817997932434082</v>
      </c>
      <c r="DW129">
        <v>2.349600076675415</v>
      </c>
      <c r="DX129">
        <v>1.2694000005722046</v>
      </c>
      <c r="DY129">
        <v>0.63470000028610229</v>
      </c>
      <c r="DZ129">
        <v>0.32559967041015625</v>
      </c>
      <c r="EA129">
        <v>1.6676998138427734</v>
      </c>
      <c r="EB129">
        <v>4.433199405670166</v>
      </c>
      <c r="EC129">
        <v>2.223599910736084</v>
      </c>
      <c r="ED129">
        <v>1.6677000522613525</v>
      </c>
      <c r="EE129">
        <v>7.4011998176574707</v>
      </c>
      <c r="EF129">
        <v>1.6142005920410156</v>
      </c>
      <c r="EG129">
        <v>1.048100471496582</v>
      </c>
      <c r="EH129">
        <v>7.3575000762939453</v>
      </c>
      <c r="EI129">
        <v>19.251708984375</v>
      </c>
      <c r="EJ129">
        <v>2.5077056884765625</v>
      </c>
    </row>
    <row r="130" spans="2:140" x14ac:dyDescent="0.2">
      <c r="B130">
        <v>98.18701171875</v>
      </c>
      <c r="C130">
        <v>0</v>
      </c>
      <c r="D130">
        <v>0</v>
      </c>
      <c r="E130">
        <v>1.6746063232421875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372.17303466796875</v>
      </c>
      <c r="AE130">
        <v>302.11422729492187</v>
      </c>
      <c r="AF130">
        <v>0</v>
      </c>
      <c r="AG130">
        <v>0</v>
      </c>
      <c r="AH130">
        <v>0</v>
      </c>
      <c r="AI130">
        <v>39.626983642578125</v>
      </c>
      <c r="AJ130">
        <v>0</v>
      </c>
      <c r="AK130">
        <v>65.752410888671875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0</v>
      </c>
      <c r="BR130">
        <v>0</v>
      </c>
      <c r="BS130">
        <v>0</v>
      </c>
      <c r="BT130">
        <v>0</v>
      </c>
      <c r="BU130">
        <v>0</v>
      </c>
      <c r="BV130">
        <v>0</v>
      </c>
      <c r="BW130">
        <v>0</v>
      </c>
      <c r="BX130">
        <v>0</v>
      </c>
      <c r="BY130">
        <v>0</v>
      </c>
      <c r="BZ130">
        <v>0</v>
      </c>
      <c r="CA130">
        <v>0</v>
      </c>
      <c r="CB130">
        <v>0</v>
      </c>
      <c r="CC130">
        <v>0</v>
      </c>
      <c r="CD130">
        <v>0</v>
      </c>
      <c r="CE130">
        <v>0</v>
      </c>
      <c r="CF130">
        <v>0</v>
      </c>
      <c r="CG130">
        <v>0</v>
      </c>
      <c r="CH130">
        <v>0</v>
      </c>
      <c r="CI130">
        <v>0</v>
      </c>
      <c r="CJ130">
        <v>0</v>
      </c>
      <c r="CK130">
        <v>13.358001708984375</v>
      </c>
      <c r="CL130">
        <v>0</v>
      </c>
      <c r="CM130">
        <v>0</v>
      </c>
      <c r="CN130">
        <v>0</v>
      </c>
      <c r="CO130">
        <v>0</v>
      </c>
      <c r="CP130">
        <v>0</v>
      </c>
      <c r="CQ130">
        <v>0</v>
      </c>
      <c r="CR130">
        <v>71.735000610351563</v>
      </c>
      <c r="CS130">
        <v>6.7336044311523437</v>
      </c>
      <c r="CT130">
        <v>11.411399841308594</v>
      </c>
      <c r="CU130">
        <v>2.3333969116210937</v>
      </c>
      <c r="CV130">
        <v>0.39569854736328125</v>
      </c>
      <c r="CW130">
        <v>0.92330169677734375</v>
      </c>
      <c r="CX130">
        <v>0.31525421142578125</v>
      </c>
      <c r="CY130">
        <v>28.629802703857422</v>
      </c>
      <c r="CZ130">
        <v>11.358200073242188</v>
      </c>
      <c r="DA130">
        <v>3.91998291015625E-2</v>
      </c>
      <c r="DB130">
        <v>5.8449997901916504</v>
      </c>
      <c r="DC130">
        <v>35.428001403808594</v>
      </c>
      <c r="DD130">
        <v>70.430404663085938</v>
      </c>
      <c r="DE130">
        <v>17.563003540039063</v>
      </c>
      <c r="DF130">
        <v>2.5517001152038574</v>
      </c>
      <c r="DG130">
        <v>1.9505000114440918</v>
      </c>
      <c r="DH130">
        <v>3.130000114440918</v>
      </c>
      <c r="DI130">
        <v>36.093601226806641</v>
      </c>
      <c r="DJ130">
        <v>11.689999580383301</v>
      </c>
      <c r="DK130">
        <v>19.985000610351563</v>
      </c>
      <c r="DL130">
        <v>3.6216001510620117</v>
      </c>
      <c r="DM130">
        <v>10.132598876953125</v>
      </c>
      <c r="DN130">
        <v>4.6189994812011719</v>
      </c>
      <c r="DO130">
        <v>21.843597412109375</v>
      </c>
      <c r="DP130">
        <v>9.6171998977661133</v>
      </c>
      <c r="DQ130">
        <v>5.3451995849609375</v>
      </c>
      <c r="DR130">
        <v>29.41680908203125</v>
      </c>
      <c r="DS130">
        <v>0</v>
      </c>
      <c r="DT130">
        <v>24.535247802734375</v>
      </c>
      <c r="DU130">
        <v>4.5215001106262207</v>
      </c>
      <c r="DV130">
        <v>1.3034000396728516</v>
      </c>
      <c r="DW130">
        <v>5.4324002265930176</v>
      </c>
      <c r="DX130">
        <v>5.8449997901916504</v>
      </c>
      <c r="DY130">
        <v>2.9224998950958252</v>
      </c>
      <c r="DZ130">
        <v>6.6704006195068359</v>
      </c>
      <c r="EA130">
        <v>2.1752996444702148</v>
      </c>
      <c r="EB130">
        <v>7.6075992584228516</v>
      </c>
      <c r="EC130">
        <v>2.900399923324585</v>
      </c>
      <c r="ED130">
        <v>2.1752998828887939</v>
      </c>
      <c r="EE130">
        <v>52.294998168945313</v>
      </c>
      <c r="EF130">
        <v>48.976898193359375</v>
      </c>
      <c r="EG130">
        <v>11.349998474121094</v>
      </c>
      <c r="EH130">
        <v>39.179698944091797</v>
      </c>
      <c r="EI130">
        <v>15.917495727539063</v>
      </c>
      <c r="EJ130">
        <v>2.2895050048828125</v>
      </c>
    </row>
    <row r="131" spans="2:140" x14ac:dyDescent="0.2">
      <c r="B131">
        <v>88.5748291015625</v>
      </c>
      <c r="C131">
        <v>0</v>
      </c>
      <c r="D131">
        <v>0</v>
      </c>
      <c r="E131">
        <v>4.81439208984375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89.016021728515625</v>
      </c>
      <c r="AE131">
        <v>95.614593505859375</v>
      </c>
      <c r="AF131">
        <v>0</v>
      </c>
      <c r="AG131">
        <v>0</v>
      </c>
      <c r="AH131">
        <v>0</v>
      </c>
      <c r="AI131">
        <v>21.38677978515625</v>
      </c>
      <c r="AJ131">
        <v>0</v>
      </c>
      <c r="AK131">
        <v>44.781982421875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0</v>
      </c>
      <c r="BL131">
        <v>0</v>
      </c>
      <c r="BM131">
        <v>0</v>
      </c>
      <c r="BN131">
        <v>0</v>
      </c>
      <c r="BO131">
        <v>0</v>
      </c>
      <c r="BP131">
        <v>0</v>
      </c>
      <c r="BQ131">
        <v>0</v>
      </c>
      <c r="BR131">
        <v>0</v>
      </c>
      <c r="BS131">
        <v>0</v>
      </c>
      <c r="BT131">
        <v>0</v>
      </c>
      <c r="BU131">
        <v>0</v>
      </c>
      <c r="BV131">
        <v>0</v>
      </c>
      <c r="BW131">
        <v>0</v>
      </c>
      <c r="BX131">
        <v>0</v>
      </c>
      <c r="BY131">
        <v>0</v>
      </c>
      <c r="BZ131">
        <v>0</v>
      </c>
      <c r="CA131">
        <v>0</v>
      </c>
      <c r="CB131">
        <v>0</v>
      </c>
      <c r="CC131">
        <v>0</v>
      </c>
      <c r="CD131">
        <v>0</v>
      </c>
      <c r="CE131">
        <v>0</v>
      </c>
      <c r="CF131">
        <v>0</v>
      </c>
      <c r="CG131">
        <v>0</v>
      </c>
      <c r="CH131">
        <v>0</v>
      </c>
      <c r="CI131">
        <v>0</v>
      </c>
      <c r="CJ131">
        <v>0</v>
      </c>
      <c r="CK131">
        <v>106.68801879882812</v>
      </c>
      <c r="CL131">
        <v>0</v>
      </c>
      <c r="CM131">
        <v>0</v>
      </c>
      <c r="CN131">
        <v>0</v>
      </c>
      <c r="CO131">
        <v>0</v>
      </c>
      <c r="CP131">
        <v>0</v>
      </c>
      <c r="CQ131">
        <v>0</v>
      </c>
      <c r="CR131">
        <v>80.103500366210937</v>
      </c>
      <c r="CS131">
        <v>46.583999633789063</v>
      </c>
      <c r="CT131">
        <v>8.7917995452880859</v>
      </c>
      <c r="CU131">
        <v>3.1650009155273438</v>
      </c>
      <c r="CV131">
        <v>6.9012069702148438</v>
      </c>
      <c r="CW131">
        <v>16.102798461914062</v>
      </c>
      <c r="CX131">
        <v>0.3125457763671875</v>
      </c>
      <c r="CY131">
        <v>37.272697448730469</v>
      </c>
      <c r="CZ131">
        <v>45.903999328613281</v>
      </c>
      <c r="DA131">
        <v>8.1720123291015625</v>
      </c>
      <c r="DB131">
        <v>4.8094000816345215</v>
      </c>
      <c r="DC131">
        <v>49.618000030517578</v>
      </c>
      <c r="DD131">
        <v>36.601200103759766</v>
      </c>
      <c r="DE131">
        <v>12.083793640136719</v>
      </c>
      <c r="DF131">
        <v>1.3916000127792358</v>
      </c>
      <c r="DG131">
        <v>2.4730000495910645</v>
      </c>
      <c r="DH131">
        <v>4.4200000762939453</v>
      </c>
      <c r="DI131">
        <v>44.646999359130859</v>
      </c>
      <c r="DJ131">
        <v>9.618800163269043</v>
      </c>
      <c r="DK131">
        <v>19.796600341796875</v>
      </c>
      <c r="DL131">
        <v>2.9112000465393066</v>
      </c>
      <c r="DM131">
        <v>14.91819953918457</v>
      </c>
      <c r="DN131">
        <v>3.6995010375976562</v>
      </c>
      <c r="DO131">
        <v>20.052200317382812</v>
      </c>
      <c r="DP131">
        <v>10.833800315856934</v>
      </c>
      <c r="DQ131">
        <v>51.8131103515625</v>
      </c>
      <c r="DR131">
        <v>217.57791137695312</v>
      </c>
      <c r="DS131">
        <v>0</v>
      </c>
      <c r="DT131">
        <v>100.17694091796875</v>
      </c>
      <c r="DU131">
        <v>26.061500549316406</v>
      </c>
      <c r="DV131">
        <v>5.1926002502441406</v>
      </c>
      <c r="DW131">
        <v>4.3667998313903809</v>
      </c>
      <c r="DX131">
        <v>4.8094000816345215</v>
      </c>
      <c r="DY131">
        <v>2.4047000408172607</v>
      </c>
      <c r="DZ131">
        <v>2.9511985778808594</v>
      </c>
      <c r="EA131">
        <v>5.6210994720458984</v>
      </c>
      <c r="EB131">
        <v>5.8611993789672852</v>
      </c>
      <c r="EC131">
        <v>7.4948000907897949</v>
      </c>
      <c r="ED131">
        <v>5.6210999488830566</v>
      </c>
      <c r="EE131">
        <v>59.722999572753906</v>
      </c>
      <c r="EF131">
        <v>21.653797149658203</v>
      </c>
      <c r="EG131">
        <v>7.0286979675292969</v>
      </c>
      <c r="EH131">
        <v>35.417701721191406</v>
      </c>
      <c r="EI131">
        <v>50.829605102539062</v>
      </c>
      <c r="EJ131">
        <v>14.661590576171875</v>
      </c>
    </row>
    <row r="132" spans="2:140" x14ac:dyDescent="0.2">
      <c r="B132">
        <v>76.7366943359375</v>
      </c>
      <c r="C132">
        <v>0</v>
      </c>
      <c r="D132">
        <v>0</v>
      </c>
      <c r="E132">
        <v>2.4965972900390625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35.010986328125</v>
      </c>
      <c r="AE132">
        <v>39.837799072265625</v>
      </c>
      <c r="AF132">
        <v>0</v>
      </c>
      <c r="AG132">
        <v>0</v>
      </c>
      <c r="AH132">
        <v>0</v>
      </c>
      <c r="AI132">
        <v>11.28118896484375</v>
      </c>
      <c r="AJ132">
        <v>0</v>
      </c>
      <c r="AK132">
        <v>29.9320068359375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P132">
        <v>0</v>
      </c>
      <c r="BQ132">
        <v>0</v>
      </c>
      <c r="BR132">
        <v>0</v>
      </c>
      <c r="BS132">
        <v>0</v>
      </c>
      <c r="BT132">
        <v>0</v>
      </c>
      <c r="BU132">
        <v>0</v>
      </c>
      <c r="BV132">
        <v>0</v>
      </c>
      <c r="BW132">
        <v>0</v>
      </c>
      <c r="BX132">
        <v>0</v>
      </c>
      <c r="BY132">
        <v>0</v>
      </c>
      <c r="BZ132">
        <v>0</v>
      </c>
      <c r="CA132">
        <v>0</v>
      </c>
      <c r="CB132">
        <v>0</v>
      </c>
      <c r="CC132">
        <v>0</v>
      </c>
      <c r="CD132">
        <v>0</v>
      </c>
      <c r="CE132">
        <v>0</v>
      </c>
      <c r="CF132">
        <v>0</v>
      </c>
      <c r="CG132">
        <v>0</v>
      </c>
      <c r="CH132">
        <v>0</v>
      </c>
      <c r="CI132">
        <v>0</v>
      </c>
      <c r="CJ132">
        <v>0</v>
      </c>
      <c r="CK132">
        <v>45.824005126953125</v>
      </c>
      <c r="CL132">
        <v>0</v>
      </c>
      <c r="CM132">
        <v>0</v>
      </c>
      <c r="CN132">
        <v>0</v>
      </c>
      <c r="CO132">
        <v>0</v>
      </c>
      <c r="CP132">
        <v>0</v>
      </c>
      <c r="CQ132">
        <v>0</v>
      </c>
      <c r="CR132">
        <v>78.024002075195313</v>
      </c>
      <c r="CS132">
        <v>27.89959716796875</v>
      </c>
      <c r="CT132">
        <v>7.9632000923156738</v>
      </c>
      <c r="CU132">
        <v>2.3961029052734375</v>
      </c>
      <c r="CV132">
        <v>1.5498046875</v>
      </c>
      <c r="CW132">
        <v>3.6162033081054687</v>
      </c>
      <c r="CX132">
        <v>0.30829620361328125</v>
      </c>
      <c r="CY132">
        <v>35.7666015625</v>
      </c>
      <c r="CZ132">
        <v>29.252204895019531</v>
      </c>
      <c r="DA132">
        <v>3.689208984375</v>
      </c>
      <c r="DB132">
        <v>3.8081998825073242</v>
      </c>
      <c r="DC132">
        <v>47.6510009765625</v>
      </c>
      <c r="DD132">
        <v>22.505399703979492</v>
      </c>
      <c r="DE132">
        <v>8.5261993408203125</v>
      </c>
      <c r="DF132">
        <v>0.72180002927780151</v>
      </c>
      <c r="DG132">
        <v>2.0490000247955322</v>
      </c>
      <c r="DH132">
        <v>3.9547998905181885</v>
      </c>
      <c r="DI132">
        <v>42.670101165771484</v>
      </c>
      <c r="DJ132">
        <v>7.6163997650146484</v>
      </c>
      <c r="DK132">
        <v>21.177400588989258</v>
      </c>
      <c r="DL132">
        <v>2.8383998870849609</v>
      </c>
      <c r="DM132">
        <v>12.970598220825195</v>
      </c>
      <c r="DN132">
        <v>3.5024986267089844</v>
      </c>
      <c r="DO132">
        <v>16.686004638671875</v>
      </c>
      <c r="DP132">
        <v>10.298399925231934</v>
      </c>
      <c r="DQ132">
        <v>22.295791625976562</v>
      </c>
      <c r="DR132">
        <v>103.06221008300781</v>
      </c>
      <c r="DS132">
        <v>0</v>
      </c>
      <c r="DT132">
        <v>55.502998352050781</v>
      </c>
      <c r="DU132">
        <v>12.601400375366211</v>
      </c>
      <c r="DV132">
        <v>3.2846002578735352</v>
      </c>
      <c r="DW132">
        <v>4.2575998306274414</v>
      </c>
      <c r="DX132">
        <v>3.8081998825073242</v>
      </c>
      <c r="DY132">
        <v>1.9040999412536621</v>
      </c>
      <c r="DZ132">
        <v>1.41510009765625</v>
      </c>
      <c r="EA132">
        <v>3.2493000030517578</v>
      </c>
      <c r="EB132">
        <v>5.3087997436523438</v>
      </c>
      <c r="EC132">
        <v>4.332399845123291</v>
      </c>
      <c r="ED132">
        <v>3.2493000030517578</v>
      </c>
      <c r="EE132">
        <v>26.944099426269531</v>
      </c>
      <c r="EF132">
        <v>7.4570999145507812</v>
      </c>
      <c r="EG132">
        <v>2.7827997207641602</v>
      </c>
      <c r="EH132">
        <v>15.457500457763672</v>
      </c>
      <c r="EI132">
        <v>28.227203369140625</v>
      </c>
      <c r="EJ132">
        <v>4.209197998046875</v>
      </c>
    </row>
    <row r="133" spans="2:140" x14ac:dyDescent="0.2">
      <c r="B133">
        <v>28.57958984375</v>
      </c>
      <c r="C133">
        <v>0</v>
      </c>
      <c r="D133">
        <v>0</v>
      </c>
      <c r="E133">
        <v>2.023193359375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20.0250244140625</v>
      </c>
      <c r="AE133">
        <v>25.443008422851563</v>
      </c>
      <c r="AF133">
        <v>0</v>
      </c>
      <c r="AG133">
        <v>0</v>
      </c>
      <c r="AH133">
        <v>0</v>
      </c>
      <c r="AI133">
        <v>8.2803955078125</v>
      </c>
      <c r="AJ133">
        <v>0</v>
      </c>
      <c r="AK133">
        <v>23.012496948242187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I133">
        <v>0</v>
      </c>
      <c r="BJ133">
        <v>0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0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>
        <v>0</v>
      </c>
      <c r="CB133">
        <v>0</v>
      </c>
      <c r="CC133">
        <v>0</v>
      </c>
      <c r="CD133">
        <v>0</v>
      </c>
      <c r="CE133">
        <v>0</v>
      </c>
      <c r="CF133">
        <v>0</v>
      </c>
      <c r="CG133">
        <v>0</v>
      </c>
      <c r="CH133">
        <v>0</v>
      </c>
      <c r="CI133">
        <v>0</v>
      </c>
      <c r="CJ133">
        <v>0</v>
      </c>
      <c r="CK133">
        <v>24.470001220703125</v>
      </c>
      <c r="CL133">
        <v>0</v>
      </c>
      <c r="CM133">
        <v>0</v>
      </c>
      <c r="CN133">
        <v>0</v>
      </c>
      <c r="CO133">
        <v>0</v>
      </c>
      <c r="CP133">
        <v>0</v>
      </c>
      <c r="CQ133">
        <v>0</v>
      </c>
      <c r="CR133">
        <v>76.725509643554687</v>
      </c>
      <c r="CS133">
        <v>19.440902709960938</v>
      </c>
      <c r="CT133">
        <v>7.8288002014160156</v>
      </c>
      <c r="CU133">
        <v>2.1326980590820312</v>
      </c>
      <c r="CV133">
        <v>0.69570159912109375</v>
      </c>
      <c r="CW133">
        <v>1.6232986450195313</v>
      </c>
      <c r="CX133">
        <v>0.30449676513671875</v>
      </c>
      <c r="CY133">
        <v>33.269298553466797</v>
      </c>
      <c r="CZ133">
        <v>22.325294494628906</v>
      </c>
      <c r="DA133">
        <v>2.131805419921875</v>
      </c>
      <c r="DB133">
        <v>3.0285999774932861</v>
      </c>
      <c r="DC133">
        <v>44.597000122070313</v>
      </c>
      <c r="DD133">
        <v>18.589498519897461</v>
      </c>
      <c r="DE133">
        <v>7.4556999206542969</v>
      </c>
      <c r="DF133">
        <v>0.46979999542236328</v>
      </c>
      <c r="DG133">
        <v>1.7165000438690186</v>
      </c>
      <c r="DH133">
        <v>3.6119999885559082</v>
      </c>
      <c r="DI133">
        <v>39.867298126220703</v>
      </c>
      <c r="DJ133">
        <v>6.0571999549865723</v>
      </c>
      <c r="DK133">
        <v>17.688199996948242</v>
      </c>
      <c r="DL133">
        <v>2.2908000946044922</v>
      </c>
      <c r="DM133">
        <v>10.451398849487305</v>
      </c>
      <c r="DN133">
        <v>2.8240013122558594</v>
      </c>
      <c r="DO133">
        <v>13.431404113769531</v>
      </c>
      <c r="DP133">
        <v>10.004199981689453</v>
      </c>
      <c r="DQ133">
        <v>11.649703979492188</v>
      </c>
      <c r="DR133">
        <v>62.723297119140625</v>
      </c>
      <c r="DS133">
        <v>0</v>
      </c>
      <c r="DT133">
        <v>37.375999450683594</v>
      </c>
      <c r="DU133">
        <v>7.7929000854492188</v>
      </c>
      <c r="DV133">
        <v>2.1118001937866211</v>
      </c>
      <c r="DW133">
        <v>3.4361999034881592</v>
      </c>
      <c r="DX133">
        <v>3.0285999774932861</v>
      </c>
      <c r="DY133">
        <v>1.5142999887466431</v>
      </c>
      <c r="DZ133">
        <v>0.88660049438476563</v>
      </c>
      <c r="EA133">
        <v>2.2137002944946289</v>
      </c>
      <c r="EB133">
        <v>5.2191996574401855</v>
      </c>
      <c r="EC133">
        <v>2.9516000747680664</v>
      </c>
      <c r="ED133">
        <v>2.2137000560760498</v>
      </c>
      <c r="EE133">
        <v>16.919599533081055</v>
      </c>
      <c r="EF133">
        <v>3.9514999389648437</v>
      </c>
      <c r="EG133">
        <v>1.7116994857788086</v>
      </c>
      <c r="EH133">
        <v>10.324799537658691</v>
      </c>
      <c r="EI133">
        <v>19.104202270507813</v>
      </c>
      <c r="EJ133">
        <v>2.399200439453125</v>
      </c>
    </row>
    <row r="134" spans="2:140" x14ac:dyDescent="0.2">
      <c r="B134">
        <v>19.69580078125</v>
      </c>
      <c r="C134">
        <v>0</v>
      </c>
      <c r="D134">
        <v>0</v>
      </c>
      <c r="E134">
        <v>1.558197021484375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15.6510009765625</v>
      </c>
      <c r="AE134">
        <v>18.48321533203125</v>
      </c>
      <c r="AF134">
        <v>0</v>
      </c>
      <c r="AG134">
        <v>0</v>
      </c>
      <c r="AH134">
        <v>0</v>
      </c>
      <c r="AI134">
        <v>6.192413330078125</v>
      </c>
      <c r="AJ134">
        <v>0</v>
      </c>
      <c r="AK134">
        <v>19.074295043945313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0</v>
      </c>
      <c r="BC134">
        <v>0</v>
      </c>
      <c r="BD134">
        <v>0</v>
      </c>
      <c r="BE134">
        <v>0</v>
      </c>
      <c r="BF134">
        <v>0</v>
      </c>
      <c r="BG134">
        <v>0</v>
      </c>
      <c r="BH134">
        <v>0</v>
      </c>
      <c r="BI134">
        <v>0</v>
      </c>
      <c r="BJ134">
        <v>0</v>
      </c>
      <c r="BK134">
        <v>0</v>
      </c>
      <c r="BL134">
        <v>0</v>
      </c>
      <c r="BM134">
        <v>0</v>
      </c>
      <c r="BN134">
        <v>0</v>
      </c>
      <c r="BO134">
        <v>0</v>
      </c>
      <c r="BP134">
        <v>0</v>
      </c>
      <c r="BQ134">
        <v>0</v>
      </c>
      <c r="BR134">
        <v>0</v>
      </c>
      <c r="BS134">
        <v>0</v>
      </c>
      <c r="BT134">
        <v>0</v>
      </c>
      <c r="BU134">
        <v>0</v>
      </c>
      <c r="BV134">
        <v>0</v>
      </c>
      <c r="BW134">
        <v>0</v>
      </c>
      <c r="BX134">
        <v>0</v>
      </c>
      <c r="BY134">
        <v>0</v>
      </c>
      <c r="BZ134">
        <v>0</v>
      </c>
      <c r="CA134">
        <v>0</v>
      </c>
      <c r="CB134">
        <v>0</v>
      </c>
      <c r="CC134">
        <v>0</v>
      </c>
      <c r="CD134">
        <v>0</v>
      </c>
      <c r="CE134">
        <v>0</v>
      </c>
      <c r="CF134">
        <v>0</v>
      </c>
      <c r="CG134">
        <v>0</v>
      </c>
      <c r="CH134">
        <v>0</v>
      </c>
      <c r="CI134">
        <v>0</v>
      </c>
      <c r="CJ134">
        <v>0</v>
      </c>
      <c r="CK134">
        <v>16.327011108398438</v>
      </c>
      <c r="CL134">
        <v>0</v>
      </c>
      <c r="CM134">
        <v>0</v>
      </c>
      <c r="CN134">
        <v>0</v>
      </c>
      <c r="CO134">
        <v>0</v>
      </c>
      <c r="CP134">
        <v>0</v>
      </c>
      <c r="CQ134">
        <v>0</v>
      </c>
      <c r="CR134">
        <v>73.944999694824219</v>
      </c>
      <c r="CS134">
        <v>16.128204345703125</v>
      </c>
      <c r="CT134">
        <v>8.0903997421264648</v>
      </c>
      <c r="CU134">
        <v>2.1060028076171875</v>
      </c>
      <c r="CV134">
        <v>0.4608001708984375</v>
      </c>
      <c r="CW134">
        <v>1.0752029418945312</v>
      </c>
      <c r="CX134">
        <v>0.300994873046875</v>
      </c>
      <c r="CY134">
        <v>30.082599639892578</v>
      </c>
      <c r="CZ134">
        <v>18.190399169921875</v>
      </c>
      <c r="DA134">
        <v>1.6103973388671875</v>
      </c>
      <c r="DB134">
        <v>2.4203999042510986</v>
      </c>
      <c r="DC134">
        <v>41.250999450683594</v>
      </c>
      <c r="DD134">
        <v>15.730199813842773</v>
      </c>
      <c r="DE134">
        <v>6.5205001831054687</v>
      </c>
      <c r="DF134">
        <v>0.30410000681877136</v>
      </c>
      <c r="DG134">
        <v>1.4600000381469727</v>
      </c>
      <c r="DH134">
        <v>3.3796000480651855</v>
      </c>
      <c r="DI134">
        <v>37.816394805908203</v>
      </c>
      <c r="DJ134">
        <v>4.8407998085021973</v>
      </c>
      <c r="DK134">
        <v>14.409999847412109</v>
      </c>
      <c r="DL134">
        <v>1.8696000576019287</v>
      </c>
      <c r="DM134">
        <v>8.6963987350463867</v>
      </c>
      <c r="DN134">
        <v>2.2985000610351562</v>
      </c>
      <c r="DO134">
        <v>10.893096923828125</v>
      </c>
      <c r="DP134">
        <v>9.7363996505737305</v>
      </c>
      <c r="DQ134">
        <v>7.7010955810546875</v>
      </c>
      <c r="DR134">
        <v>45.841888427734375</v>
      </c>
      <c r="DS134">
        <v>0</v>
      </c>
      <c r="DT134">
        <v>29.188705444335938</v>
      </c>
      <c r="DU134">
        <v>5.0785999298095703</v>
      </c>
      <c r="DV134">
        <v>1.3945999145507813</v>
      </c>
      <c r="DW134">
        <v>2.8043999671936035</v>
      </c>
      <c r="DX134">
        <v>2.4203999042510986</v>
      </c>
      <c r="DY134">
        <v>1.2101999521255493</v>
      </c>
      <c r="DZ134">
        <v>0.60689926147460938</v>
      </c>
      <c r="EA134">
        <v>1.7670001983642578</v>
      </c>
      <c r="EB134">
        <v>5.3935995101928711</v>
      </c>
      <c r="EC134">
        <v>2.3559999465942383</v>
      </c>
      <c r="ED134">
        <v>1.7669999599456787</v>
      </c>
      <c r="EE134">
        <v>12.409899711608887</v>
      </c>
      <c r="EF134">
        <v>2.8084001541137695</v>
      </c>
      <c r="EG134">
        <v>1.3049993515014648</v>
      </c>
      <c r="EH134">
        <v>8.1342000961303711</v>
      </c>
      <c r="EI134">
        <v>15.395111083984375</v>
      </c>
      <c r="EJ134">
        <v>2.0540924072265625</v>
      </c>
    </row>
    <row r="135" spans="2:140" x14ac:dyDescent="0.2">
      <c r="B135">
        <v>105.772216796875</v>
      </c>
      <c r="C135">
        <v>0</v>
      </c>
      <c r="D135">
        <v>0</v>
      </c>
      <c r="E135">
        <v>1.5270004272460937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14.1610107421875</v>
      </c>
      <c r="AE135">
        <v>16.148605346679688</v>
      </c>
      <c r="AF135">
        <v>0</v>
      </c>
      <c r="AG135">
        <v>0</v>
      </c>
      <c r="AH135">
        <v>0</v>
      </c>
      <c r="AI135">
        <v>4.063812255859375</v>
      </c>
      <c r="AJ135">
        <v>0</v>
      </c>
      <c r="AK135">
        <v>16.861305236816406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T135">
        <v>0</v>
      </c>
      <c r="AU135">
        <v>0</v>
      </c>
      <c r="AV135">
        <v>0</v>
      </c>
      <c r="AW135">
        <v>0</v>
      </c>
      <c r="AX135">
        <v>0</v>
      </c>
      <c r="AY135">
        <v>0</v>
      </c>
      <c r="AZ135">
        <v>0</v>
      </c>
      <c r="BA135">
        <v>0</v>
      </c>
      <c r="BB135">
        <v>0</v>
      </c>
      <c r="BC135">
        <v>0</v>
      </c>
      <c r="BD135">
        <v>0</v>
      </c>
      <c r="BE135">
        <v>0</v>
      </c>
      <c r="BF135">
        <v>0</v>
      </c>
      <c r="BG135">
        <v>0</v>
      </c>
      <c r="BH135">
        <v>0</v>
      </c>
      <c r="BI135">
        <v>0</v>
      </c>
      <c r="BJ135">
        <v>0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  <c r="BS135">
        <v>0</v>
      </c>
      <c r="BT135">
        <v>0</v>
      </c>
      <c r="BU135">
        <v>0</v>
      </c>
      <c r="BV135">
        <v>0</v>
      </c>
      <c r="BW135">
        <v>0</v>
      </c>
      <c r="BX135">
        <v>0</v>
      </c>
      <c r="BY135">
        <v>0</v>
      </c>
      <c r="BZ135">
        <v>0</v>
      </c>
      <c r="CA135">
        <v>0</v>
      </c>
      <c r="CB135">
        <v>0</v>
      </c>
      <c r="CC135">
        <v>0</v>
      </c>
      <c r="CD135">
        <v>0</v>
      </c>
      <c r="CE135">
        <v>0</v>
      </c>
      <c r="CF135">
        <v>0</v>
      </c>
      <c r="CG135">
        <v>0</v>
      </c>
      <c r="CH135">
        <v>0</v>
      </c>
      <c r="CI135">
        <v>0</v>
      </c>
      <c r="CJ135">
        <v>0</v>
      </c>
      <c r="CK135">
        <v>66.3170166015625</v>
      </c>
      <c r="CL135">
        <v>0</v>
      </c>
      <c r="CM135">
        <v>0</v>
      </c>
      <c r="CN135">
        <v>0</v>
      </c>
      <c r="CO135">
        <v>0</v>
      </c>
      <c r="CP135">
        <v>0</v>
      </c>
      <c r="CQ135">
        <v>0</v>
      </c>
      <c r="CR135">
        <v>72.722503662109375</v>
      </c>
      <c r="CS135">
        <v>16.803192138671875</v>
      </c>
      <c r="CT135">
        <v>8.0825996398925781</v>
      </c>
      <c r="CU135">
        <v>2.0141983032226562</v>
      </c>
      <c r="CV135">
        <v>0.41429901123046875</v>
      </c>
      <c r="CW135">
        <v>0.96669769287109375</v>
      </c>
      <c r="CX135">
        <v>0.297149658203125</v>
      </c>
      <c r="CY135">
        <v>29.950502395629883</v>
      </c>
      <c r="CZ135">
        <v>17.676399230957031</v>
      </c>
      <c r="DA135">
        <v>1.9564056396484375</v>
      </c>
      <c r="DB135">
        <v>2.1115999221801758</v>
      </c>
      <c r="DC135">
        <v>40.222000122070313</v>
      </c>
      <c r="DD135">
        <v>14.492700576782227</v>
      </c>
      <c r="DE135">
        <v>5.7878990173339844</v>
      </c>
      <c r="DF135">
        <v>0.16979999840259552</v>
      </c>
      <c r="DG135">
        <v>3.3440001010894775</v>
      </c>
      <c r="DH135">
        <v>3.3752000331878662</v>
      </c>
      <c r="DI135">
        <v>36.656604766845703</v>
      </c>
      <c r="DJ135">
        <v>4.2231998443603516</v>
      </c>
      <c r="DK135">
        <v>21.754999160766602</v>
      </c>
      <c r="DL135">
        <v>3.3864002227783203</v>
      </c>
      <c r="DM135">
        <v>11.095399856567383</v>
      </c>
      <c r="DN135">
        <v>3.743499755859375</v>
      </c>
      <c r="DO135">
        <v>13.095901489257813</v>
      </c>
      <c r="DP135">
        <v>10.244000434875488</v>
      </c>
      <c r="DQ135">
        <v>7.7971038818359375</v>
      </c>
      <c r="DR135">
        <v>43.074905395507812</v>
      </c>
      <c r="DS135">
        <v>0</v>
      </c>
      <c r="DT135">
        <v>27.369148254394531</v>
      </c>
      <c r="DU135">
        <v>3.7697000503540039</v>
      </c>
      <c r="DV135">
        <v>0.96620011329650879</v>
      </c>
      <c r="DW135">
        <v>5.0795998573303223</v>
      </c>
      <c r="DX135">
        <v>2.1115999221801758</v>
      </c>
      <c r="DY135">
        <v>1.0557999610900879</v>
      </c>
      <c r="DZ135">
        <v>0.57859992980957031</v>
      </c>
      <c r="EA135">
        <v>1.586400032043457</v>
      </c>
      <c r="EB135">
        <v>5.3884000778198242</v>
      </c>
      <c r="EC135">
        <v>2.1152000427246094</v>
      </c>
      <c r="ED135">
        <v>1.586400032043457</v>
      </c>
      <c r="EE135">
        <v>9.5078001022338867</v>
      </c>
      <c r="EF135">
        <v>2.3631992340087891</v>
      </c>
      <c r="EG135">
        <v>1.0939998626708984</v>
      </c>
      <c r="EH135">
        <v>6.8076000213623047</v>
      </c>
      <c r="EI135">
        <v>28.88189697265625</v>
      </c>
      <c r="EJ135">
        <v>8.74688720703125</v>
      </c>
    </row>
    <row r="136" spans="2:140" x14ac:dyDescent="0.2">
      <c r="B136">
        <v>266.527587890625</v>
      </c>
      <c r="C136">
        <v>0</v>
      </c>
      <c r="D136">
        <v>0</v>
      </c>
      <c r="E136">
        <v>1.49639892578125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13.68701171875</v>
      </c>
      <c r="AE136">
        <v>122.43600463867187</v>
      </c>
      <c r="AF136">
        <v>0</v>
      </c>
      <c r="AG136">
        <v>0</v>
      </c>
      <c r="AH136">
        <v>0</v>
      </c>
      <c r="AI136">
        <v>4.3402099609375</v>
      </c>
      <c r="AJ136">
        <v>0</v>
      </c>
      <c r="AK136">
        <v>21.267013549804687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0</v>
      </c>
      <c r="BH136">
        <v>0</v>
      </c>
      <c r="BI136">
        <v>0</v>
      </c>
      <c r="BJ136">
        <v>0</v>
      </c>
      <c r="BK136">
        <v>0</v>
      </c>
      <c r="BL136">
        <v>0</v>
      </c>
      <c r="BM136">
        <v>0</v>
      </c>
      <c r="BN136">
        <v>0</v>
      </c>
      <c r="BO136">
        <v>0</v>
      </c>
      <c r="BP136">
        <v>0</v>
      </c>
      <c r="BQ136">
        <v>0</v>
      </c>
      <c r="BR136">
        <v>0</v>
      </c>
      <c r="BS136">
        <v>0</v>
      </c>
      <c r="BT136">
        <v>0</v>
      </c>
      <c r="BU136">
        <v>0</v>
      </c>
      <c r="BV136">
        <v>0</v>
      </c>
      <c r="BW136">
        <v>0</v>
      </c>
      <c r="BX136">
        <v>0</v>
      </c>
      <c r="BY136">
        <v>0</v>
      </c>
      <c r="BZ136">
        <v>0</v>
      </c>
      <c r="CA136">
        <v>0</v>
      </c>
      <c r="CB136">
        <v>0</v>
      </c>
      <c r="CC136">
        <v>0</v>
      </c>
      <c r="CD136">
        <v>0</v>
      </c>
      <c r="CE136">
        <v>0</v>
      </c>
      <c r="CF136">
        <v>0</v>
      </c>
      <c r="CG136">
        <v>0</v>
      </c>
      <c r="CH136">
        <v>0</v>
      </c>
      <c r="CI136">
        <v>0</v>
      </c>
      <c r="CJ136">
        <v>0</v>
      </c>
      <c r="CK136">
        <v>89.941986083984375</v>
      </c>
      <c r="CL136">
        <v>0</v>
      </c>
      <c r="CM136">
        <v>0</v>
      </c>
      <c r="CN136">
        <v>0</v>
      </c>
      <c r="CO136">
        <v>0</v>
      </c>
      <c r="CP136">
        <v>0</v>
      </c>
      <c r="CQ136">
        <v>0</v>
      </c>
      <c r="CR136">
        <v>81.734001159667969</v>
      </c>
      <c r="CS136">
        <v>48.6265869140625</v>
      </c>
      <c r="CT136">
        <v>9.2393999099731445</v>
      </c>
      <c r="CU136">
        <v>1.9946975708007813</v>
      </c>
      <c r="CV136">
        <v>4.9256973266601562</v>
      </c>
      <c r="CW136">
        <v>11.493301391601563</v>
      </c>
      <c r="CX136">
        <v>0.38214874267578125</v>
      </c>
      <c r="CY136">
        <v>38.091400146484375</v>
      </c>
      <c r="CZ136">
        <v>47.344192504882813</v>
      </c>
      <c r="DA136">
        <v>8.6772003173828125</v>
      </c>
      <c r="DB136">
        <v>1.8681999444961548</v>
      </c>
      <c r="DC136">
        <v>62.644001007080078</v>
      </c>
      <c r="DD136">
        <v>13.491899490356445</v>
      </c>
      <c r="DE136">
        <v>6.5975990295410156</v>
      </c>
      <c r="DF136">
        <v>0.14519999921321869</v>
      </c>
      <c r="DG136">
        <v>2.935499906539917</v>
      </c>
      <c r="DH136">
        <v>4.3355998992919922</v>
      </c>
      <c r="DI136">
        <v>43.345695495605469</v>
      </c>
      <c r="DJ136">
        <v>3.7363998889923096</v>
      </c>
      <c r="DK136">
        <v>29.655899047851563</v>
      </c>
      <c r="DL136">
        <v>4.1195998191833496</v>
      </c>
      <c r="DM136">
        <v>17.619901657104492</v>
      </c>
      <c r="DN136">
        <v>4.3944969177246094</v>
      </c>
      <c r="DO136">
        <v>13.107101440429688</v>
      </c>
      <c r="DP136">
        <v>10.869600296020508</v>
      </c>
      <c r="DQ136">
        <v>44.659805297851563</v>
      </c>
      <c r="DR136">
        <v>218.8302001953125</v>
      </c>
      <c r="DS136">
        <v>0</v>
      </c>
      <c r="DT136">
        <v>96.750953674316406</v>
      </c>
      <c r="DU136">
        <v>14.523200035095215</v>
      </c>
      <c r="DV136">
        <v>1.5890007019042969</v>
      </c>
      <c r="DW136">
        <v>6.1793999671936035</v>
      </c>
      <c r="DX136">
        <v>1.8681999444961548</v>
      </c>
      <c r="DY136">
        <v>0.93409997224807739</v>
      </c>
      <c r="DZ136">
        <v>0.48000144958496094</v>
      </c>
      <c r="EA136">
        <v>4.1270999908447266</v>
      </c>
      <c r="EB136">
        <v>6.1596002578735352</v>
      </c>
      <c r="EC136">
        <v>5.5027999877929687</v>
      </c>
      <c r="ED136">
        <v>4.1270999908447266</v>
      </c>
      <c r="EE136">
        <v>86.548301696777344</v>
      </c>
      <c r="EF136">
        <v>2.4794001579284668</v>
      </c>
      <c r="EG136">
        <v>1.0921998023986816</v>
      </c>
      <c r="EH136">
        <v>6.6420001983642578</v>
      </c>
      <c r="EI136">
        <v>32.477691650390625</v>
      </c>
      <c r="EJ136">
        <v>10.170684814453125</v>
      </c>
    </row>
    <row r="137" spans="2:140" x14ac:dyDescent="0.2">
      <c r="B137">
        <v>221.2396240234375</v>
      </c>
      <c r="C137">
        <v>0</v>
      </c>
      <c r="D137">
        <v>0</v>
      </c>
      <c r="E137">
        <v>6.3960113525390625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15.183990478515625</v>
      </c>
      <c r="AE137">
        <v>49.150192260742187</v>
      </c>
      <c r="AF137">
        <v>0</v>
      </c>
      <c r="AG137">
        <v>0</v>
      </c>
      <c r="AH137">
        <v>0</v>
      </c>
      <c r="AI137">
        <v>7.7213897705078125</v>
      </c>
      <c r="AJ137">
        <v>0</v>
      </c>
      <c r="AK137">
        <v>24.240615844726562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P137">
        <v>0</v>
      </c>
      <c r="BQ137">
        <v>0</v>
      </c>
      <c r="BR137">
        <v>0</v>
      </c>
      <c r="BS137">
        <v>0</v>
      </c>
      <c r="BT137">
        <v>0</v>
      </c>
      <c r="BU137">
        <v>0</v>
      </c>
      <c r="BV137">
        <v>0</v>
      </c>
      <c r="BW137">
        <v>0</v>
      </c>
      <c r="BX137">
        <v>0</v>
      </c>
      <c r="BY137">
        <v>0</v>
      </c>
      <c r="BZ137">
        <v>0</v>
      </c>
      <c r="CA137">
        <v>0</v>
      </c>
      <c r="CB137">
        <v>0</v>
      </c>
      <c r="CC137">
        <v>0</v>
      </c>
      <c r="CD137">
        <v>0</v>
      </c>
      <c r="CE137">
        <v>0</v>
      </c>
      <c r="CF137">
        <v>0</v>
      </c>
      <c r="CG137">
        <v>0</v>
      </c>
      <c r="CH137">
        <v>0</v>
      </c>
      <c r="CI137">
        <v>0</v>
      </c>
      <c r="CJ137">
        <v>0</v>
      </c>
      <c r="CK137">
        <v>131.7979736328125</v>
      </c>
      <c r="CL137">
        <v>0</v>
      </c>
      <c r="CM137">
        <v>0</v>
      </c>
      <c r="CN137">
        <v>0</v>
      </c>
      <c r="CO137">
        <v>0</v>
      </c>
      <c r="CP137">
        <v>0</v>
      </c>
      <c r="CQ137">
        <v>0</v>
      </c>
      <c r="CR137">
        <v>79.914993286132813</v>
      </c>
      <c r="CS137">
        <v>34.10260009765625</v>
      </c>
      <c r="CT137">
        <v>9.0005998611450195</v>
      </c>
      <c r="CU137">
        <v>3.2957992553710937</v>
      </c>
      <c r="CV137">
        <v>1.193695068359375</v>
      </c>
      <c r="CW137">
        <v>2.7853012084960938</v>
      </c>
      <c r="CX137">
        <v>0.32909393310546875</v>
      </c>
      <c r="CY137">
        <v>42.011398315429688</v>
      </c>
      <c r="CZ137">
        <v>33.99420166015625</v>
      </c>
      <c r="DA137">
        <v>5.1011962890625</v>
      </c>
      <c r="DB137">
        <v>2.252000093460083</v>
      </c>
      <c r="DC137">
        <v>53.679000854492187</v>
      </c>
      <c r="DD137">
        <v>12.904199600219727</v>
      </c>
      <c r="DE137">
        <v>7.3524017333984375</v>
      </c>
      <c r="DF137">
        <v>0.38760000467300415</v>
      </c>
      <c r="DG137">
        <v>5.0159997940063477</v>
      </c>
      <c r="DH137">
        <v>4.2340002059936523</v>
      </c>
      <c r="DI137">
        <v>51.501197814941406</v>
      </c>
      <c r="DJ137">
        <v>4.504000186920166</v>
      </c>
      <c r="DK137">
        <v>26.019100189208984</v>
      </c>
      <c r="DL137">
        <v>3.4179997444152832</v>
      </c>
      <c r="DM137">
        <v>15.633100509643555</v>
      </c>
      <c r="DN137">
        <v>3.7705001831054687</v>
      </c>
      <c r="DO137">
        <v>16.337699890136719</v>
      </c>
      <c r="DP137">
        <v>12.132599830627441</v>
      </c>
      <c r="DQ137">
        <v>23.876907348632812</v>
      </c>
      <c r="DR137">
        <v>139.78811645507812</v>
      </c>
      <c r="DS137">
        <v>0</v>
      </c>
      <c r="DT137">
        <v>84.713203430175781</v>
      </c>
      <c r="DU137">
        <v>15.233699798583984</v>
      </c>
      <c r="DV137">
        <v>4.6001996994018555</v>
      </c>
      <c r="DW137">
        <v>5.1269998550415039</v>
      </c>
      <c r="DX137">
        <v>2.252000093460083</v>
      </c>
      <c r="DY137">
        <v>1.1260000467300415</v>
      </c>
      <c r="DZ137">
        <v>0.42580032348632813</v>
      </c>
      <c r="EA137">
        <v>4.4703006744384766</v>
      </c>
      <c r="EB137">
        <v>6.0004005432128906</v>
      </c>
      <c r="EC137">
        <v>5.9604001045227051</v>
      </c>
      <c r="ED137">
        <v>4.4703001976013184</v>
      </c>
      <c r="EE137">
        <v>42.658798217773438</v>
      </c>
      <c r="EF137">
        <v>14.003501892089844</v>
      </c>
      <c r="EG137">
        <v>5.8572998046875</v>
      </c>
      <c r="EH137">
        <v>34.711200714111328</v>
      </c>
      <c r="EI137">
        <v>80.781692504882813</v>
      </c>
      <c r="EJ137">
        <v>27.49072265625</v>
      </c>
    </row>
    <row r="138" spans="2:140" x14ac:dyDescent="0.2">
      <c r="B138">
        <v>316.3741455078125</v>
      </c>
      <c r="C138">
        <v>0</v>
      </c>
      <c r="D138">
        <v>0</v>
      </c>
      <c r="E138">
        <v>8.12518310546875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14.11700439453125</v>
      </c>
      <c r="AE138">
        <v>26.510177612304688</v>
      </c>
      <c r="AF138">
        <v>0</v>
      </c>
      <c r="AG138">
        <v>0</v>
      </c>
      <c r="AH138">
        <v>0</v>
      </c>
      <c r="AI138">
        <v>5.20501708984375</v>
      </c>
      <c r="AJ138">
        <v>0</v>
      </c>
      <c r="AK138">
        <v>20.606292724609375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>
        <v>0</v>
      </c>
      <c r="CB138">
        <v>0</v>
      </c>
      <c r="CC138">
        <v>0</v>
      </c>
      <c r="CD138">
        <v>0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205.614013671875</v>
      </c>
      <c r="CL138">
        <v>0</v>
      </c>
      <c r="CM138">
        <v>0</v>
      </c>
      <c r="CN138">
        <v>0</v>
      </c>
      <c r="CO138">
        <v>0</v>
      </c>
      <c r="CP138">
        <v>0</v>
      </c>
      <c r="CQ138">
        <v>0</v>
      </c>
      <c r="CR138">
        <v>79.405502319335937</v>
      </c>
      <c r="CS138">
        <v>39.381103515625</v>
      </c>
      <c r="CT138">
        <v>9.2172002792358398</v>
      </c>
      <c r="CU138">
        <v>2.3574066162109375</v>
      </c>
      <c r="CV138">
        <v>0.677093505859375</v>
      </c>
      <c r="CW138">
        <v>1.5799102783203125</v>
      </c>
      <c r="CX138">
        <v>0.63739013671875</v>
      </c>
      <c r="CY138">
        <v>50.586704254150391</v>
      </c>
      <c r="CZ138">
        <v>39.197708129882813</v>
      </c>
      <c r="DA138">
        <v>6.7162017822265625</v>
      </c>
      <c r="DB138">
        <v>1.8090000152587891</v>
      </c>
      <c r="DC138">
        <v>73.319000244140625</v>
      </c>
      <c r="DD138">
        <v>12.895198822021484</v>
      </c>
      <c r="DE138">
        <v>6.5575027465820313</v>
      </c>
      <c r="DF138">
        <v>0.25749999284744263</v>
      </c>
      <c r="DG138">
        <v>6.8239998817443848</v>
      </c>
      <c r="DH138">
        <v>4.7839999198913574</v>
      </c>
      <c r="DI138">
        <v>64.233589172363281</v>
      </c>
      <c r="DJ138">
        <v>3.6180000305175781</v>
      </c>
      <c r="DK138">
        <v>23.849300384521484</v>
      </c>
      <c r="DL138">
        <v>2.738800048828125</v>
      </c>
      <c r="DM138">
        <v>16.466297149658203</v>
      </c>
      <c r="DN138">
        <v>3.0264968872070312</v>
      </c>
      <c r="DO138">
        <v>16.2969970703125</v>
      </c>
      <c r="DP138">
        <v>14.503800392150879</v>
      </c>
      <c r="DQ138">
        <v>28.293685913085938</v>
      </c>
      <c r="DR138">
        <v>239.60530090332031</v>
      </c>
      <c r="DS138">
        <v>0</v>
      </c>
      <c r="DT138">
        <v>142.71119689941406</v>
      </c>
      <c r="DU138">
        <v>14.445899963378906</v>
      </c>
      <c r="DV138">
        <v>4.6092004776000977</v>
      </c>
      <c r="DW138">
        <v>4.1082000732421875</v>
      </c>
      <c r="DX138">
        <v>1.8090000152587891</v>
      </c>
      <c r="DY138">
        <v>0.90450000762939453</v>
      </c>
      <c r="DZ138">
        <v>0.4375</v>
      </c>
      <c r="EA138">
        <v>4.4792995452880859</v>
      </c>
      <c r="EB138">
        <v>6.1448001861572266</v>
      </c>
      <c r="EC138">
        <v>5.9724001884460449</v>
      </c>
      <c r="ED138">
        <v>4.4793000221252441</v>
      </c>
      <c r="EE138">
        <v>37.793098449707031</v>
      </c>
      <c r="EF138">
        <v>5.8169994354248047</v>
      </c>
      <c r="EG138">
        <v>2.5193996429443359</v>
      </c>
      <c r="EH138">
        <v>15.195599555969238</v>
      </c>
      <c r="EI138">
        <v>154.43649291992187</v>
      </c>
      <c r="EJ138">
        <v>54.83551025390625</v>
      </c>
    </row>
    <row r="139" spans="2:140" x14ac:dyDescent="0.2">
      <c r="B139">
        <v>205.857177734375</v>
      </c>
      <c r="C139">
        <v>0</v>
      </c>
      <c r="D139">
        <v>0</v>
      </c>
      <c r="E139">
        <v>20.25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14.093994140625</v>
      </c>
      <c r="AE139">
        <v>53.4241943359375</v>
      </c>
      <c r="AF139">
        <v>0</v>
      </c>
      <c r="AG139">
        <v>0</v>
      </c>
      <c r="AH139">
        <v>0</v>
      </c>
      <c r="AI139">
        <v>12.981231689453125</v>
      </c>
      <c r="AJ139">
        <v>0</v>
      </c>
      <c r="AK139">
        <v>54.07220458984375</v>
      </c>
      <c r="AL139">
        <v>0</v>
      </c>
      <c r="AM139">
        <v>0</v>
      </c>
      <c r="AN139">
        <v>0</v>
      </c>
      <c r="AO139">
        <v>0</v>
      </c>
      <c r="AP139">
        <v>0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0</v>
      </c>
      <c r="AW139">
        <v>0</v>
      </c>
      <c r="AX139">
        <v>0</v>
      </c>
      <c r="AY139">
        <v>0</v>
      </c>
      <c r="AZ139">
        <v>0</v>
      </c>
      <c r="BA139">
        <v>0</v>
      </c>
      <c r="BB139">
        <v>0</v>
      </c>
      <c r="BC139">
        <v>0</v>
      </c>
      <c r="BD139">
        <v>0</v>
      </c>
      <c r="BE139">
        <v>0</v>
      </c>
      <c r="BF139">
        <v>0</v>
      </c>
      <c r="BG139">
        <v>0</v>
      </c>
      <c r="BH139">
        <v>0</v>
      </c>
      <c r="BI139">
        <v>0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0</v>
      </c>
      <c r="BQ139">
        <v>0</v>
      </c>
      <c r="BR139">
        <v>0</v>
      </c>
      <c r="BS139">
        <v>0</v>
      </c>
      <c r="BT139">
        <v>0</v>
      </c>
      <c r="BU139">
        <v>0</v>
      </c>
      <c r="BV139">
        <v>0</v>
      </c>
      <c r="BW139">
        <v>0</v>
      </c>
      <c r="BX139">
        <v>0</v>
      </c>
      <c r="BY139">
        <v>0</v>
      </c>
      <c r="BZ139">
        <v>0</v>
      </c>
      <c r="CA139">
        <v>0</v>
      </c>
      <c r="CB139">
        <v>0</v>
      </c>
      <c r="CC139">
        <v>0</v>
      </c>
      <c r="CD139">
        <v>0</v>
      </c>
      <c r="CE139">
        <v>0</v>
      </c>
      <c r="CF139">
        <v>0</v>
      </c>
      <c r="CG139">
        <v>0</v>
      </c>
      <c r="CH139">
        <v>0</v>
      </c>
      <c r="CI139">
        <v>0</v>
      </c>
      <c r="CJ139">
        <v>0</v>
      </c>
      <c r="CK139">
        <v>208.65997314453125</v>
      </c>
      <c r="CL139">
        <v>0</v>
      </c>
      <c r="CM139">
        <v>0</v>
      </c>
      <c r="CN139">
        <v>0</v>
      </c>
      <c r="CO139">
        <v>0</v>
      </c>
      <c r="CP139">
        <v>0</v>
      </c>
      <c r="CQ139">
        <v>0</v>
      </c>
      <c r="CR139">
        <v>92.765998840332031</v>
      </c>
      <c r="CS139">
        <v>67.156997680664062</v>
      </c>
      <c r="CT139">
        <v>25.38960075378418</v>
      </c>
      <c r="CU139">
        <v>6.2165985107421875</v>
      </c>
      <c r="CV139">
        <v>8.64630126953125</v>
      </c>
      <c r="CW139">
        <v>20.174697875976562</v>
      </c>
      <c r="CX139">
        <v>1.3590087890625</v>
      </c>
      <c r="CY139">
        <v>62.451595306396484</v>
      </c>
      <c r="CZ139">
        <v>69.847991943359375</v>
      </c>
      <c r="DA139">
        <v>12.843994140625</v>
      </c>
      <c r="DB139">
        <v>1.871399998664856</v>
      </c>
      <c r="DC139">
        <v>121.69499969482422</v>
      </c>
      <c r="DD139">
        <v>27.202499389648438</v>
      </c>
      <c r="DE139">
        <v>13.801002502441406</v>
      </c>
      <c r="DF139">
        <v>0.33970001339912415</v>
      </c>
      <c r="DG139">
        <v>6.5894999504089355</v>
      </c>
      <c r="DH139">
        <v>5.663599967956543</v>
      </c>
      <c r="DI139">
        <v>79.008796691894531</v>
      </c>
      <c r="DJ139">
        <v>3.7427999973297119</v>
      </c>
      <c r="DK139">
        <v>41.521701812744141</v>
      </c>
      <c r="DL139">
        <v>5.2787995338439941</v>
      </c>
      <c r="DM139">
        <v>25.563098907470703</v>
      </c>
      <c r="DN139">
        <v>5.6095046997070312</v>
      </c>
      <c r="DO139">
        <v>19.807098388671875</v>
      </c>
      <c r="DP139">
        <v>14.86139965057373</v>
      </c>
      <c r="DQ139">
        <v>86.905303955078125</v>
      </c>
      <c r="DR139">
        <v>496.70669555664062</v>
      </c>
      <c r="DS139">
        <v>0</v>
      </c>
      <c r="DT139">
        <v>322.11798095703125</v>
      </c>
      <c r="DU139">
        <v>44.57440185546875</v>
      </c>
      <c r="DV139">
        <v>12.1719970703125</v>
      </c>
      <c r="DW139">
        <v>7.9182000160217285</v>
      </c>
      <c r="DX139">
        <v>1.871399998664856</v>
      </c>
      <c r="DY139">
        <v>0.93569999933242798</v>
      </c>
      <c r="DZ139">
        <v>1.7865982055664063</v>
      </c>
      <c r="EA139">
        <v>13.469099044799805</v>
      </c>
      <c r="EB139">
        <v>16.926399230957031</v>
      </c>
      <c r="EC139">
        <v>17.958799362182617</v>
      </c>
      <c r="ED139">
        <v>13.469099998474121</v>
      </c>
      <c r="EE139">
        <v>89.895599365234375</v>
      </c>
      <c r="EF139">
        <v>18.910503387451172</v>
      </c>
      <c r="EG139">
        <v>7.2410011291503906</v>
      </c>
      <c r="EH139">
        <v>40.855499267578125</v>
      </c>
      <c r="EI139">
        <v>128.67486572265625</v>
      </c>
      <c r="EJ139">
        <v>42.27294921875</v>
      </c>
    </row>
    <row r="140" spans="2:140" x14ac:dyDescent="0.2">
      <c r="B140">
        <v>109.835693359375</v>
      </c>
      <c r="C140">
        <v>0</v>
      </c>
      <c r="D140">
        <v>0</v>
      </c>
      <c r="E140">
        <v>32.817626953125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42.04803466796875</v>
      </c>
      <c r="AE140">
        <v>122.6820068359375</v>
      </c>
      <c r="AF140">
        <v>0</v>
      </c>
      <c r="AG140">
        <v>0</v>
      </c>
      <c r="AH140">
        <v>0</v>
      </c>
      <c r="AI140">
        <v>35.2462158203125</v>
      </c>
      <c r="AJ140">
        <v>0</v>
      </c>
      <c r="AK140">
        <v>76.07818603515625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0</v>
      </c>
      <c r="BK140">
        <v>0</v>
      </c>
      <c r="BL140">
        <v>0</v>
      </c>
      <c r="BM140">
        <v>0</v>
      </c>
      <c r="BN140">
        <v>0</v>
      </c>
      <c r="BO140">
        <v>0</v>
      </c>
      <c r="BP140">
        <v>0</v>
      </c>
      <c r="BQ140">
        <v>0</v>
      </c>
      <c r="BR140">
        <v>0</v>
      </c>
      <c r="BS140">
        <v>0</v>
      </c>
      <c r="BT140">
        <v>0</v>
      </c>
      <c r="BU140">
        <v>0</v>
      </c>
      <c r="BV140">
        <v>0</v>
      </c>
      <c r="BW140">
        <v>0</v>
      </c>
      <c r="BX140">
        <v>0</v>
      </c>
      <c r="BY140">
        <v>0</v>
      </c>
      <c r="BZ140">
        <v>0</v>
      </c>
      <c r="CA140">
        <v>0</v>
      </c>
      <c r="CB140">
        <v>0</v>
      </c>
      <c r="CC140">
        <v>0</v>
      </c>
      <c r="CD140">
        <v>0</v>
      </c>
      <c r="CE140">
        <v>0</v>
      </c>
      <c r="CF140">
        <v>0</v>
      </c>
      <c r="CG140">
        <v>0</v>
      </c>
      <c r="CH140">
        <v>0</v>
      </c>
      <c r="CI140">
        <v>0</v>
      </c>
      <c r="CJ140">
        <v>0</v>
      </c>
      <c r="CK140">
        <v>95.07196044921875</v>
      </c>
      <c r="CL140">
        <v>0</v>
      </c>
      <c r="CM140">
        <v>0</v>
      </c>
      <c r="CN140">
        <v>0</v>
      </c>
      <c r="CO140">
        <v>0</v>
      </c>
      <c r="CP140">
        <v>0</v>
      </c>
      <c r="CQ140">
        <v>0</v>
      </c>
      <c r="CR140">
        <v>91.340492248535156</v>
      </c>
      <c r="CS140">
        <v>44.262908935546875</v>
      </c>
      <c r="CT140">
        <v>25.666200637817383</v>
      </c>
      <c r="CU140">
        <v>12.539703369140625</v>
      </c>
      <c r="CV140">
        <v>1.975494384765625</v>
      </c>
      <c r="CW140">
        <v>4.6094970703125</v>
      </c>
      <c r="CX140">
        <v>0.8057861328125</v>
      </c>
      <c r="CY140">
        <v>57.084499359130859</v>
      </c>
      <c r="CZ140">
        <v>48.3992919921875</v>
      </c>
      <c r="DA140">
        <v>7.043792724609375</v>
      </c>
      <c r="DB140">
        <v>3.6303999423980713</v>
      </c>
      <c r="DC140">
        <v>82.829002380371094</v>
      </c>
      <c r="DD140">
        <v>36.367195129394531</v>
      </c>
      <c r="DE140">
        <v>19.216606140136719</v>
      </c>
      <c r="DF140">
        <v>3.0064001083374023</v>
      </c>
      <c r="DG140">
        <v>5.4340000152587891</v>
      </c>
      <c r="DH140">
        <v>4.9531998634338379</v>
      </c>
      <c r="DI140">
        <v>75.728103637695313</v>
      </c>
      <c r="DJ140">
        <v>7.2607998847961426</v>
      </c>
      <c r="DK140">
        <v>46.467498779296875</v>
      </c>
      <c r="DL140">
        <v>6.3607997894287109</v>
      </c>
      <c r="DM140">
        <v>24.616298675537109</v>
      </c>
      <c r="DN140">
        <v>6.9120025634765625</v>
      </c>
      <c r="DO140">
        <v>24.190597534179688</v>
      </c>
      <c r="DP140">
        <v>13.829000473022461</v>
      </c>
      <c r="DQ140">
        <v>50.486083984375</v>
      </c>
      <c r="DR140">
        <v>316.07794189453125</v>
      </c>
      <c r="DS140">
        <v>0</v>
      </c>
      <c r="DT140">
        <v>250.37568664550781</v>
      </c>
      <c r="DU140">
        <v>51.256900787353516</v>
      </c>
      <c r="DV140">
        <v>18.531402587890625</v>
      </c>
      <c r="DW140">
        <v>9.5411996841430664</v>
      </c>
      <c r="DX140">
        <v>3.6303999423980713</v>
      </c>
      <c r="DY140">
        <v>1.8151999711990356</v>
      </c>
      <c r="DZ140">
        <v>2.6198043823242187</v>
      </c>
      <c r="EA140">
        <v>14.216102600097656</v>
      </c>
      <c r="EB140">
        <v>17.110797882080078</v>
      </c>
      <c r="EC140">
        <v>18.954799652099609</v>
      </c>
      <c r="ED140">
        <v>14.216099739074707</v>
      </c>
      <c r="EE140">
        <v>65.333602905273437</v>
      </c>
      <c r="EF140">
        <v>52.392204284667969</v>
      </c>
      <c r="EG140">
        <v>19.191604614257812</v>
      </c>
      <c r="EH140">
        <v>105.36299896240234</v>
      </c>
      <c r="EI140">
        <v>74.5126953125</v>
      </c>
      <c r="EJ140">
        <v>10.5277099609375</v>
      </c>
    </row>
    <row r="141" spans="2:140" x14ac:dyDescent="0.2">
      <c r="B141">
        <v>58.0989990234375</v>
      </c>
      <c r="C141">
        <v>0</v>
      </c>
      <c r="D141">
        <v>0</v>
      </c>
      <c r="E141">
        <v>13.288177490234375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25.0570068359375</v>
      </c>
      <c r="AE141">
        <v>72.634002685546875</v>
      </c>
      <c r="AF141">
        <v>0</v>
      </c>
      <c r="AG141">
        <v>0</v>
      </c>
      <c r="AH141">
        <v>0</v>
      </c>
      <c r="AI141">
        <v>18.580810546875</v>
      </c>
      <c r="AJ141">
        <v>0</v>
      </c>
      <c r="AK141">
        <v>49.901092529296875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0</v>
      </c>
      <c r="AR141">
        <v>0</v>
      </c>
      <c r="AS141">
        <v>0</v>
      </c>
      <c r="AT141">
        <v>0</v>
      </c>
      <c r="AU141">
        <v>0</v>
      </c>
      <c r="AV141">
        <v>0</v>
      </c>
      <c r="AW141">
        <v>0</v>
      </c>
      <c r="AX141">
        <v>0</v>
      </c>
      <c r="AY141">
        <v>0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I141">
        <v>0</v>
      </c>
      <c r="BJ141">
        <v>0</v>
      </c>
      <c r="BK141">
        <v>0</v>
      </c>
      <c r="BL141">
        <v>0</v>
      </c>
      <c r="BM141">
        <v>0</v>
      </c>
      <c r="BN141">
        <v>0</v>
      </c>
      <c r="BO141">
        <v>0</v>
      </c>
      <c r="BP141">
        <v>0</v>
      </c>
      <c r="BQ141">
        <v>0</v>
      </c>
      <c r="BR141">
        <v>0</v>
      </c>
      <c r="BS141">
        <v>0</v>
      </c>
      <c r="BT141">
        <v>0</v>
      </c>
      <c r="BU141">
        <v>0</v>
      </c>
      <c r="BV141">
        <v>0</v>
      </c>
      <c r="BW141">
        <v>0</v>
      </c>
      <c r="BX141">
        <v>0</v>
      </c>
      <c r="BY141">
        <v>0</v>
      </c>
      <c r="BZ141">
        <v>0</v>
      </c>
      <c r="CA141">
        <v>0</v>
      </c>
      <c r="CB141">
        <v>0</v>
      </c>
      <c r="CC141">
        <v>0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64.2449951171875</v>
      </c>
      <c r="CL141">
        <v>0</v>
      </c>
      <c r="CM141">
        <v>0</v>
      </c>
      <c r="CN141">
        <v>0</v>
      </c>
      <c r="CO141">
        <v>0</v>
      </c>
      <c r="CP141">
        <v>0</v>
      </c>
      <c r="CQ141">
        <v>0</v>
      </c>
      <c r="CR141">
        <v>89.330001831054688</v>
      </c>
      <c r="CS141">
        <v>36.364105224609375</v>
      </c>
      <c r="CT141">
        <v>17.650199890136719</v>
      </c>
      <c r="CU141">
        <v>5.556610107421875</v>
      </c>
      <c r="CV141">
        <v>1.084197998046875</v>
      </c>
      <c r="CW141">
        <v>2.5298004150390625</v>
      </c>
      <c r="CX141">
        <v>0.605499267578125</v>
      </c>
      <c r="CY141">
        <v>52.347198486328125</v>
      </c>
      <c r="CZ141">
        <v>41.081695556640625</v>
      </c>
      <c r="DA141">
        <v>5.6801910400390625</v>
      </c>
      <c r="DB141">
        <v>4.2792000770568848</v>
      </c>
      <c r="DC141">
        <v>76.587997436523438</v>
      </c>
      <c r="DD141">
        <v>23.517002105712891</v>
      </c>
      <c r="DE141">
        <v>13.481697082519531</v>
      </c>
      <c r="DF141">
        <v>1.7065999507904053</v>
      </c>
      <c r="DG141">
        <v>4.5345001220703125</v>
      </c>
      <c r="DH141">
        <v>4.6528000831604004</v>
      </c>
      <c r="DI141">
        <v>55.215599060058594</v>
      </c>
      <c r="DJ141">
        <v>8.5584001541137695</v>
      </c>
      <c r="DK141">
        <v>38.160999298095703</v>
      </c>
      <c r="DL141">
        <v>5.0839996337890625</v>
      </c>
      <c r="DM141">
        <v>20.653602600097656</v>
      </c>
      <c r="DN141">
        <v>5.6039962768554687</v>
      </c>
      <c r="DO141">
        <v>21.926498413085938</v>
      </c>
      <c r="DP141">
        <v>13.434800148010254</v>
      </c>
      <c r="DQ141">
        <v>39.704498291015625</v>
      </c>
      <c r="DR141">
        <v>266.32150268554688</v>
      </c>
      <c r="DS141">
        <v>0</v>
      </c>
      <c r="DT141">
        <v>131.29060363769531</v>
      </c>
      <c r="DU141">
        <v>33.31719970703125</v>
      </c>
      <c r="DV141">
        <v>12.272197723388672</v>
      </c>
      <c r="DW141">
        <v>7.625999927520752</v>
      </c>
      <c r="DX141">
        <v>4.2792000770568848</v>
      </c>
      <c r="DY141">
        <v>2.1396000385284424</v>
      </c>
      <c r="DZ141">
        <v>1.310699462890625</v>
      </c>
      <c r="EA141">
        <v>7.7918987274169922</v>
      </c>
      <c r="EB141">
        <v>11.766799926757813</v>
      </c>
      <c r="EC141">
        <v>10.389200210571289</v>
      </c>
      <c r="ED141">
        <v>7.7919001579284668</v>
      </c>
      <c r="EE141">
        <v>43.493301391601563</v>
      </c>
      <c r="EF141">
        <v>19.949996948242188</v>
      </c>
      <c r="EG141">
        <v>8.1653022766113281</v>
      </c>
      <c r="EH141">
        <v>47.837699890136719</v>
      </c>
      <c r="EI141">
        <v>44.405517578125</v>
      </c>
      <c r="EJ141">
        <v>4.16748046875</v>
      </c>
    </row>
    <row r="142" spans="2:140" x14ac:dyDescent="0.2">
      <c r="B142">
        <v>111.6981201171875</v>
      </c>
      <c r="C142">
        <v>0</v>
      </c>
      <c r="D142">
        <v>0</v>
      </c>
      <c r="E142">
        <v>6.8922119140625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18.72198486328125</v>
      </c>
      <c r="AE142">
        <v>50.00018310546875</v>
      </c>
      <c r="AF142">
        <v>0</v>
      </c>
      <c r="AG142">
        <v>0</v>
      </c>
      <c r="AH142">
        <v>0</v>
      </c>
      <c r="AI142">
        <v>13.20135498046875</v>
      </c>
      <c r="AJ142">
        <v>0</v>
      </c>
      <c r="AK142">
        <v>36.139694213867188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0</v>
      </c>
      <c r="BU142">
        <v>0</v>
      </c>
      <c r="BV142">
        <v>0</v>
      </c>
      <c r="BW142">
        <v>0</v>
      </c>
      <c r="BX142">
        <v>0</v>
      </c>
      <c r="BY142">
        <v>0</v>
      </c>
      <c r="BZ142">
        <v>0</v>
      </c>
      <c r="CA142">
        <v>0</v>
      </c>
      <c r="CB142">
        <v>0</v>
      </c>
      <c r="CC142">
        <v>0</v>
      </c>
      <c r="CD142">
        <v>0</v>
      </c>
      <c r="CE142">
        <v>0</v>
      </c>
      <c r="CF142">
        <v>0</v>
      </c>
      <c r="CG142">
        <v>0</v>
      </c>
      <c r="CH142">
        <v>0</v>
      </c>
      <c r="CI142">
        <v>0</v>
      </c>
      <c r="CJ142">
        <v>0</v>
      </c>
      <c r="CK142">
        <v>99.81500244140625</v>
      </c>
      <c r="CL142">
        <v>0</v>
      </c>
      <c r="CM142">
        <v>0</v>
      </c>
      <c r="CN142">
        <v>0</v>
      </c>
      <c r="CO142">
        <v>0</v>
      </c>
      <c r="CP142">
        <v>0</v>
      </c>
      <c r="CQ142">
        <v>0</v>
      </c>
      <c r="CR142">
        <v>87.093002319335938</v>
      </c>
      <c r="CS142">
        <v>33.274505615234375</v>
      </c>
      <c r="CT142">
        <v>14.538599967956543</v>
      </c>
      <c r="CU142">
        <v>3.1916961669921875</v>
      </c>
      <c r="CV142">
        <v>0.856201171875</v>
      </c>
      <c r="CW142">
        <v>1.997802734375</v>
      </c>
      <c r="CX142">
        <v>0.5435943603515625</v>
      </c>
      <c r="CY142">
        <v>51.235198974609375</v>
      </c>
      <c r="CZ142">
        <v>37.08648681640625</v>
      </c>
      <c r="DA142">
        <v>5.114990234375</v>
      </c>
      <c r="DB142">
        <v>3.4590001106262207</v>
      </c>
      <c r="DC142">
        <v>78.313003540039063</v>
      </c>
      <c r="DD142">
        <v>18.115200042724609</v>
      </c>
      <c r="DE142">
        <v>10.586700439453125</v>
      </c>
      <c r="DF142">
        <v>1.0505000352859497</v>
      </c>
      <c r="DG142">
        <v>6.2795000076293945</v>
      </c>
      <c r="DH142">
        <v>4.9320001602172852</v>
      </c>
      <c r="DI142">
        <v>52.813301086425781</v>
      </c>
      <c r="DJ142">
        <v>6.9180002212524414</v>
      </c>
      <c r="DK142">
        <v>32.679500579833984</v>
      </c>
      <c r="DL142">
        <v>4.1243996620178223</v>
      </c>
      <c r="DM142">
        <v>17.802097320556641</v>
      </c>
      <c r="DN142">
        <v>4.503997802734375</v>
      </c>
      <c r="DO142">
        <v>20.245201110839844</v>
      </c>
      <c r="DP142">
        <v>14.119799613952637</v>
      </c>
      <c r="DQ142">
        <v>33.886993408203125</v>
      </c>
      <c r="DR142">
        <v>257.32803344726562</v>
      </c>
      <c r="DS142">
        <v>0</v>
      </c>
      <c r="DT142">
        <v>83.778594970703125</v>
      </c>
      <c r="DU142">
        <v>21.602399826049805</v>
      </c>
      <c r="DV142">
        <v>7.8696002960205078</v>
      </c>
      <c r="DW142">
        <v>6.1866002082824707</v>
      </c>
      <c r="DX142">
        <v>3.4590001106262207</v>
      </c>
      <c r="DY142">
        <v>1.7295000553131104</v>
      </c>
      <c r="DZ142">
        <v>0.78639984130859375</v>
      </c>
      <c r="EA142">
        <v>4.6031999588012695</v>
      </c>
      <c r="EB142">
        <v>9.6923999786376953</v>
      </c>
      <c r="EC142">
        <v>6.1375999450683594</v>
      </c>
      <c r="ED142">
        <v>4.6031999588012695</v>
      </c>
      <c r="EE142">
        <v>34.316600799560547</v>
      </c>
      <c r="EF142">
        <v>9.1035003662109375</v>
      </c>
      <c r="EG142">
        <v>3.8491001129150391</v>
      </c>
      <c r="EH142">
        <v>22.937400817871094</v>
      </c>
      <c r="EI142">
        <v>60.336883544921875</v>
      </c>
      <c r="EJ142">
        <v>20.48590087890625</v>
      </c>
    </row>
    <row r="143" spans="2:140" x14ac:dyDescent="0.2">
      <c r="B143">
        <v>74.340087890625</v>
      </c>
      <c r="C143">
        <v>0</v>
      </c>
      <c r="D143">
        <v>0</v>
      </c>
      <c r="E143">
        <v>4.97698974609375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16.857025146484375</v>
      </c>
      <c r="AE143">
        <v>40.074615478515625</v>
      </c>
      <c r="AF143">
        <v>0</v>
      </c>
      <c r="AG143">
        <v>0</v>
      </c>
      <c r="AH143">
        <v>0</v>
      </c>
      <c r="AI143">
        <v>9.216217041015625</v>
      </c>
      <c r="AJ143">
        <v>0</v>
      </c>
      <c r="AK143">
        <v>29.036087036132813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0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0</v>
      </c>
      <c r="BR143">
        <v>0</v>
      </c>
      <c r="BS143">
        <v>0</v>
      </c>
      <c r="BT143">
        <v>0</v>
      </c>
      <c r="BU143">
        <v>0</v>
      </c>
      <c r="BV143">
        <v>0</v>
      </c>
      <c r="BW143">
        <v>0</v>
      </c>
      <c r="BX143">
        <v>0</v>
      </c>
      <c r="BY143">
        <v>0</v>
      </c>
      <c r="BZ143">
        <v>0</v>
      </c>
      <c r="CA143">
        <v>0</v>
      </c>
      <c r="CB143">
        <v>0</v>
      </c>
      <c r="CC143">
        <v>0</v>
      </c>
      <c r="CD143">
        <v>0</v>
      </c>
      <c r="CE143">
        <v>0</v>
      </c>
      <c r="CF143">
        <v>0</v>
      </c>
      <c r="CG143">
        <v>0</v>
      </c>
      <c r="CH143">
        <v>0</v>
      </c>
      <c r="CI143">
        <v>0</v>
      </c>
      <c r="CJ143">
        <v>0</v>
      </c>
      <c r="CK143">
        <v>69.40301513671875</v>
      </c>
      <c r="CL143">
        <v>0</v>
      </c>
      <c r="CM143">
        <v>0</v>
      </c>
      <c r="CN143">
        <v>0</v>
      </c>
      <c r="CO143">
        <v>0</v>
      </c>
      <c r="CP143">
        <v>0</v>
      </c>
      <c r="CQ143">
        <v>0</v>
      </c>
      <c r="CR143">
        <v>90.878990173339844</v>
      </c>
      <c r="CS143">
        <v>40.142410278320312</v>
      </c>
      <c r="CT143">
        <v>13.448399543762207</v>
      </c>
      <c r="CU143">
        <v>2.4323959350585937</v>
      </c>
      <c r="CV143">
        <v>1.4426956176757812</v>
      </c>
      <c r="CW143">
        <v>3.366302490234375</v>
      </c>
      <c r="CX143">
        <v>0.5328521728515625</v>
      </c>
      <c r="CY143">
        <v>52.355400085449219</v>
      </c>
      <c r="CZ143">
        <v>45.567794799804688</v>
      </c>
      <c r="DA143">
        <v>7.126800537109375</v>
      </c>
      <c r="DB143">
        <v>2.8664000034332275</v>
      </c>
      <c r="DC143">
        <v>69.38800048828125</v>
      </c>
      <c r="DD143">
        <v>15.990299224853516</v>
      </c>
      <c r="DE143">
        <v>9.1801033020019531</v>
      </c>
      <c r="DF143">
        <v>0.74370002746582031</v>
      </c>
      <c r="DG143">
        <v>6.9759998321533203</v>
      </c>
      <c r="DH143">
        <v>5.3716001510620117</v>
      </c>
      <c r="DI143">
        <v>46.571998596191406</v>
      </c>
      <c r="DJ143">
        <v>5.7328000068664551</v>
      </c>
      <c r="DK143">
        <v>26.033300399780273</v>
      </c>
      <c r="DL143">
        <v>3.2824001312255859</v>
      </c>
      <c r="DM143">
        <v>16.698698043823242</v>
      </c>
      <c r="DN143">
        <v>3.5900001525878906</v>
      </c>
      <c r="DO143">
        <v>18.171600341796875</v>
      </c>
      <c r="DP143">
        <v>14.318599700927734</v>
      </c>
      <c r="DQ143">
        <v>47.689605712890625</v>
      </c>
      <c r="DR143">
        <v>249.25341796875</v>
      </c>
      <c r="DS143">
        <v>0</v>
      </c>
      <c r="DT143">
        <v>61.175750732421875</v>
      </c>
      <c r="DU143">
        <v>16.976400375366211</v>
      </c>
      <c r="DV143">
        <v>5.1683998107910156</v>
      </c>
      <c r="DW143">
        <v>4.9236001968383789</v>
      </c>
      <c r="DX143">
        <v>2.8664000034332275</v>
      </c>
      <c r="DY143">
        <v>1.4332000017166138</v>
      </c>
      <c r="DZ143">
        <v>0.59780120849609375</v>
      </c>
      <c r="EA143">
        <v>3.1568999290466309</v>
      </c>
      <c r="EB143">
        <v>8.9655990600585937</v>
      </c>
      <c r="EC143">
        <v>4.2091999053955078</v>
      </c>
      <c r="ED143">
        <v>3.1568999290466309</v>
      </c>
      <c r="EE143">
        <v>31.460599899291992</v>
      </c>
      <c r="EF143">
        <v>5.6231002807617188</v>
      </c>
      <c r="EG143">
        <v>2.3704004287719727</v>
      </c>
      <c r="EH143">
        <v>14.103899955749512</v>
      </c>
      <c r="EI143">
        <v>42.637405395507812</v>
      </c>
      <c r="EJ143">
        <v>10.92242431640625</v>
      </c>
    </row>
    <row r="144" spans="2:140" x14ac:dyDescent="0.2">
      <c r="B144">
        <v>177.1964111328125</v>
      </c>
      <c r="C144">
        <v>0</v>
      </c>
      <c r="D144">
        <v>0</v>
      </c>
      <c r="E144">
        <v>10.81500244140625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18.156005859375</v>
      </c>
      <c r="AE144">
        <v>39.373382568359375</v>
      </c>
      <c r="AF144">
        <v>0</v>
      </c>
      <c r="AG144">
        <v>0</v>
      </c>
      <c r="AH144">
        <v>0</v>
      </c>
      <c r="AI144">
        <v>8.56640625</v>
      </c>
      <c r="AJ144">
        <v>0</v>
      </c>
      <c r="AK144">
        <v>26.20220947265625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0</v>
      </c>
      <c r="BR144">
        <v>0</v>
      </c>
      <c r="BS144">
        <v>0</v>
      </c>
      <c r="BT144">
        <v>0</v>
      </c>
      <c r="BU144">
        <v>0</v>
      </c>
      <c r="BV144">
        <v>0</v>
      </c>
      <c r="BW144">
        <v>0</v>
      </c>
      <c r="BX144">
        <v>0</v>
      </c>
      <c r="BY144">
        <v>0</v>
      </c>
      <c r="BZ144">
        <v>0</v>
      </c>
      <c r="CA144">
        <v>0</v>
      </c>
      <c r="CB144">
        <v>0</v>
      </c>
      <c r="CC144">
        <v>0</v>
      </c>
      <c r="CD144">
        <v>0</v>
      </c>
      <c r="CE144">
        <v>0</v>
      </c>
      <c r="CF144">
        <v>0</v>
      </c>
      <c r="CG144">
        <v>0</v>
      </c>
      <c r="CH144">
        <v>0</v>
      </c>
      <c r="CI144">
        <v>0</v>
      </c>
      <c r="CJ144">
        <v>0</v>
      </c>
      <c r="CK144">
        <v>108.2659912109375</v>
      </c>
      <c r="CL144">
        <v>0</v>
      </c>
      <c r="CM144">
        <v>0</v>
      </c>
      <c r="CN144">
        <v>0</v>
      </c>
      <c r="CO144">
        <v>0</v>
      </c>
      <c r="CP144">
        <v>0</v>
      </c>
      <c r="CQ144">
        <v>0</v>
      </c>
      <c r="CR144">
        <v>114.73500061035156</v>
      </c>
      <c r="CS144">
        <v>74.365997314453125</v>
      </c>
      <c r="CT144">
        <v>13.202400207519531</v>
      </c>
      <c r="CU144">
        <v>2.241607666015625</v>
      </c>
      <c r="CV144">
        <v>16.866897583007813</v>
      </c>
      <c r="CW144">
        <v>39.356094360351562</v>
      </c>
      <c r="CX144">
        <v>0.5485992431640625</v>
      </c>
      <c r="CY144">
        <v>69.78759765625</v>
      </c>
      <c r="CZ144">
        <v>86.771011352539063</v>
      </c>
      <c r="DA144">
        <v>14.63201904296875</v>
      </c>
      <c r="DB144">
        <v>2.3454000949859619</v>
      </c>
      <c r="DC144">
        <v>69.469001770019531</v>
      </c>
      <c r="DD144">
        <v>17.459999084472656</v>
      </c>
      <c r="DE144">
        <v>9.0846023559570312</v>
      </c>
      <c r="DF144">
        <v>0.71219998598098755</v>
      </c>
      <c r="DG144">
        <v>7.8280000686645508</v>
      </c>
      <c r="DH144">
        <v>8.6583995819091797</v>
      </c>
      <c r="DI144">
        <v>54.48199462890625</v>
      </c>
      <c r="DJ144">
        <v>4.6908001899719238</v>
      </c>
      <c r="DK144">
        <v>21.864200592041016</v>
      </c>
      <c r="DL144">
        <v>2.6212000846862793</v>
      </c>
      <c r="DM144">
        <v>22.284002304077148</v>
      </c>
      <c r="DN144">
        <v>2.8730010986328125</v>
      </c>
      <c r="DO144">
        <v>16.83489990234375</v>
      </c>
      <c r="DP144">
        <v>16.441400527954102</v>
      </c>
      <c r="DQ144">
        <v>138.498291015625</v>
      </c>
      <c r="DR144">
        <v>398.99069213867187</v>
      </c>
      <c r="DS144">
        <v>0</v>
      </c>
      <c r="DT144">
        <v>72.889007568359375</v>
      </c>
      <c r="DU144">
        <v>29.391899108886719</v>
      </c>
      <c r="DV144">
        <v>3.9923992156982422</v>
      </c>
      <c r="DW144">
        <v>3.9317998886108398</v>
      </c>
      <c r="DX144">
        <v>2.3454000949859619</v>
      </c>
      <c r="DY144">
        <v>1.172700047492981</v>
      </c>
      <c r="DZ144">
        <v>0.604400634765625</v>
      </c>
      <c r="EA144">
        <v>2.522700309753418</v>
      </c>
      <c r="EB144">
        <v>8.8015995025634766</v>
      </c>
      <c r="EC144">
        <v>3.3636000156402588</v>
      </c>
      <c r="ED144">
        <v>2.5227000713348389</v>
      </c>
      <c r="EE144">
        <v>63.307098388671875</v>
      </c>
      <c r="EF144">
        <v>5.2423000335693359</v>
      </c>
      <c r="EG144">
        <v>1.9474992752075195</v>
      </c>
      <c r="EH144">
        <v>10.787400245666504</v>
      </c>
      <c r="EI144">
        <v>112.1072998046875</v>
      </c>
      <c r="EJ144">
        <v>53.98126220703125</v>
      </c>
    </row>
    <row r="145" spans="2:140" x14ac:dyDescent="0.2">
      <c r="B145">
        <v>79.0208740234375</v>
      </c>
      <c r="C145">
        <v>0</v>
      </c>
      <c r="D145">
        <v>0</v>
      </c>
      <c r="E145">
        <v>7.349395751953125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16.964996337890625</v>
      </c>
      <c r="AE145">
        <v>36.348617553710938</v>
      </c>
      <c r="AF145">
        <v>0</v>
      </c>
      <c r="AG145">
        <v>0</v>
      </c>
      <c r="AH145">
        <v>0</v>
      </c>
      <c r="AI145">
        <v>8.3076019287109375</v>
      </c>
      <c r="AJ145">
        <v>0</v>
      </c>
      <c r="AK145">
        <v>23.74468994140625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v>0</v>
      </c>
      <c r="AX145">
        <v>0</v>
      </c>
      <c r="AY145">
        <v>0</v>
      </c>
      <c r="AZ145">
        <v>0</v>
      </c>
      <c r="BA145">
        <v>0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0</v>
      </c>
      <c r="BH145">
        <v>0</v>
      </c>
      <c r="BI145">
        <v>0</v>
      </c>
      <c r="BJ145">
        <v>0</v>
      </c>
      <c r="BK145">
        <v>0</v>
      </c>
      <c r="BL145">
        <v>0</v>
      </c>
      <c r="BM145">
        <v>0</v>
      </c>
      <c r="BN145">
        <v>0</v>
      </c>
      <c r="BO145">
        <v>0</v>
      </c>
      <c r="BP145">
        <v>0</v>
      </c>
      <c r="BQ145">
        <v>0</v>
      </c>
      <c r="BR145">
        <v>0</v>
      </c>
      <c r="BS145">
        <v>0</v>
      </c>
      <c r="BT145">
        <v>0</v>
      </c>
      <c r="BU145">
        <v>0</v>
      </c>
      <c r="BV145">
        <v>0</v>
      </c>
      <c r="BW145">
        <v>0</v>
      </c>
      <c r="BX145">
        <v>0</v>
      </c>
      <c r="BY145">
        <v>0</v>
      </c>
      <c r="BZ145">
        <v>0</v>
      </c>
      <c r="CA145">
        <v>0</v>
      </c>
      <c r="CB145">
        <v>0</v>
      </c>
      <c r="CC145">
        <v>0</v>
      </c>
      <c r="CD145">
        <v>0</v>
      </c>
      <c r="CE145">
        <v>0</v>
      </c>
      <c r="CF145">
        <v>0</v>
      </c>
      <c r="CG145">
        <v>0</v>
      </c>
      <c r="CH145">
        <v>0</v>
      </c>
      <c r="CI145">
        <v>0</v>
      </c>
      <c r="CJ145">
        <v>0</v>
      </c>
      <c r="CK145">
        <v>74.0350341796875</v>
      </c>
      <c r="CL145">
        <v>0</v>
      </c>
      <c r="CM145">
        <v>0</v>
      </c>
      <c r="CN145">
        <v>0</v>
      </c>
      <c r="CO145">
        <v>0</v>
      </c>
      <c r="CP145">
        <v>0</v>
      </c>
      <c r="CQ145">
        <v>0</v>
      </c>
      <c r="CR145">
        <v>121.58149719238281</v>
      </c>
      <c r="CS145">
        <v>70.378692626953125</v>
      </c>
      <c r="CT145">
        <v>13.366800308227539</v>
      </c>
      <c r="CU145">
        <v>2.2292938232421875</v>
      </c>
      <c r="CV145">
        <v>5.5005035400390625</v>
      </c>
      <c r="CW145">
        <v>12.834503173828125</v>
      </c>
      <c r="CX145">
        <v>0.57745361328125</v>
      </c>
      <c r="CY145">
        <v>72.930702209472656</v>
      </c>
      <c r="CZ145">
        <v>82.986892700195313</v>
      </c>
      <c r="DA145">
        <v>12.479400634765625</v>
      </c>
      <c r="DB145">
        <v>2.0241999626159668</v>
      </c>
      <c r="DC145">
        <v>71.611000061035156</v>
      </c>
      <c r="DD145">
        <v>15.111902236938477</v>
      </c>
      <c r="DE145">
        <v>8.0963020324707031</v>
      </c>
      <c r="DF145">
        <v>0.63139998912811279</v>
      </c>
      <c r="DG145">
        <v>6.6560001373291016</v>
      </c>
      <c r="DH145">
        <v>8.7472000122070312</v>
      </c>
      <c r="DI145">
        <v>54.601509094238281</v>
      </c>
      <c r="DJ145">
        <v>4.0483999252319336</v>
      </c>
      <c r="DK145">
        <v>23.558399200439453</v>
      </c>
      <c r="DL145">
        <v>2.947199821472168</v>
      </c>
      <c r="DM145">
        <v>26.405399322509766</v>
      </c>
      <c r="DN145">
        <v>3.0919990539550781</v>
      </c>
      <c r="DO145">
        <v>15.154296875</v>
      </c>
      <c r="DP145">
        <v>16.654800415039063</v>
      </c>
      <c r="DQ145">
        <v>111.22589111328125</v>
      </c>
      <c r="DR145">
        <v>391.71109008789062</v>
      </c>
      <c r="DS145">
        <v>0</v>
      </c>
      <c r="DT145">
        <v>79.401947021484375</v>
      </c>
      <c r="DU145">
        <v>19.592399597167969</v>
      </c>
      <c r="DV145">
        <v>3.4091987609863281</v>
      </c>
      <c r="DW145">
        <v>4.4208002090454102</v>
      </c>
      <c r="DX145">
        <v>2.0241999626159668</v>
      </c>
      <c r="DY145">
        <v>1.0120999813079834</v>
      </c>
      <c r="DZ145">
        <v>0.547698974609375</v>
      </c>
      <c r="EA145">
        <v>2.768700122833252</v>
      </c>
      <c r="EB145">
        <v>8.9111995697021484</v>
      </c>
      <c r="EC145">
        <v>3.6916000843048096</v>
      </c>
      <c r="ED145">
        <v>2.7686998844146729</v>
      </c>
      <c r="EE145">
        <v>43.718601226806641</v>
      </c>
      <c r="EF145">
        <v>5.0553998947143555</v>
      </c>
      <c r="EG145">
        <v>1.7938003540039062</v>
      </c>
      <c r="EH145">
        <v>9.6443996429443359</v>
      </c>
      <c r="EI145">
        <v>60.85711669921875</v>
      </c>
      <c r="EJ145">
        <v>15.132080078125</v>
      </c>
    </row>
    <row r="146" spans="2:140" x14ac:dyDescent="0.2">
      <c r="B146">
        <v>119.0599365234375</v>
      </c>
      <c r="C146">
        <v>0</v>
      </c>
      <c r="D146">
        <v>0</v>
      </c>
      <c r="E146">
        <v>6.40380859375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17.0579833984375</v>
      </c>
      <c r="AE146">
        <v>84.10601806640625</v>
      </c>
      <c r="AF146">
        <v>0</v>
      </c>
      <c r="AG146">
        <v>0</v>
      </c>
      <c r="AH146">
        <v>0</v>
      </c>
      <c r="AI146">
        <v>14.860015869140625</v>
      </c>
      <c r="AJ146">
        <v>0</v>
      </c>
      <c r="AK146">
        <v>61.2080078125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0</v>
      </c>
      <c r="CA146">
        <v>0</v>
      </c>
      <c r="CB146">
        <v>0</v>
      </c>
      <c r="CC146">
        <v>0</v>
      </c>
      <c r="CD146">
        <v>0</v>
      </c>
      <c r="CE146">
        <v>0</v>
      </c>
      <c r="CF146">
        <v>0</v>
      </c>
      <c r="CG146">
        <v>0</v>
      </c>
      <c r="CH146">
        <v>0</v>
      </c>
      <c r="CI146">
        <v>0</v>
      </c>
      <c r="CJ146">
        <v>0</v>
      </c>
      <c r="CK146">
        <v>48.70001220703125</v>
      </c>
      <c r="CL146">
        <v>0</v>
      </c>
      <c r="CM146">
        <v>0</v>
      </c>
      <c r="CN146">
        <v>0</v>
      </c>
      <c r="CO146">
        <v>0</v>
      </c>
      <c r="CP146">
        <v>0</v>
      </c>
      <c r="CQ146">
        <v>0</v>
      </c>
      <c r="CR146">
        <v>121.46399688720703</v>
      </c>
      <c r="CS146">
        <v>51.4512939453125</v>
      </c>
      <c r="CT146">
        <v>33.271198272705078</v>
      </c>
      <c r="CU146">
        <v>2.2631988525390625</v>
      </c>
      <c r="CV146">
        <v>2.26409912109375</v>
      </c>
      <c r="CW146">
        <v>5.28289794921875</v>
      </c>
      <c r="CX146">
        <v>0.60009765625</v>
      </c>
      <c r="CY146">
        <v>70.845596313476563</v>
      </c>
      <c r="CZ146">
        <v>67.616104125976562</v>
      </c>
      <c r="DA146">
        <v>8.462615966796875</v>
      </c>
      <c r="DB146">
        <v>2.252000093460083</v>
      </c>
      <c r="DC146">
        <v>73.978996276855469</v>
      </c>
      <c r="DD146">
        <v>53.208900451660156</v>
      </c>
      <c r="DE146">
        <v>16.111007690429688</v>
      </c>
      <c r="DF146">
        <v>0.62459999322891235</v>
      </c>
      <c r="DG146">
        <v>6.9029998779296875</v>
      </c>
      <c r="DH146">
        <v>8.0067996978759766</v>
      </c>
      <c r="DI146">
        <v>56.286003112792969</v>
      </c>
      <c r="DJ146">
        <v>4.504000186920166</v>
      </c>
      <c r="DK146">
        <v>111.69400024414062</v>
      </c>
      <c r="DL146">
        <v>7.5015993118286133</v>
      </c>
      <c r="DM146">
        <v>31.225593566894531</v>
      </c>
      <c r="DN146">
        <v>7.6890106201171875</v>
      </c>
      <c r="DO146">
        <v>20.051589965820313</v>
      </c>
      <c r="DP146">
        <v>16.215400695800781</v>
      </c>
      <c r="DQ146">
        <v>77.582611083984375</v>
      </c>
      <c r="DR146">
        <v>327.60638427734375</v>
      </c>
      <c r="DS146">
        <v>0</v>
      </c>
      <c r="DT146">
        <v>64.608795166015625</v>
      </c>
      <c r="DU146">
        <v>11.67389965057373</v>
      </c>
      <c r="DV146">
        <v>2.7497997283935547</v>
      </c>
      <c r="DW146">
        <v>11.252400398254395</v>
      </c>
      <c r="DX146">
        <v>2.252000093460083</v>
      </c>
      <c r="DY146">
        <v>1.1260000467300415</v>
      </c>
      <c r="DZ146">
        <v>3.4245986938476562</v>
      </c>
      <c r="EA146">
        <v>3.7007999420166016</v>
      </c>
      <c r="EB146">
        <v>22.180797576904297</v>
      </c>
      <c r="EC146">
        <v>4.9344000816345215</v>
      </c>
      <c r="ED146">
        <v>3.7007999420166016</v>
      </c>
      <c r="EE146">
        <v>58.564601898193359</v>
      </c>
      <c r="EF146">
        <v>6.2237005233764648</v>
      </c>
      <c r="EG146">
        <v>1.964599609375</v>
      </c>
      <c r="EH146">
        <v>9.679499626159668</v>
      </c>
      <c r="EI146">
        <v>48.844512939453125</v>
      </c>
      <c r="EJ146">
        <v>6.8385009765625</v>
      </c>
    </row>
    <row r="147" spans="2:140" x14ac:dyDescent="0.2">
      <c r="B147">
        <v>443.594482421875</v>
      </c>
      <c r="C147">
        <v>0</v>
      </c>
      <c r="D147">
        <v>0</v>
      </c>
      <c r="E147">
        <v>8.17919921875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33.2989501953125</v>
      </c>
      <c r="AE147">
        <v>332.78759765625</v>
      </c>
      <c r="AF147">
        <v>0</v>
      </c>
      <c r="AG147">
        <v>0</v>
      </c>
      <c r="AH147">
        <v>0</v>
      </c>
      <c r="AI147">
        <v>28.8612060546875</v>
      </c>
      <c r="AJ147">
        <v>0</v>
      </c>
      <c r="AK147">
        <v>128.644775390625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0</v>
      </c>
      <c r="BZ147">
        <v>0</v>
      </c>
      <c r="CA147">
        <v>0</v>
      </c>
      <c r="CB147">
        <v>0</v>
      </c>
      <c r="CC147">
        <v>0</v>
      </c>
      <c r="CD147">
        <v>0</v>
      </c>
      <c r="CE147">
        <v>0</v>
      </c>
      <c r="CF147">
        <v>0</v>
      </c>
      <c r="CG147">
        <v>0</v>
      </c>
      <c r="CH147">
        <v>0</v>
      </c>
      <c r="CI147">
        <v>0</v>
      </c>
      <c r="CJ147">
        <v>0</v>
      </c>
      <c r="CK147">
        <v>159.761962890625</v>
      </c>
      <c r="CL147">
        <v>0</v>
      </c>
      <c r="CM147">
        <v>0</v>
      </c>
      <c r="CN147">
        <v>0</v>
      </c>
      <c r="CO147">
        <v>0</v>
      </c>
      <c r="CP147">
        <v>0</v>
      </c>
      <c r="CQ147">
        <v>0</v>
      </c>
      <c r="CR147">
        <v>267.73849487304687</v>
      </c>
      <c r="CS147">
        <v>137.0408935546875</v>
      </c>
      <c r="CT147">
        <v>69.049797058105469</v>
      </c>
      <c r="CU147">
        <v>2.792694091796875</v>
      </c>
      <c r="CV147">
        <v>56.101516723632812</v>
      </c>
      <c r="CW147">
        <v>130.90350341796875</v>
      </c>
      <c r="CX147">
        <v>0.771942138671875</v>
      </c>
      <c r="CY147">
        <v>132.34590148925781</v>
      </c>
      <c r="CZ147">
        <v>181.57730102539062</v>
      </c>
      <c r="DA147">
        <v>27.57977294921875</v>
      </c>
      <c r="DB147">
        <v>4.697199821472168</v>
      </c>
      <c r="DC147">
        <v>105.22899627685547</v>
      </c>
      <c r="DD147">
        <v>129.3048095703125</v>
      </c>
      <c r="DE147">
        <v>32.43280029296875</v>
      </c>
      <c r="DF147">
        <v>0.75199997425079346</v>
      </c>
      <c r="DG147">
        <v>7.1820001602172852</v>
      </c>
      <c r="DH147">
        <v>21.29680061340332</v>
      </c>
      <c r="DI147">
        <v>108.52548980712891</v>
      </c>
      <c r="DJ147">
        <v>9.3943996429443359</v>
      </c>
      <c r="DK147">
        <v>434.81210327148437</v>
      </c>
      <c r="DL147">
        <v>18.72920036315918</v>
      </c>
      <c r="DM147">
        <v>158.305908203125</v>
      </c>
      <c r="DN147">
        <v>12.822509765625</v>
      </c>
      <c r="DO147">
        <v>33.22711181640625</v>
      </c>
      <c r="DP147">
        <v>19.783599853515625</v>
      </c>
      <c r="DQ147">
        <v>385.9793701171875</v>
      </c>
      <c r="DR147">
        <v>916.7935791015625</v>
      </c>
      <c r="DS147">
        <v>0</v>
      </c>
      <c r="DT147">
        <v>153.75518798828125</v>
      </c>
      <c r="DU147">
        <v>63.25579833984375</v>
      </c>
      <c r="DV147">
        <v>5.4782028198242187</v>
      </c>
      <c r="DW147">
        <v>28.093799591064453</v>
      </c>
      <c r="DX147">
        <v>4.697199821472168</v>
      </c>
      <c r="DY147">
        <v>2.348599910736084</v>
      </c>
      <c r="DZ147">
        <v>8.74169921875</v>
      </c>
      <c r="EA147">
        <v>9.5970001220703125</v>
      </c>
      <c r="EB147">
        <v>46.033195495605469</v>
      </c>
      <c r="EC147">
        <v>12.795999526977539</v>
      </c>
      <c r="ED147">
        <v>9.5970001220703125</v>
      </c>
      <c r="EE147">
        <v>227.51469421386719</v>
      </c>
      <c r="EF147">
        <v>19.013399124145508</v>
      </c>
      <c r="EG147">
        <v>4.9021015167236328</v>
      </c>
      <c r="EH147">
        <v>19.673099517822266</v>
      </c>
      <c r="EI147">
        <v>59.03179931640625</v>
      </c>
      <c r="EJ147">
        <v>111.36376953125</v>
      </c>
    </row>
    <row r="148" spans="2:140" x14ac:dyDescent="0.2">
      <c r="B148">
        <v>240.2734375</v>
      </c>
      <c r="C148">
        <v>0</v>
      </c>
      <c r="D148">
        <v>0</v>
      </c>
      <c r="E148">
        <v>23.93280029296875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161.862060546875</v>
      </c>
      <c r="AE148">
        <v>418.0660400390625</v>
      </c>
      <c r="AF148">
        <v>0</v>
      </c>
      <c r="AG148">
        <v>0</v>
      </c>
      <c r="AH148">
        <v>0</v>
      </c>
      <c r="AI148">
        <v>69.977783203125</v>
      </c>
      <c r="AJ148">
        <v>0</v>
      </c>
      <c r="AK148">
        <v>217.978759765625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0</v>
      </c>
      <c r="BZ148">
        <v>0</v>
      </c>
      <c r="CA148">
        <v>0</v>
      </c>
      <c r="CB148">
        <v>0</v>
      </c>
      <c r="CC148">
        <v>0</v>
      </c>
      <c r="CD148">
        <v>0</v>
      </c>
      <c r="CE148">
        <v>0</v>
      </c>
      <c r="CF148">
        <v>0</v>
      </c>
      <c r="CG148">
        <v>0</v>
      </c>
      <c r="CH148">
        <v>0</v>
      </c>
      <c r="CI148">
        <v>0</v>
      </c>
      <c r="CJ148">
        <v>0</v>
      </c>
      <c r="CK148">
        <v>87.3890380859375</v>
      </c>
      <c r="CL148">
        <v>0</v>
      </c>
      <c r="CM148">
        <v>0</v>
      </c>
      <c r="CN148">
        <v>0</v>
      </c>
      <c r="CO148">
        <v>0</v>
      </c>
      <c r="CP148">
        <v>0</v>
      </c>
      <c r="CQ148">
        <v>0</v>
      </c>
      <c r="CR148">
        <v>234.09150695800781</v>
      </c>
      <c r="CS148">
        <v>104.65960693359375</v>
      </c>
      <c r="CT148">
        <v>94.879798889160156</v>
      </c>
      <c r="CU148">
        <v>11.391021728515625</v>
      </c>
      <c r="CV148">
        <v>10.870819091796875</v>
      </c>
      <c r="CW148">
        <v>25.365203857421875</v>
      </c>
      <c r="CX148">
        <v>0.7269287109375</v>
      </c>
      <c r="CY148">
        <v>119.322509765625</v>
      </c>
      <c r="CZ148">
        <v>135.1531982421875</v>
      </c>
      <c r="DA148">
        <v>16.60919189453125</v>
      </c>
      <c r="DB148">
        <v>20.46980094909668</v>
      </c>
      <c r="DC148">
        <v>121.34200286865234</v>
      </c>
      <c r="DD148">
        <v>199.57948303222656</v>
      </c>
      <c r="DE148">
        <v>50.3599853515625</v>
      </c>
      <c r="DF148">
        <v>4.4008002281188965</v>
      </c>
      <c r="DG148">
        <v>6.9475002288818359</v>
      </c>
      <c r="DH148">
        <v>14.854800224304199</v>
      </c>
      <c r="DI148">
        <v>133.32820129394531</v>
      </c>
      <c r="DJ148">
        <v>40.939601898193359</v>
      </c>
      <c r="DK148">
        <v>405.29559326171875</v>
      </c>
      <c r="DL148">
        <v>49.229202270507812</v>
      </c>
      <c r="DM148">
        <v>135.05618286132812</v>
      </c>
      <c r="DN148">
        <v>28.56201171875</v>
      </c>
      <c r="DO148">
        <v>93.1688232421875</v>
      </c>
      <c r="DP148">
        <v>19.659000396728516</v>
      </c>
      <c r="DQ148">
        <v>196.04656982421875</v>
      </c>
      <c r="DR148">
        <v>599.38031005859375</v>
      </c>
      <c r="DS148">
        <v>0</v>
      </c>
      <c r="DT148">
        <v>245.37765502929687</v>
      </c>
      <c r="DU148">
        <v>54.573699951171875</v>
      </c>
      <c r="DV148">
        <v>14.833595275878906</v>
      </c>
      <c r="DW148">
        <v>73.843803405761719</v>
      </c>
      <c r="DX148">
        <v>20.46980094909668</v>
      </c>
      <c r="DY148">
        <v>10.23490047454834</v>
      </c>
      <c r="DZ148">
        <v>13.855194091796875</v>
      </c>
      <c r="EA148">
        <v>19.805400848388672</v>
      </c>
      <c r="EB148">
        <v>63.253196716308594</v>
      </c>
      <c r="EC148">
        <v>26.407199859619141</v>
      </c>
      <c r="ED148">
        <v>19.805400848388672</v>
      </c>
      <c r="EE148">
        <v>206.977294921875</v>
      </c>
      <c r="EF148">
        <v>73.290702819824219</v>
      </c>
      <c r="EG148">
        <v>20.711799621582031</v>
      </c>
      <c r="EH148">
        <v>92.175300598144531</v>
      </c>
      <c r="EI148">
        <v>54.701416015625</v>
      </c>
      <c r="EJ148">
        <v>23.50341796875</v>
      </c>
    </row>
    <row r="149" spans="2:140" x14ac:dyDescent="0.2">
      <c r="B149">
        <v>200.16064453125</v>
      </c>
      <c r="C149">
        <v>0</v>
      </c>
      <c r="D149">
        <v>0</v>
      </c>
      <c r="E149">
        <v>52.4166259765625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50.6719970703125</v>
      </c>
      <c r="AE149">
        <v>254.9317626953125</v>
      </c>
      <c r="AF149">
        <v>0</v>
      </c>
      <c r="AG149">
        <v>0</v>
      </c>
      <c r="AH149">
        <v>0</v>
      </c>
      <c r="AI149">
        <v>56.18115234375</v>
      </c>
      <c r="AJ149">
        <v>0</v>
      </c>
      <c r="AK149">
        <v>133.4273681640625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C149">
        <v>0</v>
      </c>
      <c r="BD149">
        <v>0</v>
      </c>
      <c r="BE149">
        <v>0</v>
      </c>
      <c r="BF149">
        <v>0</v>
      </c>
      <c r="BG149">
        <v>0</v>
      </c>
      <c r="BH149">
        <v>0</v>
      </c>
      <c r="BI149">
        <v>0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0</v>
      </c>
      <c r="BQ149">
        <v>0</v>
      </c>
      <c r="BR149">
        <v>0</v>
      </c>
      <c r="BS149">
        <v>0</v>
      </c>
      <c r="BT149">
        <v>0</v>
      </c>
      <c r="BU149">
        <v>0</v>
      </c>
      <c r="BV149">
        <v>0</v>
      </c>
      <c r="BW149">
        <v>0</v>
      </c>
      <c r="BX149">
        <v>0</v>
      </c>
      <c r="BY149">
        <v>0</v>
      </c>
      <c r="BZ149">
        <v>0</v>
      </c>
      <c r="CA149">
        <v>0</v>
      </c>
      <c r="CB149">
        <v>0</v>
      </c>
      <c r="CC149">
        <v>0</v>
      </c>
      <c r="CD149">
        <v>0</v>
      </c>
      <c r="CE149">
        <v>0</v>
      </c>
      <c r="CF149">
        <v>0</v>
      </c>
      <c r="CG149">
        <v>0</v>
      </c>
      <c r="CH149">
        <v>0</v>
      </c>
      <c r="CI149">
        <v>0</v>
      </c>
      <c r="CJ149">
        <v>0</v>
      </c>
      <c r="CK149">
        <v>83.595947265625</v>
      </c>
      <c r="CL149">
        <v>0</v>
      </c>
      <c r="CM149">
        <v>0</v>
      </c>
      <c r="CN149">
        <v>0</v>
      </c>
      <c r="CO149">
        <v>0</v>
      </c>
      <c r="CP149">
        <v>0</v>
      </c>
      <c r="CQ149">
        <v>0</v>
      </c>
      <c r="CR149">
        <v>209.04400634765625</v>
      </c>
      <c r="CS149">
        <v>74.210479736328125</v>
      </c>
      <c r="CT149">
        <v>52.757400512695313</v>
      </c>
      <c r="CU149">
        <v>16.352706909179687</v>
      </c>
      <c r="CV149">
        <v>4.5255126953125</v>
      </c>
      <c r="CW149">
        <v>10.559494018554687</v>
      </c>
      <c r="CX149">
        <v>0.720794677734375</v>
      </c>
      <c r="CY149">
        <v>106.42780303955078</v>
      </c>
      <c r="CZ149">
        <v>103.0784912109375</v>
      </c>
      <c r="DA149">
        <v>10.65899658203125</v>
      </c>
      <c r="DB149">
        <v>11.066200256347656</v>
      </c>
      <c r="DC149">
        <v>94.331001281738281</v>
      </c>
      <c r="DD149">
        <v>120.40560913085937</v>
      </c>
      <c r="DE149">
        <v>37.3662109375</v>
      </c>
      <c r="DF149">
        <v>5.2965002059936523</v>
      </c>
      <c r="DG149">
        <v>8.569000244140625</v>
      </c>
      <c r="DH149">
        <v>12.147600173950195</v>
      </c>
      <c r="DI149">
        <v>120.53868865966797</v>
      </c>
      <c r="DJ149">
        <v>22.132400512695313</v>
      </c>
      <c r="DK149">
        <v>167.83369445800781</v>
      </c>
      <c r="DL149">
        <v>25.728397369384766</v>
      </c>
      <c r="DM149">
        <v>71.097702026367188</v>
      </c>
      <c r="DN149">
        <v>20.676025390625</v>
      </c>
      <c r="DO149">
        <v>60.724517822265625</v>
      </c>
      <c r="DP149">
        <v>19.808200836181641</v>
      </c>
      <c r="DQ149">
        <v>119.1212158203125</v>
      </c>
      <c r="DR149">
        <v>490.5018310546875</v>
      </c>
      <c r="DS149">
        <v>0</v>
      </c>
      <c r="DT149">
        <v>278.54638671875</v>
      </c>
      <c r="DU149">
        <v>69.282501220703125</v>
      </c>
      <c r="DV149">
        <v>24.681205749511719</v>
      </c>
      <c r="DW149">
        <v>38.592601776123047</v>
      </c>
      <c r="DX149">
        <v>11.066200256347656</v>
      </c>
      <c r="DY149">
        <v>5.5331001281738281</v>
      </c>
      <c r="DZ149">
        <v>6.689605712890625</v>
      </c>
      <c r="EA149">
        <v>15.9447021484375</v>
      </c>
      <c r="EB149">
        <v>35.171604156494141</v>
      </c>
      <c r="EC149">
        <v>21.259599685668945</v>
      </c>
      <c r="ED149">
        <v>15.944700241088867</v>
      </c>
      <c r="EE149">
        <v>121.88249969482422</v>
      </c>
      <c r="EF149">
        <v>61.301803588867188</v>
      </c>
      <c r="EG149">
        <v>23.760696411132813</v>
      </c>
      <c r="EH149">
        <v>135.02969360351562</v>
      </c>
      <c r="EI149">
        <v>121.13531494140625</v>
      </c>
      <c r="EJ149">
        <v>33.6402587890625</v>
      </c>
    </row>
    <row r="150" spans="2:140" x14ac:dyDescent="0.2">
      <c r="B150">
        <v>125.031982421875</v>
      </c>
      <c r="C150">
        <v>0</v>
      </c>
      <c r="D150">
        <v>0</v>
      </c>
      <c r="E150">
        <v>24.436798095703125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65.93310546875</v>
      </c>
      <c r="AE150">
        <v>185.4256591796875</v>
      </c>
      <c r="AF150">
        <v>0</v>
      </c>
      <c r="AG150">
        <v>0</v>
      </c>
      <c r="AH150">
        <v>0</v>
      </c>
      <c r="AI150">
        <v>32.69873046875</v>
      </c>
      <c r="AJ150">
        <v>0</v>
      </c>
      <c r="AK150">
        <v>92.80584716796875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0</v>
      </c>
      <c r="CA150">
        <v>0</v>
      </c>
      <c r="CB150">
        <v>0</v>
      </c>
      <c r="CC150">
        <v>0</v>
      </c>
      <c r="CD150">
        <v>0</v>
      </c>
      <c r="CE150">
        <v>0</v>
      </c>
      <c r="CF150">
        <v>0</v>
      </c>
      <c r="CG150">
        <v>0</v>
      </c>
      <c r="CH150">
        <v>0</v>
      </c>
      <c r="CI150">
        <v>0</v>
      </c>
      <c r="CJ150">
        <v>0</v>
      </c>
      <c r="CK150">
        <v>59.65606689453125</v>
      </c>
      <c r="CL150">
        <v>0</v>
      </c>
      <c r="CM150">
        <v>0</v>
      </c>
      <c r="CN150">
        <v>0</v>
      </c>
      <c r="CO150">
        <v>0</v>
      </c>
      <c r="CP150">
        <v>0</v>
      </c>
      <c r="CQ150">
        <v>0</v>
      </c>
      <c r="CR150">
        <v>187.99497985839844</v>
      </c>
      <c r="CS150">
        <v>60.757110595703125</v>
      </c>
      <c r="CT150">
        <v>34.315799713134766</v>
      </c>
      <c r="CU150">
        <v>7.1403045654296875</v>
      </c>
      <c r="CV150">
        <v>2.864410400390625</v>
      </c>
      <c r="CW150">
        <v>6.6836090087890625</v>
      </c>
      <c r="CX150">
        <v>0.7393035888671875</v>
      </c>
      <c r="CY150">
        <v>97.056396484375</v>
      </c>
      <c r="CZ150">
        <v>90.18768310546875</v>
      </c>
      <c r="DA150">
        <v>9.0902099609375</v>
      </c>
      <c r="DB150">
        <v>10.632599830627441</v>
      </c>
      <c r="DC150">
        <v>84.786003112792969</v>
      </c>
      <c r="DD150">
        <v>90.770401000976563</v>
      </c>
      <c r="DE150">
        <v>28.3843994140625</v>
      </c>
      <c r="DF150">
        <v>3.0625998973846436</v>
      </c>
      <c r="DG150">
        <v>8.6545000076293945</v>
      </c>
      <c r="DH150">
        <v>10.578399658203125</v>
      </c>
      <c r="DI150">
        <v>85.984291076660156</v>
      </c>
      <c r="DJ150">
        <v>21.265199661254883</v>
      </c>
      <c r="DK150">
        <v>123.00810241699219</v>
      </c>
      <c r="DL150">
        <v>19.955999374389648</v>
      </c>
      <c r="DM150">
        <v>61.373306274414063</v>
      </c>
      <c r="DN150">
        <v>18.618499755859375</v>
      </c>
      <c r="DO150">
        <v>56.61309814453125</v>
      </c>
      <c r="DP150">
        <v>19.45159912109375</v>
      </c>
      <c r="DQ150">
        <v>90.998992919921875</v>
      </c>
      <c r="DR150">
        <v>429.39703369140625</v>
      </c>
      <c r="DS150">
        <v>0</v>
      </c>
      <c r="DT150">
        <v>158.48701477050781</v>
      </c>
      <c r="DU150">
        <v>45.614101409912109</v>
      </c>
      <c r="DV150">
        <v>16.319400787353516</v>
      </c>
      <c r="DW150">
        <v>29.934000015258789</v>
      </c>
      <c r="DX150">
        <v>10.632599830627441</v>
      </c>
      <c r="DY150">
        <v>5.3162999153137207</v>
      </c>
      <c r="DZ150">
        <v>4.5583038330078125</v>
      </c>
      <c r="EA150">
        <v>8.8749008178710937</v>
      </c>
      <c r="EB150">
        <v>22.877201080322266</v>
      </c>
      <c r="EC150">
        <v>11.833200454711914</v>
      </c>
      <c r="ED150">
        <v>8.8748998641967773</v>
      </c>
      <c r="EE150">
        <v>87.202400207519531</v>
      </c>
      <c r="EF150">
        <v>24.262702941894531</v>
      </c>
      <c r="EG150">
        <v>9.4698982238769531</v>
      </c>
      <c r="EH150">
        <v>54.034198760986328</v>
      </c>
      <c r="EI150">
        <v>66.9815673828125</v>
      </c>
      <c r="EJ150">
        <v>10.964599609375</v>
      </c>
    </row>
    <row r="151" spans="2:140" x14ac:dyDescent="0.2">
      <c r="B151">
        <v>373.62744140625</v>
      </c>
      <c r="C151">
        <v>0</v>
      </c>
      <c r="D151">
        <v>0</v>
      </c>
      <c r="E151">
        <v>15.365997314453125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33.9541015625</v>
      </c>
      <c r="AE151">
        <v>275.097412109375</v>
      </c>
      <c r="AF151">
        <v>0</v>
      </c>
      <c r="AG151">
        <v>0</v>
      </c>
      <c r="AH151">
        <v>0</v>
      </c>
      <c r="AI151">
        <v>26.91192626953125</v>
      </c>
      <c r="AJ151">
        <v>0</v>
      </c>
      <c r="AK151">
        <v>85.2955322265625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0</v>
      </c>
      <c r="CA151">
        <v>0</v>
      </c>
      <c r="CB151">
        <v>0</v>
      </c>
      <c r="CC151">
        <v>0</v>
      </c>
      <c r="CD151">
        <v>0</v>
      </c>
      <c r="CE151">
        <v>0</v>
      </c>
      <c r="CF151">
        <v>0</v>
      </c>
      <c r="CG151">
        <v>0</v>
      </c>
      <c r="CH151">
        <v>0</v>
      </c>
      <c r="CI151">
        <v>0</v>
      </c>
      <c r="CJ151">
        <v>0</v>
      </c>
      <c r="CK151">
        <v>47.10797119140625</v>
      </c>
      <c r="CL151">
        <v>0</v>
      </c>
      <c r="CM151">
        <v>0</v>
      </c>
      <c r="CN151">
        <v>0</v>
      </c>
      <c r="CO151">
        <v>0</v>
      </c>
      <c r="CP151">
        <v>0</v>
      </c>
      <c r="CQ151">
        <v>0</v>
      </c>
      <c r="CR151">
        <v>171.83798217773437</v>
      </c>
      <c r="CS151">
        <v>47.6990966796875</v>
      </c>
      <c r="CT151">
        <v>37.629600524902344</v>
      </c>
      <c r="CU151">
        <v>4.09381103515625</v>
      </c>
      <c r="CV151">
        <v>2.4011993408203125</v>
      </c>
      <c r="CW151">
        <v>5.6027984619140625</v>
      </c>
      <c r="CX151">
        <v>0.760406494140625</v>
      </c>
      <c r="CY151">
        <v>87.560195922851562</v>
      </c>
      <c r="CZ151">
        <v>74.990692138671875</v>
      </c>
      <c r="DA151">
        <v>6.852203369140625</v>
      </c>
      <c r="DB151">
        <v>8.6988000869750977</v>
      </c>
      <c r="DC151">
        <v>80.138999938964844</v>
      </c>
      <c r="DD151">
        <v>95.418006896972656</v>
      </c>
      <c r="DE151">
        <v>26.955886840820313</v>
      </c>
      <c r="DF151">
        <v>2.0476999282836914</v>
      </c>
      <c r="DG151">
        <v>7.8280000686645508</v>
      </c>
      <c r="DH151">
        <v>9.2335996627807617</v>
      </c>
      <c r="DI151">
        <v>76.239601135253906</v>
      </c>
      <c r="DJ151">
        <v>17.397600173950195</v>
      </c>
      <c r="DK151">
        <v>258.01589965820312</v>
      </c>
      <c r="DL151">
        <v>37.793201446533203</v>
      </c>
      <c r="DM151">
        <v>88.936294555664063</v>
      </c>
      <c r="DN151">
        <v>32.015472412109375</v>
      </c>
      <c r="DO151">
        <v>59.667694091796875</v>
      </c>
      <c r="DP151">
        <v>18.458799362182617</v>
      </c>
      <c r="DQ151">
        <v>64.40618896484375</v>
      </c>
      <c r="DR151">
        <v>376.57382202148437</v>
      </c>
      <c r="DS151">
        <v>0</v>
      </c>
      <c r="DT151">
        <v>114.50929260253906</v>
      </c>
      <c r="DU151">
        <v>31.436300277709961</v>
      </c>
      <c r="DV151">
        <v>11.217800140380859</v>
      </c>
      <c r="DW151">
        <v>56.689800262451172</v>
      </c>
      <c r="DX151">
        <v>8.6988000869750977</v>
      </c>
      <c r="DY151">
        <v>4.3494000434875488</v>
      </c>
      <c r="DZ151">
        <v>4.6743011474609375</v>
      </c>
      <c r="EA151">
        <v>5.776799201965332</v>
      </c>
      <c r="EB151">
        <v>25.086399078369141</v>
      </c>
      <c r="EC151">
        <v>7.7024002075195312</v>
      </c>
      <c r="ED151">
        <v>5.7768001556396484</v>
      </c>
      <c r="EE151">
        <v>109.84420013427734</v>
      </c>
      <c r="EF151">
        <v>12.569900512695313</v>
      </c>
      <c r="EG151">
        <v>4.9144992828369141</v>
      </c>
      <c r="EH151">
        <v>28.06920051574707</v>
      </c>
      <c r="EI151">
        <v>62.988311767578125</v>
      </c>
      <c r="EJ151">
        <v>6.166259765625</v>
      </c>
    </row>
    <row r="152" spans="2:140" x14ac:dyDescent="0.2">
      <c r="B152">
        <v>347.191162109375</v>
      </c>
      <c r="C152">
        <v>0</v>
      </c>
      <c r="D152">
        <v>0</v>
      </c>
      <c r="E152">
        <v>13.985992431640625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25.65802001953125</v>
      </c>
      <c r="AE152">
        <v>152.30322265625</v>
      </c>
      <c r="AF152">
        <v>0</v>
      </c>
      <c r="AG152">
        <v>0</v>
      </c>
      <c r="AH152">
        <v>0</v>
      </c>
      <c r="AI152">
        <v>19.6285400390625</v>
      </c>
      <c r="AJ152">
        <v>0</v>
      </c>
      <c r="AK152">
        <v>63.03778076171875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0</v>
      </c>
      <c r="BM152">
        <v>0</v>
      </c>
      <c r="BN152">
        <v>0</v>
      </c>
      <c r="BO152">
        <v>0</v>
      </c>
      <c r="BP152">
        <v>0</v>
      </c>
      <c r="BQ152">
        <v>0</v>
      </c>
      <c r="BR152">
        <v>0</v>
      </c>
      <c r="BS152">
        <v>0</v>
      </c>
      <c r="BT152">
        <v>0</v>
      </c>
      <c r="BU152">
        <v>0</v>
      </c>
      <c r="BV152">
        <v>0</v>
      </c>
      <c r="BW152">
        <v>0</v>
      </c>
      <c r="BX152">
        <v>0</v>
      </c>
      <c r="BY152">
        <v>0</v>
      </c>
      <c r="BZ152">
        <v>0</v>
      </c>
      <c r="CA152">
        <v>0</v>
      </c>
      <c r="CB152">
        <v>0</v>
      </c>
      <c r="CC152">
        <v>0</v>
      </c>
      <c r="CD152">
        <v>0</v>
      </c>
      <c r="CE152">
        <v>0</v>
      </c>
      <c r="CF152">
        <v>0</v>
      </c>
      <c r="CG152">
        <v>0</v>
      </c>
      <c r="CH152">
        <v>0</v>
      </c>
      <c r="CI152">
        <v>0</v>
      </c>
      <c r="CJ152">
        <v>0</v>
      </c>
      <c r="CK152">
        <v>110.260009765625</v>
      </c>
      <c r="CL152">
        <v>0</v>
      </c>
      <c r="CM152">
        <v>0</v>
      </c>
      <c r="CN152">
        <v>0</v>
      </c>
      <c r="CO152">
        <v>0</v>
      </c>
      <c r="CP152">
        <v>0</v>
      </c>
      <c r="CQ152">
        <v>0</v>
      </c>
      <c r="CR152">
        <v>164.67999267578125</v>
      </c>
      <c r="CS152">
        <v>40.118408203125</v>
      </c>
      <c r="CT152">
        <v>28.128599166870117</v>
      </c>
      <c r="CU152">
        <v>3.143402099609375</v>
      </c>
      <c r="CV152">
        <v>2.294097900390625</v>
      </c>
      <c r="CW152">
        <v>5.3528900146484375</v>
      </c>
      <c r="CX152">
        <v>0.7761993408203125</v>
      </c>
      <c r="CY152">
        <v>84.900588989257813</v>
      </c>
      <c r="CZ152">
        <v>66.07379150390625</v>
      </c>
      <c r="DA152">
        <v>5.74481201171875</v>
      </c>
      <c r="DB152">
        <v>7.2704000473022461</v>
      </c>
      <c r="DC152">
        <v>72.494003295898438</v>
      </c>
      <c r="DD152">
        <v>67.670997619628906</v>
      </c>
      <c r="DE152">
        <v>21.62579345703125</v>
      </c>
      <c r="DF152">
        <v>1.6134999990463257</v>
      </c>
      <c r="DG152">
        <v>14.939999580383301</v>
      </c>
      <c r="DH152">
        <v>8.5483999252319336</v>
      </c>
      <c r="DI152">
        <v>87.786201477050781</v>
      </c>
      <c r="DJ152">
        <v>14.540800094604492</v>
      </c>
      <c r="DK152">
        <v>132.97610473632812</v>
      </c>
      <c r="DL152">
        <v>22.106399536132813</v>
      </c>
      <c r="DM152">
        <v>56.3551025390625</v>
      </c>
      <c r="DN152">
        <v>20.845489501953125</v>
      </c>
      <c r="DO152">
        <v>55.0198974609375</v>
      </c>
      <c r="DP152">
        <v>18.898399353027344</v>
      </c>
      <c r="DQ152">
        <v>50.080596923828125</v>
      </c>
      <c r="DR152">
        <v>340.00338745117187</v>
      </c>
      <c r="DS152">
        <v>0</v>
      </c>
      <c r="DT152">
        <v>102.5264892578125</v>
      </c>
      <c r="DU152">
        <v>25.80150032043457</v>
      </c>
      <c r="DV152">
        <v>9.1578006744384766</v>
      </c>
      <c r="DW152">
        <v>33.159599304199219</v>
      </c>
      <c r="DX152">
        <v>7.2704000473022461</v>
      </c>
      <c r="DY152">
        <v>3.635200023651123</v>
      </c>
      <c r="DZ152">
        <v>2.5930023193359375</v>
      </c>
      <c r="EA152">
        <v>4.3281002044677734</v>
      </c>
      <c r="EB152">
        <v>18.752401351928711</v>
      </c>
      <c r="EC152">
        <v>5.7708001136779785</v>
      </c>
      <c r="ED152">
        <v>4.3281002044677734</v>
      </c>
      <c r="EE152">
        <v>72.252998352050781</v>
      </c>
      <c r="EF152">
        <v>10.149299621582031</v>
      </c>
      <c r="EG152">
        <v>4.2679996490478516</v>
      </c>
      <c r="EH152">
        <v>25.362899780273438</v>
      </c>
      <c r="EI152">
        <v>128.16900634765625</v>
      </c>
      <c r="EJ152">
        <v>46.6929931640625</v>
      </c>
    </row>
    <row r="153" spans="2:140" x14ac:dyDescent="0.2">
      <c r="B153">
        <v>161.56103515625</v>
      </c>
      <c r="C153">
        <v>0</v>
      </c>
      <c r="D153">
        <v>0</v>
      </c>
      <c r="E153">
        <v>12.67559814453125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24.56597900390625</v>
      </c>
      <c r="AE153">
        <v>124.72882080078125</v>
      </c>
      <c r="AF153">
        <v>0</v>
      </c>
      <c r="AG153">
        <v>0</v>
      </c>
      <c r="AH153">
        <v>0</v>
      </c>
      <c r="AI153">
        <v>18.2459716796875</v>
      </c>
      <c r="AJ153">
        <v>0</v>
      </c>
      <c r="AK153">
        <v>59.2135009765625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0</v>
      </c>
      <c r="BU153">
        <v>0</v>
      </c>
      <c r="BV153">
        <v>0</v>
      </c>
      <c r="BW153">
        <v>0</v>
      </c>
      <c r="BX153">
        <v>0</v>
      </c>
      <c r="BY153">
        <v>0</v>
      </c>
      <c r="BZ153">
        <v>0</v>
      </c>
      <c r="CA153">
        <v>0</v>
      </c>
      <c r="CB153">
        <v>0</v>
      </c>
      <c r="CC153">
        <v>0</v>
      </c>
      <c r="CD153">
        <v>0</v>
      </c>
      <c r="CE153">
        <v>0</v>
      </c>
      <c r="CF153">
        <v>0</v>
      </c>
      <c r="CG153">
        <v>0</v>
      </c>
      <c r="CH153">
        <v>0</v>
      </c>
      <c r="CI153">
        <v>0</v>
      </c>
      <c r="CJ153">
        <v>0</v>
      </c>
      <c r="CK153">
        <v>66.26397705078125</v>
      </c>
      <c r="CL153">
        <v>0</v>
      </c>
      <c r="CM153">
        <v>0</v>
      </c>
      <c r="CN153">
        <v>0</v>
      </c>
      <c r="CO153">
        <v>0</v>
      </c>
      <c r="CP153">
        <v>0</v>
      </c>
      <c r="CQ153">
        <v>0</v>
      </c>
      <c r="CR153">
        <v>153.95350646972656</v>
      </c>
      <c r="CS153">
        <v>33.473785400390625</v>
      </c>
      <c r="CT153">
        <v>26.591400146484375</v>
      </c>
      <c r="CU153">
        <v>2.901611328125</v>
      </c>
      <c r="CV153">
        <v>2.31060791015625</v>
      </c>
      <c r="CW153">
        <v>5.391387939453125</v>
      </c>
      <c r="CX153">
        <v>0.78350830078125</v>
      </c>
      <c r="CY153">
        <v>77.24310302734375</v>
      </c>
      <c r="CZ153">
        <v>57.934600830078125</v>
      </c>
      <c r="DA153">
        <v>4.879608154296875</v>
      </c>
      <c r="DB153">
        <v>6.3003997802734375</v>
      </c>
      <c r="DC153">
        <v>63.292999267578125</v>
      </c>
      <c r="DD153">
        <v>66.447891235351563</v>
      </c>
      <c r="DE153">
        <v>20.626701354980469</v>
      </c>
      <c r="DF153">
        <v>1.443600058555603</v>
      </c>
      <c r="DG153">
        <v>10.814000129699707</v>
      </c>
      <c r="DH153">
        <v>7.6683998107910156</v>
      </c>
      <c r="DI153">
        <v>65.782997131347656</v>
      </c>
      <c r="DJ153">
        <v>12.600799560546875</v>
      </c>
      <c r="DK153">
        <v>157.43629455566406</v>
      </c>
      <c r="DL153">
        <v>25.040000915527344</v>
      </c>
      <c r="DM153">
        <v>59.218490600585938</v>
      </c>
      <c r="DN153">
        <v>22.946990966796875</v>
      </c>
      <c r="DO153">
        <v>49.946197509765625</v>
      </c>
      <c r="DP153">
        <v>17.888399124145508</v>
      </c>
      <c r="DQ153">
        <v>41.978515625</v>
      </c>
      <c r="DR153">
        <v>292.46249389648437</v>
      </c>
      <c r="DS153">
        <v>0</v>
      </c>
      <c r="DT153">
        <v>95.354888916015625</v>
      </c>
      <c r="DU153">
        <v>21.08180046081543</v>
      </c>
      <c r="DV153">
        <v>7.2800006866455078</v>
      </c>
      <c r="DW153">
        <v>37.560001373291016</v>
      </c>
      <c r="DX153">
        <v>6.3003997802734375</v>
      </c>
      <c r="DY153">
        <v>3.1501998901367187</v>
      </c>
      <c r="DZ153">
        <v>2.6865005493164063</v>
      </c>
      <c r="EA153">
        <v>3.6714000701904297</v>
      </c>
      <c r="EB153">
        <v>17.72760009765625</v>
      </c>
      <c r="EC153">
        <v>4.8951997756958008</v>
      </c>
      <c r="ED153">
        <v>3.6714000701904297</v>
      </c>
      <c r="EE153">
        <v>56.391201019287109</v>
      </c>
      <c r="EF153">
        <v>9.2385997772216797</v>
      </c>
      <c r="EG153">
        <v>3.2321987152099609</v>
      </c>
      <c r="EH153">
        <v>17.211599349975586</v>
      </c>
      <c r="EI153">
        <v>70.47650146484375</v>
      </c>
      <c r="EJ153">
        <v>12.6524658203125</v>
      </c>
    </row>
    <row r="154" spans="2:140" x14ac:dyDescent="0.2">
      <c r="B154">
        <v>109.33740234375</v>
      </c>
      <c r="C154">
        <v>0</v>
      </c>
      <c r="D154">
        <v>0</v>
      </c>
      <c r="E154">
        <v>12.179412841796875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24.11798095703125</v>
      </c>
      <c r="AE154">
        <v>107.89801025390625</v>
      </c>
      <c r="AF154">
        <v>0</v>
      </c>
      <c r="AG154">
        <v>0</v>
      </c>
      <c r="AH154">
        <v>0</v>
      </c>
      <c r="AI154">
        <v>18.177001953125</v>
      </c>
      <c r="AJ154">
        <v>0</v>
      </c>
      <c r="AK154">
        <v>50.81201171875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50.18798828125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144.30149841308594</v>
      </c>
      <c r="CS154">
        <v>29.042083740234375</v>
      </c>
      <c r="CT154">
        <v>24.673200607299805</v>
      </c>
      <c r="CU154">
        <v>2.9717941284179687</v>
      </c>
      <c r="CV154">
        <v>2.28961181640625</v>
      </c>
      <c r="CW154">
        <v>5.3424072265625</v>
      </c>
      <c r="CX154">
        <v>0.7830963134765625</v>
      </c>
      <c r="CY154">
        <v>69.893898010253906</v>
      </c>
      <c r="CZ154">
        <v>50.766693115234375</v>
      </c>
      <c r="DA154">
        <v>4.298187255859375</v>
      </c>
      <c r="DB154">
        <v>5.3242001533508301</v>
      </c>
      <c r="DC154">
        <v>55.726001739501953</v>
      </c>
      <c r="DD154">
        <v>55.655994415283203</v>
      </c>
      <c r="DE154">
        <v>19.037208557128906</v>
      </c>
      <c r="DF154">
        <v>1.4464000463485718</v>
      </c>
      <c r="DG154">
        <v>8.4134998321533203</v>
      </c>
      <c r="DH154">
        <v>6.9368000030517578</v>
      </c>
      <c r="DI154">
        <v>61.489398956298828</v>
      </c>
      <c r="DJ154">
        <v>10.64840030670166</v>
      </c>
      <c r="DK154">
        <v>108.47440338134766</v>
      </c>
      <c r="DL154">
        <v>18.701997756958008</v>
      </c>
      <c r="DM154">
        <v>45.763809204101563</v>
      </c>
      <c r="DN154">
        <v>18.120498657226563</v>
      </c>
      <c r="DO154">
        <v>40.4393310546875</v>
      </c>
      <c r="DP154">
        <v>16.938600540161133</v>
      </c>
      <c r="DQ154">
        <v>36.045684814453125</v>
      </c>
      <c r="DR154">
        <v>254.24432373046875</v>
      </c>
      <c r="DS154">
        <v>0</v>
      </c>
      <c r="DT154">
        <v>90.610000610351563</v>
      </c>
      <c r="DU154">
        <v>17.454799652099609</v>
      </c>
      <c r="DV154">
        <v>5.8549995422363281</v>
      </c>
      <c r="DW154">
        <v>28.052999496459961</v>
      </c>
      <c r="DX154">
        <v>5.3242001533508301</v>
      </c>
      <c r="DY154">
        <v>2.662100076675415</v>
      </c>
      <c r="DZ154">
        <v>1.7849006652832031</v>
      </c>
      <c r="EA154">
        <v>3.6260995864868164</v>
      </c>
      <c r="EB154">
        <v>16.448797225952148</v>
      </c>
      <c r="EC154">
        <v>4.8347997665405273</v>
      </c>
      <c r="ED154">
        <v>3.6261000633239746</v>
      </c>
      <c r="EE154">
        <v>46.678699493408203</v>
      </c>
      <c r="EF154">
        <v>9.4583988189697266</v>
      </c>
      <c r="EG154">
        <v>3.0433998107910156</v>
      </c>
      <c r="EH154">
        <v>15.229800224304199</v>
      </c>
      <c r="EI154">
        <v>54.8358154296875</v>
      </c>
      <c r="EJ154">
        <v>6.3997802734375</v>
      </c>
    </row>
    <row r="155" spans="2:140" x14ac:dyDescent="0.2">
      <c r="B155">
        <v>260.925048828125</v>
      </c>
      <c r="C155">
        <v>0</v>
      </c>
      <c r="D155">
        <v>0</v>
      </c>
      <c r="E155">
        <v>28.4993896484375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40.04901123046875</v>
      </c>
      <c r="AE155">
        <v>100.4599609375</v>
      </c>
      <c r="AF155">
        <v>0</v>
      </c>
      <c r="AG155">
        <v>0</v>
      </c>
      <c r="AH155">
        <v>0</v>
      </c>
      <c r="AI155">
        <v>16.82659912109375</v>
      </c>
      <c r="AJ155">
        <v>0</v>
      </c>
      <c r="AK155">
        <v>44.4873046875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0</v>
      </c>
      <c r="BW155">
        <v>0</v>
      </c>
      <c r="BX155">
        <v>0</v>
      </c>
      <c r="BY155">
        <v>0</v>
      </c>
      <c r="BZ155">
        <v>0</v>
      </c>
      <c r="CA155">
        <v>0</v>
      </c>
      <c r="CB155">
        <v>0</v>
      </c>
      <c r="CC155">
        <v>0</v>
      </c>
      <c r="CD155">
        <v>0</v>
      </c>
      <c r="CE155">
        <v>0</v>
      </c>
      <c r="CF155">
        <v>0</v>
      </c>
      <c r="CG155">
        <v>0</v>
      </c>
      <c r="CH155">
        <v>0</v>
      </c>
      <c r="CI155">
        <v>0</v>
      </c>
      <c r="CJ155">
        <v>0</v>
      </c>
      <c r="CK155">
        <v>171.4810791015625</v>
      </c>
      <c r="CL155">
        <v>0</v>
      </c>
      <c r="CM155">
        <v>0</v>
      </c>
      <c r="CN155">
        <v>0</v>
      </c>
      <c r="CO155">
        <v>0</v>
      </c>
      <c r="CP155">
        <v>0</v>
      </c>
      <c r="CQ155">
        <v>0</v>
      </c>
      <c r="CR155">
        <v>187.49798583984375</v>
      </c>
      <c r="CS155">
        <v>99.26409912109375</v>
      </c>
      <c r="CT155">
        <v>23.150999069213867</v>
      </c>
      <c r="CU155">
        <v>2.952301025390625</v>
      </c>
      <c r="CV155">
        <v>37.42889404296875</v>
      </c>
      <c r="CW155">
        <v>87.334091186523438</v>
      </c>
      <c r="CX155">
        <v>0.81500244140625</v>
      </c>
      <c r="CY155">
        <v>96.282203674316406</v>
      </c>
      <c r="CZ155">
        <v>128.669677734375</v>
      </c>
      <c r="DA155">
        <v>20.3721923828125</v>
      </c>
      <c r="DB155">
        <v>4.5506000518798828</v>
      </c>
      <c r="DC155">
        <v>63.243999481201172</v>
      </c>
      <c r="DD155">
        <v>47.510097503662109</v>
      </c>
      <c r="DE155">
        <v>17.160301208496094</v>
      </c>
      <c r="DF155">
        <v>1.7901999950408936</v>
      </c>
      <c r="DG155">
        <v>8.5085000991821289</v>
      </c>
      <c r="DH155">
        <v>16.525600433349609</v>
      </c>
      <c r="DI155">
        <v>83.04510498046875</v>
      </c>
      <c r="DJ155">
        <v>9.1012001037597656</v>
      </c>
      <c r="DK155">
        <v>88.000503540039063</v>
      </c>
      <c r="DL155">
        <v>15.04840087890625</v>
      </c>
      <c r="DM155">
        <v>88.849700927734375</v>
      </c>
      <c r="DN155">
        <v>14.705490112304688</v>
      </c>
      <c r="DO155">
        <v>35.1708984375</v>
      </c>
      <c r="DP155">
        <v>19.7947998046875</v>
      </c>
      <c r="DQ155">
        <v>239.93121337890625</v>
      </c>
      <c r="DR155">
        <v>658.80181884765625</v>
      </c>
      <c r="DS155">
        <v>0</v>
      </c>
      <c r="DT155">
        <v>135.11380004882812</v>
      </c>
      <c r="DU155">
        <v>51.5166015625</v>
      </c>
      <c r="DV155">
        <v>6.0768013000488281</v>
      </c>
      <c r="DW155">
        <v>22.572599411010742</v>
      </c>
      <c r="DX155">
        <v>4.5506000518798828</v>
      </c>
      <c r="DY155">
        <v>2.2753000259399414</v>
      </c>
      <c r="DZ155">
        <v>1.3782997131347656</v>
      </c>
      <c r="EA155">
        <v>3.3036003112792969</v>
      </c>
      <c r="EB155">
        <v>15.434000015258789</v>
      </c>
      <c r="EC155">
        <v>4.4047999382019043</v>
      </c>
      <c r="ED155">
        <v>3.3036000728607178</v>
      </c>
      <c r="EE155">
        <v>120.08640289306641</v>
      </c>
      <c r="EF155">
        <v>9.6522998809814453</v>
      </c>
      <c r="EG155">
        <v>2.8945989608764648</v>
      </c>
      <c r="EH155">
        <v>13.641300201416016</v>
      </c>
      <c r="EI155">
        <v>203.6248779296875</v>
      </c>
      <c r="EJ155">
        <v>125.4669189453125</v>
      </c>
    </row>
    <row r="156" spans="2:140" x14ac:dyDescent="0.2">
      <c r="B156">
        <v>156.008544921875</v>
      </c>
      <c r="C156">
        <v>0</v>
      </c>
      <c r="D156">
        <v>0</v>
      </c>
      <c r="E156">
        <v>17.885406494140625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25.08203125</v>
      </c>
      <c r="AE156">
        <v>99.59356689453125</v>
      </c>
      <c r="AF156">
        <v>0</v>
      </c>
      <c r="AG156">
        <v>0</v>
      </c>
      <c r="AH156">
        <v>0</v>
      </c>
      <c r="AI156">
        <v>18.3740234375</v>
      </c>
      <c r="AJ156">
        <v>0</v>
      </c>
      <c r="AK156">
        <v>45.40850830078125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88.321044921875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180.10452270507812</v>
      </c>
      <c r="CS156">
        <v>71.39910888671875</v>
      </c>
      <c r="CT156">
        <v>24.695999145507813</v>
      </c>
      <c r="CU156">
        <v>3.010498046875</v>
      </c>
      <c r="CV156">
        <v>8.0904083251953125</v>
      </c>
      <c r="CW156">
        <v>18.877593994140625</v>
      </c>
      <c r="CX156">
        <v>0.8011474609375</v>
      </c>
      <c r="CY156">
        <v>91.573501586914063</v>
      </c>
      <c r="CZ156">
        <v>97.41668701171875</v>
      </c>
      <c r="DA156">
        <v>12.064208984375</v>
      </c>
      <c r="DB156">
        <v>3.9361999034881592</v>
      </c>
      <c r="DC156">
        <v>64.523002624511719</v>
      </c>
      <c r="DD156">
        <v>47.681095123291016</v>
      </c>
      <c r="DE156">
        <v>16.115104675292969</v>
      </c>
      <c r="DF156">
        <v>1.6559000015258789</v>
      </c>
      <c r="DG156">
        <v>7.8944997787475586</v>
      </c>
      <c r="DH156">
        <v>11.771200180053711</v>
      </c>
      <c r="DI156">
        <v>71.202301025390625</v>
      </c>
      <c r="DJ156">
        <v>7.8723998069763184</v>
      </c>
      <c r="DK156">
        <v>109.09049987792969</v>
      </c>
      <c r="DL156">
        <v>16.795997619628906</v>
      </c>
      <c r="DM156">
        <v>62.090103149414063</v>
      </c>
      <c r="DN156">
        <v>16.369003295898438</v>
      </c>
      <c r="DO156">
        <v>33.710205078125</v>
      </c>
      <c r="DP156">
        <v>19.236000061035156</v>
      </c>
      <c r="DQ156">
        <v>120.66030883789062</v>
      </c>
      <c r="DR156">
        <v>406.69769287109375</v>
      </c>
      <c r="DS156">
        <v>0</v>
      </c>
      <c r="DT156">
        <v>105.62654113769531</v>
      </c>
      <c r="DU156">
        <v>25.135299682617188</v>
      </c>
      <c r="DV156">
        <v>5.0074005126953125</v>
      </c>
      <c r="DW156">
        <v>25.194000244140625</v>
      </c>
      <c r="DX156">
        <v>3.9361999034881592</v>
      </c>
      <c r="DY156">
        <v>1.9680999517440796</v>
      </c>
      <c r="DZ156">
        <v>1.8307991027832031</v>
      </c>
      <c r="EA156">
        <v>3.3194999694824219</v>
      </c>
      <c r="EB156">
        <v>16.464000701904297</v>
      </c>
      <c r="EC156">
        <v>4.4260001182556152</v>
      </c>
      <c r="ED156">
        <v>3.3194999694824219</v>
      </c>
      <c r="EE156">
        <v>85.625198364257813</v>
      </c>
      <c r="EF156">
        <v>9.8847007751464844</v>
      </c>
      <c r="EG156">
        <v>2.9414005279541016</v>
      </c>
      <c r="EH156">
        <v>13.763699531555176</v>
      </c>
      <c r="EI156">
        <v>95.697296142578125</v>
      </c>
      <c r="EJ156">
        <v>25.02734375</v>
      </c>
    </row>
    <row r="157" spans="2:140" x14ac:dyDescent="0.2">
      <c r="B157">
        <v>162.862548828125</v>
      </c>
      <c r="C157">
        <v>0</v>
      </c>
      <c r="D157">
        <v>0</v>
      </c>
      <c r="E157">
        <v>14.226593017578125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86.5059814453125</v>
      </c>
      <c r="AE157">
        <v>163.75799560546875</v>
      </c>
      <c r="AF157">
        <v>0</v>
      </c>
      <c r="AG157">
        <v>0</v>
      </c>
      <c r="AH157">
        <v>0</v>
      </c>
      <c r="AI157">
        <v>22.95001220703125</v>
      </c>
      <c r="AJ157">
        <v>0</v>
      </c>
      <c r="AK157">
        <v>73.24969482421875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0</v>
      </c>
      <c r="CE157">
        <v>0</v>
      </c>
      <c r="CF157">
        <v>0</v>
      </c>
      <c r="CG157">
        <v>0</v>
      </c>
      <c r="CH157">
        <v>0</v>
      </c>
      <c r="CI157">
        <v>0</v>
      </c>
      <c r="CJ157">
        <v>0</v>
      </c>
      <c r="CK157">
        <v>59.76300048828125</v>
      </c>
      <c r="CL157">
        <v>0</v>
      </c>
      <c r="CM157">
        <v>0</v>
      </c>
      <c r="CN157">
        <v>0</v>
      </c>
      <c r="CO157">
        <v>0</v>
      </c>
      <c r="CP157">
        <v>0</v>
      </c>
      <c r="CQ157">
        <v>0</v>
      </c>
      <c r="CR157">
        <v>178.17849731445312</v>
      </c>
      <c r="CS157">
        <v>71.787384033203125</v>
      </c>
      <c r="CT157">
        <v>32.084400177001953</v>
      </c>
      <c r="CU157">
        <v>3.0659942626953125</v>
      </c>
      <c r="CV157">
        <v>4.858489990234375</v>
      </c>
      <c r="CW157">
        <v>11.336502075195313</v>
      </c>
      <c r="CX157">
        <v>0.80810546875</v>
      </c>
      <c r="CY157">
        <v>90.330101013183594</v>
      </c>
      <c r="CZ157">
        <v>92.86480712890625</v>
      </c>
      <c r="DA157">
        <v>10.94281005859375</v>
      </c>
      <c r="DB157">
        <v>7.2392001152038574</v>
      </c>
      <c r="DC157">
        <v>94.3489990234375</v>
      </c>
      <c r="DD157">
        <v>59.792404174804688</v>
      </c>
      <c r="DE157">
        <v>20.799896240234375</v>
      </c>
      <c r="DF157">
        <v>1.5190000534057617</v>
      </c>
      <c r="DG157">
        <v>6.7195000648498535</v>
      </c>
      <c r="DH157">
        <v>10.037199974060059</v>
      </c>
      <c r="DI157">
        <v>92.283798217773438</v>
      </c>
      <c r="DJ157">
        <v>14.478400230407715</v>
      </c>
      <c r="DK157">
        <v>109.82669830322266</v>
      </c>
      <c r="DL157">
        <v>17.14000129699707</v>
      </c>
      <c r="DM157">
        <v>60.15350341796875</v>
      </c>
      <c r="DN157">
        <v>17.457992553710937</v>
      </c>
      <c r="DO157">
        <v>42.950103759765625</v>
      </c>
      <c r="DP157">
        <v>18.801399230957031</v>
      </c>
      <c r="DQ157">
        <v>101.44912719726562</v>
      </c>
      <c r="DR157">
        <v>382.02587890625</v>
      </c>
      <c r="DS157">
        <v>0</v>
      </c>
      <c r="DT157">
        <v>141.58639526367188</v>
      </c>
      <c r="DU157">
        <v>19.931900024414063</v>
      </c>
      <c r="DV157">
        <v>4.3813991546630859</v>
      </c>
      <c r="DW157">
        <v>25.709999084472656</v>
      </c>
      <c r="DX157">
        <v>7.2392001152038574</v>
      </c>
      <c r="DY157">
        <v>3.6196000576019287</v>
      </c>
      <c r="DZ157">
        <v>3.0547027587890625</v>
      </c>
      <c r="EA157">
        <v>6.8802003860473633</v>
      </c>
      <c r="EB157">
        <v>21.389598846435547</v>
      </c>
      <c r="EC157">
        <v>9.1736001968383789</v>
      </c>
      <c r="ED157">
        <v>6.8801999092102051</v>
      </c>
      <c r="EE157">
        <v>112.59860229492187</v>
      </c>
      <c r="EF157">
        <v>15.662500381469727</v>
      </c>
      <c r="EG157">
        <v>3.730900764465332</v>
      </c>
      <c r="EH157">
        <v>13.440600395202637</v>
      </c>
      <c r="EI157">
        <v>64.904693603515625</v>
      </c>
      <c r="EJ157">
        <v>12.86767578125</v>
      </c>
    </row>
    <row r="158" spans="2:140" x14ac:dyDescent="0.2">
      <c r="B158">
        <v>212.5634765625</v>
      </c>
      <c r="C158">
        <v>0</v>
      </c>
      <c r="D158">
        <v>0</v>
      </c>
      <c r="E158">
        <v>16.831207275390625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50.8590087890625</v>
      </c>
      <c r="AE158">
        <v>169.40838623046875</v>
      </c>
      <c r="AF158">
        <v>0</v>
      </c>
      <c r="AG158">
        <v>0</v>
      </c>
      <c r="AH158">
        <v>0</v>
      </c>
      <c r="AI158">
        <v>26.7137451171875</v>
      </c>
      <c r="AJ158">
        <v>0</v>
      </c>
      <c r="AK158">
        <v>85.37860107421875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0</v>
      </c>
      <c r="BV158">
        <v>0</v>
      </c>
      <c r="BW158">
        <v>0</v>
      </c>
      <c r="BX158">
        <v>0</v>
      </c>
      <c r="BY158">
        <v>0</v>
      </c>
      <c r="BZ158">
        <v>0</v>
      </c>
      <c r="CA158">
        <v>0</v>
      </c>
      <c r="CB158">
        <v>0</v>
      </c>
      <c r="CC158">
        <v>0</v>
      </c>
      <c r="CD158">
        <v>0</v>
      </c>
      <c r="CE158">
        <v>0</v>
      </c>
      <c r="CF158">
        <v>0</v>
      </c>
      <c r="CG158">
        <v>0</v>
      </c>
      <c r="CH158">
        <v>0</v>
      </c>
      <c r="CI158">
        <v>0</v>
      </c>
      <c r="CJ158">
        <v>0</v>
      </c>
      <c r="CK158">
        <v>74.23193359375</v>
      </c>
      <c r="CL158">
        <v>0</v>
      </c>
      <c r="CM158">
        <v>0</v>
      </c>
      <c r="CN158">
        <v>0</v>
      </c>
      <c r="CO158">
        <v>0</v>
      </c>
      <c r="CP158">
        <v>0</v>
      </c>
      <c r="CQ158">
        <v>0</v>
      </c>
      <c r="CR158">
        <v>189.18499755859375</v>
      </c>
      <c r="CS158">
        <v>91.410675048828125</v>
      </c>
      <c r="CT158">
        <v>34.136398315429687</v>
      </c>
      <c r="CU158">
        <v>4.1421051025390625</v>
      </c>
      <c r="CV158">
        <v>12.227401733398438</v>
      </c>
      <c r="CW158">
        <v>28.530609130859375</v>
      </c>
      <c r="CX158">
        <v>0.8253936767578125</v>
      </c>
      <c r="CY158">
        <v>98.006401062011719</v>
      </c>
      <c r="CZ158">
        <v>116.79788208007812</v>
      </c>
      <c r="DA158">
        <v>15.709381103515625</v>
      </c>
      <c r="DB158">
        <v>8.1000003814697266</v>
      </c>
      <c r="DC158">
        <v>94.739997863769531</v>
      </c>
      <c r="DD158">
        <v>58.774497985839844</v>
      </c>
      <c r="DE158">
        <v>22.540008544921875</v>
      </c>
      <c r="DF158">
        <v>1.7490999698638916</v>
      </c>
      <c r="DG158">
        <v>6.4980001449584961</v>
      </c>
      <c r="DH158">
        <v>10.69279956817627</v>
      </c>
      <c r="DI158">
        <v>89.515090942382813</v>
      </c>
      <c r="DJ158">
        <v>16.200000762939453</v>
      </c>
      <c r="DK158">
        <v>129.97599792480469</v>
      </c>
      <c r="DL158">
        <v>18.72920036315918</v>
      </c>
      <c r="DM158">
        <v>72.057998657226563</v>
      </c>
      <c r="DN158">
        <v>19.160003662109375</v>
      </c>
      <c r="DO158">
        <v>48.43096923828125</v>
      </c>
      <c r="DP158">
        <v>19.983600616455078</v>
      </c>
      <c r="DQ158">
        <v>140.2510986328125</v>
      </c>
      <c r="DR158">
        <v>442.450927734375</v>
      </c>
      <c r="DS158">
        <v>0</v>
      </c>
      <c r="DT158">
        <v>160.701416015625</v>
      </c>
      <c r="DU158">
        <v>36.892898559570312</v>
      </c>
      <c r="DV158">
        <v>8.1520004272460937</v>
      </c>
      <c r="DW158">
        <v>28.093799591064453</v>
      </c>
      <c r="DX158">
        <v>8.1000003814697266</v>
      </c>
      <c r="DY158">
        <v>4.0500001907348633</v>
      </c>
      <c r="DZ158">
        <v>2.857696533203125</v>
      </c>
      <c r="EA158">
        <v>9.7233009338378906</v>
      </c>
      <c r="EB158">
        <v>22.757602691650391</v>
      </c>
      <c r="EC158">
        <v>12.964400291442871</v>
      </c>
      <c r="ED158">
        <v>9.7232999801635742</v>
      </c>
      <c r="EE158">
        <v>145.95610046386719</v>
      </c>
      <c r="EF158">
        <v>24.553195953369141</v>
      </c>
      <c r="EG158">
        <v>7.3576011657714844</v>
      </c>
      <c r="EH158">
        <v>34.650001525878906</v>
      </c>
      <c r="EI158">
        <v>60.6641845703125</v>
      </c>
      <c r="EJ158">
        <v>33.7591552734375</v>
      </c>
    </row>
    <row r="159" spans="2:140" x14ac:dyDescent="0.2">
      <c r="B159">
        <v>340.926513671875</v>
      </c>
      <c r="C159">
        <v>0</v>
      </c>
      <c r="D159">
        <v>0</v>
      </c>
      <c r="E159">
        <v>14.234405517578125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31.51904296875</v>
      </c>
      <c r="AE159">
        <v>169.43646240234375</v>
      </c>
      <c r="AF159">
        <v>0</v>
      </c>
      <c r="AG159">
        <v>0</v>
      </c>
      <c r="AH159">
        <v>0</v>
      </c>
      <c r="AI159">
        <v>22.40460205078125</v>
      </c>
      <c r="AJ159">
        <v>0</v>
      </c>
      <c r="AK159">
        <v>66.8338623046875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0</v>
      </c>
      <c r="BM159">
        <v>0</v>
      </c>
      <c r="BN159">
        <v>0</v>
      </c>
      <c r="BO159">
        <v>0</v>
      </c>
      <c r="BP159">
        <v>0</v>
      </c>
      <c r="BQ159">
        <v>0</v>
      </c>
      <c r="BR159">
        <v>0</v>
      </c>
      <c r="BS159">
        <v>0</v>
      </c>
      <c r="BT159">
        <v>0</v>
      </c>
      <c r="BU159">
        <v>0</v>
      </c>
      <c r="BV159">
        <v>0</v>
      </c>
      <c r="BW159">
        <v>0</v>
      </c>
      <c r="BX159">
        <v>0</v>
      </c>
      <c r="BY159">
        <v>0</v>
      </c>
      <c r="BZ159">
        <v>0</v>
      </c>
      <c r="CA159">
        <v>0</v>
      </c>
      <c r="CB159">
        <v>0</v>
      </c>
      <c r="CC159">
        <v>0</v>
      </c>
      <c r="CD159">
        <v>0</v>
      </c>
      <c r="CE159">
        <v>0</v>
      </c>
      <c r="CF159">
        <v>0</v>
      </c>
      <c r="CG159">
        <v>0</v>
      </c>
      <c r="CH159">
        <v>0</v>
      </c>
      <c r="CI159">
        <v>0</v>
      </c>
      <c r="CJ159">
        <v>0</v>
      </c>
      <c r="CK159">
        <v>63.49102783203125</v>
      </c>
      <c r="CL159">
        <v>0</v>
      </c>
      <c r="CM159">
        <v>0</v>
      </c>
      <c r="CN159">
        <v>0</v>
      </c>
      <c r="CO159">
        <v>0</v>
      </c>
      <c r="CP159">
        <v>0</v>
      </c>
      <c r="CQ159">
        <v>0</v>
      </c>
      <c r="CR159">
        <v>187.17599487304687</v>
      </c>
      <c r="CS159">
        <v>60.04229736328125</v>
      </c>
      <c r="CT159">
        <v>28.763399124145508</v>
      </c>
      <c r="CU159">
        <v>3.494110107421875</v>
      </c>
      <c r="CV159">
        <v>4.530303955078125</v>
      </c>
      <c r="CW159">
        <v>10.570693969726562</v>
      </c>
      <c r="CX159">
        <v>0.8392486572265625</v>
      </c>
      <c r="CY159">
        <v>93.206001281738281</v>
      </c>
      <c r="CZ159">
        <v>90.23809814453125</v>
      </c>
      <c r="DA159">
        <v>9.4385986328125</v>
      </c>
      <c r="DB159">
        <v>7.4293999671936035</v>
      </c>
      <c r="DC159">
        <v>85.929000854492188</v>
      </c>
      <c r="DD159">
        <v>46.642501831054687</v>
      </c>
      <c r="DE159">
        <v>18.479698181152344</v>
      </c>
      <c r="DF159">
        <v>1.9859999418258667</v>
      </c>
      <c r="DG159">
        <v>7.1310000419616699</v>
      </c>
      <c r="DH159">
        <v>9.9356002807617187</v>
      </c>
      <c r="DI159">
        <v>83.142303466796875</v>
      </c>
      <c r="DJ159">
        <v>14.858799934387207</v>
      </c>
      <c r="DK159">
        <v>113.09089660644531</v>
      </c>
      <c r="DL159">
        <v>17.081201553344727</v>
      </c>
      <c r="DM159">
        <v>61.416305541992188</v>
      </c>
      <c r="DN159">
        <v>17.430511474609375</v>
      </c>
      <c r="DO159">
        <v>46.07940673828125</v>
      </c>
      <c r="DP159">
        <v>19.416999816894531</v>
      </c>
      <c r="DQ159">
        <v>93.252288818359375</v>
      </c>
      <c r="DR159">
        <v>364.11871337890625</v>
      </c>
      <c r="DS159">
        <v>0</v>
      </c>
      <c r="DT159">
        <v>125.42153930664062</v>
      </c>
      <c r="DU159">
        <v>24.348899841308594</v>
      </c>
      <c r="DV159">
        <v>6.7908000946044922</v>
      </c>
      <c r="DW159">
        <v>25.621799468994141</v>
      </c>
      <c r="DX159">
        <v>7.4293999671936035</v>
      </c>
      <c r="DY159">
        <v>3.7146999835968018</v>
      </c>
      <c r="DZ159">
        <v>1.8183059692382813</v>
      </c>
      <c r="EA159">
        <v>6.3386993408203125</v>
      </c>
      <c r="EB159">
        <v>19.17559814453125</v>
      </c>
      <c r="EC159">
        <v>8.4516000747680664</v>
      </c>
      <c r="ED159">
        <v>6.3386998176574707</v>
      </c>
      <c r="EE159">
        <v>88.456100463867188</v>
      </c>
      <c r="EF159">
        <v>17.012100219726562</v>
      </c>
      <c r="EG159">
        <v>5.8866004943847656</v>
      </c>
      <c r="EH159">
        <v>31.106700897216797</v>
      </c>
      <c r="EI159">
        <v>54.507720947265625</v>
      </c>
      <c r="EJ159">
        <v>11.041748046875</v>
      </c>
    </row>
    <row r="160" spans="2:140" x14ac:dyDescent="0.2">
      <c r="B160">
        <v>157.025390625</v>
      </c>
      <c r="C160">
        <v>0</v>
      </c>
      <c r="D160">
        <v>0</v>
      </c>
      <c r="E160">
        <v>33.236419677734375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37.072021484375</v>
      </c>
      <c r="AE160">
        <v>176.55560302734375</v>
      </c>
      <c r="AF160">
        <v>0</v>
      </c>
      <c r="AG160">
        <v>0</v>
      </c>
      <c r="AH160">
        <v>0</v>
      </c>
      <c r="AI160">
        <v>40.4383544921875</v>
      </c>
      <c r="AJ160">
        <v>0</v>
      </c>
      <c r="AK160">
        <v>81.27081298828125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0</v>
      </c>
      <c r="BK160">
        <v>0</v>
      </c>
      <c r="BL160">
        <v>0</v>
      </c>
      <c r="BM160">
        <v>0</v>
      </c>
      <c r="BN160">
        <v>0</v>
      </c>
      <c r="BO160">
        <v>0</v>
      </c>
      <c r="BP160">
        <v>0</v>
      </c>
      <c r="BQ160">
        <v>0</v>
      </c>
      <c r="BR160">
        <v>0</v>
      </c>
      <c r="BS160">
        <v>0</v>
      </c>
      <c r="BT160">
        <v>0</v>
      </c>
      <c r="BU160">
        <v>0</v>
      </c>
      <c r="BV160">
        <v>0</v>
      </c>
      <c r="BW160">
        <v>0</v>
      </c>
      <c r="BX160">
        <v>0</v>
      </c>
      <c r="BY160">
        <v>0</v>
      </c>
      <c r="BZ160">
        <v>0</v>
      </c>
      <c r="CA160">
        <v>0</v>
      </c>
      <c r="CB160">
        <v>0</v>
      </c>
      <c r="CC160">
        <v>0</v>
      </c>
      <c r="CD160">
        <v>0</v>
      </c>
      <c r="CE160">
        <v>0</v>
      </c>
      <c r="CF160">
        <v>0</v>
      </c>
      <c r="CG160">
        <v>0</v>
      </c>
      <c r="CH160">
        <v>0</v>
      </c>
      <c r="CI160">
        <v>0</v>
      </c>
      <c r="CJ160">
        <v>0</v>
      </c>
      <c r="CK160">
        <v>52.19403076171875</v>
      </c>
      <c r="CL160">
        <v>0</v>
      </c>
      <c r="CM160">
        <v>0</v>
      </c>
      <c r="CN160">
        <v>0</v>
      </c>
      <c r="CO160">
        <v>0</v>
      </c>
      <c r="CP160">
        <v>0</v>
      </c>
      <c r="CQ160">
        <v>0</v>
      </c>
      <c r="CR160">
        <v>174.79351806640625</v>
      </c>
      <c r="CS160">
        <v>47.414093017578125</v>
      </c>
      <c r="CT160">
        <v>27.04680061340332</v>
      </c>
      <c r="CU160">
        <v>11.294403076171875</v>
      </c>
      <c r="CV160">
        <v>3.380706787109375</v>
      </c>
      <c r="CW160">
        <v>7.8883056640625</v>
      </c>
      <c r="CX160">
        <v>0.851898193359375</v>
      </c>
      <c r="CY160">
        <v>85.514297485351563</v>
      </c>
      <c r="CZ160">
        <v>74.959686279296875</v>
      </c>
      <c r="DA160">
        <v>6.8822021484375</v>
      </c>
      <c r="DB160">
        <v>8.6021995544433594</v>
      </c>
      <c r="DC160">
        <v>76.361000061035156</v>
      </c>
      <c r="DD160">
        <v>46.48590087890625</v>
      </c>
      <c r="DE160">
        <v>20.304000854492188</v>
      </c>
      <c r="DF160">
        <v>4.4309000968933105</v>
      </c>
      <c r="DG160">
        <v>6.7765002250671387</v>
      </c>
      <c r="DH160">
        <v>9.051600456237793</v>
      </c>
      <c r="DI160">
        <v>96.483001708984375</v>
      </c>
      <c r="DJ160">
        <v>17.204399108886719</v>
      </c>
      <c r="DK160">
        <v>109.79250335693359</v>
      </c>
      <c r="DL160">
        <v>17.085599899291992</v>
      </c>
      <c r="DM160">
        <v>57.178703308105469</v>
      </c>
      <c r="DN160">
        <v>17.572998046875</v>
      </c>
      <c r="DO160">
        <v>51.54559326171875</v>
      </c>
      <c r="DP160">
        <v>18.756200790405273</v>
      </c>
      <c r="DQ160">
        <v>68.279205322265625</v>
      </c>
      <c r="DR160">
        <v>328.67483520507812</v>
      </c>
      <c r="DS160">
        <v>0</v>
      </c>
      <c r="DT160">
        <v>188.12258911132812</v>
      </c>
      <c r="DU160">
        <v>46.051101684570313</v>
      </c>
      <c r="DV160">
        <v>16.568599700927734</v>
      </c>
      <c r="DW160">
        <v>25.628400802612305</v>
      </c>
      <c r="DX160">
        <v>8.6021995544433594</v>
      </c>
      <c r="DY160">
        <v>4.3010997772216797</v>
      </c>
      <c r="DZ160">
        <v>1.922698974609375</v>
      </c>
      <c r="EA160">
        <v>8.8544998168945313</v>
      </c>
      <c r="EB160">
        <v>18.031200408935547</v>
      </c>
      <c r="EC160">
        <v>11.805999755859375</v>
      </c>
      <c r="ED160">
        <v>8.8544998168945313</v>
      </c>
      <c r="EE160">
        <v>67.088401794433594</v>
      </c>
      <c r="EF160">
        <v>47.737205505371094</v>
      </c>
      <c r="EG160">
        <v>18.781700134277344</v>
      </c>
      <c r="EH160">
        <v>107.65889739990234</v>
      </c>
      <c r="EI160">
        <v>56.13189697265625</v>
      </c>
      <c r="EJ160">
        <v>7.5198974609375</v>
      </c>
    </row>
    <row r="161" spans="2:140" x14ac:dyDescent="0.2">
      <c r="B161">
        <v>200.558349609375</v>
      </c>
      <c r="C161">
        <v>0</v>
      </c>
      <c r="D161">
        <v>0</v>
      </c>
      <c r="E161">
        <v>20.591400146484375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29.0479736328125</v>
      </c>
      <c r="AE161">
        <v>132.94317626953125</v>
      </c>
      <c r="AF161">
        <v>0</v>
      </c>
      <c r="AG161">
        <v>0</v>
      </c>
      <c r="AH161">
        <v>0</v>
      </c>
      <c r="AI161">
        <v>28.76458740234375</v>
      </c>
      <c r="AJ161">
        <v>0</v>
      </c>
      <c r="AK161">
        <v>65.99981689453125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0</v>
      </c>
      <c r="BJ161">
        <v>0</v>
      </c>
      <c r="BK161">
        <v>0</v>
      </c>
      <c r="BL161">
        <v>0</v>
      </c>
      <c r="BM161">
        <v>0</v>
      </c>
      <c r="BN161">
        <v>0</v>
      </c>
      <c r="BO161">
        <v>0</v>
      </c>
      <c r="BP161">
        <v>0</v>
      </c>
      <c r="BQ161">
        <v>0</v>
      </c>
      <c r="BR161">
        <v>0</v>
      </c>
      <c r="BS161">
        <v>0</v>
      </c>
      <c r="BT161">
        <v>0</v>
      </c>
      <c r="BU161">
        <v>0</v>
      </c>
      <c r="BV161">
        <v>0</v>
      </c>
      <c r="BW161">
        <v>0</v>
      </c>
      <c r="BX161">
        <v>0</v>
      </c>
      <c r="BY161">
        <v>0</v>
      </c>
      <c r="BZ161">
        <v>0</v>
      </c>
      <c r="CA161">
        <v>0</v>
      </c>
      <c r="CB161">
        <v>0</v>
      </c>
      <c r="CC161">
        <v>0</v>
      </c>
      <c r="CD161">
        <v>0</v>
      </c>
      <c r="CE161">
        <v>0</v>
      </c>
      <c r="CF161">
        <v>0</v>
      </c>
      <c r="CG161">
        <v>0</v>
      </c>
      <c r="CH161">
        <v>0</v>
      </c>
      <c r="CI161">
        <v>0</v>
      </c>
      <c r="CJ161">
        <v>0</v>
      </c>
      <c r="CK161">
        <v>84.7659912109375</v>
      </c>
      <c r="CL161">
        <v>0</v>
      </c>
      <c r="CM161">
        <v>0</v>
      </c>
      <c r="CN161">
        <v>0</v>
      </c>
      <c r="CO161">
        <v>0</v>
      </c>
      <c r="CP161">
        <v>0</v>
      </c>
      <c r="CQ161">
        <v>0</v>
      </c>
      <c r="CR161">
        <v>168.52749633789063</v>
      </c>
      <c r="CS161">
        <v>40.758819580078125</v>
      </c>
      <c r="CT161">
        <v>26.21820068359375</v>
      </c>
      <c r="CU161">
        <v>5.9532012939453125</v>
      </c>
      <c r="CV161">
        <v>3.12030029296875</v>
      </c>
      <c r="CW161">
        <v>7.28070068359375</v>
      </c>
      <c r="CX161">
        <v>0.858062744140625</v>
      </c>
      <c r="CY161">
        <v>82.326301574707031</v>
      </c>
      <c r="CZ161">
        <v>68.043609619140625</v>
      </c>
      <c r="DA161">
        <v>6.20159912109375</v>
      </c>
      <c r="DB161">
        <v>8.0906000137329102</v>
      </c>
      <c r="DC161">
        <v>69.93499755859375</v>
      </c>
      <c r="DD161">
        <v>40.874404907226563</v>
      </c>
      <c r="DE161">
        <v>17.175796508789062</v>
      </c>
      <c r="DF161">
        <v>3.0064001083374023</v>
      </c>
      <c r="DG161">
        <v>10.506999969482422</v>
      </c>
      <c r="DH161">
        <v>8.586400032043457</v>
      </c>
      <c r="DI161">
        <v>86.42340087890625</v>
      </c>
      <c r="DJ161">
        <v>16.18120002746582</v>
      </c>
      <c r="DK161">
        <v>93.592796325683594</v>
      </c>
      <c r="DL161">
        <v>14.541599273681641</v>
      </c>
      <c r="DM161">
        <v>50.681198120117188</v>
      </c>
      <c r="DN161">
        <v>14.847488403320313</v>
      </c>
      <c r="DO161">
        <v>49.831192016601563</v>
      </c>
      <c r="DP161">
        <v>19.19420051574707</v>
      </c>
      <c r="DQ161">
        <v>55.550872802734375</v>
      </c>
      <c r="DR161">
        <v>295.01708984375</v>
      </c>
      <c r="DS161">
        <v>0</v>
      </c>
      <c r="DT161">
        <v>138.867431640625</v>
      </c>
      <c r="DU161">
        <v>33.415699005126953</v>
      </c>
      <c r="DV161">
        <v>11.828601837158203</v>
      </c>
      <c r="DW161">
        <v>21.812400817871094</v>
      </c>
      <c r="DX161">
        <v>8.0906000137329102</v>
      </c>
      <c r="DY161">
        <v>4.0453000068664551</v>
      </c>
      <c r="DZ161">
        <v>1.4860038757324219</v>
      </c>
      <c r="EA161">
        <v>5.9504995346069336</v>
      </c>
      <c r="EB161">
        <v>17.478801727294922</v>
      </c>
      <c r="EC161">
        <v>7.9340000152587891</v>
      </c>
      <c r="ED161">
        <v>5.9505000114440918</v>
      </c>
      <c r="EE161">
        <v>56.2218017578125</v>
      </c>
      <c r="EF161">
        <v>21.705604553222656</v>
      </c>
      <c r="EG161">
        <v>8.2220993041992187</v>
      </c>
      <c r="EH161">
        <v>46.091701507568359</v>
      </c>
      <c r="EI161">
        <v>78.698394775390625</v>
      </c>
      <c r="EJ161">
        <v>25.97540283203125</v>
      </c>
    </row>
    <row r="162" spans="2:140" x14ac:dyDescent="0.2">
      <c r="B162">
        <v>131.208984375</v>
      </c>
      <c r="C162">
        <v>0</v>
      </c>
      <c r="D162">
        <v>0</v>
      </c>
      <c r="E162">
        <v>16.3583984375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27.68499755859375</v>
      </c>
      <c r="AE162">
        <v>115.552978515625</v>
      </c>
      <c r="AF162">
        <v>0</v>
      </c>
      <c r="AG162">
        <v>0</v>
      </c>
      <c r="AH162">
        <v>0</v>
      </c>
      <c r="AI162">
        <v>25.0028076171875</v>
      </c>
      <c r="AJ162">
        <v>0</v>
      </c>
      <c r="AK162">
        <v>60.703704833984375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0</v>
      </c>
      <c r="BU162">
        <v>0</v>
      </c>
      <c r="BV162">
        <v>0</v>
      </c>
      <c r="BW162">
        <v>0</v>
      </c>
      <c r="BX162">
        <v>0</v>
      </c>
      <c r="BY162">
        <v>0</v>
      </c>
      <c r="BZ162">
        <v>0</v>
      </c>
      <c r="CA162">
        <v>0</v>
      </c>
      <c r="CB162">
        <v>0</v>
      </c>
      <c r="CC162">
        <v>0</v>
      </c>
      <c r="CD162">
        <v>0</v>
      </c>
      <c r="CE162">
        <v>0</v>
      </c>
      <c r="CF162">
        <v>0</v>
      </c>
      <c r="CG162">
        <v>0</v>
      </c>
      <c r="CH162">
        <v>0</v>
      </c>
      <c r="CI162">
        <v>0</v>
      </c>
      <c r="CJ162">
        <v>0</v>
      </c>
      <c r="CK162">
        <v>59.30194091796875</v>
      </c>
      <c r="CL162">
        <v>0</v>
      </c>
      <c r="CM162">
        <v>0</v>
      </c>
      <c r="CN162">
        <v>0</v>
      </c>
      <c r="CO162">
        <v>0</v>
      </c>
      <c r="CP162">
        <v>0</v>
      </c>
      <c r="CQ162">
        <v>0</v>
      </c>
      <c r="CR162">
        <v>167.62451171875</v>
      </c>
      <c r="CS162">
        <v>33.06231689453125</v>
      </c>
      <c r="CT162">
        <v>26.046600341796875</v>
      </c>
      <c r="CU162">
        <v>4.2194976806640625</v>
      </c>
      <c r="CV162">
        <v>3.104095458984375</v>
      </c>
      <c r="CW162">
        <v>7.242889404296875</v>
      </c>
      <c r="CX162">
        <v>0.8572998046875</v>
      </c>
      <c r="CY162">
        <v>77.0111083984375</v>
      </c>
      <c r="CZ162">
        <v>59.7091064453125</v>
      </c>
      <c r="DA162">
        <v>4.94659423828125</v>
      </c>
      <c r="DB162">
        <v>7.9222002029418945</v>
      </c>
      <c r="DC162">
        <v>62.433998107910156</v>
      </c>
      <c r="DD162">
        <v>39.213005065917969</v>
      </c>
      <c r="DE162">
        <v>15.734100341796875</v>
      </c>
      <c r="DF162">
        <v>2.3845999240875244</v>
      </c>
      <c r="DG162">
        <v>8.5054998397827148</v>
      </c>
      <c r="DH162">
        <v>7.8632001876831055</v>
      </c>
      <c r="DI162">
        <v>72.526298522949219</v>
      </c>
      <c r="DJ162">
        <v>15.844400405883789</v>
      </c>
      <c r="DK162">
        <v>88.658203125</v>
      </c>
      <c r="DL162">
        <v>14.152000427246094</v>
      </c>
      <c r="DM162">
        <v>46.367996215820312</v>
      </c>
      <c r="DN162">
        <v>14.535491943359375</v>
      </c>
      <c r="DO162">
        <v>46.655517578125</v>
      </c>
      <c r="DP162">
        <v>18.378400802612305</v>
      </c>
      <c r="DQ162">
        <v>44.59979248046875</v>
      </c>
      <c r="DR162">
        <v>254.22119140625</v>
      </c>
      <c r="DS162">
        <v>0</v>
      </c>
      <c r="DT162">
        <v>119.66131591796875</v>
      </c>
      <c r="DU162">
        <v>26.071699142456055</v>
      </c>
      <c r="DV162">
        <v>8.9360008239746094</v>
      </c>
      <c r="DW162">
        <v>21.228000640869141</v>
      </c>
      <c r="DX162">
        <v>7.9222002029418945</v>
      </c>
      <c r="DY162">
        <v>3.9611001014709473</v>
      </c>
      <c r="DZ162">
        <v>1.4358978271484375</v>
      </c>
      <c r="EA162">
        <v>4.7004003524780273</v>
      </c>
      <c r="EB162">
        <v>17.364400863647461</v>
      </c>
      <c r="EC162">
        <v>6.2671999931335449</v>
      </c>
      <c r="ED162">
        <v>4.7003998756408691</v>
      </c>
      <c r="EE162">
        <v>49.505298614501953</v>
      </c>
      <c r="EF162">
        <v>15.501499176025391</v>
      </c>
      <c r="EG162">
        <v>5.3196983337402344</v>
      </c>
      <c r="EH162">
        <v>27.946800231933594</v>
      </c>
      <c r="EI162">
        <v>58.6060791015625</v>
      </c>
      <c r="EJ162">
        <v>10.55712890625</v>
      </c>
    </row>
    <row r="163" spans="2:140" x14ac:dyDescent="0.2">
      <c r="B163">
        <v>107.18212890625</v>
      </c>
      <c r="C163">
        <v>0</v>
      </c>
      <c r="D163">
        <v>0</v>
      </c>
      <c r="E163">
        <v>15.040191650390625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27.675048828125</v>
      </c>
      <c r="AE163">
        <v>111.12322998046875</v>
      </c>
      <c r="AF163">
        <v>0</v>
      </c>
      <c r="AG163">
        <v>0</v>
      </c>
      <c r="AH163">
        <v>0</v>
      </c>
      <c r="AI163">
        <v>23.6334228515625</v>
      </c>
      <c r="AJ163">
        <v>0</v>
      </c>
      <c r="AK163">
        <v>55.796295166015625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67.010986328125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177.49348449707031</v>
      </c>
      <c r="CS163">
        <v>68.7333984375</v>
      </c>
      <c r="CT163">
        <v>26.07659912109375</v>
      </c>
      <c r="CU163">
        <v>3.716400146484375</v>
      </c>
      <c r="CV163">
        <v>15.3291015625</v>
      </c>
      <c r="CW163">
        <v>35.767898559570312</v>
      </c>
      <c r="CX163">
        <v>0.853851318359375</v>
      </c>
      <c r="CY163">
        <v>85.446701049804688</v>
      </c>
      <c r="CZ163">
        <v>97.827789306640625</v>
      </c>
      <c r="DA163">
        <v>13.240814208984375</v>
      </c>
      <c r="DB163">
        <v>6.8400001525878906</v>
      </c>
      <c r="DC163">
        <v>59.171001434326172</v>
      </c>
      <c r="DD163">
        <v>37.666801452636719</v>
      </c>
      <c r="DE163">
        <v>14.717903137207031</v>
      </c>
      <c r="DF163">
        <v>2.1215999126434326</v>
      </c>
      <c r="DG163">
        <v>7.1535000801086426</v>
      </c>
      <c r="DH163">
        <v>8.7427997589111328</v>
      </c>
      <c r="DI163">
        <v>70.577804565429688</v>
      </c>
      <c r="DJ163">
        <v>13.680000305175781</v>
      </c>
      <c r="DK163">
        <v>84.91510009765625</v>
      </c>
      <c r="DL163">
        <v>13.441198348999023</v>
      </c>
      <c r="DM163">
        <v>55.618293762207031</v>
      </c>
      <c r="DN163">
        <v>13.698501586914063</v>
      </c>
      <c r="DO163">
        <v>41.153610229492188</v>
      </c>
      <c r="DP163">
        <v>19.157800674438477</v>
      </c>
      <c r="DQ163">
        <v>114.5411376953125</v>
      </c>
      <c r="DR163">
        <v>310.50189208984375</v>
      </c>
      <c r="DS163">
        <v>0</v>
      </c>
      <c r="DT163">
        <v>112.2701416015625</v>
      </c>
      <c r="DU163">
        <v>35.359100341796875</v>
      </c>
      <c r="DV163">
        <v>7.18280029296875</v>
      </c>
      <c r="DW163">
        <v>20.161800384521484</v>
      </c>
      <c r="DX163">
        <v>6.8400001525878906</v>
      </c>
      <c r="DY163">
        <v>3.4200000762939453</v>
      </c>
      <c r="DZ163">
        <v>1.3717002868652344</v>
      </c>
      <c r="EA163">
        <v>4.1679000854492188</v>
      </c>
      <c r="EB163">
        <v>17.384397506713867</v>
      </c>
      <c r="EC163">
        <v>5.5571999549865723</v>
      </c>
      <c r="ED163">
        <v>4.1679000854492188</v>
      </c>
      <c r="EE163">
        <v>80.124900817871094</v>
      </c>
      <c r="EF163">
        <v>13.512800216674805</v>
      </c>
      <c r="EG163">
        <v>4.1967010498046875</v>
      </c>
      <c r="EH163">
        <v>20.396699905395508</v>
      </c>
      <c r="EI163">
        <v>53.6915283203125</v>
      </c>
      <c r="EJ163">
        <v>43.5775146484375</v>
      </c>
    </row>
    <row r="164" spans="2:140" x14ac:dyDescent="0.2">
      <c r="B164">
        <v>99.29833984375</v>
      </c>
      <c r="C164">
        <v>0</v>
      </c>
      <c r="D164">
        <v>0</v>
      </c>
      <c r="E164">
        <v>14.93939208984375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27.91900634765625</v>
      </c>
      <c r="AE164">
        <v>111.823974609375</v>
      </c>
      <c r="AF164">
        <v>0</v>
      </c>
      <c r="AG164">
        <v>0</v>
      </c>
      <c r="AH164">
        <v>0</v>
      </c>
      <c r="AI164">
        <v>24.42578125</v>
      </c>
      <c r="AJ164">
        <v>0</v>
      </c>
      <c r="AK164">
        <v>60.5496826171875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0</v>
      </c>
      <c r="BO164">
        <v>0</v>
      </c>
      <c r="BP164">
        <v>0</v>
      </c>
      <c r="BQ164">
        <v>0</v>
      </c>
      <c r="BR164">
        <v>0</v>
      </c>
      <c r="BS164">
        <v>0</v>
      </c>
      <c r="BT164">
        <v>0</v>
      </c>
      <c r="BU164">
        <v>0</v>
      </c>
      <c r="BV164">
        <v>0</v>
      </c>
      <c r="BW164">
        <v>0</v>
      </c>
      <c r="BX164">
        <v>0</v>
      </c>
      <c r="BY164">
        <v>0</v>
      </c>
      <c r="BZ164">
        <v>0</v>
      </c>
      <c r="CA164">
        <v>0</v>
      </c>
      <c r="CB164">
        <v>0</v>
      </c>
      <c r="CC164">
        <v>0</v>
      </c>
      <c r="CD164">
        <v>0</v>
      </c>
      <c r="CE164">
        <v>0</v>
      </c>
      <c r="CF164">
        <v>0</v>
      </c>
      <c r="CG164">
        <v>0</v>
      </c>
      <c r="CH164">
        <v>0</v>
      </c>
      <c r="CI164">
        <v>0</v>
      </c>
      <c r="CJ164">
        <v>0</v>
      </c>
      <c r="CK164">
        <v>127.8170166015625</v>
      </c>
      <c r="CL164">
        <v>0</v>
      </c>
      <c r="CM164">
        <v>0</v>
      </c>
      <c r="CN164">
        <v>0</v>
      </c>
      <c r="CO164">
        <v>0</v>
      </c>
      <c r="CP164">
        <v>0</v>
      </c>
      <c r="CQ164">
        <v>0</v>
      </c>
      <c r="CR164">
        <v>274.3485107421875</v>
      </c>
      <c r="CS164">
        <v>128.1387939453125</v>
      </c>
      <c r="CT164">
        <v>26.34480094909668</v>
      </c>
      <c r="CU164">
        <v>3.6486053466796875</v>
      </c>
      <c r="CV164">
        <v>46.929290771484375</v>
      </c>
      <c r="CW164">
        <v>109.50169372558594</v>
      </c>
      <c r="CX164">
        <v>0.85540771484375</v>
      </c>
      <c r="CY164">
        <v>128.27070617675781</v>
      </c>
      <c r="CZ164">
        <v>191.99160766601562</v>
      </c>
      <c r="DA164">
        <v>30.23760986328125</v>
      </c>
      <c r="DB164">
        <v>6.8368000984191895</v>
      </c>
      <c r="DC164">
        <v>67.300003051757813</v>
      </c>
      <c r="DD164">
        <v>38.157299041748047</v>
      </c>
      <c r="DE164">
        <v>15.327499389648438</v>
      </c>
      <c r="DF164">
        <v>2.024399995803833</v>
      </c>
      <c r="DG164">
        <v>6.3460001945495605</v>
      </c>
      <c r="DH164">
        <v>16.051599502563477</v>
      </c>
      <c r="DI164">
        <v>82.400802612304687</v>
      </c>
      <c r="DJ164">
        <v>13.673600196838379</v>
      </c>
      <c r="DK164">
        <v>89.132102966308594</v>
      </c>
      <c r="DL164">
        <v>13.42759895324707</v>
      </c>
      <c r="DM164">
        <v>116.49569702148437</v>
      </c>
      <c r="DN164">
        <v>13.829498291015625</v>
      </c>
      <c r="DO164">
        <v>41.460693359375</v>
      </c>
      <c r="DP164">
        <v>21.865800857543945</v>
      </c>
      <c r="DQ164">
        <v>317.441162109375</v>
      </c>
      <c r="DR164">
        <v>588.78173828125</v>
      </c>
      <c r="DS164">
        <v>0</v>
      </c>
      <c r="DT164">
        <v>119.65020751953125</v>
      </c>
      <c r="DU164">
        <v>60.662399291992188</v>
      </c>
      <c r="DV164">
        <v>7.1220016479492188</v>
      </c>
      <c r="DW164">
        <v>20.141399383544922</v>
      </c>
      <c r="DX164">
        <v>6.8368000984191895</v>
      </c>
      <c r="DY164">
        <v>3.4184000492095947</v>
      </c>
      <c r="DZ164">
        <v>1.46099853515625</v>
      </c>
      <c r="EA164">
        <v>5.5329008102416992</v>
      </c>
      <c r="EB164">
        <v>17.563198089599609</v>
      </c>
      <c r="EC164">
        <v>7.3772001266479492</v>
      </c>
      <c r="ED164">
        <v>5.5328998565673828</v>
      </c>
      <c r="EE164">
        <v>143.58560180664062</v>
      </c>
      <c r="EF164">
        <v>15.075201034545898</v>
      </c>
      <c r="EG164">
        <v>4.3297996520996094</v>
      </c>
      <c r="EH164">
        <v>19.585800170898438</v>
      </c>
      <c r="EI164">
        <v>59.5078125</v>
      </c>
      <c r="EJ164">
        <v>108.455810546875</v>
      </c>
    </row>
    <row r="165" spans="2:140" x14ac:dyDescent="0.2">
      <c r="B165">
        <v>99.638671875</v>
      </c>
      <c r="C165">
        <v>0</v>
      </c>
      <c r="D165">
        <v>0</v>
      </c>
      <c r="E165">
        <v>15.25738525390625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49.71697998046875</v>
      </c>
      <c r="AE165">
        <v>166.7891845703125</v>
      </c>
      <c r="AF165">
        <v>0</v>
      </c>
      <c r="AG165">
        <v>0</v>
      </c>
      <c r="AH165">
        <v>0</v>
      </c>
      <c r="AI165">
        <v>24.297607421875</v>
      </c>
      <c r="AJ165">
        <v>0</v>
      </c>
      <c r="AK165">
        <v>58.2698974609375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0</v>
      </c>
      <c r="BB165">
        <v>0</v>
      </c>
      <c r="BC165">
        <v>0</v>
      </c>
      <c r="BD165">
        <v>0</v>
      </c>
      <c r="BE165">
        <v>0</v>
      </c>
      <c r="BF165">
        <v>0</v>
      </c>
      <c r="BG165">
        <v>0</v>
      </c>
      <c r="BH165">
        <v>0</v>
      </c>
      <c r="BI165">
        <v>0</v>
      </c>
      <c r="BJ165">
        <v>0</v>
      </c>
      <c r="BK165">
        <v>0</v>
      </c>
      <c r="BL165">
        <v>0</v>
      </c>
      <c r="BM165">
        <v>0</v>
      </c>
      <c r="BN165">
        <v>0</v>
      </c>
      <c r="BO165">
        <v>0</v>
      </c>
      <c r="BP165">
        <v>0</v>
      </c>
      <c r="BQ165">
        <v>0</v>
      </c>
      <c r="BR165">
        <v>0</v>
      </c>
      <c r="BS165">
        <v>0</v>
      </c>
      <c r="BT165">
        <v>0</v>
      </c>
      <c r="BU165">
        <v>0</v>
      </c>
      <c r="BV165">
        <v>0</v>
      </c>
      <c r="BW165">
        <v>0</v>
      </c>
      <c r="BX165">
        <v>0</v>
      </c>
      <c r="BY165">
        <v>0</v>
      </c>
      <c r="BZ165">
        <v>0</v>
      </c>
      <c r="CA165">
        <v>0</v>
      </c>
      <c r="CB165">
        <v>0</v>
      </c>
      <c r="CC165">
        <v>0</v>
      </c>
      <c r="CD165">
        <v>0</v>
      </c>
      <c r="CE165">
        <v>0</v>
      </c>
      <c r="CF165">
        <v>0</v>
      </c>
      <c r="CG165">
        <v>0</v>
      </c>
      <c r="CH165">
        <v>0</v>
      </c>
      <c r="CI165">
        <v>0</v>
      </c>
      <c r="CJ165">
        <v>0</v>
      </c>
      <c r="CK165">
        <v>109.9140625</v>
      </c>
      <c r="CL165">
        <v>0</v>
      </c>
      <c r="CM165">
        <v>0</v>
      </c>
      <c r="CN165">
        <v>0</v>
      </c>
      <c r="CO165">
        <v>0</v>
      </c>
      <c r="CP165">
        <v>0</v>
      </c>
      <c r="CQ165">
        <v>0</v>
      </c>
      <c r="CR165">
        <v>261.77899169921875</v>
      </c>
      <c r="CS165">
        <v>117.263671875</v>
      </c>
      <c r="CT165">
        <v>26.4197998046875</v>
      </c>
      <c r="CU165">
        <v>3.6923980712890625</v>
      </c>
      <c r="CV165">
        <v>16.841400146484375</v>
      </c>
      <c r="CW165">
        <v>39.296600341796875</v>
      </c>
      <c r="CX165">
        <v>0.930755615234375</v>
      </c>
      <c r="CY165">
        <v>126.75241088867187</v>
      </c>
      <c r="CZ165">
        <v>161.0299072265625</v>
      </c>
      <c r="DA165">
        <v>21.7333984375</v>
      </c>
      <c r="DB165">
        <v>7.457399845123291</v>
      </c>
      <c r="DC165">
        <v>85.066001892089844</v>
      </c>
      <c r="DD165">
        <v>36.822601318359375</v>
      </c>
      <c r="DE165">
        <v>14.518905639648437</v>
      </c>
      <c r="DF165">
        <v>2.4544999599456787</v>
      </c>
      <c r="DG165">
        <v>5.9660000801086426</v>
      </c>
      <c r="DH165">
        <v>14.651599884033203</v>
      </c>
      <c r="DI165">
        <v>93.113998413085937</v>
      </c>
      <c r="DJ165">
        <v>14.914799690246582</v>
      </c>
      <c r="DK165">
        <v>83.591102600097656</v>
      </c>
      <c r="DL165">
        <v>11.66200065612793</v>
      </c>
      <c r="DM165">
        <v>81.379905700683594</v>
      </c>
      <c r="DN165">
        <v>11.92498779296875</v>
      </c>
      <c r="DO165">
        <v>40.197494506835938</v>
      </c>
      <c r="DP165">
        <v>22.807600021362305</v>
      </c>
      <c r="DQ165">
        <v>206.7357177734375</v>
      </c>
      <c r="DR165">
        <v>560.54327392578125</v>
      </c>
      <c r="DS165">
        <v>0</v>
      </c>
      <c r="DT165">
        <v>167.55953979492187</v>
      </c>
      <c r="DU165">
        <v>40.500400543212891</v>
      </c>
      <c r="DV165">
        <v>6.6297988891601563</v>
      </c>
      <c r="DW165">
        <v>17.493000030517578</v>
      </c>
      <c r="DX165">
        <v>7.457399845123291</v>
      </c>
      <c r="DY165">
        <v>3.7286999225616455</v>
      </c>
      <c r="DZ165">
        <v>1.3791999816894531</v>
      </c>
      <c r="EA165">
        <v>5.8533010482788086</v>
      </c>
      <c r="EB165">
        <v>17.613197326660156</v>
      </c>
      <c r="EC165">
        <v>7.8043999671936035</v>
      </c>
      <c r="ED165">
        <v>5.8533000946044922</v>
      </c>
      <c r="EE165">
        <v>101.12310028076172</v>
      </c>
      <c r="EF165">
        <v>14.714000701904297</v>
      </c>
      <c r="EG165">
        <v>4.0492992401123047</v>
      </c>
      <c r="EH165">
        <v>17.525699615478516</v>
      </c>
      <c r="EI165">
        <v>65.110687255859375</v>
      </c>
      <c r="EJ165">
        <v>45.4027099609375</v>
      </c>
    </row>
    <row r="166" spans="2:140" x14ac:dyDescent="0.2">
      <c r="B166">
        <v>95.300537109375</v>
      </c>
      <c r="C166">
        <v>0</v>
      </c>
      <c r="D166">
        <v>0</v>
      </c>
      <c r="E166">
        <v>15.2261962890625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33.77899169921875</v>
      </c>
      <c r="AE166">
        <v>127.388671875</v>
      </c>
      <c r="AF166">
        <v>0</v>
      </c>
      <c r="AG166">
        <v>0</v>
      </c>
      <c r="AH166">
        <v>0</v>
      </c>
      <c r="AI166">
        <v>25.02581787109375</v>
      </c>
      <c r="AJ166">
        <v>0</v>
      </c>
      <c r="AK166">
        <v>54.581085205078125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68.822021484375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243.11701965332031</v>
      </c>
      <c r="CS166">
        <v>76.5816650390625</v>
      </c>
      <c r="CT166">
        <v>26.539199829101563</v>
      </c>
      <c r="CU166">
        <v>3.777008056640625</v>
      </c>
      <c r="CV166">
        <v>6.726898193359375</v>
      </c>
      <c r="CW166">
        <v>15.696090698242188</v>
      </c>
      <c r="CX166">
        <v>0.8988037109375</v>
      </c>
      <c r="CY166">
        <v>114.62480163574219</v>
      </c>
      <c r="CZ166">
        <v>119.87490844726562</v>
      </c>
      <c r="DA166">
        <v>12.659393310546875</v>
      </c>
      <c r="DB166">
        <v>6.4437999725341797</v>
      </c>
      <c r="DC166">
        <v>75.518997192382812</v>
      </c>
      <c r="DD166">
        <v>38.070896148681641</v>
      </c>
      <c r="DE166">
        <v>14.4635009765625</v>
      </c>
      <c r="DF166">
        <v>2.2393999099731445</v>
      </c>
      <c r="DG166">
        <v>5.3260002136230469</v>
      </c>
      <c r="DH166">
        <v>12.566399574279785</v>
      </c>
      <c r="DI166">
        <v>83.460594177246094</v>
      </c>
      <c r="DJ166">
        <v>12.887599945068359</v>
      </c>
      <c r="DK166">
        <v>73.068199157714844</v>
      </c>
      <c r="DL166">
        <v>10.249600410461426</v>
      </c>
      <c r="DM166">
        <v>64.177200317382813</v>
      </c>
      <c r="DN166">
        <v>10.40350341796875</v>
      </c>
      <c r="DO166">
        <v>34.87640380859375</v>
      </c>
      <c r="DP166">
        <v>21.870199203491211</v>
      </c>
      <c r="DQ166">
        <v>126.6590576171875</v>
      </c>
      <c r="DR166">
        <v>415.23583984375</v>
      </c>
      <c r="DS166">
        <v>0</v>
      </c>
      <c r="DT166">
        <v>136.6337890625</v>
      </c>
      <c r="DU166">
        <v>25.074399948120117</v>
      </c>
      <c r="DV166">
        <v>5.873199462890625</v>
      </c>
      <c r="DW166">
        <v>15.37440013885498</v>
      </c>
      <c r="DX166">
        <v>6.4437999725341797</v>
      </c>
      <c r="DY166">
        <v>3.2218999862670898</v>
      </c>
      <c r="DZ166">
        <v>1.3832969665527344</v>
      </c>
      <c r="EA166">
        <v>5.0657997131347656</v>
      </c>
      <c r="EB166">
        <v>17.692798614501953</v>
      </c>
      <c r="EC166">
        <v>6.7543997764587402</v>
      </c>
      <c r="ED166">
        <v>5.0658001899719238</v>
      </c>
      <c r="EE166">
        <v>66.97760009765625</v>
      </c>
      <c r="EF166">
        <v>14.300300598144531</v>
      </c>
      <c r="EG166">
        <v>3.9183998107910156</v>
      </c>
      <c r="EH166">
        <v>16.879499435424805</v>
      </c>
      <c r="EI166">
        <v>56.91119384765625</v>
      </c>
      <c r="EJ166">
        <v>14.063232421875</v>
      </c>
    </row>
    <row r="167" spans="2:140" x14ac:dyDescent="0.2">
      <c r="B167">
        <v>127.888916015625</v>
      </c>
      <c r="C167">
        <v>0</v>
      </c>
      <c r="D167">
        <v>0</v>
      </c>
      <c r="E167">
        <v>15.41998291015625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31.1240234375</v>
      </c>
      <c r="AE167">
        <v>121.23016357421875</v>
      </c>
      <c r="AF167">
        <v>0</v>
      </c>
      <c r="AG167">
        <v>0</v>
      </c>
      <c r="AH167">
        <v>0</v>
      </c>
      <c r="AI167">
        <v>24.8455810546875</v>
      </c>
      <c r="AJ167">
        <v>0</v>
      </c>
      <c r="AK167">
        <v>50.251220703125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56.95599365234375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232.94651794433594</v>
      </c>
      <c r="CS167">
        <v>58.017120361328125</v>
      </c>
      <c r="CT167">
        <v>26.4197998046875</v>
      </c>
      <c r="CU167">
        <v>3.815704345703125</v>
      </c>
      <c r="CV167">
        <v>4.742095947265625</v>
      </c>
      <c r="CW167">
        <v>11.064910888671875</v>
      </c>
      <c r="CX167">
        <v>0.8972930908203125</v>
      </c>
      <c r="CY167">
        <v>106.0697021484375</v>
      </c>
      <c r="CZ167">
        <v>97.96368408203125</v>
      </c>
      <c r="DA167">
        <v>8.670196533203125</v>
      </c>
      <c r="DB167">
        <v>5.6265997886657715</v>
      </c>
      <c r="DC167">
        <v>73.316001892089844</v>
      </c>
      <c r="DD167">
        <v>35.801097869873047</v>
      </c>
      <c r="DE167">
        <v>13.280601501464844</v>
      </c>
      <c r="DF167">
        <v>2.1612999439239502</v>
      </c>
      <c r="DG167">
        <v>5.2564997673034668</v>
      </c>
      <c r="DH167">
        <v>11.255200386047363</v>
      </c>
      <c r="DI167">
        <v>79.75909423828125</v>
      </c>
      <c r="DJ167">
        <v>11.253199577331543</v>
      </c>
      <c r="DK167">
        <v>65.955299377441406</v>
      </c>
      <c r="DL167">
        <v>9.1180000305175781</v>
      </c>
      <c r="DM167">
        <v>55.805099487304688</v>
      </c>
      <c r="DN167">
        <v>9.188507080078125</v>
      </c>
      <c r="DO167">
        <v>31.092300415039063</v>
      </c>
      <c r="DP167">
        <v>21.054800033569336</v>
      </c>
      <c r="DQ167">
        <v>84.62469482421875</v>
      </c>
      <c r="DR167">
        <v>365.3883056640625</v>
      </c>
      <c r="DS167">
        <v>0</v>
      </c>
      <c r="DT167">
        <v>128.09039306640625</v>
      </c>
      <c r="DU167">
        <v>20.037099838256836</v>
      </c>
      <c r="DV167">
        <v>5.4417991638183594</v>
      </c>
      <c r="DW167">
        <v>13.677000045776367</v>
      </c>
      <c r="DX167">
        <v>5.6265997886657715</v>
      </c>
      <c r="DY167">
        <v>2.8132998943328857</v>
      </c>
      <c r="DZ167">
        <v>1.3717002868652344</v>
      </c>
      <c r="EA167">
        <v>4.2762002944946289</v>
      </c>
      <c r="EB167">
        <v>17.613199234008789</v>
      </c>
      <c r="EC167">
        <v>5.7016000747680664</v>
      </c>
      <c r="ED167">
        <v>4.2761998176574707</v>
      </c>
      <c r="EE167">
        <v>54.012401580810547</v>
      </c>
      <c r="EF167">
        <v>14.107099533081055</v>
      </c>
      <c r="EG167">
        <v>3.8850002288818359</v>
      </c>
      <c r="EH167">
        <v>16.827299118041992</v>
      </c>
      <c r="EI167">
        <v>61.8140869140625</v>
      </c>
      <c r="EJ167">
        <v>10.1710205078125</v>
      </c>
    </row>
    <row r="168" spans="2:140" x14ac:dyDescent="0.2">
      <c r="B168">
        <v>102.98974609375</v>
      </c>
      <c r="C168">
        <v>0</v>
      </c>
      <c r="D168">
        <v>0</v>
      </c>
      <c r="E168">
        <v>15.528594970703125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29.38397216796875</v>
      </c>
      <c r="AE168">
        <v>119.00241088867187</v>
      </c>
      <c r="AF168">
        <v>0</v>
      </c>
      <c r="AG168">
        <v>0</v>
      </c>
      <c r="AH168">
        <v>0</v>
      </c>
      <c r="AI168">
        <v>25.302215576171875</v>
      </c>
      <c r="AJ168">
        <v>0</v>
      </c>
      <c r="AK168">
        <v>47.5355224609375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50.2330322265625</v>
      </c>
      <c r="CL168">
        <v>0</v>
      </c>
      <c r="CM168">
        <v>0</v>
      </c>
      <c r="CN168">
        <v>0</v>
      </c>
      <c r="CO168">
        <v>0</v>
      </c>
      <c r="CP168">
        <v>0</v>
      </c>
      <c r="CQ168">
        <v>0</v>
      </c>
      <c r="CR168">
        <v>219.18501281738281</v>
      </c>
      <c r="CS168">
        <v>44.837982177734375</v>
      </c>
      <c r="CT168">
        <v>26.263200759887695</v>
      </c>
      <c r="CU168">
        <v>3.868804931640625</v>
      </c>
      <c r="CV168">
        <v>4.181396484375</v>
      </c>
      <c r="CW168">
        <v>9.7566070556640625</v>
      </c>
      <c r="CX168">
        <v>0.9014892578125</v>
      </c>
      <c r="CY168">
        <v>95.573196411132813</v>
      </c>
      <c r="CZ168">
        <v>82.35601806640625</v>
      </c>
      <c r="DA168">
        <v>6.70001220703125</v>
      </c>
      <c r="DB168">
        <v>4.968599796295166</v>
      </c>
      <c r="DC168">
        <v>66.669998168945313</v>
      </c>
      <c r="DD168">
        <v>36.794696807861328</v>
      </c>
      <c r="DE168">
        <v>13.079505920410156</v>
      </c>
      <c r="DF168">
        <v>2.1477000713348389</v>
      </c>
      <c r="DG168">
        <v>4.7024998664855957</v>
      </c>
      <c r="DH168">
        <v>10.092000007629395</v>
      </c>
      <c r="DI168">
        <v>76.018211364746094</v>
      </c>
      <c r="DJ168">
        <v>9.937199592590332</v>
      </c>
      <c r="DK168">
        <v>58.972099304199219</v>
      </c>
      <c r="DL168">
        <v>8.2080001831054687</v>
      </c>
      <c r="DM168">
        <v>48.415702819824219</v>
      </c>
      <c r="DN168">
        <v>8.2144927978515625</v>
      </c>
      <c r="DO168">
        <v>27.541290283203125</v>
      </c>
      <c r="DP168">
        <v>20.175800323486328</v>
      </c>
      <c r="DQ168">
        <v>61.662200927734375</v>
      </c>
      <c r="DR168">
        <v>308.8687744140625</v>
      </c>
      <c r="DS168">
        <v>0</v>
      </c>
      <c r="DT168">
        <v>122.74551391601562</v>
      </c>
      <c r="DU168">
        <v>17.955600738525391</v>
      </c>
      <c r="DV168">
        <v>5.1744003295898437</v>
      </c>
      <c r="DW168">
        <v>12.312000274658203</v>
      </c>
      <c r="DX168">
        <v>4.968599796295166</v>
      </c>
      <c r="DY168">
        <v>2.484299898147583</v>
      </c>
      <c r="DZ168">
        <v>1.3649978637695313</v>
      </c>
      <c r="EA168">
        <v>4.1160001754760742</v>
      </c>
      <c r="EB168">
        <v>17.508798599243164</v>
      </c>
      <c r="EC168">
        <v>5.4879999160766602</v>
      </c>
      <c r="ED168">
        <v>4.1160001754760742</v>
      </c>
      <c r="EE168">
        <v>49.270401000976562</v>
      </c>
      <c r="EF168">
        <v>14.307300567626953</v>
      </c>
      <c r="EG168">
        <v>3.9223003387451172</v>
      </c>
      <c r="EH168">
        <v>16.905599594116211</v>
      </c>
      <c r="EI168">
        <v>55.166595458984375</v>
      </c>
      <c r="EJ168">
        <v>8.70361328125</v>
      </c>
    </row>
    <row r="169" spans="2:140" x14ac:dyDescent="0.2">
      <c r="B169">
        <v>130.975341796875</v>
      </c>
      <c r="C169">
        <v>0</v>
      </c>
      <c r="D169">
        <v>0</v>
      </c>
      <c r="E169">
        <v>31.445404052734375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33.39801025390625</v>
      </c>
      <c r="AE169">
        <v>143.23199462890625</v>
      </c>
      <c r="AF169">
        <v>0</v>
      </c>
      <c r="AG169">
        <v>0</v>
      </c>
      <c r="AH169">
        <v>0</v>
      </c>
      <c r="AI169">
        <v>28.767425537109375</v>
      </c>
      <c r="AJ169">
        <v>0</v>
      </c>
      <c r="AK169">
        <v>53.322906494140625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0</v>
      </c>
      <c r="BK169">
        <v>0</v>
      </c>
      <c r="BL169">
        <v>0</v>
      </c>
      <c r="BM169">
        <v>0</v>
      </c>
      <c r="BN169">
        <v>0</v>
      </c>
      <c r="BO169">
        <v>0</v>
      </c>
      <c r="BP169">
        <v>0</v>
      </c>
      <c r="BQ169">
        <v>0</v>
      </c>
      <c r="BR169">
        <v>0</v>
      </c>
      <c r="BS169">
        <v>0</v>
      </c>
      <c r="BT169">
        <v>0</v>
      </c>
      <c r="BU169">
        <v>0</v>
      </c>
      <c r="BV169">
        <v>0</v>
      </c>
      <c r="BW169">
        <v>0</v>
      </c>
      <c r="BX169">
        <v>0</v>
      </c>
      <c r="BY169">
        <v>0</v>
      </c>
      <c r="BZ169">
        <v>0</v>
      </c>
      <c r="CA169">
        <v>0</v>
      </c>
      <c r="CB169">
        <v>0</v>
      </c>
      <c r="CC169">
        <v>0</v>
      </c>
      <c r="CD169">
        <v>0</v>
      </c>
      <c r="CE169">
        <v>0</v>
      </c>
      <c r="CF169">
        <v>0</v>
      </c>
      <c r="CG169">
        <v>0</v>
      </c>
      <c r="CH169">
        <v>0</v>
      </c>
      <c r="CI169">
        <v>0</v>
      </c>
      <c r="CJ169">
        <v>0</v>
      </c>
      <c r="CK169">
        <v>58.26300048828125</v>
      </c>
      <c r="CL169">
        <v>0</v>
      </c>
      <c r="CM169">
        <v>0</v>
      </c>
      <c r="CN169">
        <v>0</v>
      </c>
      <c r="CO169">
        <v>0</v>
      </c>
      <c r="CP169">
        <v>0</v>
      </c>
      <c r="CQ169">
        <v>0</v>
      </c>
      <c r="CR169">
        <v>207.69700622558594</v>
      </c>
      <c r="CS169">
        <v>47.0166015625</v>
      </c>
      <c r="CT169">
        <v>26.166000366210938</v>
      </c>
      <c r="CU169">
        <v>5.55419921875</v>
      </c>
      <c r="CV169">
        <v>4.027801513671875</v>
      </c>
      <c r="CW169">
        <v>9.398193359375</v>
      </c>
      <c r="CX169">
        <v>0.92034912109375</v>
      </c>
      <c r="CY169">
        <v>91.227203369140625</v>
      </c>
      <c r="CZ169">
        <v>74.535186767578125</v>
      </c>
      <c r="DA169">
        <v>6.003173828125</v>
      </c>
      <c r="DB169">
        <v>5.2179999351501465</v>
      </c>
      <c r="DC169">
        <v>74.130996704101563</v>
      </c>
      <c r="DD169">
        <v>34.967697143554688</v>
      </c>
      <c r="DE169">
        <v>13.206298828125</v>
      </c>
      <c r="DF169">
        <v>3.261199951171875</v>
      </c>
      <c r="DG169">
        <v>4.7909998893737793</v>
      </c>
      <c r="DH169">
        <v>9.652400016784668</v>
      </c>
      <c r="DI169">
        <v>83.339408874511719</v>
      </c>
      <c r="DJ169">
        <v>10.435999870300293</v>
      </c>
      <c r="DK169">
        <v>60.099700927734375</v>
      </c>
      <c r="DL169">
        <v>7.7007989883422852</v>
      </c>
      <c r="DM169">
        <v>45.889904022216797</v>
      </c>
      <c r="DN169">
        <v>7.688995361328125</v>
      </c>
      <c r="DO169">
        <v>29.462005615234375</v>
      </c>
      <c r="DP169">
        <v>19.573799133300781</v>
      </c>
      <c r="DQ169">
        <v>51.7672119140625</v>
      </c>
      <c r="DR169">
        <v>329.71676635742187</v>
      </c>
      <c r="DS169">
        <v>0</v>
      </c>
      <c r="DT169">
        <v>209.80937194824219</v>
      </c>
      <c r="DU169">
        <v>34.812400817871094</v>
      </c>
      <c r="DV169">
        <v>12.135398864746094</v>
      </c>
      <c r="DW169">
        <v>11.551199913024902</v>
      </c>
      <c r="DX169">
        <v>5.2179999351501465</v>
      </c>
      <c r="DY169">
        <v>2.6089999675750732</v>
      </c>
      <c r="DZ169">
        <v>1.3566055297851563</v>
      </c>
      <c r="EA169">
        <v>7.8549003601074219</v>
      </c>
      <c r="EB169">
        <v>17.443998336791992</v>
      </c>
      <c r="EC169">
        <v>10.473199844360352</v>
      </c>
      <c r="ED169">
        <v>7.8548998832702637</v>
      </c>
      <c r="EE169">
        <v>51.668098449707031</v>
      </c>
      <c r="EF169">
        <v>24.443302154541016</v>
      </c>
      <c r="EG169">
        <v>9.1795997619628906</v>
      </c>
      <c r="EH169">
        <v>51.189300537109375</v>
      </c>
      <c r="EI169">
        <v>77.332916259765625</v>
      </c>
      <c r="EJ169">
        <v>12.68487548828125</v>
      </c>
    </row>
    <row r="170" spans="2:140" x14ac:dyDescent="0.2">
      <c r="B170">
        <v>169.017578125</v>
      </c>
      <c r="C170">
        <v>0</v>
      </c>
      <c r="D170">
        <v>0</v>
      </c>
      <c r="E170">
        <v>80.21044921875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261.43896484375</v>
      </c>
      <c r="AE170">
        <v>376.712646484375</v>
      </c>
      <c r="AF170">
        <v>0</v>
      </c>
      <c r="AG170">
        <v>0</v>
      </c>
      <c r="AH170">
        <v>0</v>
      </c>
      <c r="AI170">
        <v>91.1136474609375</v>
      </c>
      <c r="AJ170">
        <v>0</v>
      </c>
      <c r="AK170">
        <v>290.3662109375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>
        <v>0</v>
      </c>
      <c r="CB170">
        <v>0</v>
      </c>
      <c r="CC170">
        <v>0</v>
      </c>
      <c r="CD170">
        <v>0</v>
      </c>
      <c r="CE170">
        <v>0</v>
      </c>
      <c r="CF170">
        <v>0</v>
      </c>
      <c r="CG170">
        <v>0</v>
      </c>
      <c r="CH170">
        <v>0</v>
      </c>
      <c r="CI170">
        <v>0</v>
      </c>
      <c r="CJ170">
        <v>0</v>
      </c>
      <c r="CK170">
        <v>176.9210205078125</v>
      </c>
      <c r="CL170">
        <v>0</v>
      </c>
      <c r="CM170">
        <v>0</v>
      </c>
      <c r="CN170">
        <v>0</v>
      </c>
      <c r="CO170">
        <v>0</v>
      </c>
      <c r="CP170">
        <v>0</v>
      </c>
      <c r="CQ170">
        <v>0</v>
      </c>
      <c r="CR170">
        <v>199.14799499511719</v>
      </c>
      <c r="CS170">
        <v>134.7327880859375</v>
      </c>
      <c r="CT170">
        <v>85.169998168945313</v>
      </c>
      <c r="CU170">
        <v>21.2733154296875</v>
      </c>
      <c r="CV170">
        <v>3.9951171875</v>
      </c>
      <c r="CW170">
        <v>9.3218994140625</v>
      </c>
      <c r="CX170">
        <v>7.050537109375</v>
      </c>
      <c r="CY170">
        <v>219.97500610351562</v>
      </c>
      <c r="CZ170">
        <v>77.55859375</v>
      </c>
      <c r="DA170">
        <v>8.66558837890625</v>
      </c>
      <c r="DB170">
        <v>43.771800994873047</v>
      </c>
      <c r="DC170">
        <v>737.89898681640625</v>
      </c>
      <c r="DD170">
        <v>108.56069946289062</v>
      </c>
      <c r="DE170">
        <v>43.955474853515625</v>
      </c>
      <c r="DF170">
        <v>6.0622000694274902</v>
      </c>
      <c r="DG170">
        <v>5.557499885559082</v>
      </c>
      <c r="DH170">
        <v>13.615599632263184</v>
      </c>
      <c r="DI170">
        <v>821.7451171875</v>
      </c>
      <c r="DJ170">
        <v>87.543601989746094</v>
      </c>
      <c r="DK170">
        <v>241.52890014648437</v>
      </c>
      <c r="DL170">
        <v>11.286399841308594</v>
      </c>
      <c r="DM170">
        <v>78.235488891601563</v>
      </c>
      <c r="DN170">
        <v>14.16351318359375</v>
      </c>
      <c r="DO170">
        <v>166.0810546875</v>
      </c>
      <c r="DP170">
        <v>20.045999526977539</v>
      </c>
      <c r="DQ170">
        <v>74.70831298828125</v>
      </c>
      <c r="DR170">
        <v>1439.81982421875</v>
      </c>
      <c r="DS170">
        <v>0</v>
      </c>
      <c r="DT170">
        <v>1417.4129638671875</v>
      </c>
      <c r="DU170">
        <v>98.569801330566406</v>
      </c>
      <c r="DV170">
        <v>37.008003234863281</v>
      </c>
      <c r="DW170">
        <v>16.929599761962891</v>
      </c>
      <c r="DX170">
        <v>43.771800994873047</v>
      </c>
      <c r="DY170">
        <v>21.885900497436523</v>
      </c>
      <c r="DZ170">
        <v>7.392608642578125</v>
      </c>
      <c r="EA170">
        <v>47.608200073242187</v>
      </c>
      <c r="EB170">
        <v>56.780006408691406</v>
      </c>
      <c r="EC170">
        <v>63.47760009765625</v>
      </c>
      <c r="ED170">
        <v>47.608200073242187</v>
      </c>
      <c r="EE170">
        <v>181.53720092773437</v>
      </c>
      <c r="EF170">
        <v>107.02440643310547</v>
      </c>
      <c r="EG170">
        <v>25.83349609375</v>
      </c>
      <c r="EH170">
        <v>94.898696899414063</v>
      </c>
      <c r="EI170">
        <v>191.36572265625</v>
      </c>
      <c r="EJ170">
        <v>42.133544921875</v>
      </c>
    </row>
    <row r="171" spans="2:140" x14ac:dyDescent="0.2">
      <c r="B171">
        <v>234.56640625</v>
      </c>
      <c r="C171">
        <v>0</v>
      </c>
      <c r="D171">
        <v>0</v>
      </c>
      <c r="E171">
        <v>77.48876953125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181.43701171875</v>
      </c>
      <c r="AE171">
        <v>385.4278564453125</v>
      </c>
      <c r="AF171">
        <v>0</v>
      </c>
      <c r="AG171">
        <v>0</v>
      </c>
      <c r="AH171">
        <v>0</v>
      </c>
      <c r="AI171">
        <v>111.0660400390625</v>
      </c>
      <c r="AJ171">
        <v>0</v>
      </c>
      <c r="AK171">
        <v>301.151123046875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0</v>
      </c>
      <c r="BE171">
        <v>0</v>
      </c>
      <c r="BF171">
        <v>0</v>
      </c>
      <c r="BG171">
        <v>0</v>
      </c>
      <c r="BH171">
        <v>0</v>
      </c>
      <c r="BI171">
        <v>0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>
        <v>0</v>
      </c>
      <c r="CB171">
        <v>0</v>
      </c>
      <c r="CC171">
        <v>0</v>
      </c>
      <c r="CD171">
        <v>0</v>
      </c>
      <c r="CE171">
        <v>0</v>
      </c>
      <c r="CF171">
        <v>0</v>
      </c>
      <c r="CG171">
        <v>0</v>
      </c>
      <c r="CH171">
        <v>0</v>
      </c>
      <c r="CI171">
        <v>0</v>
      </c>
      <c r="CJ171">
        <v>0</v>
      </c>
      <c r="CK171">
        <v>103.5059814453125</v>
      </c>
      <c r="CL171">
        <v>0</v>
      </c>
      <c r="CM171">
        <v>0</v>
      </c>
      <c r="CN171">
        <v>0</v>
      </c>
      <c r="CO171">
        <v>0</v>
      </c>
      <c r="CP171">
        <v>0</v>
      </c>
      <c r="CQ171">
        <v>0</v>
      </c>
      <c r="CR171">
        <v>187.78450012207031</v>
      </c>
      <c r="CS171">
        <v>69.804901123046875</v>
      </c>
      <c r="CT171">
        <v>88.677597045898438</v>
      </c>
      <c r="CU171">
        <v>28.59271240234375</v>
      </c>
      <c r="CV171">
        <v>3.97198486328125</v>
      </c>
      <c r="CW171">
        <v>9.26800537109375</v>
      </c>
      <c r="CX171">
        <v>3.556396484375</v>
      </c>
      <c r="CY171">
        <v>136.03109741210937</v>
      </c>
      <c r="CZ171">
        <v>68.24627685546875</v>
      </c>
      <c r="DA171">
        <v>7.269805908203125</v>
      </c>
      <c r="DB171">
        <v>35.182201385498047</v>
      </c>
      <c r="DC171">
        <v>220.67399597167969</v>
      </c>
      <c r="DD171">
        <v>135.4058837890625</v>
      </c>
      <c r="DE171">
        <v>51.24169921875</v>
      </c>
      <c r="DF171">
        <v>7.6743001937866211</v>
      </c>
      <c r="DG171">
        <v>5.6810002326965332</v>
      </c>
      <c r="DH171">
        <v>12.355199813842773</v>
      </c>
      <c r="DI171">
        <v>319.318115234375</v>
      </c>
      <c r="DJ171">
        <v>70.364402770996094</v>
      </c>
      <c r="DK171">
        <v>205.97779846191406</v>
      </c>
      <c r="DL171">
        <v>22.64959716796875</v>
      </c>
      <c r="DM171">
        <v>90.4949951171875</v>
      </c>
      <c r="DN171">
        <v>26.36199951171875</v>
      </c>
      <c r="DO171">
        <v>153.50311279296875</v>
      </c>
      <c r="DP171">
        <v>19.640399932861328</v>
      </c>
      <c r="DQ171">
        <v>72.294677734375</v>
      </c>
      <c r="DR171">
        <v>722.458251953125</v>
      </c>
      <c r="DS171">
        <v>0</v>
      </c>
      <c r="DT171">
        <v>839.89227294921875</v>
      </c>
      <c r="DU171">
        <v>114.06819915771484</v>
      </c>
      <c r="DV171">
        <v>43.728996276855469</v>
      </c>
      <c r="DW171">
        <v>33.974399566650391</v>
      </c>
      <c r="DX171">
        <v>35.182201385498047</v>
      </c>
      <c r="DY171">
        <v>17.591100692749023</v>
      </c>
      <c r="DZ171">
        <v>8.861114501953125</v>
      </c>
      <c r="EA171">
        <v>42.345909118652344</v>
      </c>
      <c r="EB171">
        <v>59.118392944335938</v>
      </c>
      <c r="EC171">
        <v>56.461200714111328</v>
      </c>
      <c r="ED171">
        <v>42.345901489257813</v>
      </c>
      <c r="EE171">
        <v>218.49429321289062</v>
      </c>
      <c r="EF171">
        <v>121.86088562011719</v>
      </c>
      <c r="EG171">
        <v>35.194305419921875</v>
      </c>
      <c r="EH171">
        <v>160.07040405273437</v>
      </c>
      <c r="EI171">
        <v>125.23193359375</v>
      </c>
      <c r="EJ171">
        <v>17.7928466796875</v>
      </c>
    </row>
    <row r="172" spans="2:140" x14ac:dyDescent="0.2">
      <c r="B172">
        <v>728.85986328125</v>
      </c>
      <c r="C172">
        <v>0</v>
      </c>
      <c r="D172">
        <v>0</v>
      </c>
      <c r="E172">
        <v>50.66455078125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307.05322265625</v>
      </c>
      <c r="AE172">
        <v>643.570068359375</v>
      </c>
      <c r="AF172">
        <v>0</v>
      </c>
      <c r="AG172">
        <v>0</v>
      </c>
      <c r="AH172">
        <v>0</v>
      </c>
      <c r="AI172">
        <v>117.533935546875</v>
      </c>
      <c r="AJ172">
        <v>0</v>
      </c>
      <c r="AK172">
        <v>354.72509765625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0</v>
      </c>
      <c r="BU172">
        <v>0</v>
      </c>
      <c r="BV172">
        <v>0</v>
      </c>
      <c r="BW172">
        <v>0</v>
      </c>
      <c r="BX172">
        <v>0</v>
      </c>
      <c r="BY172">
        <v>0</v>
      </c>
      <c r="BZ172">
        <v>0</v>
      </c>
      <c r="CA172">
        <v>0</v>
      </c>
      <c r="CB172">
        <v>0</v>
      </c>
      <c r="CC172">
        <v>0</v>
      </c>
      <c r="CD172">
        <v>0</v>
      </c>
      <c r="CE172">
        <v>0</v>
      </c>
      <c r="CF172">
        <v>0</v>
      </c>
      <c r="CG172">
        <v>0</v>
      </c>
      <c r="CH172">
        <v>0</v>
      </c>
      <c r="CI172">
        <v>0</v>
      </c>
      <c r="CJ172">
        <v>0</v>
      </c>
      <c r="CK172">
        <v>162.9539794921875</v>
      </c>
      <c r="CL172">
        <v>0</v>
      </c>
      <c r="CM172">
        <v>0</v>
      </c>
      <c r="CN172">
        <v>0</v>
      </c>
      <c r="CO172">
        <v>0</v>
      </c>
      <c r="CP172">
        <v>0</v>
      </c>
      <c r="CQ172">
        <v>0</v>
      </c>
      <c r="CR172">
        <v>225.37649536132812</v>
      </c>
      <c r="CS172">
        <v>105.619873046875</v>
      </c>
      <c r="CT172">
        <v>111.76139831542969</v>
      </c>
      <c r="CU172">
        <v>22.513763427734375</v>
      </c>
      <c r="CV172">
        <v>31.007080078125</v>
      </c>
      <c r="CW172">
        <v>72.34991455078125</v>
      </c>
      <c r="CX172">
        <v>2.1009521484375</v>
      </c>
      <c r="CY172">
        <v>137.90089416503906</v>
      </c>
      <c r="CZ172">
        <v>136.51931762695312</v>
      </c>
      <c r="DA172">
        <v>21.5557861328125</v>
      </c>
      <c r="DB172">
        <v>59.672401428222656</v>
      </c>
      <c r="DC172">
        <v>221.21800231933594</v>
      </c>
      <c r="DD172">
        <v>212.765380859375</v>
      </c>
      <c r="DE172">
        <v>63.726806640625</v>
      </c>
      <c r="DF172">
        <v>6.6579999923706055</v>
      </c>
      <c r="DG172">
        <v>10.019000053405762</v>
      </c>
      <c r="DH172">
        <v>16.478799819946289</v>
      </c>
      <c r="DI172">
        <v>254.88638305664062</v>
      </c>
      <c r="DJ172">
        <v>119.34480285644531</v>
      </c>
      <c r="DK172">
        <v>306.50180053710937</v>
      </c>
      <c r="DL172">
        <v>39.291595458984375</v>
      </c>
      <c r="DM172">
        <v>158.71920776367187</v>
      </c>
      <c r="DN172">
        <v>46.71002197265625</v>
      </c>
      <c r="DO172">
        <v>229.3302001953125</v>
      </c>
      <c r="DP172">
        <v>22.629600524902344</v>
      </c>
      <c r="DQ172">
        <v>223.3323974609375</v>
      </c>
      <c r="DR172">
        <v>769.944580078125</v>
      </c>
      <c r="DS172">
        <v>0</v>
      </c>
      <c r="DT172">
        <v>590.267333984375</v>
      </c>
      <c r="DU172">
        <v>128.43629455566406</v>
      </c>
      <c r="DV172">
        <v>38.70660400390625</v>
      </c>
      <c r="DW172">
        <v>58.937400817871094</v>
      </c>
      <c r="DX172">
        <v>59.672401428222656</v>
      </c>
      <c r="DY172">
        <v>29.836200714111328</v>
      </c>
      <c r="DZ172">
        <v>14.744293212890625</v>
      </c>
      <c r="EA172">
        <v>38.9114990234375</v>
      </c>
      <c r="EB172">
        <v>74.507598876953125</v>
      </c>
      <c r="EC172">
        <v>51.881999969482422</v>
      </c>
      <c r="ED172">
        <v>38.9114990234375</v>
      </c>
      <c r="EE172">
        <v>421.02920532226562</v>
      </c>
      <c r="EF172">
        <v>115.51469421386719</v>
      </c>
      <c r="EG172">
        <v>30.976898193359375</v>
      </c>
      <c r="EH172">
        <v>130.273193359375</v>
      </c>
      <c r="EI172">
        <v>142.30517578125</v>
      </c>
      <c r="EJ172">
        <v>108.4012451171875</v>
      </c>
    </row>
    <row r="173" spans="2:140" x14ac:dyDescent="0.2">
      <c r="B173">
        <v>538.921875</v>
      </c>
      <c r="C173">
        <v>0</v>
      </c>
      <c r="D173">
        <v>0</v>
      </c>
      <c r="E173">
        <v>63.44091796875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98.80810546875</v>
      </c>
      <c r="AE173">
        <v>412.994384765625</v>
      </c>
      <c r="AF173">
        <v>0</v>
      </c>
      <c r="AG173">
        <v>0</v>
      </c>
      <c r="AH173">
        <v>0</v>
      </c>
      <c r="AI173">
        <v>84.15185546875</v>
      </c>
      <c r="AJ173">
        <v>0</v>
      </c>
      <c r="AK173">
        <v>272.8511962890625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0</v>
      </c>
      <c r="BY173">
        <v>0</v>
      </c>
      <c r="BZ173">
        <v>0</v>
      </c>
      <c r="CA173">
        <v>0</v>
      </c>
      <c r="CB173">
        <v>0</v>
      </c>
      <c r="CC173">
        <v>0</v>
      </c>
      <c r="CD173">
        <v>0</v>
      </c>
      <c r="CE173">
        <v>0</v>
      </c>
      <c r="CF173">
        <v>0</v>
      </c>
      <c r="CG173">
        <v>0</v>
      </c>
      <c r="CH173">
        <v>0</v>
      </c>
      <c r="CI173">
        <v>0</v>
      </c>
      <c r="CJ173">
        <v>0</v>
      </c>
      <c r="CK173">
        <v>310.6739501953125</v>
      </c>
      <c r="CL173">
        <v>0</v>
      </c>
      <c r="CM173">
        <v>0</v>
      </c>
      <c r="CN173">
        <v>0</v>
      </c>
      <c r="CO173">
        <v>0</v>
      </c>
      <c r="CP173">
        <v>0</v>
      </c>
      <c r="CQ173">
        <v>0</v>
      </c>
      <c r="CR173">
        <v>221.32151794433594</v>
      </c>
      <c r="CS173">
        <v>115.13507080078125</v>
      </c>
      <c r="CT173">
        <v>109.768798828125</v>
      </c>
      <c r="CU173">
        <v>15.743408203125</v>
      </c>
      <c r="CV173">
        <v>8.402099609375</v>
      </c>
      <c r="CW173">
        <v>19.60491943359375</v>
      </c>
      <c r="CX173">
        <v>4.1845703125</v>
      </c>
      <c r="CY173">
        <v>181.0343017578125</v>
      </c>
      <c r="CZ173">
        <v>114.6756591796875</v>
      </c>
      <c r="DA173">
        <v>16.60223388671875</v>
      </c>
      <c r="DB173">
        <v>25.631799697875977</v>
      </c>
      <c r="DC173">
        <v>440.4630126953125</v>
      </c>
      <c r="DD173">
        <v>183.90960693359375</v>
      </c>
      <c r="DE173">
        <v>58.55413818359375</v>
      </c>
      <c r="DF173">
        <v>4.7459001541137695</v>
      </c>
      <c r="DG173">
        <v>25.940999984741211</v>
      </c>
      <c r="DH173">
        <v>19.972799301147461</v>
      </c>
      <c r="DI173">
        <v>499.65780639648437</v>
      </c>
      <c r="DJ173">
        <v>51.263599395751953</v>
      </c>
      <c r="DK173">
        <v>376.66299438476562</v>
      </c>
      <c r="DL173">
        <v>46.386001586914063</v>
      </c>
      <c r="DM173">
        <v>150.96963500976563</v>
      </c>
      <c r="DN173">
        <v>47.91400146484375</v>
      </c>
      <c r="DO173">
        <v>151.2874755859375</v>
      </c>
      <c r="DP173">
        <v>27.965200424194336</v>
      </c>
      <c r="DQ173">
        <v>161.99560546875</v>
      </c>
      <c r="DR173">
        <v>1158.809326171875</v>
      </c>
      <c r="DS173">
        <v>0</v>
      </c>
      <c r="DT173">
        <v>959.581298828125</v>
      </c>
      <c r="DU173">
        <v>113.16010284423828</v>
      </c>
      <c r="DV173">
        <v>39.98260498046875</v>
      </c>
      <c r="DW173">
        <v>69.579002380371094</v>
      </c>
      <c r="DX173">
        <v>25.631799697875977</v>
      </c>
      <c r="DY173">
        <v>12.815899848937988</v>
      </c>
      <c r="DZ173">
        <v>10.5792236328125</v>
      </c>
      <c r="EA173">
        <v>39.5592041015625</v>
      </c>
      <c r="EB173">
        <v>73.179206848144531</v>
      </c>
      <c r="EC173">
        <v>52.745601654052734</v>
      </c>
      <c r="ED173">
        <v>39.559200286865234</v>
      </c>
      <c r="EE173">
        <v>295.72140502929687</v>
      </c>
      <c r="EF173">
        <v>62.857894897460938</v>
      </c>
      <c r="EG173">
        <v>17.733802795410156</v>
      </c>
      <c r="EH173">
        <v>78.786903381347656</v>
      </c>
      <c r="EI173">
        <v>337.249755859375</v>
      </c>
      <c r="EJ173">
        <v>134.041748046875</v>
      </c>
    </row>
    <row r="174" spans="2:140" x14ac:dyDescent="0.2">
      <c r="B174">
        <v>586.5654296875</v>
      </c>
      <c r="C174">
        <v>0</v>
      </c>
      <c r="D174">
        <v>0</v>
      </c>
      <c r="E174">
        <v>55.45556640625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57.819091796875</v>
      </c>
      <c r="AE174">
        <v>438.416748046875</v>
      </c>
      <c r="AF174">
        <v>0</v>
      </c>
      <c r="AG174">
        <v>0</v>
      </c>
      <c r="AH174">
        <v>0</v>
      </c>
      <c r="AI174">
        <v>84.38232421875</v>
      </c>
      <c r="AJ174">
        <v>0</v>
      </c>
      <c r="AK174">
        <v>328.486083984375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0</v>
      </c>
      <c r="BQ174">
        <v>0</v>
      </c>
      <c r="BR174">
        <v>0</v>
      </c>
      <c r="BS174">
        <v>0</v>
      </c>
      <c r="BT174">
        <v>0</v>
      </c>
      <c r="BU174">
        <v>0</v>
      </c>
      <c r="BV174">
        <v>0</v>
      </c>
      <c r="BW174">
        <v>0</v>
      </c>
      <c r="BX174">
        <v>0</v>
      </c>
      <c r="BY174">
        <v>0</v>
      </c>
      <c r="BZ174">
        <v>0</v>
      </c>
      <c r="CA174">
        <v>0</v>
      </c>
      <c r="CB174">
        <v>0</v>
      </c>
      <c r="CC174">
        <v>0</v>
      </c>
      <c r="CD174">
        <v>0</v>
      </c>
      <c r="CE174">
        <v>0</v>
      </c>
      <c r="CF174">
        <v>0</v>
      </c>
      <c r="CG174">
        <v>0</v>
      </c>
      <c r="CH174">
        <v>0</v>
      </c>
      <c r="CI174">
        <v>0</v>
      </c>
      <c r="CJ174">
        <v>0</v>
      </c>
      <c r="CK174">
        <v>338.705078125</v>
      </c>
      <c r="CL174">
        <v>0</v>
      </c>
      <c r="CM174">
        <v>0</v>
      </c>
      <c r="CN174">
        <v>0</v>
      </c>
      <c r="CO174">
        <v>0</v>
      </c>
      <c r="CP174">
        <v>0</v>
      </c>
      <c r="CQ174">
        <v>0</v>
      </c>
      <c r="CR174">
        <v>218.19400024414062</v>
      </c>
      <c r="CS174">
        <v>110.9080810546875</v>
      </c>
      <c r="CT174">
        <v>166.47419738769531</v>
      </c>
      <c r="CU174">
        <v>12.5009765625</v>
      </c>
      <c r="CV174">
        <v>7.3875732421875</v>
      </c>
      <c r="CW174">
        <v>17.237548828125</v>
      </c>
      <c r="CX174">
        <v>3.9193115234375</v>
      </c>
      <c r="CY174">
        <v>186.32980346679687</v>
      </c>
      <c r="CZ174">
        <v>115.41470336914062</v>
      </c>
      <c r="DA174">
        <v>16.752197265625</v>
      </c>
      <c r="DB174">
        <v>19.496799468994141</v>
      </c>
      <c r="DC174">
        <v>549.9420166015625</v>
      </c>
      <c r="DD174">
        <v>252.12423706054687</v>
      </c>
      <c r="DE174">
        <v>74.0042724609375</v>
      </c>
      <c r="DF174">
        <v>3.8954000473022461</v>
      </c>
      <c r="DG174">
        <v>38.582000732421875</v>
      </c>
      <c r="DH174">
        <v>20.924400329589844</v>
      </c>
      <c r="DI174">
        <v>588.57257080078125</v>
      </c>
      <c r="DJ174">
        <v>38.993598937988281</v>
      </c>
      <c r="DK174">
        <v>836.30322265625</v>
      </c>
      <c r="DL174">
        <v>114.06800842285156</v>
      </c>
      <c r="DM174">
        <v>271.17742919921875</v>
      </c>
      <c r="DN174">
        <v>105.968994140625</v>
      </c>
      <c r="DO174">
        <v>196.70361328125</v>
      </c>
      <c r="DP174">
        <v>32.933200836181641</v>
      </c>
      <c r="DQ174">
        <v>160.35150146484375</v>
      </c>
      <c r="DR174">
        <v>1117.2054443359375</v>
      </c>
      <c r="DS174">
        <v>0</v>
      </c>
      <c r="DT174">
        <v>977.9801025390625</v>
      </c>
      <c r="DU174">
        <v>106.77799987792969</v>
      </c>
      <c r="DV174">
        <v>37.111404418945313</v>
      </c>
      <c r="DW174">
        <v>171.10200500488281</v>
      </c>
      <c r="DX174">
        <v>19.496799468994141</v>
      </c>
      <c r="DY174">
        <v>9.7483997344970703</v>
      </c>
      <c r="DZ174">
        <v>13.341705322265625</v>
      </c>
      <c r="EA174">
        <v>42.831298828125</v>
      </c>
      <c r="EB174">
        <v>110.9827880859375</v>
      </c>
      <c r="EC174">
        <v>57.1083984375</v>
      </c>
      <c r="ED174">
        <v>42.831298828125</v>
      </c>
      <c r="EE174">
        <v>302.86050415039062</v>
      </c>
      <c r="EF174">
        <v>52.947296142578125</v>
      </c>
      <c r="EG174">
        <v>13.752002716064453</v>
      </c>
      <c r="EH174">
        <v>55.692901611328125</v>
      </c>
      <c r="EI174">
        <v>381.4541015625</v>
      </c>
      <c r="EJ174">
        <v>145.7421875</v>
      </c>
    </row>
    <row r="175" spans="2:140" x14ac:dyDescent="0.2">
      <c r="B175">
        <v>277.09375</v>
      </c>
      <c r="C175">
        <v>0</v>
      </c>
      <c r="D175">
        <v>0</v>
      </c>
      <c r="E175">
        <v>47.6951904296875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271.65771484375</v>
      </c>
      <c r="AE175">
        <v>625.8564453125</v>
      </c>
      <c r="AF175">
        <v>0</v>
      </c>
      <c r="AG175">
        <v>0</v>
      </c>
      <c r="AH175">
        <v>0</v>
      </c>
      <c r="AI175">
        <v>120.747802734375</v>
      </c>
      <c r="AJ175">
        <v>0</v>
      </c>
      <c r="AK175">
        <v>367.721923828125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P175">
        <v>0</v>
      </c>
      <c r="BQ175">
        <v>0</v>
      </c>
      <c r="BR175">
        <v>0</v>
      </c>
      <c r="BS175">
        <v>0</v>
      </c>
      <c r="BT175">
        <v>0</v>
      </c>
      <c r="BU175">
        <v>0</v>
      </c>
      <c r="BV175">
        <v>0</v>
      </c>
      <c r="BW175">
        <v>0</v>
      </c>
      <c r="BX175">
        <v>0</v>
      </c>
      <c r="BY175">
        <v>0</v>
      </c>
      <c r="BZ175">
        <v>0</v>
      </c>
      <c r="CA175">
        <v>0</v>
      </c>
      <c r="CB175">
        <v>0</v>
      </c>
      <c r="CC175">
        <v>0</v>
      </c>
      <c r="CD175">
        <v>0</v>
      </c>
      <c r="CE175">
        <v>0</v>
      </c>
      <c r="CF175">
        <v>0</v>
      </c>
      <c r="CG175">
        <v>0</v>
      </c>
      <c r="CH175">
        <v>0</v>
      </c>
      <c r="CI175">
        <v>0</v>
      </c>
      <c r="CJ175">
        <v>0</v>
      </c>
      <c r="CK175">
        <v>180.5350341796875</v>
      </c>
      <c r="CL175">
        <v>0</v>
      </c>
      <c r="CM175">
        <v>0</v>
      </c>
      <c r="CN175">
        <v>0</v>
      </c>
      <c r="CO175">
        <v>0</v>
      </c>
      <c r="CP175">
        <v>0</v>
      </c>
      <c r="CQ175">
        <v>0</v>
      </c>
      <c r="CR175">
        <v>214.46449279785156</v>
      </c>
      <c r="CS175">
        <v>78.29345703125</v>
      </c>
      <c r="CT175">
        <v>142.65179443359375</v>
      </c>
      <c r="CU175">
        <v>17.329803466796875</v>
      </c>
      <c r="CV175">
        <v>4.9490966796875</v>
      </c>
      <c r="CW175">
        <v>11.54791259765625</v>
      </c>
      <c r="CX175">
        <v>2.3624267578125</v>
      </c>
      <c r="CY175">
        <v>148.64010620117187</v>
      </c>
      <c r="CZ175">
        <v>97.552825927734375</v>
      </c>
      <c r="DA175">
        <v>12.76080322265625</v>
      </c>
      <c r="DB175">
        <v>47.22760009765625</v>
      </c>
      <c r="DC175">
        <v>224.39900207519531</v>
      </c>
      <c r="DD175">
        <v>317.67205810546875</v>
      </c>
      <c r="DE175">
        <v>81.65960693359375</v>
      </c>
      <c r="DF175">
        <v>9.1905002593994141</v>
      </c>
      <c r="DG175">
        <v>23.03700065612793</v>
      </c>
      <c r="DH175">
        <v>18.454399108886719</v>
      </c>
      <c r="DI175">
        <v>244.88380432128906</v>
      </c>
      <c r="DJ175">
        <v>94.4552001953125</v>
      </c>
      <c r="DK175">
        <v>659.00787353515625</v>
      </c>
      <c r="DL175">
        <v>107.04159545898437</v>
      </c>
      <c r="DM175">
        <v>239.5919189453125</v>
      </c>
      <c r="DN175">
        <v>109.159423828125</v>
      </c>
      <c r="DO175">
        <v>260.4068603515625</v>
      </c>
      <c r="DP175">
        <v>32.1343994140625</v>
      </c>
      <c r="DQ175">
        <v>146.02197265625</v>
      </c>
      <c r="DR175">
        <v>800.08203125</v>
      </c>
      <c r="DS175">
        <v>0</v>
      </c>
      <c r="DT175">
        <v>567.41082763671875</v>
      </c>
      <c r="DU175">
        <v>94.281303405761719</v>
      </c>
      <c r="DV175">
        <v>34.683609008789063</v>
      </c>
      <c r="DW175">
        <v>160.56239318847656</v>
      </c>
      <c r="DX175">
        <v>47.22760009765625</v>
      </c>
      <c r="DY175">
        <v>23.613800048828125</v>
      </c>
      <c r="DZ175">
        <v>18.5028076171875</v>
      </c>
      <c r="EA175">
        <v>31.453804016113281</v>
      </c>
      <c r="EB175">
        <v>95.1011962890625</v>
      </c>
      <c r="EC175">
        <v>41.938400268554688</v>
      </c>
      <c r="ED175">
        <v>31.453800201416016</v>
      </c>
      <c r="EE175">
        <v>262.63970947265625</v>
      </c>
      <c r="EF175">
        <v>105.46829223632812</v>
      </c>
      <c r="EG175">
        <v>29.359405517578125</v>
      </c>
      <c r="EH175">
        <v>128.63250732421875</v>
      </c>
      <c r="EI175">
        <v>175.5697021484375</v>
      </c>
      <c r="EJ175">
        <v>39.997802734375</v>
      </c>
    </row>
    <row r="176" spans="2:140" x14ac:dyDescent="0.2">
      <c r="B176">
        <v>189.93603515625</v>
      </c>
      <c r="C176">
        <v>0</v>
      </c>
      <c r="D176">
        <v>0</v>
      </c>
      <c r="E176">
        <v>31.87921142578125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88.658203125</v>
      </c>
      <c r="AE176">
        <v>369.667724609375</v>
      </c>
      <c r="AF176">
        <v>0</v>
      </c>
      <c r="AG176">
        <v>0</v>
      </c>
      <c r="AH176">
        <v>0</v>
      </c>
      <c r="AI176">
        <v>70.970947265625</v>
      </c>
      <c r="AJ176">
        <v>0</v>
      </c>
      <c r="AK176">
        <v>198.19970703125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>
        <v>0</v>
      </c>
      <c r="BP176">
        <v>0</v>
      </c>
      <c r="BQ176">
        <v>0</v>
      </c>
      <c r="BR176">
        <v>0</v>
      </c>
      <c r="BS176">
        <v>0</v>
      </c>
      <c r="BT176">
        <v>0</v>
      </c>
      <c r="BU176">
        <v>0</v>
      </c>
      <c r="BV176">
        <v>0</v>
      </c>
      <c r="BW176">
        <v>0</v>
      </c>
      <c r="BX176">
        <v>0</v>
      </c>
      <c r="BY176">
        <v>0</v>
      </c>
      <c r="BZ176">
        <v>0</v>
      </c>
      <c r="CA176">
        <v>0</v>
      </c>
      <c r="CB176">
        <v>0</v>
      </c>
      <c r="CC176">
        <v>0</v>
      </c>
      <c r="CD176">
        <v>0</v>
      </c>
      <c r="CE176">
        <v>0</v>
      </c>
      <c r="CF176">
        <v>0</v>
      </c>
      <c r="CG176">
        <v>0</v>
      </c>
      <c r="CH176">
        <v>0</v>
      </c>
      <c r="CI176">
        <v>0</v>
      </c>
      <c r="CJ176">
        <v>0</v>
      </c>
      <c r="CK176">
        <v>143.7540283203125</v>
      </c>
      <c r="CL176">
        <v>0</v>
      </c>
      <c r="CM176">
        <v>0</v>
      </c>
      <c r="CN176">
        <v>0</v>
      </c>
      <c r="CO176">
        <v>0</v>
      </c>
      <c r="CP176">
        <v>0</v>
      </c>
      <c r="CQ176">
        <v>0</v>
      </c>
      <c r="CR176">
        <v>211.38150024414062</v>
      </c>
      <c r="CS176">
        <v>55.356781005859375</v>
      </c>
      <c r="CT176">
        <v>81.52020263671875</v>
      </c>
      <c r="CU176">
        <v>9.03118896484375</v>
      </c>
      <c r="CV176">
        <v>4.5347900390625</v>
      </c>
      <c r="CW176">
        <v>10.581207275390625</v>
      </c>
      <c r="CX176">
        <v>1.755767822265625</v>
      </c>
      <c r="CY176">
        <v>130.25129699707031</v>
      </c>
      <c r="CZ176">
        <v>81.461578369140625</v>
      </c>
      <c r="DA176">
        <v>9.611602783203125</v>
      </c>
      <c r="DB176">
        <v>23.096000671386719</v>
      </c>
      <c r="DC176">
        <v>174.67100524902344</v>
      </c>
      <c r="DD176">
        <v>202.37310791015625</v>
      </c>
      <c r="DE176">
        <v>55.57611083984375</v>
      </c>
      <c r="DF176">
        <v>5.964900016784668</v>
      </c>
      <c r="DG176">
        <v>18.305999755859375</v>
      </c>
      <c r="DH176">
        <v>16.868000030517578</v>
      </c>
      <c r="DI176">
        <v>170.46678161621094</v>
      </c>
      <c r="DJ176">
        <v>46.192001342773438</v>
      </c>
      <c r="DK176">
        <v>285.53329467773437</v>
      </c>
      <c r="DL176">
        <v>48.626800537109375</v>
      </c>
      <c r="DM176">
        <v>123.22052001953125</v>
      </c>
      <c r="DN176">
        <v>53.76446533203125</v>
      </c>
      <c r="DO176">
        <v>137.2796630859375</v>
      </c>
      <c r="DP176">
        <v>32.333198547363281</v>
      </c>
      <c r="DQ176">
        <v>112.86920166015625</v>
      </c>
      <c r="DR176">
        <v>650.94781494140625</v>
      </c>
      <c r="DS176">
        <v>0</v>
      </c>
      <c r="DT176">
        <v>353.49560546875</v>
      </c>
      <c r="DU176">
        <v>66.777000427246094</v>
      </c>
      <c r="DV176">
        <v>24.392402648925781</v>
      </c>
      <c r="DW176">
        <v>72.940200805664063</v>
      </c>
      <c r="DX176">
        <v>23.096000671386719</v>
      </c>
      <c r="DY176">
        <v>11.548000335693359</v>
      </c>
      <c r="DZ176">
        <v>8.9579010009765625</v>
      </c>
      <c r="EA176">
        <v>17.648399353027344</v>
      </c>
      <c r="EB176">
        <v>54.3468017578125</v>
      </c>
      <c r="EC176">
        <v>23.531200408935547</v>
      </c>
      <c r="ED176">
        <v>17.648399353027344</v>
      </c>
      <c r="EE176">
        <v>176.70799255371094</v>
      </c>
      <c r="EF176">
        <v>42.242897033691406</v>
      </c>
      <c r="EG176">
        <v>12.55059814453125</v>
      </c>
      <c r="EH176">
        <v>58.643100738525391</v>
      </c>
      <c r="EI176">
        <v>122.36541748046875</v>
      </c>
      <c r="EJ176">
        <v>31.5274658203125</v>
      </c>
    </row>
    <row r="177" spans="2:140" x14ac:dyDescent="0.2">
      <c r="B177">
        <v>144.64453125</v>
      </c>
      <c r="C177">
        <v>0</v>
      </c>
      <c r="D177">
        <v>0</v>
      </c>
      <c r="E177">
        <v>26.66943359375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54.6090087890625</v>
      </c>
      <c r="AE177">
        <v>281.244873046875</v>
      </c>
      <c r="AF177">
        <v>0</v>
      </c>
      <c r="AG177">
        <v>0</v>
      </c>
      <c r="AH177">
        <v>0</v>
      </c>
      <c r="AI177">
        <v>52.802734375</v>
      </c>
      <c r="AJ177">
        <v>0</v>
      </c>
      <c r="AK177">
        <v>141.860107421875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0</v>
      </c>
      <c r="BH177">
        <v>0</v>
      </c>
      <c r="BI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0</v>
      </c>
      <c r="BS177">
        <v>0</v>
      </c>
      <c r="BT177">
        <v>0</v>
      </c>
      <c r="BU177">
        <v>0</v>
      </c>
      <c r="BV177">
        <v>0</v>
      </c>
      <c r="BW177">
        <v>0</v>
      </c>
      <c r="BX177">
        <v>0</v>
      </c>
      <c r="BY177">
        <v>0</v>
      </c>
      <c r="BZ177">
        <v>0</v>
      </c>
      <c r="CA177">
        <v>0</v>
      </c>
      <c r="CB177">
        <v>0</v>
      </c>
      <c r="CC177">
        <v>0</v>
      </c>
      <c r="CD177">
        <v>0</v>
      </c>
      <c r="CE177">
        <v>0</v>
      </c>
      <c r="CF177">
        <v>0</v>
      </c>
      <c r="CG177">
        <v>0</v>
      </c>
      <c r="CH177">
        <v>0</v>
      </c>
      <c r="CI177">
        <v>0</v>
      </c>
      <c r="CJ177">
        <v>0</v>
      </c>
      <c r="CK177">
        <v>91.72705078125</v>
      </c>
      <c r="CL177">
        <v>0</v>
      </c>
      <c r="CM177">
        <v>0</v>
      </c>
      <c r="CN177">
        <v>0</v>
      </c>
      <c r="CO177">
        <v>0</v>
      </c>
      <c r="CP177">
        <v>0</v>
      </c>
      <c r="CQ177">
        <v>0</v>
      </c>
      <c r="CR177">
        <v>201.61349487304687</v>
      </c>
      <c r="CS177">
        <v>45.563018798828125</v>
      </c>
      <c r="CT177">
        <v>57.287399291992188</v>
      </c>
      <c r="CU177">
        <v>6.337493896484375</v>
      </c>
      <c r="CV177">
        <v>4.43011474609375</v>
      </c>
      <c r="CW177">
        <v>10.3369140625</v>
      </c>
      <c r="CX177">
        <v>1.526611328125</v>
      </c>
      <c r="CY177">
        <v>117.88729095458984</v>
      </c>
      <c r="CZ177">
        <v>69.6719970703125</v>
      </c>
      <c r="DA177">
        <v>7.51202392578125</v>
      </c>
      <c r="DB177">
        <v>17.266599655151367</v>
      </c>
      <c r="DC177">
        <v>171.34300231933594</v>
      </c>
      <c r="DD177">
        <v>144.44097900390625</v>
      </c>
      <c r="DE177">
        <v>42.66961669921875</v>
      </c>
      <c r="DF177">
        <v>4.5514001846313477</v>
      </c>
      <c r="DG177">
        <v>14.220999717712402</v>
      </c>
      <c r="DH177">
        <v>15.34119987487793</v>
      </c>
      <c r="DI177">
        <v>155.24630737304687</v>
      </c>
      <c r="DJ177">
        <v>34.533199310302734</v>
      </c>
      <c r="DK177">
        <v>210.18209838867187</v>
      </c>
      <c r="DL177">
        <v>32.568805694580078</v>
      </c>
      <c r="DM177">
        <v>99.205093383789063</v>
      </c>
      <c r="DN177">
        <v>36.70550537109375</v>
      </c>
      <c r="DO177">
        <v>104.16937255859375</v>
      </c>
      <c r="DP177">
        <v>30.557199478149414</v>
      </c>
      <c r="DQ177">
        <v>82.86669921875</v>
      </c>
      <c r="DR177">
        <v>573.29931640625</v>
      </c>
      <c r="DS177">
        <v>0</v>
      </c>
      <c r="DT177">
        <v>298.31118774414062</v>
      </c>
      <c r="DU177">
        <v>50.435600280761719</v>
      </c>
      <c r="DV177">
        <v>18.084800720214844</v>
      </c>
      <c r="DW177">
        <v>48.853199005126953</v>
      </c>
      <c r="DX177">
        <v>17.266599655151367</v>
      </c>
      <c r="DY177">
        <v>8.6332998275756836</v>
      </c>
      <c r="DZ177">
        <v>4.8914031982421875</v>
      </c>
      <c r="EA177">
        <v>13.708499908447266</v>
      </c>
      <c r="EB177">
        <v>38.191600799560547</v>
      </c>
      <c r="EC177">
        <v>18.277999877929688</v>
      </c>
      <c r="ED177">
        <v>13.708499908447266</v>
      </c>
      <c r="EE177">
        <v>141.36439514160156</v>
      </c>
      <c r="EF177">
        <v>26.224803924560547</v>
      </c>
      <c r="EG177">
        <v>7.8019981384277344</v>
      </c>
      <c r="EH177">
        <v>36.500400543212891</v>
      </c>
      <c r="EI177">
        <v>92.1025390625</v>
      </c>
      <c r="EJ177">
        <v>17.009521484375</v>
      </c>
    </row>
    <row r="178" spans="2:140" x14ac:dyDescent="0.2">
      <c r="B178">
        <v>231.76220703125</v>
      </c>
      <c r="C178">
        <v>0</v>
      </c>
      <c r="D178">
        <v>0</v>
      </c>
      <c r="E178">
        <v>25.2042236328125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46.8380126953125</v>
      </c>
      <c r="AE178">
        <v>236.1717529296875</v>
      </c>
      <c r="AF178">
        <v>0</v>
      </c>
      <c r="AG178">
        <v>0</v>
      </c>
      <c r="AH178">
        <v>0</v>
      </c>
      <c r="AI178">
        <v>44.9530029296875</v>
      </c>
      <c r="AJ178">
        <v>0</v>
      </c>
      <c r="AK178">
        <v>115.606689453125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0</v>
      </c>
      <c r="BW178">
        <v>0</v>
      </c>
      <c r="BX178">
        <v>0</v>
      </c>
      <c r="BY178">
        <v>0</v>
      </c>
      <c r="BZ178">
        <v>0</v>
      </c>
      <c r="CA178">
        <v>0</v>
      </c>
      <c r="CB178">
        <v>0</v>
      </c>
      <c r="CC178">
        <v>0</v>
      </c>
      <c r="CD178">
        <v>0</v>
      </c>
      <c r="CE178">
        <v>0</v>
      </c>
      <c r="CF178">
        <v>0</v>
      </c>
      <c r="CG178">
        <v>0</v>
      </c>
      <c r="CH178">
        <v>0</v>
      </c>
      <c r="CI178">
        <v>0</v>
      </c>
      <c r="CJ178">
        <v>0</v>
      </c>
      <c r="CK178">
        <v>176.0279541015625</v>
      </c>
      <c r="CL178">
        <v>0</v>
      </c>
      <c r="CM178">
        <v>0</v>
      </c>
      <c r="CN178">
        <v>0</v>
      </c>
      <c r="CO178">
        <v>0</v>
      </c>
      <c r="CP178">
        <v>0</v>
      </c>
      <c r="CQ178">
        <v>0</v>
      </c>
      <c r="CR178">
        <v>214.79550170898437</v>
      </c>
      <c r="CS178">
        <v>78.17529296875</v>
      </c>
      <c r="CT178">
        <v>46.622398376464844</v>
      </c>
      <c r="CU178">
        <v>5.527496337890625</v>
      </c>
      <c r="CV178">
        <v>15.319793701171875</v>
      </c>
      <c r="CW178">
        <v>35.746185302734375</v>
      </c>
      <c r="CX178">
        <v>1.450103759765625</v>
      </c>
      <c r="CY178">
        <v>125.69930267333984</v>
      </c>
      <c r="CZ178">
        <v>106.31210327148437</v>
      </c>
      <c r="DA178">
        <v>15.538604736328125</v>
      </c>
      <c r="DB178">
        <v>14.316200256347656</v>
      </c>
      <c r="DC178">
        <v>175.02099609375</v>
      </c>
      <c r="DD178">
        <v>112.74658966064453</v>
      </c>
      <c r="DE178">
        <v>34.929595947265625</v>
      </c>
      <c r="DF178">
        <v>4.0419001579284668</v>
      </c>
      <c r="DG178">
        <v>19.725000381469727</v>
      </c>
      <c r="DH178">
        <v>16.889200210571289</v>
      </c>
      <c r="DI178">
        <v>171.9302978515625</v>
      </c>
      <c r="DJ178">
        <v>28.632400512695313</v>
      </c>
      <c r="DK178">
        <v>185.64219665527344</v>
      </c>
      <c r="DL178">
        <v>26.488796234130859</v>
      </c>
      <c r="DM178">
        <v>104.65000915527344</v>
      </c>
      <c r="DN178">
        <v>29.70050048828125</v>
      </c>
      <c r="DO178">
        <v>95.97882080078125</v>
      </c>
      <c r="DP178">
        <v>32.410198211669922</v>
      </c>
      <c r="DQ178">
        <v>145.25189208984375</v>
      </c>
      <c r="DR178">
        <v>656.73614501953125</v>
      </c>
      <c r="DS178">
        <v>0</v>
      </c>
      <c r="DT178">
        <v>277.07943725585937</v>
      </c>
      <c r="DU178">
        <v>55.395900726318359</v>
      </c>
      <c r="DV178">
        <v>14.605800628662109</v>
      </c>
      <c r="DW178">
        <v>39.733200073242188</v>
      </c>
      <c r="DX178">
        <v>14.316200256347656</v>
      </c>
      <c r="DY178">
        <v>7.1581001281738281</v>
      </c>
      <c r="DZ178">
        <v>3.1373977661132813</v>
      </c>
      <c r="EA178">
        <v>12.036298751831055</v>
      </c>
      <c r="EB178">
        <v>31.081596374511719</v>
      </c>
      <c r="EC178">
        <v>16.04840087890625</v>
      </c>
      <c r="ED178">
        <v>12.036299705505371</v>
      </c>
      <c r="EE178">
        <v>154.62460327148437</v>
      </c>
      <c r="EF178">
        <v>22.047897338867188</v>
      </c>
      <c r="EG178">
        <v>6.3033981323242187</v>
      </c>
      <c r="EH178">
        <v>28.38330078125</v>
      </c>
      <c r="EI178">
        <v>161.03533935546875</v>
      </c>
      <c r="EJ178">
        <v>96.372314453125</v>
      </c>
    </row>
    <row r="179" spans="2:140" x14ac:dyDescent="0.2">
      <c r="B179">
        <v>205.71484375</v>
      </c>
      <c r="C179">
        <v>0</v>
      </c>
      <c r="D179">
        <v>0</v>
      </c>
      <c r="E179">
        <v>24.8712158203125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44.5670166015625</v>
      </c>
      <c r="AE179">
        <v>219.1126708984375</v>
      </c>
      <c r="AF179">
        <v>0</v>
      </c>
      <c r="AG179">
        <v>0</v>
      </c>
      <c r="AH179">
        <v>0</v>
      </c>
      <c r="AI179">
        <v>43.4234619140625</v>
      </c>
      <c r="AJ179">
        <v>0</v>
      </c>
      <c r="AK179">
        <v>113.9136962890625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0</v>
      </c>
      <c r="BK179">
        <v>0</v>
      </c>
      <c r="BL179">
        <v>0</v>
      </c>
      <c r="BM179">
        <v>0</v>
      </c>
      <c r="BN179">
        <v>0</v>
      </c>
      <c r="BO179">
        <v>0</v>
      </c>
      <c r="BP179">
        <v>0</v>
      </c>
      <c r="BQ179">
        <v>0</v>
      </c>
      <c r="BR179">
        <v>0</v>
      </c>
      <c r="BS179">
        <v>0</v>
      </c>
      <c r="BT179">
        <v>0</v>
      </c>
      <c r="BU179">
        <v>0</v>
      </c>
      <c r="BV179">
        <v>0</v>
      </c>
      <c r="BW179">
        <v>0</v>
      </c>
      <c r="BX179">
        <v>0</v>
      </c>
      <c r="BY179">
        <v>0</v>
      </c>
      <c r="BZ179">
        <v>0</v>
      </c>
      <c r="CA179">
        <v>0</v>
      </c>
      <c r="CB179">
        <v>0</v>
      </c>
      <c r="CC179">
        <v>0</v>
      </c>
      <c r="CD179">
        <v>0</v>
      </c>
      <c r="CE179">
        <v>0</v>
      </c>
      <c r="CF179">
        <v>0</v>
      </c>
      <c r="CG179">
        <v>0</v>
      </c>
      <c r="CH179">
        <v>0</v>
      </c>
      <c r="CI179">
        <v>0</v>
      </c>
      <c r="CJ179">
        <v>0</v>
      </c>
      <c r="CK179">
        <v>129.5980224609375</v>
      </c>
      <c r="CL179">
        <v>0</v>
      </c>
      <c r="CM179">
        <v>0</v>
      </c>
      <c r="CN179">
        <v>0</v>
      </c>
      <c r="CO179">
        <v>0</v>
      </c>
      <c r="CP179">
        <v>0</v>
      </c>
      <c r="CQ179">
        <v>0</v>
      </c>
      <c r="CR179">
        <v>213.0364990234375</v>
      </c>
      <c r="CS179">
        <v>51.285186767578125</v>
      </c>
      <c r="CT179">
        <v>43.854000091552734</v>
      </c>
      <c r="CU179">
        <v>5.38739013671875</v>
      </c>
      <c r="CV179">
        <v>6.196197509765625</v>
      </c>
      <c r="CW179">
        <v>14.457794189453125</v>
      </c>
      <c r="CX179">
        <v>1.428558349609375</v>
      </c>
      <c r="CY179">
        <v>119.15390014648437</v>
      </c>
      <c r="CZ179">
        <v>81.159393310546875</v>
      </c>
      <c r="DA179">
        <v>9.362396240234375</v>
      </c>
      <c r="DB179">
        <v>13.873200416564941</v>
      </c>
      <c r="DC179">
        <v>149.11300659179687</v>
      </c>
      <c r="DD179">
        <v>106.56359100341797</v>
      </c>
      <c r="DE179">
        <v>32.864105224609375</v>
      </c>
      <c r="DF179">
        <v>3.6775999069213867</v>
      </c>
      <c r="DG179">
        <v>18.806499481201172</v>
      </c>
      <c r="DH179">
        <v>15.328399658203125</v>
      </c>
      <c r="DI179">
        <v>148.80619812011719</v>
      </c>
      <c r="DJ179">
        <v>27.746400833129883</v>
      </c>
      <c r="DK179">
        <v>194.03480529785156</v>
      </c>
      <c r="DL179">
        <v>27.597999572753906</v>
      </c>
      <c r="DM179">
        <v>95.66259765625</v>
      </c>
      <c r="DN179">
        <v>30.170989990234375</v>
      </c>
      <c r="DO179">
        <v>93.784515380859375</v>
      </c>
      <c r="DP179">
        <v>31.601600646972656</v>
      </c>
      <c r="DQ179">
        <v>96.631500244140625</v>
      </c>
      <c r="DR179">
        <v>543.7705078125</v>
      </c>
      <c r="DS179">
        <v>0</v>
      </c>
      <c r="DT179">
        <v>231.90695190429688</v>
      </c>
      <c r="DU179">
        <v>40.084400177001953</v>
      </c>
      <c r="DV179">
        <v>12.393798828125</v>
      </c>
      <c r="DW179">
        <v>41.396999359130859</v>
      </c>
      <c r="DX179">
        <v>13.873200416564941</v>
      </c>
      <c r="DY179">
        <v>6.9366002082824707</v>
      </c>
      <c r="DZ179">
        <v>3.4061965942382812</v>
      </c>
      <c r="EA179">
        <v>9.1413002014160156</v>
      </c>
      <c r="EB179">
        <v>29.236000061035156</v>
      </c>
      <c r="EC179">
        <v>12.188400268554687</v>
      </c>
      <c r="ED179">
        <v>9.1413002014160156</v>
      </c>
      <c r="EE179">
        <v>113.0010986328125</v>
      </c>
      <c r="EF179">
        <v>24.049198150634766</v>
      </c>
      <c r="EG179">
        <v>6.623199462890625</v>
      </c>
      <c r="EH179">
        <v>28.688400268554687</v>
      </c>
      <c r="EI179">
        <v>124.0545654296875</v>
      </c>
      <c r="EJ179">
        <v>42.30859375</v>
      </c>
    </row>
    <row r="180" spans="2:140" x14ac:dyDescent="0.2">
      <c r="B180">
        <v>513.79541015625</v>
      </c>
      <c r="C180">
        <v>0</v>
      </c>
      <c r="D180">
        <v>0</v>
      </c>
      <c r="E180">
        <v>27.55322265625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43.7469482421875</v>
      </c>
      <c r="AE180">
        <v>252.7454833984375</v>
      </c>
      <c r="AF180">
        <v>0</v>
      </c>
      <c r="AG180">
        <v>0</v>
      </c>
      <c r="AH180">
        <v>0</v>
      </c>
      <c r="AI180">
        <v>41.062255859375</v>
      </c>
      <c r="AJ180">
        <v>0</v>
      </c>
      <c r="AK180">
        <v>99.471435546875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0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0</v>
      </c>
      <c r="BY180">
        <v>0</v>
      </c>
      <c r="BZ180">
        <v>0</v>
      </c>
      <c r="CA180">
        <v>0</v>
      </c>
      <c r="CB180">
        <v>0</v>
      </c>
      <c r="CC180">
        <v>0</v>
      </c>
      <c r="CD180">
        <v>0</v>
      </c>
      <c r="CE180">
        <v>0</v>
      </c>
      <c r="CF180">
        <v>0</v>
      </c>
      <c r="CG180">
        <v>0</v>
      </c>
      <c r="CH180">
        <v>0</v>
      </c>
      <c r="CI180">
        <v>0</v>
      </c>
      <c r="CJ180">
        <v>0</v>
      </c>
      <c r="CK180">
        <v>184.3740234375</v>
      </c>
      <c r="CL180">
        <v>0</v>
      </c>
      <c r="CM180">
        <v>0</v>
      </c>
      <c r="CN180">
        <v>0</v>
      </c>
      <c r="CO180">
        <v>0</v>
      </c>
      <c r="CP180">
        <v>0</v>
      </c>
      <c r="CQ180">
        <v>0</v>
      </c>
      <c r="CR180">
        <v>217.98249816894531</v>
      </c>
      <c r="CS180">
        <v>68.735321044921875</v>
      </c>
      <c r="CT180">
        <v>40.749000549316406</v>
      </c>
      <c r="CU180">
        <v>5.541900634765625</v>
      </c>
      <c r="CV180">
        <v>10.912811279296875</v>
      </c>
      <c r="CW180">
        <v>25.46319580078125</v>
      </c>
      <c r="CX180">
        <v>1.430084228515625</v>
      </c>
      <c r="CY180">
        <v>124.03829956054687</v>
      </c>
      <c r="CZ180">
        <v>98.194091796875</v>
      </c>
      <c r="DA180">
        <v>13.194580078125</v>
      </c>
      <c r="DB180">
        <v>12.076600074768066</v>
      </c>
      <c r="DC180">
        <v>135.79299926757812</v>
      </c>
      <c r="DD180">
        <v>92.752197265625</v>
      </c>
      <c r="DE180">
        <v>28.9462890625</v>
      </c>
      <c r="DF180">
        <v>3.6173000335693359</v>
      </c>
      <c r="DG180">
        <v>25.402500152587891</v>
      </c>
      <c r="DH180">
        <v>15.743200302124023</v>
      </c>
      <c r="DI180">
        <v>156.30189514160156</v>
      </c>
      <c r="DJ180">
        <v>24.153200149536133</v>
      </c>
      <c r="DK180">
        <v>162.05499267578125</v>
      </c>
      <c r="DL180">
        <v>23.613998413085938</v>
      </c>
      <c r="DM180">
        <v>92.314590454101563</v>
      </c>
      <c r="DN180">
        <v>26.006500244140625</v>
      </c>
      <c r="DO180">
        <v>90.985870361328125</v>
      </c>
      <c r="DP180">
        <v>33.057201385498047</v>
      </c>
      <c r="DQ180">
        <v>121.88079833984375</v>
      </c>
      <c r="DR180">
        <v>559.188232421875</v>
      </c>
      <c r="DS180">
        <v>0</v>
      </c>
      <c r="DT180">
        <v>228.19369506835937</v>
      </c>
      <c r="DU180">
        <v>46.667999267578125</v>
      </c>
      <c r="DV180">
        <v>12.804000854492188</v>
      </c>
      <c r="DW180">
        <v>35.421001434326172</v>
      </c>
      <c r="DX180">
        <v>12.076600074768066</v>
      </c>
      <c r="DY180">
        <v>6.0383000373840332</v>
      </c>
      <c r="DZ180">
        <v>2.5788955688476562</v>
      </c>
      <c r="EA180">
        <v>7.5842990875244141</v>
      </c>
      <c r="EB180">
        <v>27.165996551513672</v>
      </c>
      <c r="EC180">
        <v>10.112400054931641</v>
      </c>
      <c r="ED180">
        <v>7.5843000411987305</v>
      </c>
      <c r="EE180">
        <v>114.08399963378906</v>
      </c>
      <c r="EF180">
        <v>22.945297241210938</v>
      </c>
      <c r="EG180">
        <v>7.4043006896972656</v>
      </c>
      <c r="EH180">
        <v>37.137599945068359</v>
      </c>
      <c r="EI180">
        <v>174.53875732421875</v>
      </c>
      <c r="EJ180">
        <v>86.65380859375</v>
      </c>
    </row>
    <row r="181" spans="2:140" x14ac:dyDescent="0.2">
      <c r="B181">
        <v>687.06884765625</v>
      </c>
      <c r="C181">
        <v>0</v>
      </c>
      <c r="D181">
        <v>0</v>
      </c>
      <c r="E181">
        <v>114.9659423828125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158.677978515625</v>
      </c>
      <c r="AE181">
        <v>554.4176025390625</v>
      </c>
      <c r="AF181">
        <v>0</v>
      </c>
      <c r="AG181">
        <v>0</v>
      </c>
      <c r="AH181">
        <v>0</v>
      </c>
      <c r="AI181">
        <v>134.8338623046875</v>
      </c>
      <c r="AJ181">
        <v>0</v>
      </c>
      <c r="AK181">
        <v>253.6439208984375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219.3389892578125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227.57099914550781</v>
      </c>
      <c r="CS181">
        <v>87.780029296875</v>
      </c>
      <c r="CT181">
        <v>54.995998382568359</v>
      </c>
      <c r="CU181">
        <v>42.766815185546875</v>
      </c>
      <c r="CV181">
        <v>12.592803955078125</v>
      </c>
      <c r="CW181">
        <v>29.3831787109375</v>
      </c>
      <c r="CX181">
        <v>1.673858642578125</v>
      </c>
      <c r="CY181">
        <v>131.14059448242187</v>
      </c>
      <c r="CZ181">
        <v>113.96499633789062</v>
      </c>
      <c r="DA181">
        <v>16.1199951171875</v>
      </c>
      <c r="DB181">
        <v>28.697799682617188</v>
      </c>
      <c r="DC181">
        <v>130.79899597167969</v>
      </c>
      <c r="DD181">
        <v>130.41539001464844</v>
      </c>
      <c r="DE181">
        <v>46.49371337890625</v>
      </c>
      <c r="DF181">
        <v>13.661199569702148</v>
      </c>
      <c r="DG181">
        <v>25.639999389648438</v>
      </c>
      <c r="DH181">
        <v>17.464399337768555</v>
      </c>
      <c r="DI181">
        <v>242.32681274414062</v>
      </c>
      <c r="DJ181">
        <v>57.395599365234375</v>
      </c>
      <c r="DK181">
        <v>192.1470947265625</v>
      </c>
      <c r="DL181">
        <v>28.426399230957031</v>
      </c>
      <c r="DM181">
        <v>113.3485107421875</v>
      </c>
      <c r="DN181">
        <v>31.884002685546875</v>
      </c>
      <c r="DO181">
        <v>165.94366455078125</v>
      </c>
      <c r="DP181">
        <v>34.482398986816406</v>
      </c>
      <c r="DQ181">
        <v>158.12603759765625</v>
      </c>
      <c r="DR181">
        <v>673.22100830078125</v>
      </c>
      <c r="DS181">
        <v>0</v>
      </c>
      <c r="DT181">
        <v>579.412109375</v>
      </c>
      <c r="DU181">
        <v>132.64210510253906</v>
      </c>
      <c r="DV181">
        <v>46.09600830078125</v>
      </c>
      <c r="DW181">
        <v>42.639598846435547</v>
      </c>
      <c r="DX181">
        <v>28.697799682617188</v>
      </c>
      <c r="DY181">
        <v>14.348899841308594</v>
      </c>
      <c r="DZ181">
        <v>6.4550933837890625</v>
      </c>
      <c r="EA181">
        <v>26.441997528076172</v>
      </c>
      <c r="EB181">
        <v>36.663997650146484</v>
      </c>
      <c r="EC181">
        <v>35.256000518798828</v>
      </c>
      <c r="ED181">
        <v>26.441999435424805</v>
      </c>
      <c r="EE181">
        <v>141.42190551757813</v>
      </c>
      <c r="EF181">
        <v>150.58468627929687</v>
      </c>
      <c r="EG181">
        <v>50.789398193359375</v>
      </c>
      <c r="EH181">
        <v>263.49569702148437</v>
      </c>
      <c r="EI181">
        <v>248.3455810546875</v>
      </c>
      <c r="EJ181">
        <v>104.4295654296875</v>
      </c>
    </row>
    <row r="182" spans="2:140" x14ac:dyDescent="0.2">
      <c r="B182">
        <v>493.93896484375</v>
      </c>
      <c r="C182">
        <v>0</v>
      </c>
      <c r="D182">
        <v>0</v>
      </c>
      <c r="E182">
        <v>57.23876953125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71.9190673828125</v>
      </c>
      <c r="AE182">
        <v>368.145263671875</v>
      </c>
      <c r="AF182">
        <v>0</v>
      </c>
      <c r="AG182">
        <v>0</v>
      </c>
      <c r="AH182">
        <v>0</v>
      </c>
      <c r="AI182">
        <v>82.267333984375</v>
      </c>
      <c r="AJ182">
        <v>0</v>
      </c>
      <c r="AK182">
        <v>146.9912109375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0</v>
      </c>
      <c r="BM182">
        <v>0</v>
      </c>
      <c r="BN182">
        <v>0</v>
      </c>
      <c r="BO182">
        <v>0</v>
      </c>
      <c r="BP182">
        <v>0</v>
      </c>
      <c r="BQ182">
        <v>0</v>
      </c>
      <c r="BR182">
        <v>0</v>
      </c>
      <c r="BS182">
        <v>0</v>
      </c>
      <c r="BT182">
        <v>0</v>
      </c>
      <c r="BU182">
        <v>0</v>
      </c>
      <c r="BV182">
        <v>0</v>
      </c>
      <c r="BW182">
        <v>0</v>
      </c>
      <c r="BX182">
        <v>0</v>
      </c>
      <c r="BY182">
        <v>0</v>
      </c>
      <c r="BZ182">
        <v>0</v>
      </c>
      <c r="CA182">
        <v>0</v>
      </c>
      <c r="CB182">
        <v>0</v>
      </c>
      <c r="CC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0</v>
      </c>
      <c r="CK182">
        <v>126.44091796875</v>
      </c>
      <c r="CL182">
        <v>0</v>
      </c>
      <c r="CM182">
        <v>0</v>
      </c>
      <c r="CN182">
        <v>0</v>
      </c>
      <c r="CO182">
        <v>0</v>
      </c>
      <c r="CP182">
        <v>0</v>
      </c>
      <c r="CQ182">
        <v>0</v>
      </c>
      <c r="CR182">
        <v>222.32200622558594</v>
      </c>
      <c r="CS182">
        <v>57.683502197265625</v>
      </c>
      <c r="CT182">
        <v>46.324199676513672</v>
      </c>
      <c r="CU182">
        <v>18.072021484375</v>
      </c>
      <c r="CV182">
        <v>6.194091796875</v>
      </c>
      <c r="CW182">
        <v>14.452880859375</v>
      </c>
      <c r="CX182">
        <v>1.5443115234375</v>
      </c>
      <c r="CY182">
        <v>124.28099060058594</v>
      </c>
      <c r="CZ182">
        <v>87.392486572265625</v>
      </c>
      <c r="DA182">
        <v>9.802978515625</v>
      </c>
      <c r="DB182">
        <v>16.343399047851563</v>
      </c>
      <c r="DC182">
        <v>132.38499450683594</v>
      </c>
      <c r="DD182">
        <v>97.823699951171875</v>
      </c>
      <c r="DE182">
        <v>34.676193237304688</v>
      </c>
      <c r="DF182">
        <v>8.2290000915527344</v>
      </c>
      <c r="DG182">
        <v>21.36199951171875</v>
      </c>
      <c r="DH182">
        <v>15.924799919128418</v>
      </c>
      <c r="DI182">
        <v>169.61920166015625</v>
      </c>
      <c r="DJ182">
        <v>32.686798095703125</v>
      </c>
      <c r="DK182">
        <v>166.49530029296875</v>
      </c>
      <c r="DL182">
        <v>23.976001739501953</v>
      </c>
      <c r="DM182">
        <v>92.736114501953125</v>
      </c>
      <c r="DN182">
        <v>26.811004638671875</v>
      </c>
      <c r="DO182">
        <v>103.23928833007812</v>
      </c>
      <c r="DP182">
        <v>33.167999267578125</v>
      </c>
      <c r="DQ182">
        <v>105.15350341796875</v>
      </c>
      <c r="DR182">
        <v>546.781494140625</v>
      </c>
      <c r="DS182">
        <v>0</v>
      </c>
      <c r="DT182">
        <v>357.14553833007812</v>
      </c>
      <c r="DU182">
        <v>88.394798278808594</v>
      </c>
      <c r="DV182">
        <v>31.812400817871094</v>
      </c>
      <c r="DW182">
        <v>35.964000701904297</v>
      </c>
      <c r="DX182">
        <v>16.343399047851563</v>
      </c>
      <c r="DY182">
        <v>8.1716995239257813</v>
      </c>
      <c r="DZ182">
        <v>3.7626953125</v>
      </c>
      <c r="EA182">
        <v>16.429801940917969</v>
      </c>
      <c r="EB182">
        <v>30.882801055908203</v>
      </c>
      <c r="EC182">
        <v>21.906400680541992</v>
      </c>
      <c r="ED182">
        <v>16.429800033569336</v>
      </c>
      <c r="EE182">
        <v>121.61920166015625</v>
      </c>
      <c r="EF182">
        <v>56.0657958984375</v>
      </c>
      <c r="EG182">
        <v>19.702903747558594</v>
      </c>
      <c r="EH182">
        <v>105.24150085449219</v>
      </c>
      <c r="EI182">
        <v>152.5189208984375</v>
      </c>
      <c r="EJ182">
        <v>37.9638671875</v>
      </c>
    </row>
    <row r="183" spans="2:140" x14ac:dyDescent="0.2">
      <c r="B183">
        <v>817.52392578125</v>
      </c>
      <c r="C183">
        <v>0</v>
      </c>
      <c r="D183">
        <v>0</v>
      </c>
      <c r="E183">
        <v>40.91162109375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58.7750244140625</v>
      </c>
      <c r="AE183">
        <v>334.4554443359375</v>
      </c>
      <c r="AF183">
        <v>0</v>
      </c>
      <c r="AG183">
        <v>0</v>
      </c>
      <c r="AH183">
        <v>0</v>
      </c>
      <c r="AI183">
        <v>62.097412109375</v>
      </c>
      <c r="AJ183">
        <v>0</v>
      </c>
      <c r="AK183">
        <v>115.3685302734375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0</v>
      </c>
      <c r="BL183">
        <v>0</v>
      </c>
      <c r="BM183">
        <v>0</v>
      </c>
      <c r="BN183">
        <v>0</v>
      </c>
      <c r="BO183">
        <v>0</v>
      </c>
      <c r="BP183">
        <v>0</v>
      </c>
      <c r="BQ183">
        <v>0</v>
      </c>
      <c r="BR183">
        <v>0</v>
      </c>
      <c r="BS183">
        <v>0</v>
      </c>
      <c r="BT183">
        <v>0</v>
      </c>
      <c r="BU183">
        <v>0</v>
      </c>
      <c r="BV183">
        <v>0</v>
      </c>
      <c r="BW183">
        <v>0</v>
      </c>
      <c r="BX183">
        <v>0</v>
      </c>
      <c r="BY183">
        <v>0</v>
      </c>
      <c r="BZ183">
        <v>0</v>
      </c>
      <c r="CA183">
        <v>0</v>
      </c>
      <c r="CB183">
        <v>0</v>
      </c>
      <c r="CC183">
        <v>0</v>
      </c>
      <c r="CD183">
        <v>0</v>
      </c>
      <c r="CE183">
        <v>0</v>
      </c>
      <c r="CF183">
        <v>0</v>
      </c>
      <c r="CG183">
        <v>0</v>
      </c>
      <c r="CH183">
        <v>0</v>
      </c>
      <c r="CI183">
        <v>0</v>
      </c>
      <c r="CJ183">
        <v>0</v>
      </c>
      <c r="CK183">
        <v>253.7840576171875</v>
      </c>
      <c r="CL183">
        <v>0</v>
      </c>
      <c r="CM183">
        <v>0</v>
      </c>
      <c r="CN183">
        <v>0</v>
      </c>
      <c r="CO183">
        <v>0</v>
      </c>
      <c r="CP183">
        <v>0</v>
      </c>
      <c r="CQ183">
        <v>0</v>
      </c>
      <c r="CR183">
        <v>219.7445068359375</v>
      </c>
      <c r="CS183">
        <v>63.829864501953125</v>
      </c>
      <c r="CT183">
        <v>42.652198791503906</v>
      </c>
      <c r="CU183">
        <v>9.991180419921875</v>
      </c>
      <c r="CV183">
        <v>5.435394287109375</v>
      </c>
      <c r="CW183">
        <v>12.6826171875</v>
      </c>
      <c r="CX183">
        <v>1.714202880859375</v>
      </c>
      <c r="CY183">
        <v>137.11309814453125</v>
      </c>
      <c r="CZ183">
        <v>87.189300537109375</v>
      </c>
      <c r="DA183">
        <v>10.45379638671875</v>
      </c>
      <c r="DB183">
        <v>12.987400054931641</v>
      </c>
      <c r="DC183">
        <v>167.33099365234375</v>
      </c>
      <c r="DD183">
        <v>81.757789611816406</v>
      </c>
      <c r="DE183">
        <v>28.807693481445312</v>
      </c>
      <c r="DF183">
        <v>5.964900016784668</v>
      </c>
      <c r="DG183">
        <v>40.428001403808594</v>
      </c>
      <c r="DH183">
        <v>16.330799102783203</v>
      </c>
      <c r="DI183">
        <v>223.572021484375</v>
      </c>
      <c r="DJ183">
        <v>25.974800109863281</v>
      </c>
      <c r="DK183">
        <v>160.71519470214844</v>
      </c>
      <c r="DL183">
        <v>22.056800842285156</v>
      </c>
      <c r="DM183">
        <v>91.7615966796875</v>
      </c>
      <c r="DN183">
        <v>24.364471435546875</v>
      </c>
      <c r="DO183">
        <v>108.73379516601562</v>
      </c>
      <c r="DP183">
        <v>36.506401062011719</v>
      </c>
      <c r="DQ183">
        <v>97.826416015625</v>
      </c>
      <c r="DR183">
        <v>637.91864013671875</v>
      </c>
      <c r="DS183">
        <v>0</v>
      </c>
      <c r="DT183">
        <v>385.90615844726562</v>
      </c>
      <c r="DU183">
        <v>70.209701538085937</v>
      </c>
      <c r="DV183">
        <v>24.513999938964844</v>
      </c>
      <c r="DW183">
        <v>33.085201263427734</v>
      </c>
      <c r="DX183">
        <v>12.987400054931641</v>
      </c>
      <c r="DY183">
        <v>6.4937000274658203</v>
      </c>
      <c r="DZ183">
        <v>2.6707000732421875</v>
      </c>
      <c r="EA183">
        <v>13.940696716308594</v>
      </c>
      <c r="EB183">
        <v>28.434799194335938</v>
      </c>
      <c r="EC183">
        <v>18.587600708007813</v>
      </c>
      <c r="ED183">
        <v>13.940699577331543</v>
      </c>
      <c r="EE183">
        <v>110.26229858398437</v>
      </c>
      <c r="EF183">
        <v>32.351898193359375</v>
      </c>
      <c r="EG183">
        <v>10.851497650146484</v>
      </c>
      <c r="EH183">
        <v>56.068199157714844</v>
      </c>
      <c r="EI183">
        <v>298.46881103515625</v>
      </c>
      <c r="EJ183">
        <v>113.0089111328125</v>
      </c>
    </row>
    <row r="184" spans="2:140" x14ac:dyDescent="0.2">
      <c r="B184">
        <v>401.12109375</v>
      </c>
      <c r="C184">
        <v>0</v>
      </c>
      <c r="D184">
        <v>0</v>
      </c>
      <c r="E184">
        <v>53.18402099609375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89.8388671875</v>
      </c>
      <c r="AE184">
        <v>373.313720703125</v>
      </c>
      <c r="AF184">
        <v>0</v>
      </c>
      <c r="AG184">
        <v>0</v>
      </c>
      <c r="AH184">
        <v>0</v>
      </c>
      <c r="AI184">
        <v>82.447998046875</v>
      </c>
      <c r="AJ184">
        <v>0</v>
      </c>
      <c r="AK184">
        <v>201.07421875</v>
      </c>
      <c r="AL184">
        <v>0</v>
      </c>
      <c r="AM184">
        <v>0</v>
      </c>
      <c r="AN184">
        <v>0</v>
      </c>
      <c r="AO184">
        <v>0</v>
      </c>
      <c r="AP184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v>0</v>
      </c>
      <c r="AX184">
        <v>0</v>
      </c>
      <c r="AY184">
        <v>0</v>
      </c>
      <c r="AZ184">
        <v>0</v>
      </c>
      <c r="BA184">
        <v>0</v>
      </c>
      <c r="BB184">
        <v>0</v>
      </c>
      <c r="BC184">
        <v>0</v>
      </c>
      <c r="BD184">
        <v>0</v>
      </c>
      <c r="BE184">
        <v>0</v>
      </c>
      <c r="BF184">
        <v>0</v>
      </c>
      <c r="BG184">
        <v>0</v>
      </c>
      <c r="BH184">
        <v>0</v>
      </c>
      <c r="BI184">
        <v>0</v>
      </c>
      <c r="BJ184">
        <v>0</v>
      </c>
      <c r="BK184">
        <v>0</v>
      </c>
      <c r="BL184">
        <v>0</v>
      </c>
      <c r="BM184">
        <v>0</v>
      </c>
      <c r="BN184">
        <v>0</v>
      </c>
      <c r="BO184">
        <v>0</v>
      </c>
      <c r="BP184">
        <v>0</v>
      </c>
      <c r="BQ184">
        <v>0</v>
      </c>
      <c r="BR184">
        <v>0</v>
      </c>
      <c r="BS184">
        <v>0</v>
      </c>
      <c r="BT184">
        <v>0</v>
      </c>
      <c r="BU184">
        <v>0</v>
      </c>
      <c r="BV184">
        <v>0</v>
      </c>
      <c r="BW184">
        <v>0</v>
      </c>
      <c r="BX184">
        <v>0</v>
      </c>
      <c r="BY184">
        <v>0</v>
      </c>
      <c r="BZ184">
        <v>0</v>
      </c>
      <c r="CA184">
        <v>0</v>
      </c>
      <c r="CB184">
        <v>0</v>
      </c>
      <c r="CC184">
        <v>0</v>
      </c>
      <c r="CD184">
        <v>0</v>
      </c>
      <c r="CE184">
        <v>0</v>
      </c>
      <c r="CF184">
        <v>0</v>
      </c>
      <c r="CG184">
        <v>0</v>
      </c>
      <c r="CH184">
        <v>0</v>
      </c>
      <c r="CI184">
        <v>0</v>
      </c>
      <c r="CJ184">
        <v>0</v>
      </c>
      <c r="CK184">
        <v>140.3150634765625</v>
      </c>
      <c r="CL184">
        <v>0</v>
      </c>
      <c r="CM184">
        <v>0</v>
      </c>
      <c r="CN184">
        <v>0</v>
      </c>
      <c r="CO184">
        <v>0</v>
      </c>
      <c r="CP184">
        <v>0</v>
      </c>
      <c r="CQ184">
        <v>0</v>
      </c>
      <c r="CR184">
        <v>214.38250732421875</v>
      </c>
      <c r="CS184">
        <v>48.846588134765625</v>
      </c>
      <c r="CT184">
        <v>78.229202270507813</v>
      </c>
      <c r="CU184">
        <v>14.79327392578125</v>
      </c>
      <c r="CV184">
        <v>5.14471435546875</v>
      </c>
      <c r="CW184">
        <v>12.004302978515625</v>
      </c>
      <c r="CX184">
        <v>1.604248046875</v>
      </c>
      <c r="CY184">
        <v>126.41229248046875</v>
      </c>
      <c r="CZ184">
        <v>57.9561767578125</v>
      </c>
      <c r="DA184">
        <v>3.299224853515625</v>
      </c>
      <c r="DB184">
        <v>14.496999740600586</v>
      </c>
      <c r="DC184">
        <v>198.01400756835937</v>
      </c>
      <c r="DD184">
        <v>126.05308532714844</v>
      </c>
      <c r="DE184">
        <v>43.666595458984375</v>
      </c>
      <c r="DF184">
        <v>7.6236000061035156</v>
      </c>
      <c r="DG184">
        <v>26.472999572753906</v>
      </c>
      <c r="DH184">
        <v>15.438400268554688</v>
      </c>
      <c r="DI184">
        <v>212.94430541992187</v>
      </c>
      <c r="DJ184">
        <v>28.993999481201172</v>
      </c>
      <c r="DK184">
        <v>314.35299682617187</v>
      </c>
      <c r="DL184">
        <v>40.989597320556641</v>
      </c>
      <c r="DM184">
        <v>124.8843994140625</v>
      </c>
      <c r="DN184">
        <v>40.8759765625</v>
      </c>
      <c r="DO184">
        <v>121.55987548828125</v>
      </c>
      <c r="DP184">
        <v>33.859199523925781</v>
      </c>
      <c r="DQ184">
        <v>78.596588134765625</v>
      </c>
      <c r="DR184">
        <v>566.2213134765625</v>
      </c>
      <c r="DS184">
        <v>0</v>
      </c>
      <c r="DT184">
        <v>451.1341552734375</v>
      </c>
      <c r="DU184">
        <v>80.786399841308594</v>
      </c>
      <c r="DV184">
        <v>29.703605651855469</v>
      </c>
      <c r="DW184">
        <v>61.484401702880859</v>
      </c>
      <c r="DX184">
        <v>14.496999740600586</v>
      </c>
      <c r="DY184">
        <v>7.248499870300293</v>
      </c>
      <c r="DZ184">
        <v>5.8105926513671875</v>
      </c>
      <c r="EA184">
        <v>23.831100463867188</v>
      </c>
      <c r="EB184">
        <v>52.152801513671875</v>
      </c>
      <c r="EC184">
        <v>31.774799346923828</v>
      </c>
      <c r="ED184">
        <v>23.831100463867188</v>
      </c>
      <c r="EE184">
        <v>139.1676025390625</v>
      </c>
      <c r="EF184">
        <v>65.001296997070313</v>
      </c>
      <c r="EG184">
        <v>20.702995300292969</v>
      </c>
      <c r="EH184">
        <v>102.75389862060547</v>
      </c>
      <c r="EI184">
        <v>167.632080078125</v>
      </c>
      <c r="EJ184">
        <v>38.2120361328125</v>
      </c>
    </row>
    <row r="185" spans="2:140" x14ac:dyDescent="0.2">
      <c r="B185">
        <v>364.1435546875</v>
      </c>
      <c r="C185">
        <v>0</v>
      </c>
      <c r="D185">
        <v>0</v>
      </c>
      <c r="E185">
        <v>37.6553955078125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78.56298828125</v>
      </c>
      <c r="AE185">
        <v>282.58740234375</v>
      </c>
      <c r="AF185">
        <v>0</v>
      </c>
      <c r="AG185">
        <v>0</v>
      </c>
      <c r="AH185">
        <v>0</v>
      </c>
      <c r="AI185">
        <v>60.4815673828125</v>
      </c>
      <c r="AJ185">
        <v>0</v>
      </c>
      <c r="AK185">
        <v>139.1346435546875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I185">
        <v>0</v>
      </c>
      <c r="BJ185">
        <v>0</v>
      </c>
      <c r="BK185">
        <v>0</v>
      </c>
      <c r="BL185">
        <v>0</v>
      </c>
      <c r="BM185">
        <v>0</v>
      </c>
      <c r="BN185">
        <v>0</v>
      </c>
      <c r="BO185">
        <v>0</v>
      </c>
      <c r="BP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0</v>
      </c>
      <c r="BW185">
        <v>0</v>
      </c>
      <c r="BX185">
        <v>0</v>
      </c>
      <c r="BY185">
        <v>0</v>
      </c>
      <c r="BZ185">
        <v>0</v>
      </c>
      <c r="CA185">
        <v>0</v>
      </c>
      <c r="CB185">
        <v>0</v>
      </c>
      <c r="CC185">
        <v>0</v>
      </c>
      <c r="CD185">
        <v>0</v>
      </c>
      <c r="CE185">
        <v>0</v>
      </c>
      <c r="CF185">
        <v>0</v>
      </c>
      <c r="CG185">
        <v>0</v>
      </c>
      <c r="CH185">
        <v>0</v>
      </c>
      <c r="CI185">
        <v>0</v>
      </c>
      <c r="CJ185">
        <v>0</v>
      </c>
      <c r="CK185">
        <v>120.1949462890625</v>
      </c>
      <c r="CL185">
        <v>0</v>
      </c>
      <c r="CM185">
        <v>0</v>
      </c>
      <c r="CN185">
        <v>0</v>
      </c>
      <c r="CO185">
        <v>0</v>
      </c>
      <c r="CP185">
        <v>0</v>
      </c>
      <c r="CQ185">
        <v>0</v>
      </c>
      <c r="CR185">
        <v>224.19850158691406</v>
      </c>
      <c r="CS185">
        <v>68.2943115234375</v>
      </c>
      <c r="CT185">
        <v>57.444000244140625</v>
      </c>
      <c r="CU185">
        <v>9.0675048828125</v>
      </c>
      <c r="CV185">
        <v>12.39959716796875</v>
      </c>
      <c r="CW185">
        <v>28.932403564453125</v>
      </c>
      <c r="CX185">
        <v>1.56890869140625</v>
      </c>
      <c r="CY185">
        <v>129.3717041015625</v>
      </c>
      <c r="CZ185">
        <v>85.35211181640625</v>
      </c>
      <c r="DA185">
        <v>9.468597412109375</v>
      </c>
      <c r="DB185">
        <v>13.208800315856934</v>
      </c>
      <c r="DC185">
        <v>152.51499938964844</v>
      </c>
      <c r="DD185">
        <v>103.37490844726562</v>
      </c>
      <c r="DE185">
        <v>34.169281005859375</v>
      </c>
      <c r="DF185">
        <v>5.8032999038696289</v>
      </c>
      <c r="DG185">
        <v>20.833000183105469</v>
      </c>
      <c r="DH185">
        <v>15.979999542236328</v>
      </c>
      <c r="DI185">
        <v>165.59049987792969</v>
      </c>
      <c r="DJ185">
        <v>26.417600631713867</v>
      </c>
      <c r="DK185">
        <v>219.53179931640625</v>
      </c>
      <c r="DL185">
        <v>31.237998962402344</v>
      </c>
      <c r="DM185">
        <v>105.51158142089844</v>
      </c>
      <c r="DN185">
        <v>33.03350830078125</v>
      </c>
      <c r="DO185">
        <v>98.32647705078125</v>
      </c>
      <c r="DP185">
        <v>33.82080078125</v>
      </c>
      <c r="DQ185">
        <v>120.20611572265625</v>
      </c>
      <c r="DR185">
        <v>572.7359619140625</v>
      </c>
      <c r="DS185">
        <v>0</v>
      </c>
      <c r="DT185">
        <v>314.63861083984375</v>
      </c>
      <c r="DU185">
        <v>70.716400146484375</v>
      </c>
      <c r="DV185">
        <v>21.952606201171875</v>
      </c>
      <c r="DW185">
        <v>46.856998443603516</v>
      </c>
      <c r="DX185">
        <v>13.208800315856934</v>
      </c>
      <c r="DY185">
        <v>6.6044001579284668</v>
      </c>
      <c r="DZ185">
        <v>4.0756988525390625</v>
      </c>
      <c r="EA185">
        <v>14.367298126220703</v>
      </c>
      <c r="EB185">
        <v>38.295997619628906</v>
      </c>
      <c r="EC185">
        <v>19.156400680541992</v>
      </c>
      <c r="ED185">
        <v>14.367300033569336</v>
      </c>
      <c r="EE185">
        <v>135.99310302734375</v>
      </c>
      <c r="EF185">
        <v>35.438201904296875</v>
      </c>
      <c r="EG185">
        <v>10.936496734619141</v>
      </c>
      <c r="EH185">
        <v>52.865100860595703</v>
      </c>
      <c r="EI185">
        <v>144.6583251953125</v>
      </c>
      <c r="EJ185">
        <v>56.79931640625</v>
      </c>
    </row>
    <row r="186" spans="2:140" x14ac:dyDescent="0.2">
      <c r="B186">
        <v>208.120849609375</v>
      </c>
      <c r="C186">
        <v>0</v>
      </c>
      <c r="D186">
        <v>0</v>
      </c>
      <c r="E186">
        <v>31.78619384765625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54.1590576171875</v>
      </c>
      <c r="AE186">
        <v>241.5079345703125</v>
      </c>
      <c r="AF186">
        <v>0</v>
      </c>
      <c r="AG186">
        <v>0</v>
      </c>
      <c r="AH186">
        <v>0</v>
      </c>
      <c r="AI186">
        <v>52.02197265625</v>
      </c>
      <c r="AJ186">
        <v>0</v>
      </c>
      <c r="AK186">
        <v>113.18621826171875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0</v>
      </c>
      <c r="CA186">
        <v>0</v>
      </c>
      <c r="CB186">
        <v>0</v>
      </c>
      <c r="CC186">
        <v>0</v>
      </c>
      <c r="CD186">
        <v>0</v>
      </c>
      <c r="CE186">
        <v>0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90.5400390625</v>
      </c>
      <c r="CL186">
        <v>0</v>
      </c>
      <c r="CM186">
        <v>0</v>
      </c>
      <c r="CN186">
        <v>0</v>
      </c>
      <c r="CO186">
        <v>0</v>
      </c>
      <c r="CP186">
        <v>0</v>
      </c>
      <c r="CQ186">
        <v>0</v>
      </c>
      <c r="CR186">
        <v>220.04949951171875</v>
      </c>
      <c r="CS186">
        <v>50.78009033203125</v>
      </c>
      <c r="CT186">
        <v>47.950801849365234</v>
      </c>
      <c r="CU186">
        <v>7.227325439453125</v>
      </c>
      <c r="CV186">
        <v>6.298828125</v>
      </c>
      <c r="CW186">
        <v>14.69720458984375</v>
      </c>
      <c r="CX186">
        <v>1.5704345703125</v>
      </c>
      <c r="CY186">
        <v>123.24590301513672</v>
      </c>
      <c r="CZ186">
        <v>66.05169677734375</v>
      </c>
      <c r="DA186">
        <v>5.064208984375</v>
      </c>
      <c r="DB186">
        <v>12.469599723815918</v>
      </c>
      <c r="DC186">
        <v>142.44500732421875</v>
      </c>
      <c r="DD186">
        <v>85.526100158691406</v>
      </c>
      <c r="DE186">
        <v>28.548202514648437</v>
      </c>
      <c r="DF186">
        <v>4.9362998008728027</v>
      </c>
      <c r="DG186">
        <v>16.937999725341797</v>
      </c>
      <c r="DH186">
        <v>15.117199897766113</v>
      </c>
      <c r="DI186">
        <v>155.39349365234375</v>
      </c>
      <c r="DJ186">
        <v>24.939199447631836</v>
      </c>
      <c r="DK186">
        <v>174.510498046875</v>
      </c>
      <c r="DL186">
        <v>25.021999359130859</v>
      </c>
      <c r="DM186">
        <v>91.325714111328125</v>
      </c>
      <c r="DN186">
        <v>27.2705078125</v>
      </c>
      <c r="DO186">
        <v>85.617462158203125</v>
      </c>
      <c r="DP186">
        <v>32.249599456787109</v>
      </c>
      <c r="DQ186">
        <v>85.246978759765625</v>
      </c>
      <c r="DR186">
        <v>520.448974609375</v>
      </c>
      <c r="DS186">
        <v>0</v>
      </c>
      <c r="DT186">
        <v>273.63613891601562</v>
      </c>
      <c r="DU186">
        <v>51.605201721191406</v>
      </c>
      <c r="DV186">
        <v>17.261199951171875</v>
      </c>
      <c r="DW186">
        <v>37.533000946044922</v>
      </c>
      <c r="DX186">
        <v>12.469599723815918</v>
      </c>
      <c r="DY186">
        <v>6.234799861907959</v>
      </c>
      <c r="DZ186">
        <v>2.825103759765625</v>
      </c>
      <c r="EA186">
        <v>10.519800186157227</v>
      </c>
      <c r="EB186">
        <v>31.967197418212891</v>
      </c>
      <c r="EC186">
        <v>14.026399612426758</v>
      </c>
      <c r="ED186">
        <v>10.519800186157227</v>
      </c>
      <c r="EE186">
        <v>102.55780029296875</v>
      </c>
      <c r="EF186">
        <v>27.794204711914063</v>
      </c>
      <c r="EG186">
        <v>8.0611000061035156</v>
      </c>
      <c r="EH186">
        <v>36.814498901367188</v>
      </c>
      <c r="EI186">
        <v>109.5916748046875</v>
      </c>
      <c r="EJ186">
        <v>26.4227294921875</v>
      </c>
    </row>
    <row r="187" spans="2:140" x14ac:dyDescent="0.2">
      <c r="B187">
        <v>171.589599609375</v>
      </c>
      <c r="C187">
        <v>0</v>
      </c>
      <c r="D187">
        <v>0</v>
      </c>
      <c r="E187">
        <v>30.17401123046875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63.1180419921875</v>
      </c>
      <c r="AE187">
        <v>254.6173095703125</v>
      </c>
      <c r="AF187">
        <v>0</v>
      </c>
      <c r="AG187">
        <v>0</v>
      </c>
      <c r="AH187">
        <v>0</v>
      </c>
      <c r="AI187">
        <v>48.66839599609375</v>
      </c>
      <c r="AJ187">
        <v>0</v>
      </c>
      <c r="AK187">
        <v>101.05267333984375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0</v>
      </c>
      <c r="BT187">
        <v>0</v>
      </c>
      <c r="BU187">
        <v>0</v>
      </c>
      <c r="BV187">
        <v>0</v>
      </c>
      <c r="BW187">
        <v>0</v>
      </c>
      <c r="BX187">
        <v>0</v>
      </c>
      <c r="BY187">
        <v>0</v>
      </c>
      <c r="BZ187">
        <v>0</v>
      </c>
      <c r="CA187">
        <v>0</v>
      </c>
      <c r="CB187">
        <v>0</v>
      </c>
      <c r="CC187">
        <v>0</v>
      </c>
      <c r="CD187">
        <v>0</v>
      </c>
      <c r="CE187">
        <v>0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77.13702392578125</v>
      </c>
      <c r="CL187">
        <v>0</v>
      </c>
      <c r="CM187">
        <v>0</v>
      </c>
      <c r="CN187">
        <v>0</v>
      </c>
      <c r="CO187">
        <v>0</v>
      </c>
      <c r="CP187">
        <v>0</v>
      </c>
      <c r="CQ187">
        <v>0</v>
      </c>
      <c r="CR187">
        <v>214.38200378417969</v>
      </c>
      <c r="CS187">
        <v>22.02117919921875</v>
      </c>
      <c r="CT187">
        <v>43.898399353027344</v>
      </c>
      <c r="CU187">
        <v>6.709808349609375</v>
      </c>
      <c r="CV187">
        <v>5.602783203125</v>
      </c>
      <c r="CW187">
        <v>13.073211669921875</v>
      </c>
      <c r="CX187">
        <v>1.58349609375</v>
      </c>
      <c r="CY187">
        <v>115.85399627685547</v>
      </c>
      <c r="CZ187">
        <v>55.42340087890625</v>
      </c>
      <c r="DA187">
        <v>3.188385009765625</v>
      </c>
      <c r="DB187">
        <v>12.357399940490723</v>
      </c>
      <c r="DC187">
        <v>129.91299438476562</v>
      </c>
      <c r="DD187">
        <v>75.998710632324219</v>
      </c>
      <c r="DE187">
        <v>25.318099975585937</v>
      </c>
      <c r="DF187">
        <v>4.6117000579833984</v>
      </c>
      <c r="DG187">
        <v>14.455499649047852</v>
      </c>
      <c r="DH187">
        <v>13.983599662780762</v>
      </c>
      <c r="DI187">
        <v>148.06260681152344</v>
      </c>
      <c r="DJ187">
        <v>24.714799880981445</v>
      </c>
      <c r="DK187">
        <v>151.70680236816406</v>
      </c>
      <c r="DL187">
        <v>21.558799743652344</v>
      </c>
      <c r="DM187">
        <v>80.223800659179688</v>
      </c>
      <c r="DN187">
        <v>23.631500244140625</v>
      </c>
      <c r="DO187">
        <v>77.6470947265625</v>
      </c>
      <c r="DP187">
        <v>30.920000076293945</v>
      </c>
      <c r="DQ187">
        <v>62.802581787109375</v>
      </c>
      <c r="DR187">
        <v>446.73941040039062</v>
      </c>
      <c r="DS187">
        <v>0</v>
      </c>
      <c r="DT187">
        <v>248.02520751953125</v>
      </c>
      <c r="DU187">
        <v>43.403999328613281</v>
      </c>
      <c r="DV187">
        <v>14.611801147460937</v>
      </c>
      <c r="DW187">
        <v>32.338199615478516</v>
      </c>
      <c r="DX187">
        <v>12.357399940490723</v>
      </c>
      <c r="DY187">
        <v>6.1786999702453613</v>
      </c>
      <c r="DZ187">
        <v>2.325103759765625</v>
      </c>
      <c r="EA187">
        <v>8.4575996398925781</v>
      </c>
      <c r="EB187">
        <v>29.265598297119141</v>
      </c>
      <c r="EC187">
        <v>11.276800155639648</v>
      </c>
      <c r="ED187">
        <v>8.4575996398925781</v>
      </c>
      <c r="EE187">
        <v>89.019500732421875</v>
      </c>
      <c r="EF187">
        <v>26.005695343017578</v>
      </c>
      <c r="EG187">
        <v>7.1470985412597656</v>
      </c>
      <c r="EH187">
        <v>30.88800048828125</v>
      </c>
      <c r="EI187">
        <v>101.0081787109375</v>
      </c>
      <c r="EJ187">
        <v>22.0972900390625</v>
      </c>
    </row>
    <row r="188" spans="2:140" x14ac:dyDescent="0.2">
      <c r="B188">
        <v>159.552978515625</v>
      </c>
      <c r="C188">
        <v>0</v>
      </c>
      <c r="D188">
        <v>0</v>
      </c>
      <c r="E188">
        <v>29.36761474609375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55.3890380859375</v>
      </c>
      <c r="AE188">
        <v>251.228515625</v>
      </c>
      <c r="AF188">
        <v>0</v>
      </c>
      <c r="AG188">
        <v>0</v>
      </c>
      <c r="AH188">
        <v>0</v>
      </c>
      <c r="AI188">
        <v>49.6531982421875</v>
      </c>
      <c r="AJ188">
        <v>0</v>
      </c>
      <c r="AK188">
        <v>110.062255859375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0</v>
      </c>
      <c r="BY188">
        <v>0</v>
      </c>
      <c r="BZ188">
        <v>0</v>
      </c>
      <c r="CA188">
        <v>0</v>
      </c>
      <c r="CB188">
        <v>0</v>
      </c>
      <c r="CC188">
        <v>0</v>
      </c>
      <c r="CD188">
        <v>0</v>
      </c>
      <c r="CE188">
        <v>0</v>
      </c>
      <c r="CF188">
        <v>0</v>
      </c>
      <c r="CG188">
        <v>0</v>
      </c>
      <c r="CH188">
        <v>0</v>
      </c>
      <c r="CI188">
        <v>0</v>
      </c>
      <c r="CJ188">
        <v>0</v>
      </c>
      <c r="CK188">
        <v>70.782958984375</v>
      </c>
      <c r="CL188">
        <v>0</v>
      </c>
      <c r="CM188">
        <v>0</v>
      </c>
      <c r="CN188">
        <v>0</v>
      </c>
      <c r="CO188">
        <v>0</v>
      </c>
      <c r="CP188">
        <v>0</v>
      </c>
      <c r="CQ188">
        <v>0</v>
      </c>
      <c r="CR188">
        <v>210.24801635742187</v>
      </c>
      <c r="CS188">
        <v>13.598907470703125</v>
      </c>
      <c r="CT188">
        <v>47.405998229980469</v>
      </c>
      <c r="CU188">
        <v>6.649505615234375</v>
      </c>
      <c r="CV188">
        <v>5.34930419921875</v>
      </c>
      <c r="CW188">
        <v>12.481719970703125</v>
      </c>
      <c r="CX188">
        <v>1.5784912109375</v>
      </c>
      <c r="CY188">
        <v>108.33340454101562</v>
      </c>
      <c r="CZ188">
        <v>45.407318115234375</v>
      </c>
      <c r="DA188">
        <v>1.485809326171875</v>
      </c>
      <c r="DB188">
        <v>12.319999694824219</v>
      </c>
      <c r="DC188">
        <v>119.42800140380859</v>
      </c>
      <c r="DD188">
        <v>95.2677001953125</v>
      </c>
      <c r="DE188">
        <v>27.478012084960938</v>
      </c>
      <c r="DF188">
        <v>4.4569001197814941</v>
      </c>
      <c r="DG188">
        <v>12.609499931335449</v>
      </c>
      <c r="DH188">
        <v>13.078399658203125</v>
      </c>
      <c r="DI188">
        <v>143.20310974121094</v>
      </c>
      <c r="DJ188">
        <v>24.639999389648438</v>
      </c>
      <c r="DK188">
        <v>265.4241943359375</v>
      </c>
      <c r="DL188">
        <v>38.707599639892578</v>
      </c>
      <c r="DM188">
        <v>104.97601318359375</v>
      </c>
      <c r="DN188">
        <v>37.02301025390625</v>
      </c>
      <c r="DO188">
        <v>84.17626953125</v>
      </c>
      <c r="DP188">
        <v>29.678600311279297</v>
      </c>
      <c r="DQ188">
        <v>50.990814208984375</v>
      </c>
      <c r="DR188">
        <v>390.61920166015625</v>
      </c>
      <c r="DS188">
        <v>0</v>
      </c>
      <c r="DT188">
        <v>235.19570922851562</v>
      </c>
      <c r="DU188">
        <v>37.91400146484375</v>
      </c>
      <c r="DV188">
        <v>12.661201477050781</v>
      </c>
      <c r="DW188">
        <v>58.0614013671875</v>
      </c>
      <c r="DX188">
        <v>12.319999694824219</v>
      </c>
      <c r="DY188">
        <v>6.1599998474121094</v>
      </c>
      <c r="DZ188">
        <v>3.9914016723632813</v>
      </c>
      <c r="EA188">
        <v>7.4961013793945312</v>
      </c>
      <c r="EB188">
        <v>31.604000091552734</v>
      </c>
      <c r="EC188">
        <v>9.9947996139526367</v>
      </c>
      <c r="ED188">
        <v>7.4960999488830566</v>
      </c>
      <c r="EE188">
        <v>98.508003234863281</v>
      </c>
      <c r="EF188">
        <v>25.921699523925781</v>
      </c>
      <c r="EG188">
        <v>6.8830013275146484</v>
      </c>
      <c r="EH188">
        <v>28.619100570678711</v>
      </c>
      <c r="EI188">
        <v>96.593505859375</v>
      </c>
      <c r="EJ188">
        <v>21.49652099609375</v>
      </c>
    </row>
    <row r="189" spans="2:140" x14ac:dyDescent="0.2">
      <c r="B189">
        <v>185.1689453125</v>
      </c>
      <c r="C189">
        <v>0</v>
      </c>
      <c r="D189">
        <v>0</v>
      </c>
      <c r="E189">
        <v>28.7628173828125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145.6829833984375</v>
      </c>
      <c r="AE189">
        <v>339.5521240234375</v>
      </c>
      <c r="AF189">
        <v>0</v>
      </c>
      <c r="AG189">
        <v>0</v>
      </c>
      <c r="AH189">
        <v>0</v>
      </c>
      <c r="AI189">
        <v>55.8323974609375</v>
      </c>
      <c r="AJ189">
        <v>0</v>
      </c>
      <c r="AK189">
        <v>130.054931640625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P189">
        <v>0</v>
      </c>
      <c r="BQ189">
        <v>0</v>
      </c>
      <c r="BR189">
        <v>0</v>
      </c>
      <c r="BS189">
        <v>0</v>
      </c>
      <c r="BT189">
        <v>0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>
        <v>0</v>
      </c>
      <c r="CB189">
        <v>0</v>
      </c>
      <c r="CC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76.73394775390625</v>
      </c>
      <c r="CL189">
        <v>0</v>
      </c>
      <c r="CM189">
        <v>0</v>
      </c>
      <c r="CN189">
        <v>0</v>
      </c>
      <c r="CO189">
        <v>0</v>
      </c>
      <c r="CP189">
        <v>0</v>
      </c>
      <c r="CQ189">
        <v>0</v>
      </c>
      <c r="CR189">
        <v>220.38848876953125</v>
      </c>
      <c r="CS189">
        <v>45.116790771484375</v>
      </c>
      <c r="CT189">
        <v>47.943599700927734</v>
      </c>
      <c r="CU189">
        <v>6.726898193359375</v>
      </c>
      <c r="CV189">
        <v>15.37799072265625</v>
      </c>
      <c r="CW189">
        <v>35.881988525390625</v>
      </c>
      <c r="CX189">
        <v>1.5677490234375</v>
      </c>
      <c r="CY189">
        <v>112.59649658203125</v>
      </c>
      <c r="CZ189">
        <v>74.585601806640625</v>
      </c>
      <c r="DA189">
        <v>7.89959716796875</v>
      </c>
      <c r="DB189">
        <v>20.189199447631836</v>
      </c>
      <c r="DC189">
        <v>111.25199890136719</v>
      </c>
      <c r="DD189">
        <v>116.26830291748047</v>
      </c>
      <c r="DE189">
        <v>31.277099609375</v>
      </c>
      <c r="DF189">
        <v>4.9021000862121582</v>
      </c>
      <c r="DG189">
        <v>11.450499534606934</v>
      </c>
      <c r="DH189">
        <v>13.42080020904541</v>
      </c>
      <c r="DI189">
        <v>140.24331665039062</v>
      </c>
      <c r="DJ189">
        <v>40.378398895263672</v>
      </c>
      <c r="DK189">
        <v>229.6719970703125</v>
      </c>
      <c r="DL189">
        <v>36.308395385742187</v>
      </c>
      <c r="DM189">
        <v>106.08621215820312</v>
      </c>
      <c r="DN189">
        <v>37.88800048828125</v>
      </c>
      <c r="DO189">
        <v>101.59210205078125</v>
      </c>
      <c r="DP189">
        <v>29.334999084472656</v>
      </c>
      <c r="DQ189">
        <v>104.86648559570312</v>
      </c>
      <c r="DR189">
        <v>416.57147216796875</v>
      </c>
      <c r="DS189">
        <v>0</v>
      </c>
      <c r="DT189">
        <v>229.75262451171875</v>
      </c>
      <c r="DU189">
        <v>45.476100921630859</v>
      </c>
      <c r="DV189">
        <v>11.050800323486328</v>
      </c>
      <c r="DW189">
        <v>54.462600708007813</v>
      </c>
      <c r="DX189">
        <v>20.189199447631836</v>
      </c>
      <c r="DY189">
        <v>10.094599723815918</v>
      </c>
      <c r="DZ189">
        <v>6.1269989013671875</v>
      </c>
      <c r="EA189">
        <v>7.2410984039306641</v>
      </c>
      <c r="EB189">
        <v>31.962398529052734</v>
      </c>
      <c r="EC189">
        <v>9.6548004150390625</v>
      </c>
      <c r="ED189">
        <v>7.2410998344421387</v>
      </c>
      <c r="EE189">
        <v>132.71989440917969</v>
      </c>
      <c r="EF189">
        <v>38.130405426025391</v>
      </c>
      <c r="EG189">
        <v>9.4387969970703125</v>
      </c>
      <c r="EH189">
        <v>35.924400329589844</v>
      </c>
      <c r="EI189">
        <v>93.27447509765625</v>
      </c>
      <c r="EJ189">
        <v>55.7755126953125</v>
      </c>
    </row>
    <row r="190" spans="2:140" x14ac:dyDescent="0.2">
      <c r="B190">
        <v>163.4091796875</v>
      </c>
      <c r="C190">
        <v>0</v>
      </c>
      <c r="D190">
        <v>0</v>
      </c>
      <c r="E190">
        <v>28.46820068359375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277.217041015625</v>
      </c>
      <c r="AE190">
        <v>305.800048828125</v>
      </c>
      <c r="AF190">
        <v>0</v>
      </c>
      <c r="AG190">
        <v>0</v>
      </c>
      <c r="AH190">
        <v>0</v>
      </c>
      <c r="AI190">
        <v>62.604736328125</v>
      </c>
      <c r="AJ190">
        <v>0</v>
      </c>
      <c r="AK190">
        <v>161.8931884765625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69.5260009765625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217.88002014160156</v>
      </c>
      <c r="CS190">
        <v>27.6239013671875</v>
      </c>
      <c r="CT190">
        <v>45.831600189208984</v>
      </c>
      <c r="CU190">
        <v>6.833099365234375</v>
      </c>
      <c r="CV190">
        <v>6.9945068359375</v>
      </c>
      <c r="CW190">
        <v>16.320526123046875</v>
      </c>
      <c r="CX190">
        <v>1.555816650390625</v>
      </c>
      <c r="CY190">
        <v>107.31159210205078</v>
      </c>
      <c r="CZ190">
        <v>57.877288818359375</v>
      </c>
      <c r="DA190">
        <v>4.009796142578125</v>
      </c>
      <c r="DB190">
        <v>49.841400146484375</v>
      </c>
      <c r="DC190">
        <v>103.74700164794922</v>
      </c>
      <c r="DD190">
        <v>143.45730590820313</v>
      </c>
      <c r="DE190">
        <v>35.091201782226563</v>
      </c>
      <c r="DF190">
        <v>4.6774001121520996</v>
      </c>
      <c r="DG190">
        <v>11.127499580383301</v>
      </c>
      <c r="DH190">
        <v>12.613200187683105</v>
      </c>
      <c r="DI190">
        <v>136.32569885253906</v>
      </c>
      <c r="DJ190">
        <v>99.68280029296875</v>
      </c>
      <c r="DK190">
        <v>173.17829895019531</v>
      </c>
      <c r="DL190">
        <v>28.915199279785156</v>
      </c>
      <c r="DM190">
        <v>89.505508422851562</v>
      </c>
      <c r="DN190">
        <v>33.1044921875</v>
      </c>
      <c r="DO190">
        <v>160.62091064453125</v>
      </c>
      <c r="DP190">
        <v>28.348400115966797</v>
      </c>
      <c r="DQ190">
        <v>74.3450927734375</v>
      </c>
      <c r="DR190">
        <v>365.04486083984375</v>
      </c>
      <c r="DS190">
        <v>0</v>
      </c>
      <c r="DT190">
        <v>224.31072998046875</v>
      </c>
      <c r="DU190">
        <v>34.775600433349609</v>
      </c>
      <c r="DV190">
        <v>10.263797760009766</v>
      </c>
      <c r="DW190">
        <v>43.372798919677734</v>
      </c>
      <c r="DX190">
        <v>49.841400146484375</v>
      </c>
      <c r="DY190">
        <v>24.920700073242188</v>
      </c>
      <c r="DZ190">
        <v>9.35369873046875</v>
      </c>
      <c r="EA190">
        <v>7.5030002593994141</v>
      </c>
      <c r="EB190">
        <v>30.554397583007812</v>
      </c>
      <c r="EC190">
        <v>10.003999710083008</v>
      </c>
      <c r="ED190">
        <v>7.5029997825622559</v>
      </c>
      <c r="EE190">
        <v>127.72689819335937</v>
      </c>
      <c r="EF190">
        <v>52.889202117919922</v>
      </c>
      <c r="EG190">
        <v>11.480300903320313</v>
      </c>
      <c r="EH190">
        <v>35.322299957275391</v>
      </c>
      <c r="EI190">
        <v>92.243896484375</v>
      </c>
      <c r="EJ190">
        <v>27.37091064453125</v>
      </c>
    </row>
    <row r="191" spans="2:140" x14ac:dyDescent="0.2">
      <c r="B191">
        <v>214.44580078125</v>
      </c>
      <c r="C191">
        <v>0</v>
      </c>
      <c r="D191">
        <v>0</v>
      </c>
      <c r="E191">
        <v>34.6859130859375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122.781005859375</v>
      </c>
      <c r="AE191">
        <v>472.103759765625</v>
      </c>
      <c r="AF191">
        <v>0</v>
      </c>
      <c r="AG191">
        <v>0</v>
      </c>
      <c r="AH191">
        <v>0</v>
      </c>
      <c r="AI191">
        <v>96.934326171875</v>
      </c>
      <c r="AJ191">
        <v>0</v>
      </c>
      <c r="AK191">
        <v>324.736328125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126.675048828125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276.6705322265625</v>
      </c>
      <c r="CS191">
        <v>92.7906494140625</v>
      </c>
      <c r="CT191">
        <v>150.06239318847656</v>
      </c>
      <c r="CU191">
        <v>13.24560546875</v>
      </c>
      <c r="CV191">
        <v>39.56280517578125</v>
      </c>
      <c r="CW191">
        <v>92.31317138671875</v>
      </c>
      <c r="CX191">
        <v>1.550048828125</v>
      </c>
      <c r="CY191">
        <v>138.18370056152344</v>
      </c>
      <c r="CZ191">
        <v>138.00518798828125</v>
      </c>
      <c r="DA191">
        <v>19.37322998046875</v>
      </c>
      <c r="DB191">
        <v>25.391599655151367</v>
      </c>
      <c r="DC191">
        <v>537.260986328125</v>
      </c>
      <c r="DD191">
        <v>207.06842041015625</v>
      </c>
      <c r="DE191">
        <v>64.44952392578125</v>
      </c>
      <c r="DF191">
        <v>5.5883002281188965</v>
      </c>
      <c r="DG191">
        <v>11.53600025177002</v>
      </c>
      <c r="DH191">
        <v>16.766799926757813</v>
      </c>
      <c r="DI191">
        <v>395.37158203125</v>
      </c>
      <c r="DJ191">
        <v>50.783199310302734</v>
      </c>
      <c r="DK191">
        <v>609.427001953125</v>
      </c>
      <c r="DL191">
        <v>69.166801452636719</v>
      </c>
      <c r="DM191">
        <v>216.213623046875</v>
      </c>
      <c r="DN191">
        <v>69.27398681640625</v>
      </c>
      <c r="DO191">
        <v>163.0260009765625</v>
      </c>
      <c r="DP191">
        <v>30.289800643920898</v>
      </c>
      <c r="DQ191">
        <v>247.5997314453125</v>
      </c>
      <c r="DR191">
        <v>612.35833740234375</v>
      </c>
      <c r="DS191">
        <v>0</v>
      </c>
      <c r="DT191">
        <v>496.82647705078125</v>
      </c>
      <c r="DU191">
        <v>84.278999328613281</v>
      </c>
      <c r="DV191">
        <v>18.506996154785156</v>
      </c>
      <c r="DW191">
        <v>103.75019836425781</v>
      </c>
      <c r="DX191">
        <v>25.391599655151367</v>
      </c>
      <c r="DY191">
        <v>12.695799827575684</v>
      </c>
      <c r="DZ191">
        <v>11.414886474609375</v>
      </c>
      <c r="EA191">
        <v>34.784400939941406</v>
      </c>
      <c r="EB191">
        <v>100.04161071777344</v>
      </c>
      <c r="EC191">
        <v>46.379199981689453</v>
      </c>
      <c r="ED191">
        <v>34.784400939941406</v>
      </c>
      <c r="EE191">
        <v>301.37948608398437</v>
      </c>
      <c r="EF191">
        <v>77.635604858398438</v>
      </c>
      <c r="EG191">
        <v>18.549301147460937</v>
      </c>
      <c r="EH191">
        <v>67.126502990722656</v>
      </c>
      <c r="EI191">
        <v>103.4735107421875</v>
      </c>
      <c r="EJ191">
        <v>113.7506103515625</v>
      </c>
    </row>
    <row r="192" spans="2:140" x14ac:dyDescent="0.2">
      <c r="B192">
        <v>320.44580078125</v>
      </c>
      <c r="C192">
        <v>0</v>
      </c>
      <c r="D192">
        <v>0</v>
      </c>
      <c r="E192">
        <v>66.689453125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188.322021484375</v>
      </c>
      <c r="AE192">
        <v>649.31396484375</v>
      </c>
      <c r="AF192">
        <v>0</v>
      </c>
      <c r="AG192">
        <v>0</v>
      </c>
      <c r="AH192">
        <v>0</v>
      </c>
      <c r="AI192">
        <v>107.31298828125</v>
      </c>
      <c r="AJ192">
        <v>0</v>
      </c>
      <c r="AK192">
        <v>260.61181640625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261.45703125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279.38299560546875</v>
      </c>
      <c r="CS192">
        <v>116.09759521484375</v>
      </c>
      <c r="CT192">
        <v>107.48519897460937</v>
      </c>
      <c r="CU192">
        <v>19.820068359375</v>
      </c>
      <c r="CV192">
        <v>21.30657958984375</v>
      </c>
      <c r="CW192">
        <v>49.71539306640625</v>
      </c>
      <c r="CX192">
        <v>2.75030517578125</v>
      </c>
      <c r="CY192">
        <v>160.45219421386719</v>
      </c>
      <c r="CZ192">
        <v>143.168212890625</v>
      </c>
      <c r="DA192">
        <v>19.5692138671875</v>
      </c>
      <c r="DB192">
        <v>22.899599075317383</v>
      </c>
      <c r="DC192">
        <v>320.07901000976563</v>
      </c>
      <c r="DD192">
        <v>159.46200561523438</v>
      </c>
      <c r="DE192">
        <v>56.517822265625</v>
      </c>
      <c r="DF192">
        <v>11.206700325012207</v>
      </c>
      <c r="DG192">
        <v>17.09950065612793</v>
      </c>
      <c r="DH192">
        <v>22.239999771118164</v>
      </c>
      <c r="DI192">
        <v>344.50588989257812</v>
      </c>
      <c r="DJ192">
        <v>45.799198150634766</v>
      </c>
      <c r="DK192">
        <v>304.58340454101562</v>
      </c>
      <c r="DL192">
        <v>41.451194763183594</v>
      </c>
      <c r="DM192">
        <v>158.6597900390625</v>
      </c>
      <c r="DN192">
        <v>45.155517578125</v>
      </c>
      <c r="DO192">
        <v>137.21221923828125</v>
      </c>
      <c r="DP192">
        <v>33.443801879882813</v>
      </c>
      <c r="DQ192">
        <v>223.57427978515625</v>
      </c>
      <c r="DR192">
        <v>924.0887451171875</v>
      </c>
      <c r="DS192">
        <v>0</v>
      </c>
      <c r="DT192">
        <v>704.6424560546875</v>
      </c>
      <c r="DU192">
        <v>107.62819671630859</v>
      </c>
      <c r="DV192">
        <v>31.429389953613281</v>
      </c>
      <c r="DW192">
        <v>62.176799774169922</v>
      </c>
      <c r="DX192">
        <v>22.899599075317383</v>
      </c>
      <c r="DY192">
        <v>11.449799537658691</v>
      </c>
      <c r="DZ192">
        <v>7.04779052734375</v>
      </c>
      <c r="EA192">
        <v>35.208595275878906</v>
      </c>
      <c r="EB192">
        <v>71.656791687011719</v>
      </c>
      <c r="EC192">
        <v>46.944801330566406</v>
      </c>
      <c r="ED192">
        <v>35.208599090576172</v>
      </c>
      <c r="EE192">
        <v>281.36129760742187</v>
      </c>
      <c r="EF192">
        <v>92.717788696289063</v>
      </c>
      <c r="EG192">
        <v>27.462203979492187</v>
      </c>
      <c r="EH192">
        <v>127.95120239257812</v>
      </c>
      <c r="EI192">
        <v>225.5211181640625</v>
      </c>
      <c r="EJ192">
        <v>125.37109375</v>
      </c>
    </row>
    <row r="193" spans="2:140" x14ac:dyDescent="0.2">
      <c r="B193">
        <v>591.6865234375</v>
      </c>
      <c r="C193">
        <v>0</v>
      </c>
      <c r="D193">
        <v>0</v>
      </c>
      <c r="E193">
        <v>89.28125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302.73583984375</v>
      </c>
      <c r="AE193">
        <v>939.9990234375</v>
      </c>
      <c r="AF193">
        <v>0</v>
      </c>
      <c r="AG193">
        <v>0</v>
      </c>
      <c r="AH193">
        <v>0</v>
      </c>
      <c r="AI193">
        <v>171.16015625</v>
      </c>
      <c r="AJ193">
        <v>0</v>
      </c>
      <c r="AK193">
        <v>477.920166015625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I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P193">
        <v>0</v>
      </c>
      <c r="BQ193">
        <v>0</v>
      </c>
      <c r="BR193">
        <v>0</v>
      </c>
      <c r="BS193">
        <v>0</v>
      </c>
      <c r="BT193">
        <v>0</v>
      </c>
      <c r="BU193">
        <v>0</v>
      </c>
      <c r="BV193">
        <v>0</v>
      </c>
      <c r="BW193">
        <v>0</v>
      </c>
      <c r="BX193">
        <v>0</v>
      </c>
      <c r="BY193">
        <v>0</v>
      </c>
      <c r="BZ193">
        <v>0</v>
      </c>
      <c r="CA193">
        <v>0</v>
      </c>
      <c r="CB193">
        <v>0</v>
      </c>
      <c r="CC193">
        <v>0</v>
      </c>
      <c r="CD193">
        <v>0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0</v>
      </c>
      <c r="CK193">
        <v>193.4029541015625</v>
      </c>
      <c r="CL193">
        <v>0</v>
      </c>
      <c r="CM193">
        <v>0</v>
      </c>
      <c r="CN193">
        <v>0</v>
      </c>
      <c r="CO193">
        <v>0</v>
      </c>
      <c r="CP193">
        <v>0</v>
      </c>
      <c r="CQ193">
        <v>0</v>
      </c>
      <c r="CR193">
        <v>271.42950439453125</v>
      </c>
      <c r="CS193">
        <v>104.85101318359375</v>
      </c>
      <c r="CT193">
        <v>181.422607421875</v>
      </c>
      <c r="CU193">
        <v>37.244384765625</v>
      </c>
      <c r="CV193">
        <v>8.925537109375</v>
      </c>
      <c r="CW193">
        <v>20.826416015625</v>
      </c>
      <c r="CX193">
        <v>3.8336181640625</v>
      </c>
      <c r="CY193">
        <v>177.63290405273437</v>
      </c>
      <c r="CZ193">
        <v>110.969970703125</v>
      </c>
      <c r="DA193">
        <v>12.25799560546875</v>
      </c>
      <c r="DB193">
        <v>49.844398498535156</v>
      </c>
      <c r="DC193">
        <v>542.60797119140625</v>
      </c>
      <c r="DD193">
        <v>300.56036376953125</v>
      </c>
      <c r="DE193">
        <v>89.739013671875</v>
      </c>
      <c r="DF193">
        <v>13.224200248718262</v>
      </c>
      <c r="DG193">
        <v>14.008999824523926</v>
      </c>
      <c r="DH193">
        <v>19.642799377441406</v>
      </c>
      <c r="DI193">
        <v>560.0648193359375</v>
      </c>
      <c r="DJ193">
        <v>99.688796997070313</v>
      </c>
      <c r="DK193">
        <v>752.36480712890625</v>
      </c>
      <c r="DL193">
        <v>105.59278869628906</v>
      </c>
      <c r="DM193">
        <v>264.75860595703125</v>
      </c>
      <c r="DN193">
        <v>107.385986328125</v>
      </c>
      <c r="DO193">
        <v>286.64599609375</v>
      </c>
      <c r="DP193">
        <v>33.193599700927734</v>
      </c>
      <c r="DQ193">
        <v>168.77520751953125</v>
      </c>
      <c r="DR193">
        <v>927.50677490234375</v>
      </c>
      <c r="DS193">
        <v>0</v>
      </c>
      <c r="DT193">
        <v>1055.5926513671875</v>
      </c>
      <c r="DU193">
        <v>136.41610717773437</v>
      </c>
      <c r="DV193">
        <v>48.9429931640625</v>
      </c>
      <c r="DW193">
        <v>158.38920593261719</v>
      </c>
      <c r="DX193">
        <v>49.844398498535156</v>
      </c>
      <c r="DY193">
        <v>24.922199249267578</v>
      </c>
      <c r="DZ193">
        <v>16.838897705078125</v>
      </c>
      <c r="EA193">
        <v>53.204399108886719</v>
      </c>
      <c r="EB193">
        <v>120.94841003417969</v>
      </c>
      <c r="EC193">
        <v>70.939201354980469</v>
      </c>
      <c r="ED193">
        <v>53.204399108886719</v>
      </c>
      <c r="EE193">
        <v>427.68939208984375</v>
      </c>
      <c r="EF193">
        <v>157.97038269042969</v>
      </c>
      <c r="EG193">
        <v>43.97869873046875</v>
      </c>
      <c r="EH193">
        <v>192.70350646972656</v>
      </c>
      <c r="EI193">
        <v>160.999755859375</v>
      </c>
      <c r="EJ193">
        <v>43.9698486328125</v>
      </c>
    </row>
    <row r="194" spans="2:140" x14ac:dyDescent="0.2">
      <c r="B194">
        <v>502.12109375</v>
      </c>
      <c r="C194">
        <v>0</v>
      </c>
      <c r="D194">
        <v>0</v>
      </c>
      <c r="E194">
        <v>61.045166015625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915.8583984375</v>
      </c>
      <c r="AE194">
        <v>1493.744140625</v>
      </c>
      <c r="AF194">
        <v>0</v>
      </c>
      <c r="AG194">
        <v>0</v>
      </c>
      <c r="AH194">
        <v>0</v>
      </c>
      <c r="AI194">
        <v>323.185546875</v>
      </c>
      <c r="AJ194">
        <v>0</v>
      </c>
      <c r="AK194">
        <v>1113.1435546875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P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>
        <v>0</v>
      </c>
      <c r="CB194">
        <v>0</v>
      </c>
      <c r="CC194">
        <v>0</v>
      </c>
      <c r="CD194">
        <v>0</v>
      </c>
      <c r="CE194">
        <v>0</v>
      </c>
      <c r="CF194">
        <v>0</v>
      </c>
      <c r="CG194">
        <v>0</v>
      </c>
      <c r="CH194">
        <v>0</v>
      </c>
      <c r="CI194">
        <v>0</v>
      </c>
      <c r="CJ194">
        <v>0</v>
      </c>
      <c r="CK194">
        <v>132.6099853515625</v>
      </c>
      <c r="CL194">
        <v>0</v>
      </c>
      <c r="CM194">
        <v>0</v>
      </c>
      <c r="CN194">
        <v>0</v>
      </c>
      <c r="CO194">
        <v>0</v>
      </c>
      <c r="CP194">
        <v>0</v>
      </c>
      <c r="CQ194">
        <v>0</v>
      </c>
      <c r="CR194">
        <v>259.4334716796875</v>
      </c>
      <c r="CS194">
        <v>78.60357666015625</v>
      </c>
      <c r="CT194">
        <v>406.57980346679687</v>
      </c>
      <c r="CU194">
        <v>42.97509765625</v>
      </c>
      <c r="CV194">
        <v>6.8243408203125</v>
      </c>
      <c r="CW194">
        <v>15.923583984375</v>
      </c>
      <c r="CX194">
        <v>3.0701904296875</v>
      </c>
      <c r="CY194">
        <v>164.18649291992187</v>
      </c>
      <c r="CZ194">
        <v>92.0491943359375</v>
      </c>
      <c r="DA194">
        <v>8.46722412109375</v>
      </c>
      <c r="DB194">
        <v>221.83140563964844</v>
      </c>
      <c r="DC194">
        <v>603.61199951171875</v>
      </c>
      <c r="DD194">
        <v>891.23223876953125</v>
      </c>
      <c r="DE194">
        <v>192.2493896484375</v>
      </c>
      <c r="DF194">
        <v>15.16510009765625</v>
      </c>
      <c r="DG194">
        <v>12.086999893188477</v>
      </c>
      <c r="DH194">
        <v>18.014400482177734</v>
      </c>
      <c r="DI194">
        <v>613.7406005859375</v>
      </c>
      <c r="DJ194">
        <v>443.66281127929687</v>
      </c>
      <c r="DK194">
        <v>2283.712158203125</v>
      </c>
      <c r="DL194">
        <v>385.31640625</v>
      </c>
      <c r="DM194">
        <v>790.314208984375</v>
      </c>
      <c r="DN194">
        <v>414.363525390625</v>
      </c>
      <c r="DO194">
        <v>1018.775390625</v>
      </c>
      <c r="DP194">
        <v>32.030998229980469</v>
      </c>
      <c r="DQ194">
        <v>172.9605712890625</v>
      </c>
      <c r="DR194">
        <v>883.1754150390625</v>
      </c>
      <c r="DS194">
        <v>0</v>
      </c>
      <c r="DT194">
        <v>951.1973876953125</v>
      </c>
      <c r="DU194">
        <v>132.89950561523437</v>
      </c>
      <c r="DV194">
        <v>49.128402709960938</v>
      </c>
      <c r="DW194">
        <v>577.974609375</v>
      </c>
      <c r="DX194">
        <v>221.83140563964844</v>
      </c>
      <c r="DY194">
        <v>110.91570281982422</v>
      </c>
      <c r="DZ194">
        <v>60.25360107421875</v>
      </c>
      <c r="EA194">
        <v>68.126693725585937</v>
      </c>
      <c r="EB194">
        <v>271.05319213867187</v>
      </c>
      <c r="EC194">
        <v>90.835601806640625</v>
      </c>
      <c r="ED194">
        <v>68.126701354980469</v>
      </c>
      <c r="EE194">
        <v>672.261474609375</v>
      </c>
      <c r="EF194">
        <v>282.83355712890625</v>
      </c>
      <c r="EG194">
        <v>62.959716796875</v>
      </c>
      <c r="EH194">
        <v>202.99409484863281</v>
      </c>
      <c r="EI194">
        <v>119.050048828125</v>
      </c>
      <c r="EJ194">
        <v>29.02783203125</v>
      </c>
    </row>
    <row r="195" spans="2:140" x14ac:dyDescent="0.2">
      <c r="B195">
        <v>350.28515625</v>
      </c>
      <c r="C195">
        <v>0</v>
      </c>
      <c r="D195">
        <v>0</v>
      </c>
      <c r="E195">
        <v>59.42529296875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1034.5625</v>
      </c>
      <c r="AE195">
        <v>1400.9384765625</v>
      </c>
      <c r="AF195">
        <v>0</v>
      </c>
      <c r="AG195">
        <v>0</v>
      </c>
      <c r="AH195">
        <v>0</v>
      </c>
      <c r="AI195">
        <v>343.3046875</v>
      </c>
      <c r="AJ195">
        <v>0</v>
      </c>
      <c r="AK195">
        <v>1039.0703125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>
        <v>0</v>
      </c>
      <c r="CB195">
        <v>0</v>
      </c>
      <c r="CC195">
        <v>0</v>
      </c>
      <c r="CD195">
        <v>0</v>
      </c>
      <c r="CE195">
        <v>0</v>
      </c>
      <c r="CF195">
        <v>0</v>
      </c>
      <c r="CG195">
        <v>0</v>
      </c>
      <c r="CH195">
        <v>0</v>
      </c>
      <c r="CI195">
        <v>0</v>
      </c>
      <c r="CJ195">
        <v>0</v>
      </c>
      <c r="CK195">
        <v>109.625</v>
      </c>
      <c r="CL195">
        <v>0</v>
      </c>
      <c r="CM195">
        <v>0</v>
      </c>
      <c r="CN195">
        <v>0</v>
      </c>
      <c r="CO195">
        <v>0</v>
      </c>
      <c r="CP195">
        <v>0</v>
      </c>
      <c r="CQ195">
        <v>0</v>
      </c>
      <c r="CR195">
        <v>250.44850158691406</v>
      </c>
      <c r="CS195">
        <v>60.87445068359375</v>
      </c>
      <c r="CT195">
        <v>340.78439331054687</v>
      </c>
      <c r="CU195">
        <v>44.31689453125</v>
      </c>
      <c r="CV195">
        <v>6.251953125</v>
      </c>
      <c r="CW195">
        <v>14.5880126953125</v>
      </c>
      <c r="CX195">
        <v>2.42425537109375</v>
      </c>
      <c r="CY195">
        <v>147.18730163574219</v>
      </c>
      <c r="CZ195">
        <v>80.358489990234375</v>
      </c>
      <c r="DA195">
        <v>6.676971435546875</v>
      </c>
      <c r="DB195">
        <v>244.45320129394531</v>
      </c>
      <c r="DC195">
        <v>364.18701171875</v>
      </c>
      <c r="DD195">
        <v>899.62286376953125</v>
      </c>
      <c r="DE195">
        <v>197.4088134765625</v>
      </c>
      <c r="DF195">
        <v>16.549800872802734</v>
      </c>
      <c r="DG195">
        <v>10.645999908447266</v>
      </c>
      <c r="DH195">
        <v>17.062799453735352</v>
      </c>
      <c r="DI195">
        <v>413.71429443359375</v>
      </c>
      <c r="DJ195">
        <v>488.90640258789062</v>
      </c>
      <c r="DK195">
        <v>1002.463623046875</v>
      </c>
      <c r="DL195">
        <v>189.50958251953125</v>
      </c>
      <c r="DM195">
        <v>380.454833984375</v>
      </c>
      <c r="DN195">
        <v>236.258544921875</v>
      </c>
      <c r="DO195">
        <v>879.945556640625</v>
      </c>
      <c r="DP195">
        <v>30.965200424194336</v>
      </c>
      <c r="DQ195">
        <v>160.06988525390625</v>
      </c>
      <c r="DR195">
        <v>806.93011474609375</v>
      </c>
      <c r="DS195">
        <v>0</v>
      </c>
      <c r="DT195">
        <v>789.178466796875</v>
      </c>
      <c r="DU195">
        <v>133.02059936523437</v>
      </c>
      <c r="DV195">
        <v>50.052001953125</v>
      </c>
      <c r="DW195">
        <v>284.264404296875</v>
      </c>
      <c r="DX195">
        <v>244.45320129394531</v>
      </c>
      <c r="DY195">
        <v>122.22660064697266</v>
      </c>
      <c r="DZ195">
        <v>58.92791748046875</v>
      </c>
      <c r="EA195">
        <v>65.134796142578125</v>
      </c>
      <c r="EB195">
        <v>227.1895751953125</v>
      </c>
      <c r="EC195">
        <v>86.846397399902344</v>
      </c>
      <c r="ED195">
        <v>65.134803771972656</v>
      </c>
      <c r="EE195">
        <v>641.680419921875</v>
      </c>
      <c r="EF195">
        <v>295.106689453125</v>
      </c>
      <c r="EG195">
        <v>66.677688598632812</v>
      </c>
      <c r="EH195">
        <v>220.67640686035156</v>
      </c>
      <c r="EI195">
        <v>103.8765869140625</v>
      </c>
      <c r="EJ195">
        <v>25.6966552734375</v>
      </c>
    </row>
    <row r="196" spans="2:140" x14ac:dyDescent="0.2">
      <c r="B196">
        <v>296.3046875</v>
      </c>
      <c r="C196">
        <v>0</v>
      </c>
      <c r="D196">
        <v>0</v>
      </c>
      <c r="E196">
        <v>64.805419921875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291.02392578125</v>
      </c>
      <c r="AE196">
        <v>874.2314453125</v>
      </c>
      <c r="AF196">
        <v>0</v>
      </c>
      <c r="AG196">
        <v>0</v>
      </c>
      <c r="AH196">
        <v>0</v>
      </c>
      <c r="AI196">
        <v>204.2099609375</v>
      </c>
      <c r="AJ196">
        <v>0</v>
      </c>
      <c r="AK196">
        <v>523.3896484375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0</v>
      </c>
      <c r="BL196">
        <v>0</v>
      </c>
      <c r="BM196">
        <v>0</v>
      </c>
      <c r="BN196">
        <v>0</v>
      </c>
      <c r="BO196">
        <v>0</v>
      </c>
      <c r="BP196">
        <v>0</v>
      </c>
      <c r="BQ196">
        <v>0</v>
      </c>
      <c r="BR196">
        <v>0</v>
      </c>
      <c r="BS196">
        <v>0</v>
      </c>
      <c r="BT196">
        <v>0</v>
      </c>
      <c r="BU196">
        <v>0</v>
      </c>
      <c r="BV196">
        <v>0</v>
      </c>
      <c r="BW196">
        <v>0</v>
      </c>
      <c r="BX196">
        <v>0</v>
      </c>
      <c r="BY196">
        <v>0</v>
      </c>
      <c r="BZ196">
        <v>0</v>
      </c>
      <c r="CA196">
        <v>0</v>
      </c>
      <c r="CB196">
        <v>0</v>
      </c>
      <c r="CC196">
        <v>0</v>
      </c>
      <c r="CD196">
        <v>0</v>
      </c>
      <c r="CE196">
        <v>0</v>
      </c>
      <c r="CF196">
        <v>0</v>
      </c>
      <c r="CG196">
        <v>0</v>
      </c>
      <c r="CH196">
        <v>0</v>
      </c>
      <c r="CI196">
        <v>0</v>
      </c>
      <c r="CJ196">
        <v>0</v>
      </c>
      <c r="CK196">
        <v>139.39892578125</v>
      </c>
      <c r="CL196">
        <v>0</v>
      </c>
      <c r="CM196">
        <v>0</v>
      </c>
      <c r="CN196">
        <v>0</v>
      </c>
      <c r="CO196">
        <v>0</v>
      </c>
      <c r="CP196">
        <v>0</v>
      </c>
      <c r="CQ196">
        <v>0</v>
      </c>
      <c r="CR196">
        <v>246.05148315429687</v>
      </c>
      <c r="CS196">
        <v>71.43365478515625</v>
      </c>
      <c r="CT196">
        <v>213.16380310058594</v>
      </c>
      <c r="CU196">
        <v>28.7451171875</v>
      </c>
      <c r="CV196">
        <v>6.10076904296875</v>
      </c>
      <c r="CW196">
        <v>14.2352294921875</v>
      </c>
      <c r="CX196">
        <v>3.6533203125</v>
      </c>
      <c r="CY196">
        <v>165.51690673828125</v>
      </c>
      <c r="CZ196">
        <v>73.178924560546875</v>
      </c>
      <c r="DA196">
        <v>6.2593994140625</v>
      </c>
      <c r="DB196">
        <v>67.828598022460938</v>
      </c>
      <c r="DC196">
        <v>416.572998046875</v>
      </c>
      <c r="DD196">
        <v>579.76202392578125</v>
      </c>
      <c r="DE196">
        <v>141.1182861328125</v>
      </c>
      <c r="DF196">
        <v>11.231300354003906</v>
      </c>
      <c r="DG196">
        <v>10.560500144958496</v>
      </c>
      <c r="DH196">
        <v>17.189599990844727</v>
      </c>
      <c r="DI196">
        <v>448.22625732421875</v>
      </c>
      <c r="DJ196">
        <v>135.65719604492187</v>
      </c>
      <c r="DK196">
        <v>554.6663818359375</v>
      </c>
      <c r="DL196">
        <v>93.663604736328125</v>
      </c>
      <c r="DM196">
        <v>201.5238037109375</v>
      </c>
      <c r="DN196">
        <v>110.242919921875</v>
      </c>
      <c r="DO196">
        <v>293.470947265625</v>
      </c>
      <c r="DP196">
        <v>30.310600280761719</v>
      </c>
      <c r="DQ196">
        <v>116.35772705078125</v>
      </c>
      <c r="DR196">
        <v>933.55322265625</v>
      </c>
      <c r="DS196">
        <v>0</v>
      </c>
      <c r="DT196">
        <v>933.1431884765625</v>
      </c>
      <c r="DU196">
        <v>129.26280212402344</v>
      </c>
      <c r="DV196">
        <v>48.906600952148438</v>
      </c>
      <c r="DW196">
        <v>140.49540710449219</v>
      </c>
      <c r="DX196">
        <v>67.828598022460938</v>
      </c>
      <c r="DY196">
        <v>33.914299011230469</v>
      </c>
      <c r="DZ196">
        <v>30.173095703125</v>
      </c>
      <c r="EA196">
        <v>50.74920654296875</v>
      </c>
      <c r="EB196">
        <v>142.10920715332031</v>
      </c>
      <c r="EC196">
        <v>67.665603637695312</v>
      </c>
      <c r="ED196">
        <v>50.749198913574219</v>
      </c>
      <c r="EE196">
        <v>442.43869018554687</v>
      </c>
      <c r="EF196">
        <v>128.61381530761719</v>
      </c>
      <c r="EG196">
        <v>34.343597412109375</v>
      </c>
      <c r="EH196">
        <v>143.73179626464844</v>
      </c>
      <c r="EI196">
        <v>128.164794921875</v>
      </c>
      <c r="EJ196">
        <v>32.7578125</v>
      </c>
    </row>
    <row r="197" spans="2:140" x14ac:dyDescent="0.2">
      <c r="B197">
        <v>357.509765625</v>
      </c>
      <c r="C197">
        <v>0</v>
      </c>
      <c r="D197">
        <v>0</v>
      </c>
      <c r="E197">
        <v>83.497314453125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241.748046875</v>
      </c>
      <c r="AE197">
        <v>1063.642578125</v>
      </c>
      <c r="AF197">
        <v>0</v>
      </c>
      <c r="AG197">
        <v>0</v>
      </c>
      <c r="AH197">
        <v>0</v>
      </c>
      <c r="AI197">
        <v>219.8994140625</v>
      </c>
      <c r="AJ197">
        <v>0</v>
      </c>
      <c r="AK197">
        <v>675.20849609375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206.4820556640625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236.13902282714844</v>
      </c>
      <c r="CS197">
        <v>91.87841796875</v>
      </c>
      <c r="CT197">
        <v>317.9993896484375</v>
      </c>
      <c r="CU197">
        <v>33.830078125</v>
      </c>
      <c r="CV197">
        <v>6.0869140625</v>
      </c>
      <c r="CW197">
        <v>14.2030029296875</v>
      </c>
      <c r="CX197">
        <v>5.382080078125</v>
      </c>
      <c r="CY197">
        <v>200.1697998046875</v>
      </c>
      <c r="CZ197">
        <v>75.623809814453125</v>
      </c>
      <c r="DA197">
        <v>8.1187744140625</v>
      </c>
      <c r="DB197">
        <v>49.576198577880859</v>
      </c>
      <c r="DC197">
        <v>736.4320068359375</v>
      </c>
      <c r="DD197">
        <v>716.90130615234375</v>
      </c>
      <c r="DE197">
        <v>169.74560546875</v>
      </c>
      <c r="DF197">
        <v>11.67650032043457</v>
      </c>
      <c r="DG197">
        <v>12.501999855041504</v>
      </c>
      <c r="DH197">
        <v>18.128400802612305</v>
      </c>
      <c r="DI197">
        <v>743.5784912109375</v>
      </c>
      <c r="DJ197">
        <v>99.152397155761719</v>
      </c>
      <c r="DK197">
        <v>1764.1405029296875</v>
      </c>
      <c r="DL197">
        <v>270.14840698242187</v>
      </c>
      <c r="DM197">
        <v>550.7076416015625</v>
      </c>
      <c r="DN197">
        <v>265.679931640625</v>
      </c>
      <c r="DO197">
        <v>416.74755859375</v>
      </c>
      <c r="DP197">
        <v>30.858200073242188</v>
      </c>
      <c r="DQ197">
        <v>121.96478271484375</v>
      </c>
      <c r="DR197">
        <v>1205.274169921875</v>
      </c>
      <c r="DS197">
        <v>0</v>
      </c>
      <c r="DT197">
        <v>1281.9254150390625</v>
      </c>
      <c r="DU197">
        <v>147.273193359375</v>
      </c>
      <c r="DV197">
        <v>55.521194458007813</v>
      </c>
      <c r="DW197">
        <v>405.22259521484375</v>
      </c>
      <c r="DX197">
        <v>49.576198577880859</v>
      </c>
      <c r="DY197">
        <v>24.78809928894043</v>
      </c>
      <c r="DZ197">
        <v>37.0113525390625</v>
      </c>
      <c r="EA197">
        <v>61.39349365234375</v>
      </c>
      <c r="EB197">
        <v>211.9996337890625</v>
      </c>
      <c r="EC197">
        <v>81.858001708984375</v>
      </c>
      <c r="ED197">
        <v>61.393501281738281</v>
      </c>
      <c r="EE197">
        <v>511.21978759765625</v>
      </c>
      <c r="EF197">
        <v>144.31552124023437</v>
      </c>
      <c r="EG197">
        <v>38.180999755859375</v>
      </c>
      <c r="EH197">
        <v>158.08050537109375</v>
      </c>
      <c r="EI197">
        <v>188.3837890625</v>
      </c>
      <c r="EJ197">
        <v>55.367919921875</v>
      </c>
    </row>
    <row r="198" spans="2:140" x14ac:dyDescent="0.2">
      <c r="B198">
        <v>682.638671875</v>
      </c>
      <c r="C198">
        <v>0</v>
      </c>
      <c r="D198">
        <v>0</v>
      </c>
      <c r="E198">
        <v>279.200927734375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312.6611328125</v>
      </c>
      <c r="AE198">
        <v>1522.27978515625</v>
      </c>
      <c r="AF198">
        <v>0</v>
      </c>
      <c r="AG198">
        <v>0</v>
      </c>
      <c r="AH198">
        <v>0</v>
      </c>
      <c r="AI198">
        <v>371.82763671875</v>
      </c>
      <c r="AJ198">
        <v>0</v>
      </c>
      <c r="AK198">
        <v>855.3505859375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P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0</v>
      </c>
      <c r="BW198">
        <v>0</v>
      </c>
      <c r="BX198">
        <v>0</v>
      </c>
      <c r="BY198">
        <v>0</v>
      </c>
      <c r="BZ198">
        <v>0</v>
      </c>
      <c r="CA198">
        <v>0</v>
      </c>
      <c r="CB198">
        <v>0</v>
      </c>
      <c r="CC198">
        <v>0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340.56689453125</v>
      </c>
      <c r="CL198">
        <v>0</v>
      </c>
      <c r="CM198">
        <v>0</v>
      </c>
      <c r="CN198">
        <v>0</v>
      </c>
      <c r="CO198">
        <v>0</v>
      </c>
      <c r="CP198">
        <v>0</v>
      </c>
      <c r="CQ198">
        <v>0</v>
      </c>
      <c r="CR198">
        <v>234.85148620605469</v>
      </c>
      <c r="CS198">
        <v>113.99505615234375</v>
      </c>
      <c r="CT198">
        <v>304.2744140625</v>
      </c>
      <c r="CU198">
        <v>117.533447265625</v>
      </c>
      <c r="CV198">
        <v>6.9920654296875</v>
      </c>
      <c r="CW198">
        <v>16.3148193359375</v>
      </c>
      <c r="CX198">
        <v>7.3843994140625</v>
      </c>
      <c r="CY198">
        <v>198.6968994140625</v>
      </c>
      <c r="CZ198">
        <v>88.407989501953125</v>
      </c>
      <c r="DA198">
        <v>11.68798828125</v>
      </c>
      <c r="DB198">
        <v>53.72760009765625</v>
      </c>
      <c r="DC198">
        <v>500.69000244140625</v>
      </c>
      <c r="DD198">
        <v>663.32159423828125</v>
      </c>
      <c r="DE198">
        <v>180.37158203125</v>
      </c>
      <c r="DF198">
        <v>35.68280029296875</v>
      </c>
      <c r="DG198">
        <v>16.020000457763672</v>
      </c>
      <c r="DH198">
        <v>21.897199630737305</v>
      </c>
      <c r="DI198">
        <v>771.4803466796875</v>
      </c>
      <c r="DJ198">
        <v>107.4552001953125</v>
      </c>
      <c r="DK198">
        <v>1225.241943359375</v>
      </c>
      <c r="DL198">
        <v>192.17599487304688</v>
      </c>
      <c r="DM198">
        <v>392.5400390625</v>
      </c>
      <c r="DN198">
        <v>195.179931640625</v>
      </c>
      <c r="DO198">
        <v>453.952392578125</v>
      </c>
      <c r="DP198">
        <v>33.000598907470703</v>
      </c>
      <c r="DQ198">
        <v>168.96356201171875</v>
      </c>
      <c r="DR198">
        <v>1377.663330078125</v>
      </c>
      <c r="DS198">
        <v>0</v>
      </c>
      <c r="DT198">
        <v>1919.233154296875</v>
      </c>
      <c r="DU198">
        <v>304.76260375976562</v>
      </c>
      <c r="DV198">
        <v>117.02499389648437</v>
      </c>
      <c r="DW198">
        <v>288.26400756835937</v>
      </c>
      <c r="DX198">
        <v>53.72760009765625</v>
      </c>
      <c r="DY198">
        <v>26.863800048828125</v>
      </c>
      <c r="DZ198">
        <v>30.6497802734375</v>
      </c>
      <c r="EA198">
        <v>90.669601440429688</v>
      </c>
      <c r="EB198">
        <v>202.84957885742187</v>
      </c>
      <c r="EC198">
        <v>120.89279937744141</v>
      </c>
      <c r="ED198">
        <v>90.669601440429688</v>
      </c>
      <c r="EE198">
        <v>478.00189208984375</v>
      </c>
      <c r="EF198">
        <v>336.7882080078125</v>
      </c>
      <c r="EG198">
        <v>108.02593994140625</v>
      </c>
      <c r="EH198">
        <v>539.2197265625</v>
      </c>
      <c r="EI198">
        <v>389.534912109375</v>
      </c>
      <c r="EJ198">
        <v>111.364990234375</v>
      </c>
    </row>
    <row r="199" spans="2:140" x14ac:dyDescent="0.2">
      <c r="B199">
        <v>806.859375</v>
      </c>
      <c r="C199">
        <v>0</v>
      </c>
      <c r="D199">
        <v>0</v>
      </c>
      <c r="E199">
        <v>229.41259765625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1012.771484375</v>
      </c>
      <c r="AE199">
        <v>3390.505859375</v>
      </c>
      <c r="AF199">
        <v>0</v>
      </c>
      <c r="AG199">
        <v>0</v>
      </c>
      <c r="AH199">
        <v>0</v>
      </c>
      <c r="AI199">
        <v>529.8369140625</v>
      </c>
      <c r="AJ199">
        <v>0</v>
      </c>
      <c r="AK199">
        <v>1186.3662109375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0</v>
      </c>
      <c r="BJ199">
        <v>0</v>
      </c>
      <c r="BK199">
        <v>0</v>
      </c>
      <c r="BL199">
        <v>0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0</v>
      </c>
      <c r="BX199">
        <v>0</v>
      </c>
      <c r="BY199">
        <v>0</v>
      </c>
      <c r="BZ199">
        <v>0</v>
      </c>
      <c r="CA199">
        <v>0</v>
      </c>
      <c r="CB199">
        <v>0</v>
      </c>
      <c r="CC199">
        <v>0</v>
      </c>
      <c r="CD199">
        <v>0</v>
      </c>
      <c r="CE199">
        <v>0</v>
      </c>
      <c r="CF199">
        <v>0</v>
      </c>
      <c r="CG199">
        <v>0</v>
      </c>
      <c r="CH199">
        <v>0</v>
      </c>
      <c r="CI199">
        <v>0</v>
      </c>
      <c r="CJ199">
        <v>0</v>
      </c>
      <c r="CK199">
        <v>596.5859375</v>
      </c>
      <c r="CL199">
        <v>0</v>
      </c>
      <c r="CM199">
        <v>0</v>
      </c>
      <c r="CN199">
        <v>0</v>
      </c>
      <c r="CO199">
        <v>0</v>
      </c>
      <c r="CP199">
        <v>0</v>
      </c>
      <c r="CQ199">
        <v>0</v>
      </c>
      <c r="CR199">
        <v>279.1300048828125</v>
      </c>
      <c r="CS199">
        <v>172.44024658203125</v>
      </c>
      <c r="CT199">
        <v>487.71240234375</v>
      </c>
      <c r="CU199">
        <v>99.7589111328125</v>
      </c>
      <c r="CV199">
        <v>29.0013427734375</v>
      </c>
      <c r="CW199">
        <v>67.669677734375</v>
      </c>
      <c r="CX199">
        <v>7.3916015625</v>
      </c>
      <c r="CY199">
        <v>237.15238952636719</v>
      </c>
      <c r="CZ199">
        <v>167.86236572265625</v>
      </c>
      <c r="DA199">
        <v>30.3643798828125</v>
      </c>
      <c r="DB199">
        <v>107.99160003662109</v>
      </c>
      <c r="DC199">
        <v>911.114013671875</v>
      </c>
      <c r="DD199">
        <v>1024.5079345703125</v>
      </c>
      <c r="DE199">
        <v>247.423095703125</v>
      </c>
      <c r="DF199">
        <v>67.315498352050781</v>
      </c>
      <c r="DG199">
        <v>16.33650016784668</v>
      </c>
      <c r="DH199">
        <v>48.620800018310547</v>
      </c>
      <c r="DI199">
        <v>948.09820556640625</v>
      </c>
      <c r="DJ199">
        <v>215.98320007324219</v>
      </c>
      <c r="DK199">
        <v>3146.26904296875</v>
      </c>
      <c r="DL199">
        <v>512.23236083984375</v>
      </c>
      <c r="DM199">
        <v>1061.74462890625</v>
      </c>
      <c r="DN199">
        <v>500.01708984375</v>
      </c>
      <c r="DO199">
        <v>816.90869140625</v>
      </c>
      <c r="DP199">
        <v>48.400600433349609</v>
      </c>
      <c r="DQ199">
        <v>453.38653564453125</v>
      </c>
      <c r="DR199">
        <v>2268.119384765625</v>
      </c>
      <c r="DS199">
        <v>0</v>
      </c>
      <c r="DT199">
        <v>1828.48681640625</v>
      </c>
      <c r="DU199">
        <v>320.70480346679687</v>
      </c>
      <c r="DV199">
        <v>116.5692138671875</v>
      </c>
      <c r="DW199">
        <v>768.34857177734375</v>
      </c>
      <c r="DX199">
        <v>107.99160003662109</v>
      </c>
      <c r="DY199">
        <v>53.995800018310547</v>
      </c>
      <c r="DZ199">
        <v>52.6473388671875</v>
      </c>
      <c r="EA199">
        <v>93.749710083007813</v>
      </c>
      <c r="EB199">
        <v>325.14157104492188</v>
      </c>
      <c r="EC199">
        <v>124.99960327148437</v>
      </c>
      <c r="ED199">
        <v>93.749702453613281</v>
      </c>
      <c r="EE199">
        <v>714.80322265625</v>
      </c>
      <c r="EF199">
        <v>375.26019287109375</v>
      </c>
      <c r="EG199">
        <v>113.296875</v>
      </c>
      <c r="EH199">
        <v>537.1947021484375</v>
      </c>
      <c r="EI199">
        <v>357.94140625</v>
      </c>
      <c r="EJ199">
        <v>179.26904296875</v>
      </c>
    </row>
    <row r="200" spans="2:140" x14ac:dyDescent="0.2">
      <c r="B200">
        <v>431.5390625</v>
      </c>
      <c r="C200">
        <v>0</v>
      </c>
      <c r="D200">
        <v>0</v>
      </c>
      <c r="E200">
        <v>121.819091796875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299.703125</v>
      </c>
      <c r="AE200">
        <v>1520.794921875</v>
      </c>
      <c r="AF200">
        <v>0</v>
      </c>
      <c r="AG200">
        <v>0</v>
      </c>
      <c r="AH200">
        <v>0</v>
      </c>
      <c r="AI200">
        <v>294.1865234375</v>
      </c>
      <c r="AJ200">
        <v>0</v>
      </c>
      <c r="AK200">
        <v>552.61865234375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0</v>
      </c>
      <c r="BJ200">
        <v>0</v>
      </c>
      <c r="BK200">
        <v>0</v>
      </c>
      <c r="BL200">
        <v>0</v>
      </c>
      <c r="BM200">
        <v>0</v>
      </c>
      <c r="BN200">
        <v>0</v>
      </c>
      <c r="BO200">
        <v>0</v>
      </c>
      <c r="BP200">
        <v>0</v>
      </c>
      <c r="BQ200">
        <v>0</v>
      </c>
      <c r="BR200">
        <v>0</v>
      </c>
      <c r="BS200">
        <v>0</v>
      </c>
      <c r="BT200">
        <v>0</v>
      </c>
      <c r="BU200">
        <v>0</v>
      </c>
      <c r="BV200">
        <v>0</v>
      </c>
      <c r="BW200">
        <v>0</v>
      </c>
      <c r="BX200">
        <v>0</v>
      </c>
      <c r="BY200">
        <v>0</v>
      </c>
      <c r="BZ200">
        <v>0</v>
      </c>
      <c r="CA200">
        <v>0</v>
      </c>
      <c r="CB200">
        <v>0</v>
      </c>
      <c r="CC200">
        <v>0</v>
      </c>
      <c r="CD200">
        <v>0</v>
      </c>
      <c r="CE200">
        <v>0</v>
      </c>
      <c r="CF200">
        <v>0</v>
      </c>
      <c r="CG200">
        <v>0</v>
      </c>
      <c r="CH200">
        <v>0</v>
      </c>
      <c r="CI200">
        <v>0</v>
      </c>
      <c r="CJ200">
        <v>0</v>
      </c>
      <c r="CK200">
        <v>492.566162109375</v>
      </c>
      <c r="CL200">
        <v>0</v>
      </c>
      <c r="CM200">
        <v>0</v>
      </c>
      <c r="CN200">
        <v>0</v>
      </c>
      <c r="CO200">
        <v>0</v>
      </c>
      <c r="CP200">
        <v>0</v>
      </c>
      <c r="CQ200">
        <v>0</v>
      </c>
      <c r="CR200">
        <v>275.53701782226562</v>
      </c>
      <c r="CS200">
        <v>123.80841064453125</v>
      </c>
      <c r="CT200">
        <v>268.8389892578125</v>
      </c>
      <c r="CU200">
        <v>41.4395751953125</v>
      </c>
      <c r="CV200">
        <v>9.93084716796875</v>
      </c>
      <c r="CW200">
        <v>23.172119140625</v>
      </c>
      <c r="CX200">
        <v>4.29345703125</v>
      </c>
      <c r="CY200">
        <v>192.59620666503906</v>
      </c>
      <c r="CZ200">
        <v>129.98681640625</v>
      </c>
      <c r="DA200">
        <v>20.64678955078125</v>
      </c>
      <c r="DB200">
        <v>45.097400665283203</v>
      </c>
      <c r="DC200">
        <v>460.87100219726562</v>
      </c>
      <c r="DD200">
        <v>704.372314453125</v>
      </c>
      <c r="DE200">
        <v>173.0225830078125</v>
      </c>
      <c r="DF200">
        <v>34.415901184082031</v>
      </c>
      <c r="DG200">
        <v>16.969999313354492</v>
      </c>
      <c r="DH200">
        <v>38.084400177001953</v>
      </c>
      <c r="DI200">
        <v>429.26904296875</v>
      </c>
      <c r="DJ200">
        <v>90.194801330566406</v>
      </c>
      <c r="DK200">
        <v>1014.6558227539062</v>
      </c>
      <c r="DL200">
        <v>183.57000732421875</v>
      </c>
      <c r="DM200">
        <v>334.0604248046875</v>
      </c>
      <c r="DN200">
        <v>192.1754150390625</v>
      </c>
      <c r="DO200">
        <v>318.55419921875</v>
      </c>
      <c r="DP200">
        <v>52.969799041748047</v>
      </c>
      <c r="DQ200">
        <v>298.0035400390625</v>
      </c>
      <c r="DR200">
        <v>1535.115478515625</v>
      </c>
      <c r="DS200">
        <v>0</v>
      </c>
      <c r="DT200">
        <v>1007.84326171875</v>
      </c>
      <c r="DU200">
        <v>218.62989807128906</v>
      </c>
      <c r="DV200">
        <v>82.210586547851563</v>
      </c>
      <c r="DW200">
        <v>275.35501098632812</v>
      </c>
      <c r="DX200">
        <v>45.097400665283203</v>
      </c>
      <c r="DY200">
        <v>22.548700332641602</v>
      </c>
      <c r="DZ200">
        <v>28.6519775390625</v>
      </c>
      <c r="EA200">
        <v>52.087493896484375</v>
      </c>
      <c r="EB200">
        <v>179.22601318359375</v>
      </c>
      <c r="EC200">
        <v>69.449996948242188</v>
      </c>
      <c r="ED200">
        <v>52.087501525878906</v>
      </c>
      <c r="EE200">
        <v>466.8546142578125</v>
      </c>
      <c r="EF200">
        <v>132.31961059570312</v>
      </c>
      <c r="EG200">
        <v>45.598587036132813</v>
      </c>
      <c r="EH200">
        <v>240.26220703125</v>
      </c>
      <c r="EI200">
        <v>294.71435546875</v>
      </c>
      <c r="EJ200">
        <v>111.0732421875</v>
      </c>
    </row>
    <row r="201" spans="2:140" x14ac:dyDescent="0.2">
      <c r="B201">
        <v>645.1376953125</v>
      </c>
      <c r="C201">
        <v>0</v>
      </c>
      <c r="D201">
        <v>0</v>
      </c>
      <c r="E201">
        <v>73.8372802734375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202.50830078125</v>
      </c>
      <c r="AE201">
        <v>981.259765625</v>
      </c>
      <c r="AF201">
        <v>0</v>
      </c>
      <c r="AG201">
        <v>0</v>
      </c>
      <c r="AH201">
        <v>0</v>
      </c>
      <c r="AI201">
        <v>185.741943359375</v>
      </c>
      <c r="AJ201">
        <v>0</v>
      </c>
      <c r="AK201">
        <v>317.284912109375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0</v>
      </c>
      <c r="CE201">
        <v>0</v>
      </c>
      <c r="CF201">
        <v>0</v>
      </c>
      <c r="CG201">
        <v>0</v>
      </c>
      <c r="CH201">
        <v>0</v>
      </c>
      <c r="CI201">
        <v>0</v>
      </c>
      <c r="CJ201">
        <v>0</v>
      </c>
      <c r="CK201">
        <v>323.0849609375</v>
      </c>
      <c r="CL201">
        <v>0</v>
      </c>
      <c r="CM201">
        <v>0</v>
      </c>
      <c r="CN201">
        <v>0</v>
      </c>
      <c r="CO201">
        <v>0</v>
      </c>
      <c r="CP201">
        <v>0</v>
      </c>
      <c r="CQ201">
        <v>0</v>
      </c>
      <c r="CR201">
        <v>278.1109619140625</v>
      </c>
      <c r="CS201">
        <v>104.30377197265625</v>
      </c>
      <c r="CT201">
        <v>150.39840698242187</v>
      </c>
      <c r="CU201">
        <v>20.16119384765625</v>
      </c>
      <c r="CV201">
        <v>11.643310546875</v>
      </c>
      <c r="CW201">
        <v>27.16766357421875</v>
      </c>
      <c r="CX201">
        <v>3.0458984375</v>
      </c>
      <c r="CY201">
        <v>179.07781982421875</v>
      </c>
      <c r="CZ201">
        <v>124.17758178710937</v>
      </c>
      <c r="DA201">
        <v>18.4595947265625</v>
      </c>
      <c r="DB201">
        <v>30.79680061340332</v>
      </c>
      <c r="DC201">
        <v>289.427001953125</v>
      </c>
      <c r="DD201">
        <v>481.01763916015625</v>
      </c>
      <c r="DE201">
        <v>121.84490966796875</v>
      </c>
      <c r="DF201">
        <v>19.611000061035156</v>
      </c>
      <c r="DG201">
        <v>17.647499084472656</v>
      </c>
      <c r="DH201">
        <v>30.618799209594727</v>
      </c>
      <c r="DI201">
        <v>301.53802490234375</v>
      </c>
      <c r="DJ201">
        <v>61.593601226806641</v>
      </c>
      <c r="DK201">
        <v>483.86849975585938</v>
      </c>
      <c r="DL201">
        <v>85.4739990234375</v>
      </c>
      <c r="DM201">
        <v>201.466064453125</v>
      </c>
      <c r="DN201">
        <v>95.7239990234375</v>
      </c>
      <c r="DO201">
        <v>200.514404296875</v>
      </c>
      <c r="DP201">
        <v>52.005199432373047</v>
      </c>
      <c r="DQ201">
        <v>231.9560546875</v>
      </c>
      <c r="DR201">
        <v>1075.244873046875</v>
      </c>
      <c r="DS201">
        <v>0</v>
      </c>
      <c r="DT201">
        <v>638.59478759765625</v>
      </c>
      <c r="DU201">
        <v>155.20680236816406</v>
      </c>
      <c r="DV201">
        <v>56.077194213867188</v>
      </c>
      <c r="DW201">
        <v>128.21099853515625</v>
      </c>
      <c r="DX201">
        <v>30.79680061340332</v>
      </c>
      <c r="DY201">
        <v>15.39840030670166</v>
      </c>
      <c r="DZ201">
        <v>14.403717041015625</v>
      </c>
      <c r="EA201">
        <v>29.569503784179688</v>
      </c>
      <c r="EB201">
        <v>100.26559448242187</v>
      </c>
      <c r="EC201">
        <v>39.425998687744141</v>
      </c>
      <c r="ED201">
        <v>29.569499969482422</v>
      </c>
      <c r="EE201">
        <v>378.7681884765625</v>
      </c>
      <c r="EF201">
        <v>63.606201171875</v>
      </c>
      <c r="EG201">
        <v>21.938896179199219</v>
      </c>
      <c r="EH201">
        <v>115.67070007324219</v>
      </c>
      <c r="EI201">
        <v>278.1053466796875</v>
      </c>
      <c r="EJ201">
        <v>93.370361328125</v>
      </c>
    </row>
    <row r="202" spans="2:140" x14ac:dyDescent="0.2">
      <c r="B202">
        <v>597.0830078125</v>
      </c>
      <c r="C202">
        <v>0</v>
      </c>
      <c r="D202">
        <v>0</v>
      </c>
      <c r="E202">
        <v>68.4881591796875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127.905029296875</v>
      </c>
      <c r="AE202">
        <v>770.6005859375</v>
      </c>
      <c r="AF202">
        <v>0</v>
      </c>
      <c r="AG202">
        <v>0</v>
      </c>
      <c r="AH202">
        <v>0</v>
      </c>
      <c r="AI202">
        <v>141.53857421875</v>
      </c>
      <c r="AJ202">
        <v>0</v>
      </c>
      <c r="AK202">
        <v>264.771240234375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0</v>
      </c>
      <c r="BS202">
        <v>0</v>
      </c>
      <c r="BT202">
        <v>0</v>
      </c>
      <c r="BU202">
        <v>0</v>
      </c>
      <c r="BV202">
        <v>0</v>
      </c>
      <c r="BW202">
        <v>0</v>
      </c>
      <c r="BX202">
        <v>0</v>
      </c>
      <c r="BY202">
        <v>0</v>
      </c>
      <c r="BZ202">
        <v>0</v>
      </c>
      <c r="CA202">
        <v>0</v>
      </c>
      <c r="CB202">
        <v>0</v>
      </c>
      <c r="CC202">
        <v>0</v>
      </c>
      <c r="CD202">
        <v>0</v>
      </c>
      <c r="CE202">
        <v>0</v>
      </c>
      <c r="CF202">
        <v>0</v>
      </c>
      <c r="CG202">
        <v>0</v>
      </c>
      <c r="CH202">
        <v>0</v>
      </c>
      <c r="CI202">
        <v>0</v>
      </c>
      <c r="CJ202">
        <v>0</v>
      </c>
      <c r="CK202">
        <v>382.76806640625</v>
      </c>
      <c r="CL202">
        <v>0</v>
      </c>
      <c r="CM202">
        <v>0</v>
      </c>
      <c r="CN202">
        <v>0</v>
      </c>
      <c r="CO202">
        <v>0</v>
      </c>
      <c r="CP202">
        <v>0</v>
      </c>
      <c r="CQ202">
        <v>0</v>
      </c>
      <c r="CR202">
        <v>276.5069580078125</v>
      </c>
      <c r="CS202">
        <v>102.44232177734375</v>
      </c>
      <c r="CT202">
        <v>118.61280059814453</v>
      </c>
      <c r="CU202">
        <v>15.60089111328125</v>
      </c>
      <c r="CV202">
        <v>7.58758544921875</v>
      </c>
      <c r="CW202">
        <v>17.704345703125</v>
      </c>
      <c r="CX202">
        <v>2.86016845703125</v>
      </c>
      <c r="CY202">
        <v>172.61180114746094</v>
      </c>
      <c r="CZ202">
        <v>117.61605834960937</v>
      </c>
      <c r="DA202">
        <v>17.4605712890625</v>
      </c>
      <c r="DB202">
        <v>26.64539909362793</v>
      </c>
      <c r="DC202">
        <v>361.22698974609375</v>
      </c>
      <c r="DD202">
        <v>385.07308959960937</v>
      </c>
      <c r="DE202">
        <v>100.90399169921875</v>
      </c>
      <c r="DF202">
        <v>13.240699768066406</v>
      </c>
      <c r="DG202">
        <v>20.253499984741211</v>
      </c>
      <c r="DH202">
        <v>29.950799942016602</v>
      </c>
      <c r="DI202">
        <v>314.87530517578125</v>
      </c>
      <c r="DJ202">
        <v>53.290798187255859</v>
      </c>
      <c r="DK202">
        <v>463.60379028320312</v>
      </c>
      <c r="DL202">
        <v>71.181610107421875</v>
      </c>
      <c r="DM202">
        <v>195.81863403320312</v>
      </c>
      <c r="DN202">
        <v>76.27349853515625</v>
      </c>
      <c r="DO202">
        <v>177.138916015625</v>
      </c>
      <c r="DP202">
        <v>53.969200134277344</v>
      </c>
      <c r="DQ202">
        <v>211.03814697265625</v>
      </c>
      <c r="DR202">
        <v>1150.0687255859375</v>
      </c>
      <c r="DS202">
        <v>0</v>
      </c>
      <c r="DT202">
        <v>649.89532470703125</v>
      </c>
      <c r="DU202">
        <v>128.14320373535156</v>
      </c>
      <c r="DV202">
        <v>47.341796875</v>
      </c>
      <c r="DW202">
        <v>106.77239990234375</v>
      </c>
      <c r="DX202">
        <v>26.64539909362793</v>
      </c>
      <c r="DY202">
        <v>13.322699546813965</v>
      </c>
      <c r="DZ202">
        <v>10.109222412109375</v>
      </c>
      <c r="EA202">
        <v>26.780399322509766</v>
      </c>
      <c r="EB202">
        <v>79.075202941894531</v>
      </c>
      <c r="EC202">
        <v>35.707199096679688</v>
      </c>
      <c r="ED202">
        <v>26.780399322509766</v>
      </c>
      <c r="EE202">
        <v>333.52630615234375</v>
      </c>
      <c r="EF202">
        <v>54.858299255371094</v>
      </c>
      <c r="EG202">
        <v>18.571296691894531</v>
      </c>
      <c r="EH202">
        <v>96.609596252441406</v>
      </c>
      <c r="EI202">
        <v>271.7584228515625</v>
      </c>
      <c r="EJ202">
        <v>99.21826171875</v>
      </c>
    </row>
    <row r="203" spans="2:140" x14ac:dyDescent="0.2">
      <c r="B203">
        <v>958.6474609375</v>
      </c>
      <c r="C203">
        <v>0</v>
      </c>
      <c r="D203">
        <v>0</v>
      </c>
      <c r="E203">
        <v>67.9453125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361.31005859375</v>
      </c>
      <c r="AE203">
        <v>1324.350830078125</v>
      </c>
      <c r="AF203">
        <v>0</v>
      </c>
      <c r="AG203">
        <v>0</v>
      </c>
      <c r="AH203">
        <v>0</v>
      </c>
      <c r="AI203">
        <v>158.636962890625</v>
      </c>
      <c r="AJ203">
        <v>0</v>
      </c>
      <c r="AK203">
        <v>377.479736328125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I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P203">
        <v>0</v>
      </c>
      <c r="BQ203">
        <v>0</v>
      </c>
      <c r="BR203">
        <v>0</v>
      </c>
      <c r="BS203">
        <v>0</v>
      </c>
      <c r="BT203">
        <v>0</v>
      </c>
      <c r="BU203">
        <v>0</v>
      </c>
      <c r="BV203">
        <v>0</v>
      </c>
      <c r="BW203">
        <v>0</v>
      </c>
      <c r="BX203">
        <v>0</v>
      </c>
      <c r="BY203">
        <v>0</v>
      </c>
      <c r="BZ203">
        <v>0</v>
      </c>
      <c r="CA203">
        <v>0</v>
      </c>
      <c r="CB203">
        <v>0</v>
      </c>
      <c r="CC203">
        <v>0</v>
      </c>
      <c r="CD203">
        <v>0</v>
      </c>
      <c r="CE203">
        <v>0</v>
      </c>
      <c r="CF203">
        <v>0</v>
      </c>
      <c r="CG203">
        <v>0</v>
      </c>
      <c r="CH203">
        <v>0</v>
      </c>
      <c r="CI203">
        <v>0</v>
      </c>
      <c r="CJ203">
        <v>0</v>
      </c>
      <c r="CK203">
        <v>336.33203125</v>
      </c>
      <c r="CL203">
        <v>0</v>
      </c>
      <c r="CM203">
        <v>0</v>
      </c>
      <c r="CN203">
        <v>0</v>
      </c>
      <c r="CO203">
        <v>0</v>
      </c>
      <c r="CP203">
        <v>0</v>
      </c>
      <c r="CQ203">
        <v>0</v>
      </c>
      <c r="CR203">
        <v>275.00347900390625</v>
      </c>
      <c r="CS203">
        <v>100.63909912109375</v>
      </c>
      <c r="CT203">
        <v>162.65280151367188</v>
      </c>
      <c r="CU203">
        <v>20.7996826171875</v>
      </c>
      <c r="CV203">
        <v>7.155029296875</v>
      </c>
      <c r="CW203">
        <v>16.6949462890625</v>
      </c>
      <c r="CX203">
        <v>2.857666015625</v>
      </c>
      <c r="CY203">
        <v>170.576904296875</v>
      </c>
      <c r="CZ203">
        <v>112.83468627929687</v>
      </c>
      <c r="DA203">
        <v>16.6322021484375</v>
      </c>
      <c r="DB203">
        <v>44.763599395751953</v>
      </c>
      <c r="DC203">
        <v>617.65802001953125</v>
      </c>
      <c r="DD203">
        <v>415.62628173828125</v>
      </c>
      <c r="DE203">
        <v>108.84210205078125</v>
      </c>
      <c r="DF203">
        <v>13.873499870300293</v>
      </c>
      <c r="DG203">
        <v>21.026500701904297</v>
      </c>
      <c r="DH203">
        <v>27.861200332641602</v>
      </c>
      <c r="DI203">
        <v>515.4122314453125</v>
      </c>
      <c r="DJ203">
        <v>89.527198791503906</v>
      </c>
      <c r="DK203">
        <v>638.88372802734375</v>
      </c>
      <c r="DL203">
        <v>82.2008056640625</v>
      </c>
      <c r="DM203">
        <v>224.09808349609375</v>
      </c>
      <c r="DN203">
        <v>87.197021484375</v>
      </c>
      <c r="DO203">
        <v>238.718505859375</v>
      </c>
      <c r="DP203">
        <v>54.656600952148438</v>
      </c>
      <c r="DQ203">
        <v>195.60888671875</v>
      </c>
      <c r="DR203">
        <v>1072.47314453125</v>
      </c>
      <c r="DS203">
        <v>0</v>
      </c>
      <c r="DT203">
        <v>848.236572265625</v>
      </c>
      <c r="DU203">
        <v>124.93840026855469</v>
      </c>
      <c r="DV203">
        <v>46.153602600097656</v>
      </c>
      <c r="DW203">
        <v>123.30120086669922</v>
      </c>
      <c r="DX203">
        <v>44.763599395751953</v>
      </c>
      <c r="DY203">
        <v>22.381799697875977</v>
      </c>
      <c r="DZ203">
        <v>15.401275634765625</v>
      </c>
      <c r="EA203">
        <v>42.364204406738281</v>
      </c>
      <c r="EB203">
        <v>108.43521118164062</v>
      </c>
      <c r="EC203">
        <v>56.485599517822266</v>
      </c>
      <c r="ED203">
        <v>42.364200592041016</v>
      </c>
      <c r="EE203">
        <v>581.8026123046875</v>
      </c>
      <c r="EF203">
        <v>99.089889526367188</v>
      </c>
      <c r="EG203">
        <v>27.620002746582031</v>
      </c>
      <c r="EH203">
        <v>121.17870330810547</v>
      </c>
      <c r="EI203">
        <v>232.325439453125</v>
      </c>
      <c r="EJ203">
        <v>82.15869140625</v>
      </c>
    </row>
    <row r="204" spans="2:140" x14ac:dyDescent="0.2">
      <c r="B204">
        <v>503.15625</v>
      </c>
      <c r="C204">
        <v>0</v>
      </c>
      <c r="D204">
        <v>0</v>
      </c>
      <c r="E204">
        <v>129.27783203125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345.189453125</v>
      </c>
      <c r="AE204">
        <v>1667.36328125</v>
      </c>
      <c r="AF204">
        <v>0</v>
      </c>
      <c r="AG204">
        <v>0</v>
      </c>
      <c r="AH204">
        <v>0</v>
      </c>
      <c r="AI204">
        <v>334.1923828125</v>
      </c>
      <c r="AJ204">
        <v>0</v>
      </c>
      <c r="AK204">
        <v>1003.2978515625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0</v>
      </c>
      <c r="BT204">
        <v>0</v>
      </c>
      <c r="BU204">
        <v>0</v>
      </c>
      <c r="BV204">
        <v>0</v>
      </c>
      <c r="BW204">
        <v>0</v>
      </c>
      <c r="BX204">
        <v>0</v>
      </c>
      <c r="BY204">
        <v>0</v>
      </c>
      <c r="BZ204">
        <v>0</v>
      </c>
      <c r="CA204">
        <v>0</v>
      </c>
      <c r="CB204">
        <v>0</v>
      </c>
      <c r="CC204">
        <v>0</v>
      </c>
      <c r="CD204">
        <v>0</v>
      </c>
      <c r="CE204">
        <v>0</v>
      </c>
      <c r="CF204">
        <v>0</v>
      </c>
      <c r="CG204">
        <v>0</v>
      </c>
      <c r="CH204">
        <v>0</v>
      </c>
      <c r="CI204">
        <v>0</v>
      </c>
      <c r="CJ204">
        <v>0</v>
      </c>
      <c r="CK204">
        <v>289.8841552734375</v>
      </c>
      <c r="CL204">
        <v>0</v>
      </c>
      <c r="CM204">
        <v>0</v>
      </c>
      <c r="CN204">
        <v>0</v>
      </c>
      <c r="CO204">
        <v>0</v>
      </c>
      <c r="CP204">
        <v>0</v>
      </c>
      <c r="CQ204">
        <v>0</v>
      </c>
      <c r="CR204">
        <v>269.73199462890625</v>
      </c>
      <c r="CS204">
        <v>94.24755859375</v>
      </c>
      <c r="CT204">
        <v>456.85919189453125</v>
      </c>
      <c r="CU204">
        <v>59.966064453125</v>
      </c>
      <c r="CV204">
        <v>6.924560546875</v>
      </c>
      <c r="CW204">
        <v>16.1573486328125</v>
      </c>
      <c r="CX204">
        <v>3.2904052734375</v>
      </c>
      <c r="CY204">
        <v>168.92619323730469</v>
      </c>
      <c r="CZ204">
        <v>100.57421875</v>
      </c>
      <c r="DA204">
        <v>14.3411865234375</v>
      </c>
      <c r="DB204">
        <v>67.170402526855469</v>
      </c>
      <c r="DC204">
        <v>562.76300048828125</v>
      </c>
      <c r="DD204">
        <v>970.62030029296875</v>
      </c>
      <c r="DE204">
        <v>218.1656494140625</v>
      </c>
      <c r="DF204">
        <v>25.421199798583984</v>
      </c>
      <c r="DG204">
        <v>20.031999588012695</v>
      </c>
      <c r="DH204">
        <v>26.45680046081543</v>
      </c>
      <c r="DI204">
        <v>612.76312255859375</v>
      </c>
      <c r="DJ204">
        <v>134.34080505371094</v>
      </c>
      <c r="DK204">
        <v>2103.04833984375</v>
      </c>
      <c r="DL204">
        <v>589.70245361328125</v>
      </c>
      <c r="DM204">
        <v>1137.758056640625</v>
      </c>
      <c r="DN204">
        <v>570.27099609375</v>
      </c>
      <c r="DO204">
        <v>779.11083984375</v>
      </c>
      <c r="DP204">
        <v>54.587799072265625</v>
      </c>
      <c r="DQ204">
        <v>207.62750244140625</v>
      </c>
      <c r="DR204">
        <v>1113.7734375</v>
      </c>
      <c r="DS204">
        <v>0</v>
      </c>
      <c r="DT204">
        <v>1056.4365234375</v>
      </c>
      <c r="DU204">
        <v>180.08189392089844</v>
      </c>
      <c r="DV204">
        <v>68.88720703125</v>
      </c>
      <c r="DW204">
        <v>884.5535888671875</v>
      </c>
      <c r="DX204">
        <v>67.170402526855469</v>
      </c>
      <c r="DY204">
        <v>33.585201263427734</v>
      </c>
      <c r="DZ204">
        <v>51.57952880859375</v>
      </c>
      <c r="EA204">
        <v>65.16839599609375</v>
      </c>
      <c r="EB204">
        <v>304.57278442382812</v>
      </c>
      <c r="EC204">
        <v>86.891197204589844</v>
      </c>
      <c r="ED204">
        <v>65.168403625488281</v>
      </c>
      <c r="EE204">
        <v>582.08111572265625</v>
      </c>
      <c r="EF204">
        <v>253.50286865234375</v>
      </c>
      <c r="EG204">
        <v>70.7626953125</v>
      </c>
      <c r="EH204">
        <v>310.9320068359375</v>
      </c>
      <c r="EI204">
        <v>224.554443359375</v>
      </c>
      <c r="EJ204">
        <v>65.892333984375</v>
      </c>
    </row>
    <row r="205" spans="2:140" x14ac:dyDescent="0.2">
      <c r="B205">
        <v>373.4423828125</v>
      </c>
      <c r="C205">
        <v>0</v>
      </c>
      <c r="D205">
        <v>0</v>
      </c>
      <c r="E205">
        <v>122.943603515625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399.0517578125</v>
      </c>
      <c r="AE205">
        <v>1298.0908203125</v>
      </c>
      <c r="AF205">
        <v>0</v>
      </c>
      <c r="AG205">
        <v>0</v>
      </c>
      <c r="AH205">
        <v>0</v>
      </c>
      <c r="AI205">
        <v>277.86767578125</v>
      </c>
      <c r="AJ205">
        <v>0</v>
      </c>
      <c r="AK205">
        <v>766.0380859375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0</v>
      </c>
      <c r="BF205">
        <v>0</v>
      </c>
      <c r="BG205">
        <v>0</v>
      </c>
      <c r="BH205">
        <v>0</v>
      </c>
      <c r="BI205">
        <v>0</v>
      </c>
      <c r="BJ205">
        <v>0</v>
      </c>
      <c r="BK205">
        <v>0</v>
      </c>
      <c r="BL205">
        <v>0</v>
      </c>
      <c r="BM205">
        <v>0</v>
      </c>
      <c r="BN205">
        <v>0</v>
      </c>
      <c r="BO205">
        <v>0</v>
      </c>
      <c r="BP205">
        <v>0</v>
      </c>
      <c r="BQ205">
        <v>0</v>
      </c>
      <c r="BR205">
        <v>0</v>
      </c>
      <c r="BS205">
        <v>0</v>
      </c>
      <c r="BT205">
        <v>0</v>
      </c>
      <c r="BU205">
        <v>0</v>
      </c>
      <c r="BV205">
        <v>0</v>
      </c>
      <c r="BW205">
        <v>0</v>
      </c>
      <c r="BX205">
        <v>0</v>
      </c>
      <c r="BY205">
        <v>0</v>
      </c>
      <c r="BZ205">
        <v>0</v>
      </c>
      <c r="CA205">
        <v>0</v>
      </c>
      <c r="CB205">
        <v>0</v>
      </c>
      <c r="CC205">
        <v>0</v>
      </c>
      <c r="CD205">
        <v>0</v>
      </c>
      <c r="CE205">
        <v>0</v>
      </c>
      <c r="CF205">
        <v>0</v>
      </c>
      <c r="CG205">
        <v>0</v>
      </c>
      <c r="CH205">
        <v>0</v>
      </c>
      <c r="CI205">
        <v>0</v>
      </c>
      <c r="CJ205">
        <v>0</v>
      </c>
      <c r="CK205">
        <v>309.0322265625</v>
      </c>
      <c r="CL205">
        <v>0</v>
      </c>
      <c r="CM205">
        <v>0</v>
      </c>
      <c r="CN205">
        <v>0</v>
      </c>
      <c r="CO205">
        <v>0</v>
      </c>
      <c r="CP205">
        <v>0</v>
      </c>
      <c r="CQ205">
        <v>0</v>
      </c>
      <c r="CR205">
        <v>265.60598754882812</v>
      </c>
      <c r="CS205">
        <v>101.24481201171875</v>
      </c>
      <c r="CT205">
        <v>344.50860595703125</v>
      </c>
      <c r="CU205">
        <v>49.1021728515625</v>
      </c>
      <c r="CV205">
        <v>6.915283203125</v>
      </c>
      <c r="CW205">
        <v>16.1357421875</v>
      </c>
      <c r="CX205">
        <v>4.6270751953125</v>
      </c>
      <c r="CY205">
        <v>188.20680236816406</v>
      </c>
      <c r="CZ205">
        <v>94.466583251953125</v>
      </c>
      <c r="DA205">
        <v>13.89361572265625</v>
      </c>
      <c r="DB205">
        <v>77.902801513671875</v>
      </c>
      <c r="DC205">
        <v>592.10101318359375</v>
      </c>
      <c r="DD205">
        <v>840.56048583984375</v>
      </c>
      <c r="DE205">
        <v>196.2567138671875</v>
      </c>
      <c r="DF205">
        <v>20.506799697875977</v>
      </c>
      <c r="DG205">
        <v>19.297500610351563</v>
      </c>
      <c r="DH205">
        <v>26.829200744628906</v>
      </c>
      <c r="DI205">
        <v>626.5316162109375</v>
      </c>
      <c r="DJ205">
        <v>155.80560302734375</v>
      </c>
      <c r="DK205">
        <v>1420.6390380859375</v>
      </c>
      <c r="DL205">
        <v>254.02243041992187</v>
      </c>
      <c r="DM205">
        <v>447.407958984375</v>
      </c>
      <c r="DN205">
        <v>269.9375</v>
      </c>
      <c r="DO205">
        <v>508.367919921875</v>
      </c>
      <c r="DP205">
        <v>55.006198883056641</v>
      </c>
      <c r="DQ205">
        <v>190.1273193359375</v>
      </c>
      <c r="DR205">
        <v>1300.19775390625</v>
      </c>
      <c r="DS205">
        <v>0</v>
      </c>
      <c r="DT205">
        <v>1225.9385986328125</v>
      </c>
      <c r="DU205">
        <v>184.33200073242187</v>
      </c>
      <c r="DV205">
        <v>70.737594604492188</v>
      </c>
      <c r="DW205">
        <v>381.03359985351563</v>
      </c>
      <c r="DX205">
        <v>77.902801513671875</v>
      </c>
      <c r="DY205">
        <v>38.951400756835937</v>
      </c>
      <c r="DZ205">
        <v>41.3074951171875</v>
      </c>
      <c r="EA205">
        <v>64.516510009765625</v>
      </c>
      <c r="EB205">
        <v>229.67242431640625</v>
      </c>
      <c r="EC205">
        <v>86.022003173828125</v>
      </c>
      <c r="ED205">
        <v>64.516502380371094</v>
      </c>
      <c r="EE205">
        <v>533.8270263671875</v>
      </c>
      <c r="EF205">
        <v>201.89190673828125</v>
      </c>
      <c r="EG205">
        <v>55.759597778320313</v>
      </c>
      <c r="EH205">
        <v>242.26109313964844</v>
      </c>
      <c r="EI205">
        <v>247.502197265625</v>
      </c>
      <c r="EJ205">
        <v>72.082275390625</v>
      </c>
    </row>
    <row r="206" spans="2:140" x14ac:dyDescent="0.2">
      <c r="B206">
        <v>317.7421875</v>
      </c>
      <c r="C206">
        <v>0</v>
      </c>
      <c r="D206">
        <v>0</v>
      </c>
      <c r="E206">
        <v>71.883544921875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169.63037109375</v>
      </c>
      <c r="AE206">
        <v>962.6044921875</v>
      </c>
      <c r="AF206">
        <v>0</v>
      </c>
      <c r="AG206">
        <v>0</v>
      </c>
      <c r="AH206">
        <v>0</v>
      </c>
      <c r="AI206">
        <v>190.583984375</v>
      </c>
      <c r="AJ206">
        <v>0</v>
      </c>
      <c r="AK206">
        <v>514.248046875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0</v>
      </c>
      <c r="BZ206">
        <v>0</v>
      </c>
      <c r="CA206">
        <v>0</v>
      </c>
      <c r="CB206">
        <v>0</v>
      </c>
      <c r="CC206">
        <v>0</v>
      </c>
      <c r="CD206">
        <v>0</v>
      </c>
      <c r="CE206">
        <v>0</v>
      </c>
      <c r="CF206">
        <v>0</v>
      </c>
      <c r="CG206">
        <v>0</v>
      </c>
      <c r="CH206">
        <v>0</v>
      </c>
      <c r="CI206">
        <v>0</v>
      </c>
      <c r="CJ206">
        <v>0</v>
      </c>
      <c r="CK206">
        <v>202.1800537109375</v>
      </c>
      <c r="CL206">
        <v>0</v>
      </c>
      <c r="CM206">
        <v>0</v>
      </c>
      <c r="CN206">
        <v>0</v>
      </c>
      <c r="CO206">
        <v>0</v>
      </c>
      <c r="CP206">
        <v>0</v>
      </c>
      <c r="CQ206">
        <v>0</v>
      </c>
      <c r="CR206">
        <v>258.82000732421875</v>
      </c>
      <c r="CS206">
        <v>66.16357421875</v>
      </c>
      <c r="CT206">
        <v>261.65939331054687</v>
      </c>
      <c r="CU206">
        <v>24.29815673828125</v>
      </c>
      <c r="CV206">
        <v>6.906005859375</v>
      </c>
      <c r="CW206">
        <v>16.114013671875</v>
      </c>
      <c r="CX206">
        <v>3.34039306640625</v>
      </c>
      <c r="CY206">
        <v>145.40580749511719</v>
      </c>
      <c r="CZ206">
        <v>61.429229736328125</v>
      </c>
      <c r="DA206">
        <v>10.585205078125</v>
      </c>
      <c r="DB206">
        <v>39.9385986328125</v>
      </c>
      <c r="DC206">
        <v>326.1090087890625</v>
      </c>
      <c r="DD206">
        <v>708.6212158203125</v>
      </c>
      <c r="DE206">
        <v>165.1700439453125</v>
      </c>
      <c r="DF206">
        <v>13.665300369262695</v>
      </c>
      <c r="DG206">
        <v>17.527000427246094</v>
      </c>
      <c r="DH206">
        <v>24.959600448608398</v>
      </c>
      <c r="DI206">
        <v>354.7421875</v>
      </c>
      <c r="DJ206">
        <v>79.877197265625</v>
      </c>
      <c r="DK206">
        <v>1204.71728515625</v>
      </c>
      <c r="DL206">
        <v>206.50042724609375</v>
      </c>
      <c r="DM206">
        <v>394.950439453125</v>
      </c>
      <c r="DN206">
        <v>209.414306640625</v>
      </c>
      <c r="DO206">
        <v>317.35009765625</v>
      </c>
      <c r="DP206">
        <v>53.717201232910156</v>
      </c>
      <c r="DQ206">
        <v>145.6929931640625</v>
      </c>
      <c r="DR206">
        <v>964.26995849609375</v>
      </c>
      <c r="DS206">
        <v>0</v>
      </c>
      <c r="DT206">
        <v>709.974853515625</v>
      </c>
      <c r="DU206">
        <v>134.23959350585937</v>
      </c>
      <c r="DV206">
        <v>50.699188232421875</v>
      </c>
      <c r="DW206">
        <v>309.7506103515625</v>
      </c>
      <c r="DX206">
        <v>39.9385986328125</v>
      </c>
      <c r="DY206">
        <v>19.96929931640625</v>
      </c>
      <c r="DZ206">
        <v>30.5830078125</v>
      </c>
      <c r="EA206">
        <v>39.599700927734375</v>
      </c>
      <c r="EB206">
        <v>174.43960571289062</v>
      </c>
      <c r="EC206">
        <v>52.799598693847656</v>
      </c>
      <c r="ED206">
        <v>39.599700927734375</v>
      </c>
      <c r="EE206">
        <v>411.50039672851563</v>
      </c>
      <c r="EF206">
        <v>97.798385620117188</v>
      </c>
      <c r="EG206">
        <v>27.942703247070313</v>
      </c>
      <c r="EH206">
        <v>125.74349975585937</v>
      </c>
      <c r="EI206">
        <v>167.115966796875</v>
      </c>
      <c r="EJ206">
        <v>40.208984375</v>
      </c>
    </row>
    <row r="207" spans="2:140" x14ac:dyDescent="0.2">
      <c r="B207">
        <v>277.4814453125</v>
      </c>
      <c r="C207">
        <v>0</v>
      </c>
      <c r="D207">
        <v>0</v>
      </c>
      <c r="E207">
        <v>86.04833984375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145.1650390625</v>
      </c>
      <c r="AE207">
        <v>817.10009765625</v>
      </c>
      <c r="AF207">
        <v>0</v>
      </c>
      <c r="AG207">
        <v>0</v>
      </c>
      <c r="AH207">
        <v>0</v>
      </c>
      <c r="AI207">
        <v>172.3203125</v>
      </c>
      <c r="AJ207">
        <v>0</v>
      </c>
      <c r="AK207">
        <v>417.680419921875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I207">
        <v>0</v>
      </c>
      <c r="BJ207">
        <v>0</v>
      </c>
      <c r="BK207">
        <v>0</v>
      </c>
      <c r="BL207">
        <v>0</v>
      </c>
      <c r="BM207">
        <v>0</v>
      </c>
      <c r="BN207">
        <v>0</v>
      </c>
      <c r="BO207">
        <v>0</v>
      </c>
      <c r="BP207">
        <v>0</v>
      </c>
      <c r="BQ207">
        <v>0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0</v>
      </c>
      <c r="BY207">
        <v>0</v>
      </c>
      <c r="BZ207">
        <v>0</v>
      </c>
      <c r="CA207">
        <v>0</v>
      </c>
      <c r="CB207">
        <v>0</v>
      </c>
      <c r="CC207">
        <v>0</v>
      </c>
      <c r="CD207">
        <v>0</v>
      </c>
      <c r="CE207">
        <v>0</v>
      </c>
      <c r="CF207">
        <v>0</v>
      </c>
      <c r="CG207">
        <v>0</v>
      </c>
      <c r="CH207">
        <v>0</v>
      </c>
      <c r="CI207">
        <v>0</v>
      </c>
      <c r="CJ207">
        <v>0</v>
      </c>
      <c r="CK207">
        <v>188.8719482421875</v>
      </c>
      <c r="CL207">
        <v>0</v>
      </c>
      <c r="CM207">
        <v>0</v>
      </c>
      <c r="CN207">
        <v>0</v>
      </c>
      <c r="CO207">
        <v>0</v>
      </c>
      <c r="CP207">
        <v>0</v>
      </c>
      <c r="CQ207">
        <v>0</v>
      </c>
      <c r="CR207">
        <v>260.23300170898437</v>
      </c>
      <c r="CS207">
        <v>73.35321044921875</v>
      </c>
      <c r="CT207">
        <v>188.02020263671875</v>
      </c>
      <c r="CU207">
        <v>28.84173583984375</v>
      </c>
      <c r="CV207">
        <v>8.97210693359375</v>
      </c>
      <c r="CW207">
        <v>20.93487548828125</v>
      </c>
      <c r="CX207">
        <v>2.83984375</v>
      </c>
      <c r="CY207">
        <v>141.58760070800781</v>
      </c>
      <c r="CZ207">
        <v>76.280426025390625</v>
      </c>
      <c r="DA207">
        <v>13.83837890625</v>
      </c>
      <c r="DB207">
        <v>33.332599639892578</v>
      </c>
      <c r="DC207">
        <v>275.52398681640625</v>
      </c>
      <c r="DD207">
        <v>563.0552978515625</v>
      </c>
      <c r="DE207">
        <v>139.3961181640625</v>
      </c>
      <c r="DF207">
        <v>13.821399688720703</v>
      </c>
      <c r="DG207">
        <v>17.621999740600586</v>
      </c>
      <c r="DH207">
        <v>24.426799774169922</v>
      </c>
      <c r="DI207">
        <v>322.0164794921875</v>
      </c>
      <c r="DJ207">
        <v>66.665199279785156</v>
      </c>
      <c r="DK207">
        <v>752.55511474609375</v>
      </c>
      <c r="DL207">
        <v>128.70440673828125</v>
      </c>
      <c r="DM207">
        <v>266.8729248046875</v>
      </c>
      <c r="DN207">
        <v>134.2301025390625</v>
      </c>
      <c r="DO207">
        <v>250.483154296875</v>
      </c>
      <c r="DP207">
        <v>53.091400146484375</v>
      </c>
      <c r="DQ207">
        <v>154.5167236328125</v>
      </c>
      <c r="DR207">
        <v>881.244384765625</v>
      </c>
      <c r="DS207">
        <v>0</v>
      </c>
      <c r="DT207">
        <v>656.37896728515625</v>
      </c>
      <c r="DU207">
        <v>140.65849304199219</v>
      </c>
      <c r="DV207">
        <v>51.540802001953125</v>
      </c>
      <c r="DW207">
        <v>193.05659484863281</v>
      </c>
      <c r="DX207">
        <v>33.332599639892578</v>
      </c>
      <c r="DY207">
        <v>16.666299819946289</v>
      </c>
      <c r="DZ207">
        <v>20.92218017578125</v>
      </c>
      <c r="EA207">
        <v>33.732894897460937</v>
      </c>
      <c r="EB207">
        <v>125.3468017578125</v>
      </c>
      <c r="EC207">
        <v>44.977199554443359</v>
      </c>
      <c r="ED207">
        <v>33.732898712158203</v>
      </c>
      <c r="EE207">
        <v>325.051513671875</v>
      </c>
      <c r="EF207">
        <v>111.69270324707031</v>
      </c>
      <c r="EG207">
        <v>35.819900512695313</v>
      </c>
      <c r="EH207">
        <v>178.77420043945312</v>
      </c>
      <c r="EI207">
        <v>183.16552734375</v>
      </c>
      <c r="EJ207">
        <v>62.810546875</v>
      </c>
    </row>
    <row r="208" spans="2:140" x14ac:dyDescent="0.2">
      <c r="B208">
        <v>223.4091796875</v>
      </c>
      <c r="C208">
        <v>0</v>
      </c>
      <c r="D208">
        <v>0</v>
      </c>
      <c r="E208">
        <v>59.9754638671875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116.09619140625</v>
      </c>
      <c r="AE208">
        <v>620.163330078125</v>
      </c>
      <c r="AF208">
        <v>0</v>
      </c>
      <c r="AG208">
        <v>0</v>
      </c>
      <c r="AH208">
        <v>0</v>
      </c>
      <c r="AI208">
        <v>125.654296875</v>
      </c>
      <c r="AJ208">
        <v>0</v>
      </c>
      <c r="AK208">
        <v>273.32763671875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0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P208">
        <v>0</v>
      </c>
      <c r="BQ208">
        <v>0</v>
      </c>
      <c r="BR208">
        <v>0</v>
      </c>
      <c r="BS208">
        <v>0</v>
      </c>
      <c r="BT208">
        <v>0</v>
      </c>
      <c r="BU208">
        <v>0</v>
      </c>
      <c r="BV208">
        <v>0</v>
      </c>
      <c r="BW208">
        <v>0</v>
      </c>
      <c r="BX208">
        <v>0</v>
      </c>
      <c r="BY208">
        <v>0</v>
      </c>
      <c r="BZ208">
        <v>0</v>
      </c>
      <c r="CA208">
        <v>0</v>
      </c>
      <c r="CB208">
        <v>0</v>
      </c>
      <c r="CC208">
        <v>0</v>
      </c>
      <c r="CD208">
        <v>0</v>
      </c>
      <c r="CE208">
        <v>0</v>
      </c>
      <c r="CF208">
        <v>0</v>
      </c>
      <c r="CG208">
        <v>0</v>
      </c>
      <c r="CH208">
        <v>0</v>
      </c>
      <c r="CI208">
        <v>0</v>
      </c>
      <c r="CJ208">
        <v>0</v>
      </c>
      <c r="CK208">
        <v>144.2039794921875</v>
      </c>
      <c r="CL208">
        <v>0</v>
      </c>
      <c r="CM208">
        <v>0</v>
      </c>
      <c r="CN208">
        <v>0</v>
      </c>
      <c r="CO208">
        <v>0</v>
      </c>
      <c r="CP208">
        <v>0</v>
      </c>
      <c r="CQ208">
        <v>0</v>
      </c>
      <c r="CR208">
        <v>254.05850219726562</v>
      </c>
      <c r="CS208">
        <v>50.603271484375</v>
      </c>
      <c r="CT208">
        <v>119.73179626464844</v>
      </c>
      <c r="CU208">
        <v>17.25</v>
      </c>
      <c r="CV208">
        <v>7.17364501953125</v>
      </c>
      <c r="CW208">
        <v>16.7384033203125</v>
      </c>
      <c r="CX208">
        <v>2.6422119140625</v>
      </c>
      <c r="CY208">
        <v>132.41168212890625</v>
      </c>
      <c r="CZ208">
        <v>60.494110107421875</v>
      </c>
      <c r="DA208">
        <v>9.90460205078125</v>
      </c>
      <c r="DB208">
        <v>28.155000686645508</v>
      </c>
      <c r="DC208">
        <v>241.92100524902344</v>
      </c>
      <c r="DD208">
        <v>401.1705322265625</v>
      </c>
      <c r="DE208">
        <v>102.83953857421875</v>
      </c>
      <c r="DF208">
        <v>10.901300430297852</v>
      </c>
      <c r="DG208">
        <v>15.579500198364258</v>
      </c>
      <c r="DH208">
        <v>22.726400375366211</v>
      </c>
      <c r="DI208">
        <v>274.04360961914062</v>
      </c>
      <c r="DJ208">
        <v>56.310001373291016</v>
      </c>
      <c r="DK208">
        <v>421.98330688476562</v>
      </c>
      <c r="DL208">
        <v>73.427200317382813</v>
      </c>
      <c r="DM208">
        <v>172.50289916992187</v>
      </c>
      <c r="DN208">
        <v>81.9654541015625</v>
      </c>
      <c r="DO208">
        <v>184.4912109375</v>
      </c>
      <c r="DP208">
        <v>50.730800628662109</v>
      </c>
      <c r="DQ208">
        <v>112.35833740234375</v>
      </c>
      <c r="DR208">
        <v>748.5406494140625</v>
      </c>
      <c r="DS208">
        <v>0</v>
      </c>
      <c r="DT208">
        <v>489.5181884765625</v>
      </c>
      <c r="DU208">
        <v>103.72419738769531</v>
      </c>
      <c r="DV208">
        <v>38.086601257324219</v>
      </c>
      <c r="DW208">
        <v>110.14080047607422</v>
      </c>
      <c r="DX208">
        <v>28.155000686645508</v>
      </c>
      <c r="DY208">
        <v>14.077500343322754</v>
      </c>
      <c r="DZ208">
        <v>11.117706298828125</v>
      </c>
      <c r="EA208">
        <v>21.315296173095703</v>
      </c>
      <c r="EB208">
        <v>79.821197509765625</v>
      </c>
      <c r="EC208">
        <v>28.420400619506836</v>
      </c>
      <c r="ED208">
        <v>21.315299987792969</v>
      </c>
      <c r="EE208">
        <v>234.13630676269531</v>
      </c>
      <c r="EF208">
        <v>62.302108764648438</v>
      </c>
      <c r="EG208">
        <v>19.123603820800781</v>
      </c>
      <c r="EH208">
        <v>92.009696960449219</v>
      </c>
      <c r="EI208">
        <v>145.6968994140625</v>
      </c>
      <c r="EJ208">
        <v>39.072998046875</v>
      </c>
    </row>
    <row r="209" spans="2:140" x14ac:dyDescent="0.2">
      <c r="B209">
        <v>233.54052734375</v>
      </c>
      <c r="C209">
        <v>0</v>
      </c>
      <c r="D209">
        <v>0</v>
      </c>
      <c r="E209">
        <v>50.3466796875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09.031005859375</v>
      </c>
      <c r="AE209">
        <v>514.410400390625</v>
      </c>
      <c r="AF209">
        <v>0</v>
      </c>
      <c r="AG209">
        <v>0</v>
      </c>
      <c r="AH209">
        <v>0</v>
      </c>
      <c r="AI209">
        <v>104.266845703125</v>
      </c>
      <c r="AJ209">
        <v>0</v>
      </c>
      <c r="AK209">
        <v>212.43603515625</v>
      </c>
      <c r="AL209">
        <v>0</v>
      </c>
      <c r="AM209">
        <v>0</v>
      </c>
      <c r="AN209">
        <v>0</v>
      </c>
      <c r="AO209">
        <v>0</v>
      </c>
      <c r="AP209">
        <v>0</v>
      </c>
      <c r="AQ209">
        <v>0</v>
      </c>
      <c r="AR209">
        <v>0</v>
      </c>
      <c r="AS209">
        <v>0</v>
      </c>
      <c r="AT209">
        <v>0</v>
      </c>
      <c r="AU209">
        <v>0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C209">
        <v>0</v>
      </c>
      <c r="BD209">
        <v>0</v>
      </c>
      <c r="BE209">
        <v>0</v>
      </c>
      <c r="BF209">
        <v>0</v>
      </c>
      <c r="BG209">
        <v>0</v>
      </c>
      <c r="BH209">
        <v>0</v>
      </c>
      <c r="BI209">
        <v>0</v>
      </c>
      <c r="BJ209">
        <v>0</v>
      </c>
      <c r="BK209">
        <v>0</v>
      </c>
      <c r="BL209">
        <v>0</v>
      </c>
      <c r="BM209">
        <v>0</v>
      </c>
      <c r="BN209">
        <v>0</v>
      </c>
      <c r="BO209">
        <v>0</v>
      </c>
      <c r="BP209">
        <v>0</v>
      </c>
      <c r="BQ209">
        <v>0</v>
      </c>
      <c r="BR209">
        <v>0</v>
      </c>
      <c r="BS209">
        <v>0</v>
      </c>
      <c r="BT209">
        <v>0</v>
      </c>
      <c r="BU209">
        <v>0</v>
      </c>
      <c r="BV209">
        <v>0</v>
      </c>
      <c r="BW209">
        <v>0</v>
      </c>
      <c r="BX209">
        <v>0</v>
      </c>
      <c r="BY209">
        <v>0</v>
      </c>
      <c r="BZ209">
        <v>0</v>
      </c>
      <c r="CA209">
        <v>0</v>
      </c>
      <c r="CB209">
        <v>0</v>
      </c>
      <c r="CC209">
        <v>0</v>
      </c>
      <c r="CD209">
        <v>0</v>
      </c>
      <c r="CE209">
        <v>0</v>
      </c>
      <c r="CF209">
        <v>0</v>
      </c>
      <c r="CG209">
        <v>0</v>
      </c>
      <c r="CH209">
        <v>0</v>
      </c>
      <c r="CI209">
        <v>0</v>
      </c>
      <c r="CJ209">
        <v>0</v>
      </c>
      <c r="CK209">
        <v>182.0599365234375</v>
      </c>
      <c r="CL209">
        <v>0</v>
      </c>
      <c r="CM209">
        <v>0</v>
      </c>
      <c r="CN209">
        <v>0</v>
      </c>
      <c r="CO209">
        <v>0</v>
      </c>
      <c r="CP209">
        <v>0</v>
      </c>
      <c r="CQ209">
        <v>0</v>
      </c>
      <c r="CR209">
        <v>274.44601440429688</v>
      </c>
      <c r="CS209">
        <v>88.79473876953125</v>
      </c>
      <c r="CT209">
        <v>89.990997314453125</v>
      </c>
      <c r="CU209">
        <v>13.1322021484375</v>
      </c>
      <c r="CV209">
        <v>24.69207763671875</v>
      </c>
      <c r="CW209">
        <v>57.61492919921875</v>
      </c>
      <c r="CX209">
        <v>2.562255859375</v>
      </c>
      <c r="CY209">
        <v>144.38320922851562</v>
      </c>
      <c r="CZ209">
        <v>108.15090942382813</v>
      </c>
      <c r="DA209">
        <v>19.34539794921875</v>
      </c>
      <c r="DB209">
        <v>25.37299919128418</v>
      </c>
      <c r="DC209">
        <v>221.10099792480469</v>
      </c>
      <c r="DD209">
        <v>308.14923095703125</v>
      </c>
      <c r="DE209">
        <v>80.91729736328125</v>
      </c>
      <c r="DF209">
        <v>9.4097003936767578</v>
      </c>
      <c r="DG209">
        <v>16.139999389648438</v>
      </c>
      <c r="DH209">
        <v>23.775199890136719</v>
      </c>
      <c r="DI209">
        <v>258.4075927734375</v>
      </c>
      <c r="DJ209">
        <v>50.745998382568359</v>
      </c>
      <c r="DK209">
        <v>334.84930419921875</v>
      </c>
      <c r="DL209">
        <v>56.508804321289063</v>
      </c>
      <c r="DM209">
        <v>168.37307739257812</v>
      </c>
      <c r="DN209">
        <v>64.08599853515625</v>
      </c>
      <c r="DO209">
        <v>159.7535400390625</v>
      </c>
      <c r="DP209">
        <v>51.122798919677734</v>
      </c>
      <c r="DQ209">
        <v>192.5250244140625</v>
      </c>
      <c r="DR209">
        <v>794.64495849609375</v>
      </c>
      <c r="DS209">
        <v>0</v>
      </c>
      <c r="DT209">
        <v>417.19970703125</v>
      </c>
      <c r="DU209">
        <v>98.790496826171875</v>
      </c>
      <c r="DV209">
        <v>29.056396484375</v>
      </c>
      <c r="DW209">
        <v>84.763198852539063</v>
      </c>
      <c r="DX209">
        <v>25.37299919128418</v>
      </c>
      <c r="DY209">
        <v>12.68649959564209</v>
      </c>
      <c r="DZ209">
        <v>6.8600006103515625</v>
      </c>
      <c r="EA209">
        <v>15.545101165771484</v>
      </c>
      <c r="EB209">
        <v>59.993995666503906</v>
      </c>
      <c r="EC209">
        <v>20.726800918579102</v>
      </c>
      <c r="ED209">
        <v>15.545100212097168</v>
      </c>
      <c r="EE209">
        <v>226.44650268554687</v>
      </c>
      <c r="EF209">
        <v>48.80889892578125</v>
      </c>
      <c r="EG209">
        <v>13.891998291015625</v>
      </c>
      <c r="EH209">
        <v>62.273700714111328</v>
      </c>
      <c r="EI209">
        <v>146.2208251953125</v>
      </c>
      <c r="EJ209">
        <v>99.892822265625</v>
      </c>
    </row>
    <row r="210" spans="2:140" x14ac:dyDescent="0.2">
      <c r="B210">
        <v>209.04345703125</v>
      </c>
      <c r="C210">
        <v>0</v>
      </c>
      <c r="D210">
        <v>0</v>
      </c>
      <c r="E210">
        <v>47.353759765625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107.508056640625</v>
      </c>
      <c r="AE210">
        <v>456.0732421875</v>
      </c>
      <c r="AF210">
        <v>0</v>
      </c>
      <c r="AG210">
        <v>0</v>
      </c>
      <c r="AH210">
        <v>0</v>
      </c>
      <c r="AI210">
        <v>95.3131103515625</v>
      </c>
      <c r="AJ210">
        <v>0</v>
      </c>
      <c r="AK210">
        <v>182.944091796875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0</v>
      </c>
      <c r="BW210">
        <v>0</v>
      </c>
      <c r="BX210">
        <v>0</v>
      </c>
      <c r="BY210">
        <v>0</v>
      </c>
      <c r="BZ210">
        <v>0</v>
      </c>
      <c r="CA210">
        <v>0</v>
      </c>
      <c r="CB210">
        <v>0</v>
      </c>
      <c r="CC210">
        <v>0</v>
      </c>
      <c r="CD210">
        <v>0</v>
      </c>
      <c r="CE210">
        <v>0</v>
      </c>
      <c r="CF210">
        <v>0</v>
      </c>
      <c r="CG210">
        <v>0</v>
      </c>
      <c r="CH210">
        <v>0</v>
      </c>
      <c r="CI210">
        <v>0</v>
      </c>
      <c r="CJ210">
        <v>0</v>
      </c>
      <c r="CK210">
        <v>139.08203125</v>
      </c>
      <c r="CL210">
        <v>0</v>
      </c>
      <c r="CM210">
        <v>0</v>
      </c>
      <c r="CN210">
        <v>0</v>
      </c>
      <c r="CO210">
        <v>0</v>
      </c>
      <c r="CP210">
        <v>0</v>
      </c>
      <c r="CQ210">
        <v>0</v>
      </c>
      <c r="CR210">
        <v>273.67950439453125</v>
      </c>
      <c r="CS210">
        <v>70.99017333984375</v>
      </c>
      <c r="CT210">
        <v>76.922996520996094</v>
      </c>
      <c r="CU210">
        <v>11.959503173828125</v>
      </c>
      <c r="CV210">
        <v>9.919219970703125</v>
      </c>
      <c r="CW210">
        <v>23.144775390625</v>
      </c>
      <c r="CX210">
        <v>2.52423095703125</v>
      </c>
      <c r="CY210">
        <v>139.75369262695312</v>
      </c>
      <c r="CZ210">
        <v>90.856414794921875</v>
      </c>
      <c r="DA210">
        <v>14.3204345703125</v>
      </c>
      <c r="DB210">
        <v>23.732400894165039</v>
      </c>
      <c r="DC210">
        <v>200.677001953125</v>
      </c>
      <c r="DD210">
        <v>251.23681640625</v>
      </c>
      <c r="DE210">
        <v>66.864501953125</v>
      </c>
      <c r="DF210">
        <v>8.7864999771118164</v>
      </c>
      <c r="DG210">
        <v>14.398500442504883</v>
      </c>
      <c r="DH210">
        <v>22.375200271606445</v>
      </c>
      <c r="DI210">
        <v>244.59332275390625</v>
      </c>
      <c r="DJ210">
        <v>47.464801788330078</v>
      </c>
      <c r="DK210">
        <v>299.5303955078125</v>
      </c>
      <c r="DL210">
        <v>50.093605041503906</v>
      </c>
      <c r="DM210">
        <v>148.44540405273437</v>
      </c>
      <c r="DN210">
        <v>56.719482421875</v>
      </c>
      <c r="DO210">
        <v>144.9674072265625</v>
      </c>
      <c r="DP210">
        <v>49.225799560546875</v>
      </c>
      <c r="DQ210">
        <v>138.23980712890625</v>
      </c>
      <c r="DR210">
        <v>676.6431884765625</v>
      </c>
      <c r="DS210">
        <v>0</v>
      </c>
      <c r="DT210">
        <v>388.21051025390625</v>
      </c>
      <c r="DU210">
        <v>73.616798400878906</v>
      </c>
      <c r="DV210">
        <v>24.042999267578125</v>
      </c>
      <c r="DW210">
        <v>75.140403747558594</v>
      </c>
      <c r="DX210">
        <v>23.732400894165039</v>
      </c>
      <c r="DY210">
        <v>11.86620044708252</v>
      </c>
      <c r="DZ210">
        <v>5.084197998046875</v>
      </c>
      <c r="EA210">
        <v>12.742502212524414</v>
      </c>
      <c r="EB210">
        <v>51.282005310058594</v>
      </c>
      <c r="EC210">
        <v>16.989999771118164</v>
      </c>
      <c r="ED210">
        <v>12.742500305175781</v>
      </c>
      <c r="EE210">
        <v>166.80670166015625</v>
      </c>
      <c r="EF210">
        <v>45.555301666259766</v>
      </c>
      <c r="EG210">
        <v>12.214000701904297</v>
      </c>
      <c r="EH210">
        <v>51.354900360107422</v>
      </c>
      <c r="EI210">
        <v>131.080810546875</v>
      </c>
      <c r="EJ210">
        <v>48.4049072265625</v>
      </c>
    </row>
    <row r="211" spans="2:140" x14ac:dyDescent="0.2">
      <c r="B211">
        <v>521.57275390625</v>
      </c>
      <c r="C211">
        <v>0</v>
      </c>
      <c r="D211">
        <v>0</v>
      </c>
      <c r="E211">
        <v>45.8345947265625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109.197998046875</v>
      </c>
      <c r="AE211">
        <v>563.7764892578125</v>
      </c>
      <c r="AF211">
        <v>0</v>
      </c>
      <c r="AG211">
        <v>0</v>
      </c>
      <c r="AH211">
        <v>0</v>
      </c>
      <c r="AI211">
        <v>94.2728271484375</v>
      </c>
      <c r="AJ211">
        <v>0</v>
      </c>
      <c r="AK211">
        <v>188.8216552734375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0</v>
      </c>
      <c r="BF211">
        <v>0</v>
      </c>
      <c r="BG211">
        <v>0</v>
      </c>
      <c r="BH211">
        <v>0</v>
      </c>
      <c r="BI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>
        <v>0</v>
      </c>
      <c r="BP211">
        <v>0</v>
      </c>
      <c r="BQ211">
        <v>0</v>
      </c>
      <c r="BR211">
        <v>0</v>
      </c>
      <c r="BS211">
        <v>0</v>
      </c>
      <c r="BT211">
        <v>0</v>
      </c>
      <c r="BU211">
        <v>0</v>
      </c>
      <c r="BV211">
        <v>0</v>
      </c>
      <c r="BW211">
        <v>0</v>
      </c>
      <c r="BX211">
        <v>0</v>
      </c>
      <c r="BY211">
        <v>0</v>
      </c>
      <c r="BZ211">
        <v>0</v>
      </c>
      <c r="CA211">
        <v>0</v>
      </c>
      <c r="CB211">
        <v>0</v>
      </c>
      <c r="CC211">
        <v>0</v>
      </c>
      <c r="CD211">
        <v>0</v>
      </c>
      <c r="CE211">
        <v>0</v>
      </c>
      <c r="CF211">
        <v>0</v>
      </c>
      <c r="CG211">
        <v>0</v>
      </c>
      <c r="CH211">
        <v>0</v>
      </c>
      <c r="CI211">
        <v>0</v>
      </c>
      <c r="CJ211">
        <v>0</v>
      </c>
      <c r="CK211">
        <v>120.7698974609375</v>
      </c>
      <c r="CL211">
        <v>0</v>
      </c>
      <c r="CM211">
        <v>0</v>
      </c>
      <c r="CN211">
        <v>0</v>
      </c>
      <c r="CO211">
        <v>0</v>
      </c>
      <c r="CP211">
        <v>0</v>
      </c>
      <c r="CQ211">
        <v>0</v>
      </c>
      <c r="CR211">
        <v>271.738037109375</v>
      </c>
      <c r="CS211">
        <v>58.7462158203125</v>
      </c>
      <c r="CT211">
        <v>81.856201171875</v>
      </c>
      <c r="CU211">
        <v>11.71771240234375</v>
      </c>
      <c r="CV211">
        <v>7.950592041015625</v>
      </c>
      <c r="CW211">
        <v>18.5513916015625</v>
      </c>
      <c r="CX211">
        <v>2.500732421875</v>
      </c>
      <c r="CY211">
        <v>135.31619262695312</v>
      </c>
      <c r="CZ211">
        <v>78.889373779296875</v>
      </c>
      <c r="DA211">
        <v>11.07440185546875</v>
      </c>
      <c r="DB211">
        <v>22.528400421142578</v>
      </c>
      <c r="DC211">
        <v>202.63499450683594</v>
      </c>
      <c r="DD211">
        <v>237.92219543457031</v>
      </c>
      <c r="DE211">
        <v>62.603515625</v>
      </c>
      <c r="DF211">
        <v>8.5043001174926758</v>
      </c>
      <c r="DG211">
        <v>12.970499992370605</v>
      </c>
      <c r="DH211">
        <v>20.954000473022461</v>
      </c>
      <c r="DI211">
        <v>241.84431457519531</v>
      </c>
      <c r="DJ211">
        <v>45.056800842285156</v>
      </c>
      <c r="DK211">
        <v>361.66250610351562</v>
      </c>
      <c r="DL211">
        <v>57.088394165039062</v>
      </c>
      <c r="DM211">
        <v>155.76510620117187</v>
      </c>
      <c r="DN211">
        <v>61.05401611328125</v>
      </c>
      <c r="DO211">
        <v>142.29022216796875</v>
      </c>
      <c r="DP211">
        <v>47.450801849365234</v>
      </c>
      <c r="DQ211">
        <v>106.5198974609375</v>
      </c>
      <c r="DR211">
        <v>601.08807373046875</v>
      </c>
      <c r="DS211">
        <v>0</v>
      </c>
      <c r="DT211">
        <v>370.58126831054687</v>
      </c>
      <c r="DU211">
        <v>61.756801605224609</v>
      </c>
      <c r="DV211">
        <v>20.588397979736328</v>
      </c>
      <c r="DW211">
        <v>85.632598876953125</v>
      </c>
      <c r="DX211">
        <v>22.528400421142578</v>
      </c>
      <c r="DY211">
        <v>11.264200210571289</v>
      </c>
      <c r="DZ211">
        <v>6.04010009765625</v>
      </c>
      <c r="EA211">
        <v>12.070199966430664</v>
      </c>
      <c r="EB211">
        <v>54.57080078125</v>
      </c>
      <c r="EC211">
        <v>16.093599319458008</v>
      </c>
      <c r="ED211">
        <v>12.070199966430664</v>
      </c>
      <c r="EE211">
        <v>163.71820068359375</v>
      </c>
      <c r="EF211">
        <v>44.993202209472656</v>
      </c>
      <c r="EG211">
        <v>11.645000457763672</v>
      </c>
      <c r="EH211">
        <v>46.956600189208984</v>
      </c>
      <c r="EI211">
        <v>126.40283203125</v>
      </c>
      <c r="EJ211">
        <v>40.2567138671875</v>
      </c>
    </row>
    <row r="212" spans="2:140" x14ac:dyDescent="0.2">
      <c r="B212">
        <v>522.88330078125</v>
      </c>
      <c r="C212">
        <v>0</v>
      </c>
      <c r="D212">
        <v>0</v>
      </c>
      <c r="E212">
        <v>45.3150634765625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110.475830078125</v>
      </c>
      <c r="AE212">
        <v>588.4609375</v>
      </c>
      <c r="AF212">
        <v>0</v>
      </c>
      <c r="AG212">
        <v>0</v>
      </c>
      <c r="AH212">
        <v>0</v>
      </c>
      <c r="AI212">
        <v>109.33544921875</v>
      </c>
      <c r="AJ212">
        <v>0</v>
      </c>
      <c r="AK212">
        <v>276.090576171875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0</v>
      </c>
      <c r="BW212">
        <v>0</v>
      </c>
      <c r="BX212">
        <v>0</v>
      </c>
      <c r="BY212">
        <v>0</v>
      </c>
      <c r="BZ212">
        <v>0</v>
      </c>
      <c r="CA212">
        <v>0</v>
      </c>
      <c r="CB212">
        <v>0</v>
      </c>
      <c r="CC212">
        <v>0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162.8189697265625</v>
      </c>
      <c r="CL212">
        <v>0</v>
      </c>
      <c r="CM212">
        <v>0</v>
      </c>
      <c r="CN212">
        <v>0</v>
      </c>
      <c r="CO212">
        <v>0</v>
      </c>
      <c r="CP212">
        <v>0</v>
      </c>
      <c r="CQ212">
        <v>0</v>
      </c>
      <c r="CR212">
        <v>278.4730224609375</v>
      </c>
      <c r="CS212">
        <v>80.49542236328125</v>
      </c>
      <c r="CT212">
        <v>137.09880065917969</v>
      </c>
      <c r="CU212">
        <v>12.6678466796875</v>
      </c>
      <c r="CV212">
        <v>12.74853515625</v>
      </c>
      <c r="CW212">
        <v>29.7464599609375</v>
      </c>
      <c r="CX212">
        <v>2.495361328125</v>
      </c>
      <c r="CY212">
        <v>142.58580017089844</v>
      </c>
      <c r="CZ212">
        <v>99.386810302734375</v>
      </c>
      <c r="DA212">
        <v>15.374755859375</v>
      </c>
      <c r="DB212">
        <v>22.559600830078125</v>
      </c>
      <c r="DC212">
        <v>494.635009765625</v>
      </c>
      <c r="DD212">
        <v>267.184814453125</v>
      </c>
      <c r="DE212">
        <v>75.51763916015625</v>
      </c>
      <c r="DF212">
        <v>8.3809995651245117</v>
      </c>
      <c r="DG212">
        <v>14.677000045776367</v>
      </c>
      <c r="DH212">
        <v>21.072399139404297</v>
      </c>
      <c r="DI212">
        <v>421.7938232421875</v>
      </c>
      <c r="DJ212">
        <v>45.11920166015625</v>
      </c>
      <c r="DK212">
        <v>577.78228759765625</v>
      </c>
      <c r="DL212">
        <v>77.230003356933594</v>
      </c>
      <c r="DM212">
        <v>200.03985595703125</v>
      </c>
      <c r="DN212">
        <v>78.61053466796875</v>
      </c>
      <c r="DO212">
        <v>162.8865966796875</v>
      </c>
      <c r="DP212">
        <v>47.086200714111328</v>
      </c>
      <c r="DQ212">
        <v>132.23883056640625</v>
      </c>
      <c r="DR212">
        <v>673.05621337890625</v>
      </c>
      <c r="DS212">
        <v>0</v>
      </c>
      <c r="DT212">
        <v>575.989990234375</v>
      </c>
      <c r="DU212">
        <v>71.845901489257813</v>
      </c>
      <c r="DV212">
        <v>21.7095947265625</v>
      </c>
      <c r="DW212">
        <v>115.84500122070312</v>
      </c>
      <c r="DX212">
        <v>22.559600830078125</v>
      </c>
      <c r="DY212">
        <v>11.279800415039063</v>
      </c>
      <c r="DZ212">
        <v>8.709197998046875</v>
      </c>
      <c r="EA212">
        <v>28.1072998046875</v>
      </c>
      <c r="EB212">
        <v>91.399200439453125</v>
      </c>
      <c r="EC212">
        <v>37.476398468017578</v>
      </c>
      <c r="ED212">
        <v>28.1072998046875</v>
      </c>
      <c r="EE212">
        <v>293.7041015625</v>
      </c>
      <c r="EF212">
        <v>57.840995788574219</v>
      </c>
      <c r="EG212">
        <v>13.6510009765625</v>
      </c>
      <c r="EH212">
        <v>48.492000579833984</v>
      </c>
      <c r="EI212">
        <v>146.2403564453125</v>
      </c>
      <c r="EJ212">
        <v>72.607421875</v>
      </c>
    </row>
    <row r="213" spans="2:140" x14ac:dyDescent="0.2">
      <c r="B213">
        <v>331.1533203125</v>
      </c>
      <c r="C213">
        <v>0</v>
      </c>
      <c r="D213">
        <v>0</v>
      </c>
      <c r="E213">
        <v>44.46240234375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107.1181640625</v>
      </c>
      <c r="AE213">
        <v>469.3125</v>
      </c>
      <c r="AF213">
        <v>0</v>
      </c>
      <c r="AG213">
        <v>0</v>
      </c>
      <c r="AH213">
        <v>0</v>
      </c>
      <c r="AI213">
        <v>95.685302734375</v>
      </c>
      <c r="AJ213">
        <v>0</v>
      </c>
      <c r="AK213">
        <v>201.8890380859375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0</v>
      </c>
      <c r="BQ213">
        <v>0</v>
      </c>
      <c r="BR213">
        <v>0</v>
      </c>
      <c r="BS213">
        <v>0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>
        <v>0</v>
      </c>
      <c r="CB213">
        <v>0</v>
      </c>
      <c r="CC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132.7039794921875</v>
      </c>
      <c r="CL213">
        <v>0</v>
      </c>
      <c r="CM213">
        <v>0</v>
      </c>
      <c r="CN213">
        <v>0</v>
      </c>
      <c r="CO213">
        <v>0</v>
      </c>
      <c r="CP213">
        <v>0</v>
      </c>
      <c r="CQ213">
        <v>0</v>
      </c>
      <c r="CR213">
        <v>276.38101196289062</v>
      </c>
      <c r="CS213">
        <v>57.29290771484375</v>
      </c>
      <c r="CT213">
        <v>97.730400085449219</v>
      </c>
      <c r="CU213">
        <v>12.1866455078125</v>
      </c>
      <c r="CV213">
        <v>8.18341064453125</v>
      </c>
      <c r="CW213">
        <v>19.09454345703125</v>
      </c>
      <c r="CX213">
        <v>2.478515625</v>
      </c>
      <c r="CY213">
        <v>137.797607421875</v>
      </c>
      <c r="CZ213">
        <v>80.56927490234375</v>
      </c>
      <c r="DA213">
        <v>10.85980224609375</v>
      </c>
      <c r="DB213">
        <v>20.538600921630859</v>
      </c>
      <c r="DC213">
        <v>244.72300720214844</v>
      </c>
      <c r="DD213">
        <v>212.64300537109375</v>
      </c>
      <c r="DE213">
        <v>59.933807373046875</v>
      </c>
      <c r="DF213">
        <v>8.3262996673583984</v>
      </c>
      <c r="DG213">
        <v>14.471500396728516</v>
      </c>
      <c r="DH213">
        <v>19.955999374389648</v>
      </c>
      <c r="DI213">
        <v>271.12741088867187</v>
      </c>
      <c r="DJ213">
        <v>41.077201843261719</v>
      </c>
      <c r="DK213">
        <v>338.24551391601562</v>
      </c>
      <c r="DL213">
        <v>53.620399475097656</v>
      </c>
      <c r="DM213">
        <v>143.74911499023437</v>
      </c>
      <c r="DN213">
        <v>58.6514892578125</v>
      </c>
      <c r="DO213">
        <v>138.09185791015625</v>
      </c>
      <c r="DP213">
        <v>45.797401428222656</v>
      </c>
      <c r="DQ213">
        <v>98.69671630859375</v>
      </c>
      <c r="DR213">
        <v>572.30035400390625</v>
      </c>
      <c r="DS213">
        <v>0</v>
      </c>
      <c r="DT213">
        <v>428.61529541015625</v>
      </c>
      <c r="DU213">
        <v>58.303798675537109</v>
      </c>
      <c r="DV213">
        <v>19.114799499511719</v>
      </c>
      <c r="DW213">
        <v>80.43060302734375</v>
      </c>
      <c r="DX213">
        <v>20.538600921630859</v>
      </c>
      <c r="DY213">
        <v>10.26930046081543</v>
      </c>
      <c r="DZ213">
        <v>5.63189697265625</v>
      </c>
      <c r="EA213">
        <v>18.155998229980469</v>
      </c>
      <c r="EB213">
        <v>65.153610229492187</v>
      </c>
      <c r="EC213">
        <v>24.208000183105469</v>
      </c>
      <c r="ED213">
        <v>18.156000137329102</v>
      </c>
      <c r="EE213">
        <v>209.25419616699219</v>
      </c>
      <c r="EF213">
        <v>49.086799621582031</v>
      </c>
      <c r="EG213">
        <v>12.284999847412109</v>
      </c>
      <c r="EH213">
        <v>47.453399658203125</v>
      </c>
      <c r="EI213">
        <v>128.55712890625</v>
      </c>
      <c r="EJ213">
        <v>43.9329833984375</v>
      </c>
    </row>
    <row r="214" spans="2:140" x14ac:dyDescent="0.2">
      <c r="B214">
        <v>494.94091796875</v>
      </c>
      <c r="C214">
        <v>0</v>
      </c>
      <c r="D214">
        <v>0</v>
      </c>
      <c r="E214">
        <v>49.8270263671875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106.179931640625</v>
      </c>
      <c r="AE214">
        <v>511.2835693359375</v>
      </c>
      <c r="AF214">
        <v>0</v>
      </c>
      <c r="AG214">
        <v>0</v>
      </c>
      <c r="AH214">
        <v>0</v>
      </c>
      <c r="AI214">
        <v>94.4735107421875</v>
      </c>
      <c r="AJ214">
        <v>0</v>
      </c>
      <c r="AK214">
        <v>182.3466796875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0</v>
      </c>
      <c r="BK214">
        <v>0</v>
      </c>
      <c r="BL214">
        <v>0</v>
      </c>
      <c r="BM214">
        <v>0</v>
      </c>
      <c r="BN214">
        <v>0</v>
      </c>
      <c r="BO214">
        <v>0</v>
      </c>
      <c r="BP214">
        <v>0</v>
      </c>
      <c r="BQ214">
        <v>0</v>
      </c>
      <c r="BR214">
        <v>0</v>
      </c>
      <c r="BS214">
        <v>0</v>
      </c>
      <c r="BT214">
        <v>0</v>
      </c>
      <c r="BU214">
        <v>0</v>
      </c>
      <c r="BV214">
        <v>0</v>
      </c>
      <c r="BW214">
        <v>0</v>
      </c>
      <c r="BX214">
        <v>0</v>
      </c>
      <c r="BY214">
        <v>0</v>
      </c>
      <c r="BZ214">
        <v>0</v>
      </c>
      <c r="CA214">
        <v>0</v>
      </c>
      <c r="CB214">
        <v>0</v>
      </c>
      <c r="CC214">
        <v>0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141.113037109375</v>
      </c>
      <c r="CL214">
        <v>0</v>
      </c>
      <c r="CM214">
        <v>0</v>
      </c>
      <c r="CN214">
        <v>0</v>
      </c>
      <c r="CO214">
        <v>0</v>
      </c>
      <c r="CP214">
        <v>0</v>
      </c>
      <c r="CQ214">
        <v>0</v>
      </c>
      <c r="CR214">
        <v>276.59600830078125</v>
      </c>
      <c r="CS214">
        <v>67.56591796875</v>
      </c>
      <c r="CT214">
        <v>82.281600952148437</v>
      </c>
      <c r="CU214">
        <v>14.00250244140625</v>
      </c>
      <c r="CV214">
        <v>9.98907470703125</v>
      </c>
      <c r="CW214">
        <v>23.307861328125</v>
      </c>
      <c r="CX214">
        <v>2.4669189453125</v>
      </c>
      <c r="CY214">
        <v>138.99819946289062</v>
      </c>
      <c r="CZ214">
        <v>90.87628173828125</v>
      </c>
      <c r="DA214">
        <v>13.20379638671875</v>
      </c>
      <c r="DB214">
        <v>19.135000228881836</v>
      </c>
      <c r="DC214">
        <v>225.48100280761719</v>
      </c>
      <c r="DD214">
        <v>181.25999450683594</v>
      </c>
      <c r="DE214">
        <v>52.573028564453125</v>
      </c>
      <c r="DF214">
        <v>8.4316997528076172</v>
      </c>
      <c r="DG214">
        <v>14.895500183105469</v>
      </c>
      <c r="DH214">
        <v>20.010799407958984</v>
      </c>
      <c r="DI214">
        <v>258.26870727539062</v>
      </c>
      <c r="DJ214">
        <v>38.270000457763672</v>
      </c>
      <c r="DK214">
        <v>294.53961181640625</v>
      </c>
      <c r="DL214">
        <v>46.752799987792969</v>
      </c>
      <c r="DM214">
        <v>136.08657836914062</v>
      </c>
      <c r="DN214">
        <v>51.87054443359375</v>
      </c>
      <c r="DO214">
        <v>129.89788818359375</v>
      </c>
      <c r="DP214">
        <v>45.576801300048828</v>
      </c>
      <c r="DQ214">
        <v>113.02557373046875</v>
      </c>
      <c r="DR214">
        <v>564.19244384765625</v>
      </c>
      <c r="DS214">
        <v>0</v>
      </c>
      <c r="DT214">
        <v>427.87542724609375</v>
      </c>
      <c r="DU214">
        <v>69.726799011230469</v>
      </c>
      <c r="DV214">
        <v>22.505599975585938</v>
      </c>
      <c r="DW214">
        <v>70.129203796386719</v>
      </c>
      <c r="DX214">
        <v>19.135000228881836</v>
      </c>
      <c r="DY214">
        <v>9.567500114440918</v>
      </c>
      <c r="DZ214">
        <v>4.3571014404296875</v>
      </c>
      <c r="EA214">
        <v>18.205799102783203</v>
      </c>
      <c r="EB214">
        <v>54.854408264160156</v>
      </c>
      <c r="EC214">
        <v>24.27440071105957</v>
      </c>
      <c r="ED214">
        <v>18.205799102783203</v>
      </c>
      <c r="EE214">
        <v>202.09320068359375</v>
      </c>
      <c r="EF214">
        <v>55.078094482421875</v>
      </c>
      <c r="EG214">
        <v>16.090003967285156</v>
      </c>
      <c r="EH214">
        <v>73.99530029296875</v>
      </c>
      <c r="EI214">
        <v>134.249755859375</v>
      </c>
      <c r="EJ214">
        <v>58.28271484375</v>
      </c>
    </row>
    <row r="215" spans="2:140" x14ac:dyDescent="0.2">
      <c r="B215">
        <v>296.9853515625</v>
      </c>
      <c r="C215">
        <v>0</v>
      </c>
      <c r="D215">
        <v>0</v>
      </c>
      <c r="E215">
        <v>47.99755859375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113.328857421875</v>
      </c>
      <c r="AE215">
        <v>456.480224609375</v>
      </c>
      <c r="AF215">
        <v>0</v>
      </c>
      <c r="AG215">
        <v>0</v>
      </c>
      <c r="AH215">
        <v>0</v>
      </c>
      <c r="AI215">
        <v>97.7437744140625</v>
      </c>
      <c r="AJ215">
        <v>0</v>
      </c>
      <c r="AK215">
        <v>184.0849609375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0</v>
      </c>
      <c r="BI215">
        <v>0</v>
      </c>
      <c r="BJ215">
        <v>0</v>
      </c>
      <c r="BK215">
        <v>0</v>
      </c>
      <c r="BL215">
        <v>0</v>
      </c>
      <c r="BM215">
        <v>0</v>
      </c>
      <c r="BN215">
        <v>0</v>
      </c>
      <c r="BO215">
        <v>0</v>
      </c>
      <c r="BP215">
        <v>0</v>
      </c>
      <c r="BQ215">
        <v>0</v>
      </c>
      <c r="BR215">
        <v>0</v>
      </c>
      <c r="BS215">
        <v>0</v>
      </c>
      <c r="BT215">
        <v>0</v>
      </c>
      <c r="BU215">
        <v>0</v>
      </c>
      <c r="BV215">
        <v>0</v>
      </c>
      <c r="BW215">
        <v>0</v>
      </c>
      <c r="BX215">
        <v>0</v>
      </c>
      <c r="BY215">
        <v>0</v>
      </c>
      <c r="BZ215">
        <v>0</v>
      </c>
      <c r="CA215">
        <v>0</v>
      </c>
      <c r="CB215">
        <v>0</v>
      </c>
      <c r="CC215">
        <v>0</v>
      </c>
      <c r="CD215">
        <v>0</v>
      </c>
      <c r="CE215">
        <v>0</v>
      </c>
      <c r="CF215">
        <v>0</v>
      </c>
      <c r="CG215">
        <v>0</v>
      </c>
      <c r="CH215">
        <v>0</v>
      </c>
      <c r="CI215">
        <v>0</v>
      </c>
      <c r="CJ215">
        <v>0</v>
      </c>
      <c r="CK215">
        <v>125.5828857421875</v>
      </c>
      <c r="CL215">
        <v>0</v>
      </c>
      <c r="CM215">
        <v>0</v>
      </c>
      <c r="CN215">
        <v>0</v>
      </c>
      <c r="CO215">
        <v>0</v>
      </c>
      <c r="CP215">
        <v>0</v>
      </c>
      <c r="CQ215">
        <v>0</v>
      </c>
      <c r="CR215">
        <v>270.51300048828125</v>
      </c>
      <c r="CS215">
        <v>54.0750732421875</v>
      </c>
      <c r="CT215">
        <v>77.736602783203125</v>
      </c>
      <c r="CU215">
        <v>14.50079345703125</v>
      </c>
      <c r="CV215">
        <v>7.873779296875</v>
      </c>
      <c r="CW215">
        <v>18.3721923828125</v>
      </c>
      <c r="CX215">
        <v>2.45965576171875</v>
      </c>
      <c r="CY215">
        <v>134.20199584960937</v>
      </c>
      <c r="CZ215">
        <v>74.804718017578125</v>
      </c>
      <c r="DA215">
        <v>9.6162109375</v>
      </c>
      <c r="DB215">
        <v>19.471799850463867</v>
      </c>
      <c r="DC215">
        <v>251.00999450683594</v>
      </c>
      <c r="DD215">
        <v>161.67869567871094</v>
      </c>
      <c r="DE215">
        <v>49.455474853515625</v>
      </c>
      <c r="DF215">
        <v>8.8480997085571289</v>
      </c>
      <c r="DG215">
        <v>13.385499954223633</v>
      </c>
      <c r="DH215">
        <v>19.169200897216797</v>
      </c>
      <c r="DI215">
        <v>267.43896484375</v>
      </c>
      <c r="DJ215">
        <v>38.943599700927734</v>
      </c>
      <c r="DK215">
        <v>279.52569580078125</v>
      </c>
      <c r="DL215">
        <v>42.433597564697266</v>
      </c>
      <c r="DM215">
        <v>125.62130737304687</v>
      </c>
      <c r="DN215">
        <v>47.4324951171875</v>
      </c>
      <c r="DO215">
        <v>126.25830078125</v>
      </c>
      <c r="DP215">
        <v>44.132999420166016</v>
      </c>
      <c r="DQ215">
        <v>85.39019775390625</v>
      </c>
      <c r="DR215">
        <v>523.5958251953125</v>
      </c>
      <c r="DS215">
        <v>0</v>
      </c>
      <c r="DT215">
        <v>451.74176025390625</v>
      </c>
      <c r="DU215">
        <v>68.151603698730469</v>
      </c>
      <c r="DV215">
        <v>23.484001159667969</v>
      </c>
      <c r="DW215">
        <v>63.650398254394531</v>
      </c>
      <c r="DX215">
        <v>19.471799850463867</v>
      </c>
      <c r="DY215">
        <v>9.7358999252319336</v>
      </c>
      <c r="DZ215">
        <v>3.8603057861328125</v>
      </c>
      <c r="EA215">
        <v>20.581798553466797</v>
      </c>
      <c r="EB215">
        <v>51.82440185546875</v>
      </c>
      <c r="EC215">
        <v>27.442399978637695</v>
      </c>
      <c r="ED215">
        <v>20.58180046081543</v>
      </c>
      <c r="EE215">
        <v>177.73739624023437</v>
      </c>
      <c r="EF215">
        <v>63.174293518066406</v>
      </c>
      <c r="EG215">
        <v>17.803199768066406</v>
      </c>
      <c r="EH215">
        <v>79.00469970703125</v>
      </c>
      <c r="EI215">
        <v>124.1131591796875</v>
      </c>
      <c r="EJ215">
        <v>41.7342529296875</v>
      </c>
    </row>
    <row r="216" spans="2:140" x14ac:dyDescent="0.2">
      <c r="B216">
        <v>233.80126953125</v>
      </c>
      <c r="C216">
        <v>0</v>
      </c>
      <c r="D216">
        <v>0</v>
      </c>
      <c r="E216">
        <v>45.0516357421875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106.5791015625</v>
      </c>
      <c r="AE216">
        <v>415.0343017578125</v>
      </c>
      <c r="AF216">
        <v>0</v>
      </c>
      <c r="AG216">
        <v>0</v>
      </c>
      <c r="AH216">
        <v>0</v>
      </c>
      <c r="AI216">
        <v>93.246337890625</v>
      </c>
      <c r="AJ216">
        <v>0</v>
      </c>
      <c r="AK216">
        <v>166.4276123046875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113.68701171875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264.0574951171875</v>
      </c>
      <c r="CS216">
        <v>24.092987060546875</v>
      </c>
      <c r="CT216">
        <v>71.885398864746094</v>
      </c>
      <c r="CU216">
        <v>13.134613037109375</v>
      </c>
      <c r="CV216">
        <v>7.58758544921875</v>
      </c>
      <c r="CW216">
        <v>17.70440673828125</v>
      </c>
      <c r="CX216">
        <v>2.4508056640625</v>
      </c>
      <c r="CY216">
        <v>128.04031372070313</v>
      </c>
      <c r="CZ216">
        <v>64.852996826171875</v>
      </c>
      <c r="DA216">
        <v>7.842010498046875</v>
      </c>
      <c r="DB216">
        <v>18.589199066162109</v>
      </c>
      <c r="DC216">
        <v>218.36599731445312</v>
      </c>
      <c r="DD216">
        <v>147.06358337402344</v>
      </c>
      <c r="DE216">
        <v>43.292022705078125</v>
      </c>
      <c r="DF216">
        <v>8.6576995849609375</v>
      </c>
      <c r="DG216">
        <v>12.191499710083008</v>
      </c>
      <c r="DH216">
        <v>18.276800155639648</v>
      </c>
      <c r="DI216">
        <v>250.7305908203125</v>
      </c>
      <c r="DJ216">
        <v>37.178398132324219</v>
      </c>
      <c r="DK216">
        <v>254.3096923828125</v>
      </c>
      <c r="DL216">
        <v>39.047199249267578</v>
      </c>
      <c r="DM216">
        <v>115.697509765625</v>
      </c>
      <c r="DN216">
        <v>43.67803955078125</v>
      </c>
      <c r="DO216">
        <v>118.01031494140625</v>
      </c>
      <c r="DP216">
        <v>42.820201873779297</v>
      </c>
      <c r="DQ216">
        <v>67.48431396484375</v>
      </c>
      <c r="DR216">
        <v>465.88775634765625</v>
      </c>
      <c r="DS216">
        <v>0</v>
      </c>
      <c r="DT216">
        <v>395.960693359375</v>
      </c>
      <c r="DU216">
        <v>59.668701171875</v>
      </c>
      <c r="DV216">
        <v>20.509403228759766</v>
      </c>
      <c r="DW216">
        <v>58.57080078125</v>
      </c>
      <c r="DX216">
        <v>18.589199066162109</v>
      </c>
      <c r="DY216">
        <v>9.2945995330810547</v>
      </c>
      <c r="DZ216">
        <v>3.595703125</v>
      </c>
      <c r="EA216">
        <v>15.037502288818359</v>
      </c>
      <c r="EB216">
        <v>47.923599243164063</v>
      </c>
      <c r="EC216">
        <v>20.049999237060547</v>
      </c>
      <c r="ED216">
        <v>15.037500381469727</v>
      </c>
      <c r="EE216">
        <v>148.7528076171875</v>
      </c>
      <c r="EF216">
        <v>53.127899169921875</v>
      </c>
      <c r="EG216">
        <v>14.655399322509766</v>
      </c>
      <c r="EH216">
        <v>63.591300964355469</v>
      </c>
      <c r="EI216">
        <v>120.2708740234375</v>
      </c>
      <c r="EJ216">
        <v>39.2188720703125</v>
      </c>
    </row>
    <row r="217" spans="2:140" x14ac:dyDescent="0.2">
      <c r="B217">
        <v>212.3291015625</v>
      </c>
      <c r="C217">
        <v>0</v>
      </c>
      <c r="D217">
        <v>0</v>
      </c>
      <c r="E217">
        <v>43.86541748046875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104.9178466796875</v>
      </c>
      <c r="AE217">
        <v>392.5933837890625</v>
      </c>
      <c r="AF217">
        <v>0</v>
      </c>
      <c r="AG217">
        <v>0</v>
      </c>
      <c r="AH217">
        <v>0</v>
      </c>
      <c r="AI217">
        <v>91.640380859375</v>
      </c>
      <c r="AJ217">
        <v>0</v>
      </c>
      <c r="AK217">
        <v>155.730712890625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0</v>
      </c>
      <c r="BE217">
        <v>0</v>
      </c>
      <c r="BF217">
        <v>0</v>
      </c>
      <c r="BG217">
        <v>0</v>
      </c>
      <c r="BH217">
        <v>0</v>
      </c>
      <c r="BI217">
        <v>0</v>
      </c>
      <c r="BJ217">
        <v>0</v>
      </c>
      <c r="BK217">
        <v>0</v>
      </c>
      <c r="BL217">
        <v>0</v>
      </c>
      <c r="BM217">
        <v>0</v>
      </c>
      <c r="BN217">
        <v>0</v>
      </c>
      <c r="BO217">
        <v>0</v>
      </c>
      <c r="BP217">
        <v>0</v>
      </c>
      <c r="BQ217">
        <v>0</v>
      </c>
      <c r="BR217">
        <v>0</v>
      </c>
      <c r="BS217">
        <v>0</v>
      </c>
      <c r="BT217">
        <v>0</v>
      </c>
      <c r="BU217">
        <v>0</v>
      </c>
      <c r="BV217">
        <v>0</v>
      </c>
      <c r="BW217">
        <v>0</v>
      </c>
      <c r="BX217">
        <v>0</v>
      </c>
      <c r="BY217">
        <v>0</v>
      </c>
      <c r="BZ217">
        <v>0</v>
      </c>
      <c r="CA217">
        <v>0</v>
      </c>
      <c r="CB217">
        <v>0</v>
      </c>
      <c r="CC217">
        <v>0</v>
      </c>
      <c r="CD217">
        <v>0</v>
      </c>
      <c r="CE217">
        <v>0</v>
      </c>
      <c r="CF217">
        <v>0</v>
      </c>
      <c r="CG217">
        <v>0</v>
      </c>
      <c r="CH217">
        <v>0</v>
      </c>
      <c r="CI217">
        <v>0</v>
      </c>
      <c r="CJ217">
        <v>0</v>
      </c>
      <c r="CK217">
        <v>106.53704833984375</v>
      </c>
      <c r="CL217">
        <v>0</v>
      </c>
      <c r="CM217">
        <v>0</v>
      </c>
      <c r="CN217">
        <v>0</v>
      </c>
      <c r="CO217">
        <v>0</v>
      </c>
      <c r="CP217">
        <v>0</v>
      </c>
      <c r="CQ217">
        <v>0</v>
      </c>
      <c r="CR217">
        <v>258.28799438476562</v>
      </c>
      <c r="CS217">
        <v>18.63787841796875</v>
      </c>
      <c r="CT217">
        <v>69.146400451660156</v>
      </c>
      <c r="CU217">
        <v>12.793487548828125</v>
      </c>
      <c r="CV217">
        <v>7.4921875</v>
      </c>
      <c r="CW217">
        <v>17.481781005859375</v>
      </c>
      <c r="CX217">
        <v>2.4381103515625</v>
      </c>
      <c r="CY217">
        <v>122.49539184570312</v>
      </c>
      <c r="CZ217">
        <v>57.6173095703125</v>
      </c>
      <c r="DA217">
        <v>6.71380615234375</v>
      </c>
      <c r="DB217">
        <v>18.246000289916992</v>
      </c>
      <c r="DC217">
        <v>206.08599853515625</v>
      </c>
      <c r="DD217">
        <v>136.87649536132812</v>
      </c>
      <c r="DE217">
        <v>39.31329345703125</v>
      </c>
      <c r="DF217">
        <v>8.4878997802734375</v>
      </c>
      <c r="DG217">
        <v>11.181500434875488</v>
      </c>
      <c r="DH217">
        <v>17.536399841308594</v>
      </c>
      <c r="DI217">
        <v>244.23609924316406</v>
      </c>
      <c r="DJ217">
        <v>36.492000579833984</v>
      </c>
      <c r="DK217">
        <v>236.62019348144531</v>
      </c>
      <c r="DL217">
        <v>36.575595855712891</v>
      </c>
      <c r="DM217">
        <v>107.69081115722656</v>
      </c>
      <c r="DN217">
        <v>41.095001220703125</v>
      </c>
      <c r="DO217">
        <v>112.063720703125</v>
      </c>
      <c r="DP217">
        <v>41.650600433349609</v>
      </c>
      <c r="DQ217">
        <v>56.867401123046875</v>
      </c>
      <c r="DR217">
        <v>414.4185791015625</v>
      </c>
      <c r="DS217">
        <v>0</v>
      </c>
      <c r="DT217">
        <v>373.1873779296875</v>
      </c>
      <c r="DU217">
        <v>53.647701263427734</v>
      </c>
      <c r="DV217">
        <v>18.230602264404297</v>
      </c>
      <c r="DW217">
        <v>54.863399505615234</v>
      </c>
      <c r="DX217">
        <v>18.246000289916992</v>
      </c>
      <c r="DY217">
        <v>9.1230001449584961</v>
      </c>
      <c r="DZ217">
        <v>3.527191162109375</v>
      </c>
      <c r="EA217">
        <v>12.496801376342773</v>
      </c>
      <c r="EB217">
        <v>46.09759521484375</v>
      </c>
      <c r="EC217">
        <v>16.662399291992188</v>
      </c>
      <c r="ED217">
        <v>12.496800422668457</v>
      </c>
      <c r="EE217">
        <v>132.2637939453125</v>
      </c>
      <c r="EF217">
        <v>48.854400634765625</v>
      </c>
      <c r="EG217">
        <v>12.711502075195312</v>
      </c>
      <c r="EH217">
        <v>51.5906982421875</v>
      </c>
      <c r="EI217">
        <v>118.33465576171875</v>
      </c>
      <c r="EJ217">
        <v>38.945556640625</v>
      </c>
    </row>
    <row r="218" spans="2:140" x14ac:dyDescent="0.2">
      <c r="B218">
        <v>205.8564453125</v>
      </c>
      <c r="C218">
        <v>0</v>
      </c>
      <c r="D218">
        <v>0</v>
      </c>
      <c r="E218">
        <v>43.22161865234375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104.1510009765625</v>
      </c>
      <c r="AE218">
        <v>384.3135986328125</v>
      </c>
      <c r="AF218">
        <v>0</v>
      </c>
      <c r="AG218">
        <v>0</v>
      </c>
      <c r="AH218">
        <v>0</v>
      </c>
      <c r="AI218">
        <v>91.36328125</v>
      </c>
      <c r="AJ218">
        <v>0</v>
      </c>
      <c r="AK218">
        <v>147.970947265625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0</v>
      </c>
      <c r="BL218">
        <v>0</v>
      </c>
      <c r="BM218">
        <v>0</v>
      </c>
      <c r="BN218">
        <v>0</v>
      </c>
      <c r="BO218">
        <v>0</v>
      </c>
      <c r="BP218">
        <v>0</v>
      </c>
      <c r="BQ218">
        <v>0</v>
      </c>
      <c r="BR218">
        <v>0</v>
      </c>
      <c r="BS218">
        <v>0</v>
      </c>
      <c r="BT218">
        <v>0</v>
      </c>
      <c r="BU218">
        <v>0</v>
      </c>
      <c r="BV218">
        <v>0</v>
      </c>
      <c r="BW218">
        <v>0</v>
      </c>
      <c r="BX218">
        <v>0</v>
      </c>
      <c r="BY218">
        <v>0</v>
      </c>
      <c r="BZ218">
        <v>0</v>
      </c>
      <c r="CA218">
        <v>0</v>
      </c>
      <c r="CB218">
        <v>0</v>
      </c>
      <c r="CC218">
        <v>0</v>
      </c>
      <c r="CD218">
        <v>0</v>
      </c>
      <c r="CE218">
        <v>0</v>
      </c>
      <c r="CF218">
        <v>0</v>
      </c>
      <c r="CG218">
        <v>0</v>
      </c>
      <c r="CH218">
        <v>0</v>
      </c>
      <c r="CI218">
        <v>0</v>
      </c>
      <c r="CJ218">
        <v>0</v>
      </c>
      <c r="CK218">
        <v>132.5750732421875</v>
      </c>
      <c r="CL218">
        <v>0</v>
      </c>
      <c r="CM218">
        <v>0</v>
      </c>
      <c r="CN218">
        <v>0</v>
      </c>
      <c r="CO218">
        <v>0</v>
      </c>
      <c r="CP218">
        <v>0</v>
      </c>
      <c r="CQ218">
        <v>0</v>
      </c>
      <c r="CR218">
        <v>285.99249267578125</v>
      </c>
      <c r="CS218">
        <v>70.46820068359375</v>
      </c>
      <c r="CT218">
        <v>67.691398620605469</v>
      </c>
      <c r="CU218">
        <v>12.800689697265625</v>
      </c>
      <c r="CV218">
        <v>31.109405517578125</v>
      </c>
      <c r="CW218">
        <v>72.588592529296875</v>
      </c>
      <c r="CX218">
        <v>2.42120361328125</v>
      </c>
      <c r="CY218">
        <v>140.81088256835937</v>
      </c>
      <c r="CZ218">
        <v>117.34140014648437</v>
      </c>
      <c r="DA218">
        <v>18.61639404296875</v>
      </c>
      <c r="DB218">
        <v>17.899799346923828</v>
      </c>
      <c r="DC218">
        <v>196.94700622558594</v>
      </c>
      <c r="DD218">
        <v>128.706298828125</v>
      </c>
      <c r="DE218">
        <v>36.443084716796875</v>
      </c>
      <c r="DF218">
        <v>8.3961000442504883</v>
      </c>
      <c r="DG218">
        <v>10.354999542236328</v>
      </c>
      <c r="DH218">
        <v>19.342399597167969</v>
      </c>
      <c r="DI218">
        <v>242.13088989257812</v>
      </c>
      <c r="DJ218">
        <v>35.799598693847656</v>
      </c>
      <c r="DK218">
        <v>217.72489929199219</v>
      </c>
      <c r="DL218">
        <v>33.768398284912109</v>
      </c>
      <c r="DM218">
        <v>126.93849182128906</v>
      </c>
      <c r="DN218">
        <v>38.01348876953125</v>
      </c>
      <c r="DO218">
        <v>105.72216796875</v>
      </c>
      <c r="DP218">
        <v>42.191600799560547</v>
      </c>
      <c r="DQ218">
        <v>175.35870361328125</v>
      </c>
      <c r="DR218">
        <v>519.1722412109375</v>
      </c>
      <c r="DS218">
        <v>0</v>
      </c>
      <c r="DT218">
        <v>362.6571044921875</v>
      </c>
      <c r="DU218">
        <v>72.979598999023438</v>
      </c>
      <c r="DV218">
        <v>16.738601684570313</v>
      </c>
      <c r="DW218">
        <v>50.652599334716797</v>
      </c>
      <c r="DX218">
        <v>17.899799346923828</v>
      </c>
      <c r="DY218">
        <v>8.9498996734619141</v>
      </c>
      <c r="DZ218">
        <v>3.4596099853515625</v>
      </c>
      <c r="EA218">
        <v>11.298299789428711</v>
      </c>
      <c r="EB218">
        <v>45.127601623535156</v>
      </c>
      <c r="EC218">
        <v>15.064399719238281</v>
      </c>
      <c r="ED218">
        <v>11.298299789428711</v>
      </c>
      <c r="EE218">
        <v>176.76190185546875</v>
      </c>
      <c r="EF218">
        <v>47.756801605224609</v>
      </c>
      <c r="EG218">
        <v>12.088199615478516</v>
      </c>
      <c r="EH218">
        <v>47.392200469970703</v>
      </c>
      <c r="EI218">
        <v>116.8489990234375</v>
      </c>
      <c r="EJ218">
        <v>104.4150390625</v>
      </c>
    </row>
    <row r="219" spans="2:140" x14ac:dyDescent="0.2">
      <c r="B219">
        <v>200.73095703125</v>
      </c>
      <c r="C219">
        <v>0</v>
      </c>
      <c r="D219">
        <v>0</v>
      </c>
      <c r="E219">
        <v>42.64794921875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123.5079345703125</v>
      </c>
      <c r="AE219">
        <v>452.6043701171875</v>
      </c>
      <c r="AF219">
        <v>0</v>
      </c>
      <c r="AG219">
        <v>0</v>
      </c>
      <c r="AH219">
        <v>0</v>
      </c>
      <c r="AI219">
        <v>91.5430908203125</v>
      </c>
      <c r="AJ219">
        <v>0</v>
      </c>
      <c r="AK219">
        <v>143.6029052734375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0</v>
      </c>
      <c r="CC219">
        <v>0</v>
      </c>
      <c r="CD219">
        <v>0</v>
      </c>
      <c r="CE219">
        <v>0</v>
      </c>
      <c r="CF219">
        <v>0</v>
      </c>
      <c r="CG219">
        <v>0</v>
      </c>
      <c r="CH219">
        <v>0</v>
      </c>
      <c r="CI219">
        <v>0</v>
      </c>
      <c r="CJ219">
        <v>0</v>
      </c>
      <c r="CK219">
        <v>147.97998046875</v>
      </c>
      <c r="CL219">
        <v>0</v>
      </c>
      <c r="CM219">
        <v>0</v>
      </c>
      <c r="CN219">
        <v>0</v>
      </c>
      <c r="CO219">
        <v>0</v>
      </c>
      <c r="CP219">
        <v>0</v>
      </c>
      <c r="CQ219">
        <v>0</v>
      </c>
      <c r="CR219">
        <v>342.9444580078125</v>
      </c>
      <c r="CS219">
        <v>106.8116455078125</v>
      </c>
      <c r="CT219">
        <v>66.802803039550781</v>
      </c>
      <c r="CU219">
        <v>12.89520263671875</v>
      </c>
      <c r="CV219">
        <v>39.6162109375</v>
      </c>
      <c r="CW219">
        <v>92.43780517578125</v>
      </c>
      <c r="CX219">
        <v>2.4007568359375</v>
      </c>
      <c r="CY219">
        <v>165.11929321289062</v>
      </c>
      <c r="CZ219">
        <v>167.97119140625</v>
      </c>
      <c r="DA219">
        <v>26.73516845703125</v>
      </c>
      <c r="DB219">
        <v>17.837400436401367</v>
      </c>
      <c r="DC219">
        <v>190.58000183105469</v>
      </c>
      <c r="DD219">
        <v>122.90580749511719</v>
      </c>
      <c r="DE219">
        <v>34.326690673828125</v>
      </c>
      <c r="DF219">
        <v>8.6768999099731445</v>
      </c>
      <c r="DG219">
        <v>9.6770000457763672</v>
      </c>
      <c r="DH219">
        <v>21.998800277709961</v>
      </c>
      <c r="DI219">
        <v>242.26899719238281</v>
      </c>
      <c r="DJ219">
        <v>35.674800872802734</v>
      </c>
      <c r="DK219">
        <v>217.04389953613281</v>
      </c>
      <c r="DL219">
        <v>34.311996459960938</v>
      </c>
      <c r="DM219">
        <v>145.96788024902344</v>
      </c>
      <c r="DN219">
        <v>38.31451416015625</v>
      </c>
      <c r="DO219">
        <v>102.78778076171875</v>
      </c>
      <c r="DP219">
        <v>43.470199584960937</v>
      </c>
      <c r="DQ219">
        <v>257.5521240234375</v>
      </c>
      <c r="DR219">
        <v>587.9259033203125</v>
      </c>
      <c r="DS219">
        <v>0</v>
      </c>
      <c r="DT219">
        <v>359.018310546875</v>
      </c>
      <c r="DU219">
        <v>79.6488037109375</v>
      </c>
      <c r="DV219">
        <v>16.085403442382813</v>
      </c>
      <c r="DW219">
        <v>51.467998504638672</v>
      </c>
      <c r="DX219">
        <v>17.837400436401367</v>
      </c>
      <c r="DY219">
        <v>8.9187002182006836</v>
      </c>
      <c r="DZ219">
        <v>3.4670867919921875</v>
      </c>
      <c r="EA219">
        <v>10.716299057006836</v>
      </c>
      <c r="EB219">
        <v>44.535202026367188</v>
      </c>
      <c r="EC219">
        <v>14.288399696350098</v>
      </c>
      <c r="ED219">
        <v>10.716300010681152</v>
      </c>
      <c r="EE219">
        <v>190.95869445800781</v>
      </c>
      <c r="EF219">
        <v>47.730903625488281</v>
      </c>
      <c r="EG219">
        <v>11.912899017333984</v>
      </c>
      <c r="EH219">
        <v>45.847801208496094</v>
      </c>
      <c r="EI219">
        <v>115.3905029296875</v>
      </c>
      <c r="EJ219">
        <v>119.9974365234375</v>
      </c>
    </row>
    <row r="220" spans="2:140" x14ac:dyDescent="0.2">
      <c r="B220">
        <v>198.8544921875</v>
      </c>
      <c r="C220">
        <v>0</v>
      </c>
      <c r="D220">
        <v>0</v>
      </c>
      <c r="E220">
        <v>45.35400390625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108.5159912109375</v>
      </c>
      <c r="AE220">
        <v>397.9534912109375</v>
      </c>
      <c r="AF220">
        <v>0</v>
      </c>
      <c r="AG220">
        <v>0</v>
      </c>
      <c r="AH220">
        <v>0</v>
      </c>
      <c r="AI220">
        <v>93.54345703125</v>
      </c>
      <c r="AJ220">
        <v>0</v>
      </c>
      <c r="AK220">
        <v>143.4920654296875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0</v>
      </c>
      <c r="BH220">
        <v>0</v>
      </c>
      <c r="BI220">
        <v>0</v>
      </c>
      <c r="BJ220">
        <v>0</v>
      </c>
      <c r="BK220">
        <v>0</v>
      </c>
      <c r="BL220">
        <v>0</v>
      </c>
      <c r="BM220">
        <v>0</v>
      </c>
      <c r="BN220">
        <v>0</v>
      </c>
      <c r="BO220">
        <v>0</v>
      </c>
      <c r="BP220">
        <v>0</v>
      </c>
      <c r="BQ220">
        <v>0</v>
      </c>
      <c r="BR220">
        <v>0</v>
      </c>
      <c r="BS220">
        <v>0</v>
      </c>
      <c r="BT220">
        <v>0</v>
      </c>
      <c r="BU220">
        <v>0</v>
      </c>
      <c r="BV220">
        <v>0</v>
      </c>
      <c r="BW220">
        <v>0</v>
      </c>
      <c r="BX220">
        <v>0</v>
      </c>
      <c r="BY220">
        <v>0</v>
      </c>
      <c r="BZ220">
        <v>0</v>
      </c>
      <c r="CA220">
        <v>0</v>
      </c>
      <c r="CB220">
        <v>0</v>
      </c>
      <c r="CC220">
        <v>0</v>
      </c>
      <c r="CD220">
        <v>0</v>
      </c>
      <c r="CE220">
        <v>0</v>
      </c>
      <c r="CF220">
        <v>0</v>
      </c>
      <c r="CG220">
        <v>0</v>
      </c>
      <c r="CH220">
        <v>0</v>
      </c>
      <c r="CI220">
        <v>0</v>
      </c>
      <c r="CJ220">
        <v>0</v>
      </c>
      <c r="CK220">
        <v>122.9730224609375</v>
      </c>
      <c r="CL220">
        <v>0</v>
      </c>
      <c r="CM220">
        <v>0</v>
      </c>
      <c r="CN220">
        <v>0</v>
      </c>
      <c r="CO220">
        <v>0</v>
      </c>
      <c r="CP220">
        <v>0</v>
      </c>
      <c r="CQ220">
        <v>0</v>
      </c>
      <c r="CR220">
        <v>330.66098022460937</v>
      </c>
      <c r="CS220">
        <v>66.935302734375</v>
      </c>
      <c r="CT220">
        <v>66.071403503417969</v>
      </c>
      <c r="CU220">
        <v>13.393218994140625</v>
      </c>
      <c r="CV220">
        <v>13.28851318359375</v>
      </c>
      <c r="CW220">
        <v>31.006500244140625</v>
      </c>
      <c r="CX220">
        <v>2.37847900390625</v>
      </c>
      <c r="CY220">
        <v>154.15080261230469</v>
      </c>
      <c r="CZ220">
        <v>121.3701171875</v>
      </c>
      <c r="DA220">
        <v>15.5225830078125</v>
      </c>
      <c r="DB220">
        <v>17.678400039672852</v>
      </c>
      <c r="DC220">
        <v>184.48100280761719</v>
      </c>
      <c r="DD220">
        <v>117.5985107421875</v>
      </c>
      <c r="DE220">
        <v>32.821075439453125</v>
      </c>
      <c r="DF220">
        <v>8.7069997787475586</v>
      </c>
      <c r="DG220">
        <v>9.5284996032714844</v>
      </c>
      <c r="DH220">
        <v>20.518400192260742</v>
      </c>
      <c r="DI220">
        <v>237.910400390625</v>
      </c>
      <c r="DJ220">
        <v>35.356800079345703</v>
      </c>
      <c r="DK220">
        <v>202.26310729980469</v>
      </c>
      <c r="DL220">
        <v>32.084396362304688</v>
      </c>
      <c r="DM220">
        <v>118.50990295410156</v>
      </c>
      <c r="DN220">
        <v>35.972503662109375</v>
      </c>
      <c r="DO220">
        <v>100.9019775390625</v>
      </c>
      <c r="DP220">
        <v>42.376201629638672</v>
      </c>
      <c r="DQ220">
        <v>142.00775146484375</v>
      </c>
      <c r="DR220">
        <v>463.2222900390625</v>
      </c>
      <c r="DS220">
        <v>0</v>
      </c>
      <c r="DT220">
        <v>364.32684326171875</v>
      </c>
      <c r="DU220">
        <v>62.017799377441406</v>
      </c>
      <c r="DV220">
        <v>17.884197235107422</v>
      </c>
      <c r="DW220">
        <v>48.126598358154297</v>
      </c>
      <c r="DX220">
        <v>17.678400039672852</v>
      </c>
      <c r="DY220">
        <v>8.8392000198364258</v>
      </c>
      <c r="DZ220">
        <v>3.4153900146484375</v>
      </c>
      <c r="EA220">
        <v>10.901399612426758</v>
      </c>
      <c r="EB220">
        <v>44.047599792480469</v>
      </c>
      <c r="EC220">
        <v>14.535200119018555</v>
      </c>
      <c r="ED220">
        <v>10.901399612426758</v>
      </c>
      <c r="EE220">
        <v>134.78669738769531</v>
      </c>
      <c r="EF220">
        <v>53.916099548339844</v>
      </c>
      <c r="EG220">
        <v>15.272293090820313</v>
      </c>
      <c r="EH220">
        <v>68.129997253417969</v>
      </c>
      <c r="EI220">
        <v>115.44000244140625</v>
      </c>
      <c r="EJ220">
        <v>52.5419921875</v>
      </c>
    </row>
    <row r="221" spans="2:140" x14ac:dyDescent="0.2">
      <c r="B221">
        <v>197.4384765625</v>
      </c>
      <c r="C221">
        <v>0</v>
      </c>
      <c r="D221">
        <v>0</v>
      </c>
      <c r="E221">
        <v>42.64794921875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107.594970703125</v>
      </c>
      <c r="AE221">
        <v>383.693603515625</v>
      </c>
      <c r="AF221">
        <v>0</v>
      </c>
      <c r="AG221">
        <v>0</v>
      </c>
      <c r="AH221">
        <v>0</v>
      </c>
      <c r="AI221">
        <v>92.5023193359375</v>
      </c>
      <c r="AJ221">
        <v>0</v>
      </c>
      <c r="AK221">
        <v>138.038818359375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0</v>
      </c>
      <c r="BR221">
        <v>0</v>
      </c>
      <c r="BS221">
        <v>0</v>
      </c>
      <c r="BT221">
        <v>0</v>
      </c>
      <c r="BU221">
        <v>0</v>
      </c>
      <c r="BV221">
        <v>0</v>
      </c>
      <c r="BW221">
        <v>0</v>
      </c>
      <c r="BX221">
        <v>0</v>
      </c>
      <c r="BY221">
        <v>0</v>
      </c>
      <c r="BZ221">
        <v>0</v>
      </c>
      <c r="CA221">
        <v>0</v>
      </c>
      <c r="CB221">
        <v>0</v>
      </c>
      <c r="CC221">
        <v>0</v>
      </c>
      <c r="CD221">
        <v>0</v>
      </c>
      <c r="CE221">
        <v>0</v>
      </c>
      <c r="CF221">
        <v>0</v>
      </c>
      <c r="CG221">
        <v>0</v>
      </c>
      <c r="CH221">
        <v>0</v>
      </c>
      <c r="CI221">
        <v>0</v>
      </c>
      <c r="CJ221">
        <v>0</v>
      </c>
      <c r="CK221">
        <v>121.14501953125</v>
      </c>
      <c r="CL221">
        <v>0</v>
      </c>
      <c r="CM221">
        <v>0</v>
      </c>
      <c r="CN221">
        <v>0</v>
      </c>
      <c r="CO221">
        <v>0</v>
      </c>
      <c r="CP221">
        <v>0</v>
      </c>
      <c r="CQ221">
        <v>0</v>
      </c>
      <c r="CR221">
        <v>319.9229736328125</v>
      </c>
      <c r="CS221">
        <v>70.11529541015625</v>
      </c>
      <c r="CT221">
        <v>65.377799987792969</v>
      </c>
      <c r="CU221">
        <v>13.197296142578125</v>
      </c>
      <c r="CV221">
        <v>13.558197021484375</v>
      </c>
      <c r="CW221">
        <v>31.63580322265625</v>
      </c>
      <c r="CX221">
        <v>2.354278564453125</v>
      </c>
      <c r="CY221">
        <v>149.35220336914063</v>
      </c>
      <c r="CZ221">
        <v>121.4600830078125</v>
      </c>
      <c r="DA221">
        <v>16.108642578125</v>
      </c>
      <c r="DB221">
        <v>16.346599578857422</v>
      </c>
      <c r="DC221">
        <v>180.99400329589844</v>
      </c>
      <c r="DD221">
        <v>113.48820495605469</v>
      </c>
      <c r="DE221">
        <v>31.360992431640625</v>
      </c>
      <c r="DF221">
        <v>8.4892997741699219</v>
      </c>
      <c r="DG221">
        <v>9.4525003433227539</v>
      </c>
      <c r="DH221">
        <v>20.36199951171875</v>
      </c>
      <c r="DI221">
        <v>234.50469970703125</v>
      </c>
      <c r="DJ221">
        <v>32.693199157714844</v>
      </c>
      <c r="DK221">
        <v>189.58340454101562</v>
      </c>
      <c r="DL221">
        <v>30.051597595214844</v>
      </c>
      <c r="DM221">
        <v>114.28439331054687</v>
      </c>
      <c r="DN221">
        <v>33.67950439453125</v>
      </c>
      <c r="DO221">
        <v>94.42510986328125</v>
      </c>
      <c r="DP221">
        <v>42.150798797607422</v>
      </c>
      <c r="DQ221">
        <v>133.15545654296875</v>
      </c>
      <c r="DR221">
        <v>440.11846923828125</v>
      </c>
      <c r="DS221">
        <v>0</v>
      </c>
      <c r="DT221">
        <v>353.34228515625</v>
      </c>
      <c r="DU221">
        <v>58.148399353027344</v>
      </c>
      <c r="DV221">
        <v>16.316402435302734</v>
      </c>
      <c r="DW221">
        <v>45.077400207519531</v>
      </c>
      <c r="DX221">
        <v>16.346599578857422</v>
      </c>
      <c r="DY221">
        <v>8.1732997894287109</v>
      </c>
      <c r="DZ221">
        <v>3.397003173828125</v>
      </c>
      <c r="EA221">
        <v>10.445402145385742</v>
      </c>
      <c r="EB221">
        <v>43.585197448730469</v>
      </c>
      <c r="EC221">
        <v>13.927200317382812</v>
      </c>
      <c r="ED221">
        <v>10.445400238037109</v>
      </c>
      <c r="EE221">
        <v>131.90859985351562</v>
      </c>
      <c r="EF221">
        <v>49.758102416992187</v>
      </c>
      <c r="EG221">
        <v>12.923000335693359</v>
      </c>
      <c r="EH221">
        <v>52.332298278808594</v>
      </c>
      <c r="EI221">
        <v>116.48529052734375</v>
      </c>
      <c r="EJ221">
        <v>59.9803466796875</v>
      </c>
    </row>
    <row r="222" spans="2:140" x14ac:dyDescent="0.2">
      <c r="B222">
        <v>198.9072265625</v>
      </c>
      <c r="C222">
        <v>0</v>
      </c>
      <c r="D222">
        <v>0</v>
      </c>
      <c r="E222">
        <v>41.68682861328125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107.5069580078125</v>
      </c>
      <c r="AE222">
        <v>382.57177734375</v>
      </c>
      <c r="AF222">
        <v>0</v>
      </c>
      <c r="AG222">
        <v>0</v>
      </c>
      <c r="AH222">
        <v>0</v>
      </c>
      <c r="AI222">
        <v>92.11767578125</v>
      </c>
      <c r="AJ222">
        <v>0</v>
      </c>
      <c r="AK222">
        <v>135.771484375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111.2249755859375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307.552490234375</v>
      </c>
      <c r="CS222">
        <v>49.7030029296875</v>
      </c>
      <c r="CT222">
        <v>64.564201354980469</v>
      </c>
      <c r="CU222">
        <v>13.2069091796875</v>
      </c>
      <c r="CV222">
        <v>9.090911865234375</v>
      </c>
      <c r="CW222">
        <v>21.21209716796875</v>
      </c>
      <c r="CX222">
        <v>2.32855224609375</v>
      </c>
      <c r="CY222">
        <v>140.82389831542969</v>
      </c>
      <c r="CZ222">
        <v>97.886993408203125</v>
      </c>
      <c r="DA222">
        <v>11.281982421875</v>
      </c>
      <c r="DB222">
        <v>16.711599349975586</v>
      </c>
      <c r="DC222">
        <v>180.70599365234375</v>
      </c>
      <c r="DD222">
        <v>111.98789978027344</v>
      </c>
      <c r="DE222">
        <v>30.148681640625</v>
      </c>
      <c r="DF222">
        <v>8.3701000213623047</v>
      </c>
      <c r="DG222">
        <v>10.265999794006348</v>
      </c>
      <c r="DH222">
        <v>19.384799957275391</v>
      </c>
      <c r="DI222">
        <v>231.72430419921875</v>
      </c>
      <c r="DJ222">
        <v>33.423198699951172</v>
      </c>
      <c r="DK222">
        <v>193.20640563964844</v>
      </c>
      <c r="DL222">
        <v>30.527202606201172</v>
      </c>
      <c r="DM222">
        <v>108.5294189453125</v>
      </c>
      <c r="DN222">
        <v>34.1719970703125</v>
      </c>
      <c r="DO222">
        <v>95.647003173828125</v>
      </c>
      <c r="DP222">
        <v>41.166599273681641</v>
      </c>
      <c r="DQ222">
        <v>92.64788818359375</v>
      </c>
      <c r="DR222">
        <v>378.07611083984375</v>
      </c>
      <c r="DS222">
        <v>0</v>
      </c>
      <c r="DT222">
        <v>348.3470458984375</v>
      </c>
      <c r="DU222">
        <v>50.138599395751953</v>
      </c>
      <c r="DV222">
        <v>15.617599487304688</v>
      </c>
      <c r="DW222">
        <v>45.790798187255859</v>
      </c>
      <c r="DX222">
        <v>16.711599349975586</v>
      </c>
      <c r="DY222">
        <v>8.355799674987793</v>
      </c>
      <c r="DZ222">
        <v>3.5531005859375</v>
      </c>
      <c r="EA222">
        <v>10.246801376342773</v>
      </c>
      <c r="EB222">
        <v>43.042800903320313</v>
      </c>
      <c r="EC222">
        <v>13.662400245666504</v>
      </c>
      <c r="ED222">
        <v>10.246800422668457</v>
      </c>
      <c r="EE222">
        <v>117.75340270996094</v>
      </c>
      <c r="EF222">
        <v>48.137596130371094</v>
      </c>
      <c r="EG222">
        <v>12.131000518798828</v>
      </c>
      <c r="EH222">
        <v>47.287799835205078</v>
      </c>
      <c r="EI222">
        <v>112.9837646484375</v>
      </c>
      <c r="EJ222">
        <v>43.498779296875</v>
      </c>
    </row>
    <row r="223" spans="2:140" x14ac:dyDescent="0.2">
      <c r="B223">
        <v>221.373046875</v>
      </c>
      <c r="C223">
        <v>0</v>
      </c>
      <c r="D223">
        <v>0</v>
      </c>
      <c r="E223">
        <v>40.69439697265625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104.010986328125</v>
      </c>
      <c r="AE223">
        <v>396.3768310546875</v>
      </c>
      <c r="AF223">
        <v>0</v>
      </c>
      <c r="AG223">
        <v>0</v>
      </c>
      <c r="AH223">
        <v>0</v>
      </c>
      <c r="AI223">
        <v>91.909912109375</v>
      </c>
      <c r="AJ223">
        <v>0</v>
      </c>
      <c r="AK223">
        <v>132.090087890625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0</v>
      </c>
      <c r="BX223">
        <v>0</v>
      </c>
      <c r="BY223">
        <v>0</v>
      </c>
      <c r="BZ223">
        <v>0</v>
      </c>
      <c r="CA223">
        <v>0</v>
      </c>
      <c r="CB223">
        <v>0</v>
      </c>
      <c r="CC223">
        <v>0</v>
      </c>
      <c r="CD223">
        <v>0</v>
      </c>
      <c r="CE223">
        <v>0</v>
      </c>
      <c r="CF223">
        <v>0</v>
      </c>
      <c r="CG223">
        <v>0</v>
      </c>
      <c r="CH223">
        <v>0</v>
      </c>
      <c r="CI223">
        <v>0</v>
      </c>
      <c r="CJ223">
        <v>0</v>
      </c>
      <c r="CK223">
        <v>100.905029296875</v>
      </c>
      <c r="CL223">
        <v>0</v>
      </c>
      <c r="CM223">
        <v>0</v>
      </c>
      <c r="CN223">
        <v>0</v>
      </c>
      <c r="CO223">
        <v>0</v>
      </c>
      <c r="CP223">
        <v>0</v>
      </c>
      <c r="CQ223">
        <v>0</v>
      </c>
      <c r="CR223">
        <v>296.406005859375</v>
      </c>
      <c r="CS223">
        <v>39.0491943359375</v>
      </c>
      <c r="CT223">
        <v>63.825000762939453</v>
      </c>
      <c r="CU223">
        <v>13.26751708984375</v>
      </c>
      <c r="CV223">
        <v>8.34869384765625</v>
      </c>
      <c r="CW223">
        <v>19.48028564453125</v>
      </c>
      <c r="CX223">
        <v>2.302398681640625</v>
      </c>
      <c r="CY223">
        <v>133.02639770507812</v>
      </c>
      <c r="CZ223">
        <v>84.33941650390625</v>
      </c>
      <c r="DA223">
        <v>9.13641357421875</v>
      </c>
      <c r="DB223">
        <v>16.012800216674805</v>
      </c>
      <c r="DC223">
        <v>182.19500732421875</v>
      </c>
      <c r="DD223">
        <v>107.77590942382812</v>
      </c>
      <c r="DE223">
        <v>28.882492065429688</v>
      </c>
      <c r="DF223">
        <v>8.3152999877929687</v>
      </c>
      <c r="DG223">
        <v>10.484499931335449</v>
      </c>
      <c r="DH223">
        <v>18.361200332641602</v>
      </c>
      <c r="DI223">
        <v>229.1903076171875</v>
      </c>
      <c r="DJ223">
        <v>32.025600433349609</v>
      </c>
      <c r="DK223">
        <v>187.80799865722656</v>
      </c>
      <c r="DL223">
        <v>29.254802703857422</v>
      </c>
      <c r="DM223">
        <v>101.17579650878906</v>
      </c>
      <c r="DN223">
        <v>32.6669921875</v>
      </c>
      <c r="DO223">
        <v>92.15447998046875</v>
      </c>
      <c r="DP223">
        <v>40.203601837158203</v>
      </c>
      <c r="DQ223">
        <v>68.53765869140625</v>
      </c>
      <c r="DR223">
        <v>331.59429931640625</v>
      </c>
      <c r="DS223">
        <v>0</v>
      </c>
      <c r="DT223">
        <v>343.21542358398437</v>
      </c>
      <c r="DU223">
        <v>45.552799224853516</v>
      </c>
      <c r="DV223">
        <v>14.526798248291016</v>
      </c>
      <c r="DW223">
        <v>43.882198333740234</v>
      </c>
      <c r="DX223">
        <v>16.012800216674805</v>
      </c>
      <c r="DY223">
        <v>8.0064001083374023</v>
      </c>
      <c r="DZ223">
        <v>3.3795013427734375</v>
      </c>
      <c r="EA223">
        <v>10.149900436401367</v>
      </c>
      <c r="EB223">
        <v>42.550003051757813</v>
      </c>
      <c r="EC223">
        <v>13.533200263977051</v>
      </c>
      <c r="ED223">
        <v>10.149900436401367</v>
      </c>
      <c r="EE223">
        <v>113.11720275878906</v>
      </c>
      <c r="EF223">
        <v>47.769401550292969</v>
      </c>
      <c r="EG223">
        <v>11.866001129150391</v>
      </c>
      <c r="EH223">
        <v>45.376201629638672</v>
      </c>
      <c r="EI223">
        <v>111.370361328125</v>
      </c>
      <c r="EJ223">
        <v>40.8883056640625</v>
      </c>
    </row>
    <row r="224" spans="2:140" x14ac:dyDescent="0.2">
      <c r="B224">
        <v>199.294189453125</v>
      </c>
      <c r="C224">
        <v>0</v>
      </c>
      <c r="D224">
        <v>0</v>
      </c>
      <c r="E224">
        <v>40.06622314453125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102.159912109375</v>
      </c>
      <c r="AE224">
        <v>385.450439453125</v>
      </c>
      <c r="AF224">
        <v>0</v>
      </c>
      <c r="AG224">
        <v>0</v>
      </c>
      <c r="AH224">
        <v>0</v>
      </c>
      <c r="AI224">
        <v>91.7806396484375</v>
      </c>
      <c r="AJ224">
        <v>0</v>
      </c>
      <c r="AK224">
        <v>128.109619140625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96.01995849609375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289.53948974609375</v>
      </c>
      <c r="CS224">
        <v>33.68865966796875</v>
      </c>
      <c r="CT224">
        <v>63.027000427246094</v>
      </c>
      <c r="CU224">
        <v>13.327789306640625</v>
      </c>
      <c r="CV224">
        <v>8.118316650390625</v>
      </c>
      <c r="CW224">
        <v>18.942718505859375</v>
      </c>
      <c r="CX224">
        <v>2.275909423828125</v>
      </c>
      <c r="CY224">
        <v>125.8673095703125</v>
      </c>
      <c r="CZ224">
        <v>74.290924072265625</v>
      </c>
      <c r="DA224">
        <v>7.807373046875</v>
      </c>
      <c r="DB224">
        <v>15.258000373840332</v>
      </c>
      <c r="DC224">
        <v>179.18899536132812</v>
      </c>
      <c r="DD224">
        <v>107.32231140136719</v>
      </c>
      <c r="DE224">
        <v>28.283584594726563</v>
      </c>
      <c r="DF224">
        <v>8.2728004455566406</v>
      </c>
      <c r="DG224">
        <v>9.7054996490478516</v>
      </c>
      <c r="DH224">
        <v>17.582799911499023</v>
      </c>
      <c r="DI224">
        <v>225.9473876953125</v>
      </c>
      <c r="DJ224">
        <v>30.516000747680664</v>
      </c>
      <c r="DK224">
        <v>176.65960693359375</v>
      </c>
      <c r="DL224">
        <v>27.588798522949219</v>
      </c>
      <c r="DM224">
        <v>93.907989501953125</v>
      </c>
      <c r="DN224">
        <v>30.839019775390625</v>
      </c>
      <c r="DO224">
        <v>86.756103515625</v>
      </c>
      <c r="DP224">
        <v>39.315200805664063</v>
      </c>
      <c r="DQ224">
        <v>55.64862060546875</v>
      </c>
      <c r="DR224">
        <v>294.91241455078125</v>
      </c>
      <c r="DS224">
        <v>0</v>
      </c>
      <c r="DT224">
        <v>339.97940063476562</v>
      </c>
      <c r="DU224">
        <v>43.736698150634766</v>
      </c>
      <c r="DV224">
        <v>13.994998931884766</v>
      </c>
      <c r="DW224">
        <v>41.383201599121094</v>
      </c>
      <c r="DX224">
        <v>15.258000373840332</v>
      </c>
      <c r="DY224">
        <v>7.629000186920166</v>
      </c>
      <c r="DZ224">
        <v>3.32269287109375</v>
      </c>
      <c r="EA224">
        <v>10.068597793579102</v>
      </c>
      <c r="EB224">
        <v>42.018001556396484</v>
      </c>
      <c r="EC224">
        <v>13.424799919128418</v>
      </c>
      <c r="ED224">
        <v>10.068599700927734</v>
      </c>
      <c r="EE224">
        <v>108.76979827880859</v>
      </c>
      <c r="EF224">
        <v>47.633598327636719</v>
      </c>
      <c r="EG224">
        <v>11.759300231933594</v>
      </c>
      <c r="EH224">
        <v>44.590499877929688</v>
      </c>
      <c r="EI224">
        <v>109.9388427734375</v>
      </c>
      <c r="EJ224">
        <v>40.351806640625</v>
      </c>
    </row>
    <row r="225" spans="2:140" x14ac:dyDescent="0.2">
      <c r="B225">
        <v>238.95654296875</v>
      </c>
      <c r="C225">
        <v>0</v>
      </c>
      <c r="D225">
        <v>0</v>
      </c>
      <c r="E225">
        <v>39.40740966796875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101.9000244140625</v>
      </c>
      <c r="AE225">
        <v>386.2657470703125</v>
      </c>
      <c r="AF225">
        <v>0</v>
      </c>
      <c r="AG225">
        <v>0</v>
      </c>
      <c r="AH225">
        <v>0</v>
      </c>
      <c r="AI225">
        <v>91.5906982421875</v>
      </c>
      <c r="AJ225">
        <v>0</v>
      </c>
      <c r="AK225">
        <v>127.251708984375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0</v>
      </c>
      <c r="AX225">
        <v>0</v>
      </c>
      <c r="AY225">
        <v>0</v>
      </c>
      <c r="AZ225">
        <v>0</v>
      </c>
      <c r="BA225">
        <v>0</v>
      </c>
      <c r="BB225">
        <v>0</v>
      </c>
      <c r="BC225">
        <v>0</v>
      </c>
      <c r="BD225">
        <v>0</v>
      </c>
      <c r="BE225">
        <v>0</v>
      </c>
      <c r="BF225">
        <v>0</v>
      </c>
      <c r="BG225">
        <v>0</v>
      </c>
      <c r="BH225">
        <v>0</v>
      </c>
      <c r="BI225">
        <v>0</v>
      </c>
      <c r="BJ225">
        <v>0</v>
      </c>
      <c r="BK225">
        <v>0</v>
      </c>
      <c r="BL225">
        <v>0</v>
      </c>
      <c r="BM225">
        <v>0</v>
      </c>
      <c r="BN225">
        <v>0</v>
      </c>
      <c r="BO225">
        <v>0</v>
      </c>
      <c r="BP225">
        <v>0</v>
      </c>
      <c r="BQ225">
        <v>0</v>
      </c>
      <c r="BR225">
        <v>0</v>
      </c>
      <c r="BS225">
        <v>0</v>
      </c>
      <c r="BT225">
        <v>0</v>
      </c>
      <c r="BU225">
        <v>0</v>
      </c>
      <c r="BV225">
        <v>0</v>
      </c>
      <c r="BW225">
        <v>0</v>
      </c>
      <c r="BX225">
        <v>0</v>
      </c>
      <c r="BY225">
        <v>0</v>
      </c>
      <c r="BZ225">
        <v>0</v>
      </c>
      <c r="CA225">
        <v>0</v>
      </c>
      <c r="CB225">
        <v>0</v>
      </c>
      <c r="CC225">
        <v>0</v>
      </c>
      <c r="CD225">
        <v>0</v>
      </c>
      <c r="CE225">
        <v>0</v>
      </c>
      <c r="CF225">
        <v>0</v>
      </c>
      <c r="CG225">
        <v>0</v>
      </c>
      <c r="CH225">
        <v>0</v>
      </c>
      <c r="CI225">
        <v>0</v>
      </c>
      <c r="CJ225">
        <v>0</v>
      </c>
      <c r="CK225">
        <v>158.09307861328125</v>
      </c>
      <c r="CL225">
        <v>0</v>
      </c>
      <c r="CM225">
        <v>0</v>
      </c>
      <c r="CN225">
        <v>0</v>
      </c>
      <c r="CO225">
        <v>0</v>
      </c>
      <c r="CP225">
        <v>0</v>
      </c>
      <c r="CQ225">
        <v>0</v>
      </c>
      <c r="CR225">
        <v>281.708984375</v>
      </c>
      <c r="CS225">
        <v>40.7919921875</v>
      </c>
      <c r="CT225">
        <v>62.295600891113281</v>
      </c>
      <c r="CU225">
        <v>13.37640380859375</v>
      </c>
      <c r="CV225">
        <v>8.0625</v>
      </c>
      <c r="CW225">
        <v>18.8125</v>
      </c>
      <c r="CX225">
        <v>2.249359130859375</v>
      </c>
      <c r="CY225">
        <v>122.89498901367187</v>
      </c>
      <c r="CZ225">
        <v>74.820037841796875</v>
      </c>
      <c r="DA225">
        <v>8.92401123046875</v>
      </c>
      <c r="DB225">
        <v>14.989800453186035</v>
      </c>
      <c r="DC225">
        <v>212.99400329589844</v>
      </c>
      <c r="DD225">
        <v>102.51719665527344</v>
      </c>
      <c r="DE225">
        <v>27.040496826171875</v>
      </c>
      <c r="DF225">
        <v>8.2344999313354492</v>
      </c>
      <c r="DG225">
        <v>11.951000213623047</v>
      </c>
      <c r="DH225">
        <v>17.760799407958984</v>
      </c>
      <c r="DI225">
        <v>233.33479309082031</v>
      </c>
      <c r="DJ225">
        <v>29.97960090637207</v>
      </c>
      <c r="DK225">
        <v>176.04269409179687</v>
      </c>
      <c r="DL225">
        <v>26.189998626708984</v>
      </c>
      <c r="DM225">
        <v>92.078704833984375</v>
      </c>
      <c r="DN225">
        <v>29.300994873046875</v>
      </c>
      <c r="DO225">
        <v>87.446319580078125</v>
      </c>
      <c r="DP225">
        <v>40.551998138427734</v>
      </c>
      <c r="DQ225">
        <v>70.67431640625</v>
      </c>
      <c r="DR225">
        <v>313.75469970703125</v>
      </c>
      <c r="DS225">
        <v>0</v>
      </c>
      <c r="DT225">
        <v>340.06478881835937</v>
      </c>
      <c r="DU225">
        <v>42.422199249267578</v>
      </c>
      <c r="DV225">
        <v>13.602996826171875</v>
      </c>
      <c r="DW225">
        <v>39.284999847412109</v>
      </c>
      <c r="DX225">
        <v>14.989800453186035</v>
      </c>
      <c r="DY225">
        <v>7.4949002265930176</v>
      </c>
      <c r="DZ225">
        <v>3.2509002685546875</v>
      </c>
      <c r="EA225">
        <v>11.04570198059082</v>
      </c>
      <c r="EB225">
        <v>41.530403137207031</v>
      </c>
      <c r="EC225">
        <v>14.72760009765625</v>
      </c>
      <c r="ED225">
        <v>11.045700073242188</v>
      </c>
      <c r="EE225">
        <v>117.29930114746094</v>
      </c>
      <c r="EF225">
        <v>47.504798889160156</v>
      </c>
      <c r="EG225">
        <v>11.693401336669922</v>
      </c>
      <c r="EH225">
        <v>44.162998199462891</v>
      </c>
      <c r="EI225">
        <v>119.3116455078125</v>
      </c>
      <c r="EJ225">
        <v>58.2225341796875</v>
      </c>
    </row>
    <row r="226" spans="2:140" x14ac:dyDescent="0.2">
      <c r="B226">
        <v>240.26025390625</v>
      </c>
      <c r="C226">
        <v>0</v>
      </c>
      <c r="D226">
        <v>0</v>
      </c>
      <c r="E226">
        <v>38.857177734375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100.93701171875</v>
      </c>
      <c r="AE226">
        <v>373.4908447265625</v>
      </c>
      <c r="AF226">
        <v>0</v>
      </c>
      <c r="AG226">
        <v>0</v>
      </c>
      <c r="AH226">
        <v>0</v>
      </c>
      <c r="AI226">
        <v>91.2142333984375</v>
      </c>
      <c r="AJ226">
        <v>0</v>
      </c>
      <c r="AK226">
        <v>124.1563720703125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0</v>
      </c>
      <c r="BU226">
        <v>0</v>
      </c>
      <c r="BV226">
        <v>0</v>
      </c>
      <c r="BW226">
        <v>0</v>
      </c>
      <c r="BX226">
        <v>0</v>
      </c>
      <c r="BY226">
        <v>0</v>
      </c>
      <c r="BZ226">
        <v>0</v>
      </c>
      <c r="CA226">
        <v>0</v>
      </c>
      <c r="CB226">
        <v>0</v>
      </c>
      <c r="CC226">
        <v>0</v>
      </c>
      <c r="CD226">
        <v>0</v>
      </c>
      <c r="CE226">
        <v>0</v>
      </c>
      <c r="CF226">
        <v>0</v>
      </c>
      <c r="CG226">
        <v>0</v>
      </c>
      <c r="CH226">
        <v>0</v>
      </c>
      <c r="CI226">
        <v>0</v>
      </c>
      <c r="CJ226">
        <v>0</v>
      </c>
      <c r="CK226">
        <v>191.91900634765625</v>
      </c>
      <c r="CL226">
        <v>0</v>
      </c>
      <c r="CM226">
        <v>0</v>
      </c>
      <c r="CN226">
        <v>0</v>
      </c>
      <c r="CO226">
        <v>0</v>
      </c>
      <c r="CP226">
        <v>0</v>
      </c>
      <c r="CQ226">
        <v>0</v>
      </c>
      <c r="CR226">
        <v>274.86700439453125</v>
      </c>
      <c r="CS226">
        <v>35.897491455078125</v>
      </c>
      <c r="CT226">
        <v>61.549198150634766</v>
      </c>
      <c r="CU226">
        <v>13.42230224609375</v>
      </c>
      <c r="CV226">
        <v>8.018096923828125</v>
      </c>
      <c r="CW226">
        <v>18.708892822265625</v>
      </c>
      <c r="CX226">
        <v>2.222808837890625</v>
      </c>
      <c r="CY226">
        <v>107.81719970703125</v>
      </c>
      <c r="CZ226">
        <v>46.755523681640625</v>
      </c>
      <c r="DA226">
        <v>5.52099609375</v>
      </c>
      <c r="DB226">
        <v>14.122799873352051</v>
      </c>
      <c r="DC226">
        <v>218.82499694824219</v>
      </c>
      <c r="DD226">
        <v>100.50389099121094</v>
      </c>
      <c r="DE226">
        <v>26.0780029296875</v>
      </c>
      <c r="DF226">
        <v>8.1878995895385742</v>
      </c>
      <c r="DG226">
        <v>14.607500076293945</v>
      </c>
      <c r="DH226">
        <v>18.06920051574707</v>
      </c>
      <c r="DI226">
        <v>235.85549926757812</v>
      </c>
      <c r="DJ226">
        <v>28.245599746704102</v>
      </c>
      <c r="DK226">
        <v>169.6112060546875</v>
      </c>
      <c r="DL226">
        <v>24.999198913574219</v>
      </c>
      <c r="DM226">
        <v>89.12200927734375</v>
      </c>
      <c r="DN226">
        <v>27.993011474609375</v>
      </c>
      <c r="DO226">
        <v>86.793701171875</v>
      </c>
      <c r="DP226">
        <v>42.344799041748047</v>
      </c>
      <c r="DQ226">
        <v>68.4638671875</v>
      </c>
      <c r="DR226">
        <v>316.11810302734375</v>
      </c>
      <c r="DS226">
        <v>0</v>
      </c>
      <c r="DT226">
        <v>335.369384765625</v>
      </c>
      <c r="DU226">
        <v>42.512001037597656</v>
      </c>
      <c r="DV226">
        <v>13.72760009765625</v>
      </c>
      <c r="DW226">
        <v>37.498798370361328</v>
      </c>
      <c r="DX226">
        <v>14.122799873352051</v>
      </c>
      <c r="DY226">
        <v>7.0613999366760254</v>
      </c>
      <c r="DZ226">
        <v>3.209197998046875</v>
      </c>
      <c r="EA226">
        <v>10.474802017211914</v>
      </c>
      <c r="EB226">
        <v>41.032794952392578</v>
      </c>
      <c r="EC226">
        <v>13.966400146484375</v>
      </c>
      <c r="ED226">
        <v>10.474800109863281</v>
      </c>
      <c r="EE226">
        <v>113.62100219726562</v>
      </c>
      <c r="EF226">
        <v>47.343101501464844</v>
      </c>
      <c r="EG226">
        <v>11.790599822998047</v>
      </c>
      <c r="EH226">
        <v>45.245700836181641</v>
      </c>
      <c r="EI226">
        <v>140.29425048828125</v>
      </c>
      <c r="EJ226">
        <v>68.9722900390625</v>
      </c>
    </row>
    <row r="227" spans="2:140" x14ac:dyDescent="0.2">
      <c r="B227">
        <v>208.209228515625</v>
      </c>
      <c r="C227">
        <v>0</v>
      </c>
      <c r="D227">
        <v>0</v>
      </c>
      <c r="E227">
        <v>38.298583984375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100.1580810546875</v>
      </c>
      <c r="AE227">
        <v>368.5340576171875</v>
      </c>
      <c r="AF227">
        <v>0</v>
      </c>
      <c r="AG227">
        <v>0</v>
      </c>
      <c r="AH227">
        <v>0</v>
      </c>
      <c r="AI227">
        <v>90.77734375</v>
      </c>
      <c r="AJ227">
        <v>0</v>
      </c>
      <c r="AK227">
        <v>120.02703857421875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v>0</v>
      </c>
      <c r="AX227">
        <v>0</v>
      </c>
      <c r="AY227">
        <v>0</v>
      </c>
      <c r="AZ227">
        <v>0</v>
      </c>
      <c r="BA227">
        <v>0</v>
      </c>
      <c r="BB227">
        <v>0</v>
      </c>
      <c r="BC227">
        <v>0</v>
      </c>
      <c r="BD227">
        <v>0</v>
      </c>
      <c r="BE227">
        <v>0</v>
      </c>
      <c r="BF227">
        <v>0</v>
      </c>
      <c r="BG227">
        <v>0</v>
      </c>
      <c r="BH227">
        <v>0</v>
      </c>
      <c r="BI227">
        <v>0</v>
      </c>
      <c r="BJ227">
        <v>0</v>
      </c>
      <c r="BK227">
        <v>0</v>
      </c>
      <c r="BL227">
        <v>0</v>
      </c>
      <c r="BM227">
        <v>0</v>
      </c>
      <c r="BN227">
        <v>0</v>
      </c>
      <c r="BO227">
        <v>0</v>
      </c>
      <c r="BP227">
        <v>0</v>
      </c>
      <c r="BQ227">
        <v>0</v>
      </c>
      <c r="BR227">
        <v>0</v>
      </c>
      <c r="BS227">
        <v>0</v>
      </c>
      <c r="BT227">
        <v>0</v>
      </c>
      <c r="BU227">
        <v>0</v>
      </c>
      <c r="BV227">
        <v>0</v>
      </c>
      <c r="BW227">
        <v>0</v>
      </c>
      <c r="BX227">
        <v>0</v>
      </c>
      <c r="BY227">
        <v>0</v>
      </c>
      <c r="BZ227">
        <v>0</v>
      </c>
      <c r="CA227">
        <v>0</v>
      </c>
      <c r="CB227">
        <v>0</v>
      </c>
      <c r="CC227">
        <v>0</v>
      </c>
      <c r="CD227">
        <v>0</v>
      </c>
      <c r="CE227">
        <v>0</v>
      </c>
      <c r="CF227">
        <v>0</v>
      </c>
      <c r="CG227">
        <v>0</v>
      </c>
      <c r="CH227">
        <v>0</v>
      </c>
      <c r="CI227">
        <v>0</v>
      </c>
      <c r="CJ227">
        <v>0</v>
      </c>
      <c r="CK227">
        <v>131.19195556640625</v>
      </c>
      <c r="CL227">
        <v>0</v>
      </c>
      <c r="CM227">
        <v>0</v>
      </c>
      <c r="CN227">
        <v>0</v>
      </c>
      <c r="CO227">
        <v>0</v>
      </c>
      <c r="CP227">
        <v>0</v>
      </c>
      <c r="CQ227">
        <v>0</v>
      </c>
      <c r="CR227">
        <v>270.21749877929687</v>
      </c>
      <c r="CS227">
        <v>23.25030517578125</v>
      </c>
      <c r="CT227">
        <v>60.735599517822266</v>
      </c>
      <c r="CU227">
        <v>13.451385498046875</v>
      </c>
      <c r="CV227">
        <v>7.950592041015625</v>
      </c>
      <c r="CW227">
        <v>18.551422119140625</v>
      </c>
      <c r="CX227">
        <v>2.196319580078125</v>
      </c>
      <c r="CY227">
        <v>99.1160888671875</v>
      </c>
      <c r="CZ227">
        <v>31.21209716796875</v>
      </c>
      <c r="DA227">
        <v>3.098602294921875</v>
      </c>
      <c r="DB227">
        <v>13.78279972076416</v>
      </c>
      <c r="DC227">
        <v>202.25100708007812</v>
      </c>
      <c r="DD227">
        <v>98.660690307617188</v>
      </c>
      <c r="DE227">
        <v>25.20599365234375</v>
      </c>
      <c r="DF227">
        <v>8.1248998641967773</v>
      </c>
      <c r="DG227">
        <v>12.961000442504883</v>
      </c>
      <c r="DH227">
        <v>17.384000778198242</v>
      </c>
      <c r="DI227">
        <v>226.74360656738281</v>
      </c>
      <c r="DJ227">
        <v>27.56559944152832</v>
      </c>
      <c r="DK227">
        <v>161.11480712890625</v>
      </c>
      <c r="DL227">
        <v>23.980800628662109</v>
      </c>
      <c r="DM227">
        <v>83.792190551757813</v>
      </c>
      <c r="DN227">
        <v>26.915008544921875</v>
      </c>
      <c r="DO227">
        <v>82.263397216796875</v>
      </c>
      <c r="DP227">
        <v>41.271400451660156</v>
      </c>
      <c r="DQ227">
        <v>50.7587890625</v>
      </c>
      <c r="DR227">
        <v>264.8192138671875</v>
      </c>
      <c r="DS227">
        <v>0</v>
      </c>
      <c r="DT227">
        <v>332.13848876953125</v>
      </c>
      <c r="DU227">
        <v>42.103801727294922</v>
      </c>
      <c r="DV227">
        <v>13.5635986328125</v>
      </c>
      <c r="DW227">
        <v>35.971199035644531</v>
      </c>
      <c r="DX227">
        <v>13.78279972076416</v>
      </c>
      <c r="DY227">
        <v>6.8913998603820801</v>
      </c>
      <c r="DZ227">
        <v>3.1674041748046875</v>
      </c>
      <c r="EA227">
        <v>10.30109977722168</v>
      </c>
      <c r="EB227">
        <v>40.490394592285156</v>
      </c>
      <c r="EC227">
        <v>13.734800338745117</v>
      </c>
      <c r="ED227">
        <v>10.30109977722168</v>
      </c>
      <c r="EE227">
        <v>111.04920196533203</v>
      </c>
      <c r="EF227">
        <v>47.098098754882813</v>
      </c>
      <c r="EG227">
        <v>11.643100738525391</v>
      </c>
      <c r="EH227">
        <v>44.233200073242188</v>
      </c>
      <c r="EI227">
        <v>120.22442626953125</v>
      </c>
      <c r="EJ227">
        <v>45.95037841796875</v>
      </c>
    </row>
    <row r="228" spans="2:140" x14ac:dyDescent="0.2">
      <c r="B228">
        <v>194.4521484375</v>
      </c>
      <c r="C228">
        <v>0</v>
      </c>
      <c r="D228">
        <v>0</v>
      </c>
      <c r="E228">
        <v>37.63983154296875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179.345947265625</v>
      </c>
      <c r="AE228">
        <v>370.2420654296875</v>
      </c>
      <c r="AF228">
        <v>0</v>
      </c>
      <c r="AG228">
        <v>0</v>
      </c>
      <c r="AH228">
        <v>0</v>
      </c>
      <c r="AI228">
        <v>91.7117919921875</v>
      </c>
      <c r="AJ228">
        <v>0</v>
      </c>
      <c r="AK228">
        <v>128.611328125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0</v>
      </c>
      <c r="BS228">
        <v>0</v>
      </c>
      <c r="BT228">
        <v>0</v>
      </c>
      <c r="BU228">
        <v>0</v>
      </c>
      <c r="BV228">
        <v>0</v>
      </c>
      <c r="BW228">
        <v>0</v>
      </c>
      <c r="BX228">
        <v>0</v>
      </c>
      <c r="BY228">
        <v>0</v>
      </c>
      <c r="BZ228">
        <v>0</v>
      </c>
      <c r="CA228">
        <v>0</v>
      </c>
      <c r="CB228">
        <v>0</v>
      </c>
      <c r="CC228">
        <v>0</v>
      </c>
      <c r="CD228">
        <v>0</v>
      </c>
      <c r="CE228">
        <v>0</v>
      </c>
      <c r="CF228">
        <v>0</v>
      </c>
      <c r="CG228">
        <v>0</v>
      </c>
      <c r="CH228">
        <v>0</v>
      </c>
      <c r="CI228">
        <v>0</v>
      </c>
      <c r="CJ228">
        <v>0</v>
      </c>
      <c r="CK228">
        <v>107.74700927734375</v>
      </c>
      <c r="CL228">
        <v>0</v>
      </c>
      <c r="CM228">
        <v>0</v>
      </c>
      <c r="CN228">
        <v>0</v>
      </c>
      <c r="CO228">
        <v>0</v>
      </c>
      <c r="CP228">
        <v>0</v>
      </c>
      <c r="CQ228">
        <v>0</v>
      </c>
      <c r="CR228">
        <v>261.5780029296875</v>
      </c>
      <c r="CS228">
        <v>11.102081298828125</v>
      </c>
      <c r="CT228">
        <v>59.959201812744141</v>
      </c>
      <c r="CU228">
        <v>13.4730224609375</v>
      </c>
      <c r="CV228">
        <v>7.873809814453125</v>
      </c>
      <c r="CW228">
        <v>18.3721923828125</v>
      </c>
      <c r="CX228">
        <v>2.1705322265625</v>
      </c>
      <c r="CY228">
        <v>95.14520263671875</v>
      </c>
      <c r="CZ228">
        <v>19.086700439453125</v>
      </c>
      <c r="DA228">
        <v>0.30218505859375</v>
      </c>
      <c r="DB228">
        <v>24.792800903320313</v>
      </c>
      <c r="DC228">
        <v>193.36700439453125</v>
      </c>
      <c r="DD228">
        <v>114.30000305175781</v>
      </c>
      <c r="DE228">
        <v>26.2998046875</v>
      </c>
      <c r="DF228">
        <v>8.0481996536254883</v>
      </c>
      <c r="DG228">
        <v>11.605500221252441</v>
      </c>
      <c r="DH228">
        <v>16.732799530029297</v>
      </c>
      <c r="DI228">
        <v>223.17720031738281</v>
      </c>
      <c r="DJ228">
        <v>49.585601806640625</v>
      </c>
      <c r="DK228">
        <v>155.55819702148437</v>
      </c>
      <c r="DL228">
        <v>23.654800415039063</v>
      </c>
      <c r="DM228">
        <v>81.299591064453125</v>
      </c>
      <c r="DN228">
        <v>27.631988525390625</v>
      </c>
      <c r="DO228">
        <v>101.98968505859375</v>
      </c>
      <c r="DP228">
        <v>40.212799072265625</v>
      </c>
      <c r="DQ228">
        <v>42.1160888671875</v>
      </c>
      <c r="DR228">
        <v>234.9559326171875</v>
      </c>
      <c r="DS228">
        <v>0</v>
      </c>
      <c r="DT228">
        <v>327.60809326171875</v>
      </c>
      <c r="DU228">
        <v>41.005599975585938</v>
      </c>
      <c r="DV228">
        <v>13.171600341796875</v>
      </c>
      <c r="DW228">
        <v>35.482200622558594</v>
      </c>
      <c r="DX228">
        <v>24.792800903320313</v>
      </c>
      <c r="DY228">
        <v>12.396400451660156</v>
      </c>
      <c r="DZ228">
        <v>5.0157928466796875</v>
      </c>
      <c r="EA228">
        <v>9.8700008392333984</v>
      </c>
      <c r="EB228">
        <v>39.972797393798828</v>
      </c>
      <c r="EC228">
        <v>13.159999847412109</v>
      </c>
      <c r="ED228">
        <v>9.869999885559082</v>
      </c>
      <c r="EE228">
        <v>127.27639770507812</v>
      </c>
      <c r="EF228">
        <v>50.351699829101563</v>
      </c>
      <c r="EG228">
        <v>11.982799530029297</v>
      </c>
      <c r="EH228">
        <v>43.1072998046875</v>
      </c>
      <c r="EI228">
        <v>111.93890380859375</v>
      </c>
      <c r="EJ228">
        <v>41.7479248046875</v>
      </c>
    </row>
    <row r="229" spans="2:140" x14ac:dyDescent="0.2">
      <c r="B229">
        <v>346.812255859375</v>
      </c>
      <c r="C229">
        <v>0</v>
      </c>
      <c r="D229">
        <v>0</v>
      </c>
      <c r="E229">
        <v>36.98101806640625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116.157958984375</v>
      </c>
      <c r="AE229">
        <v>366.6470947265625</v>
      </c>
      <c r="AF229">
        <v>0</v>
      </c>
      <c r="AG229">
        <v>0</v>
      </c>
      <c r="AH229">
        <v>0</v>
      </c>
      <c r="AI229">
        <v>90.112060546875</v>
      </c>
      <c r="AJ229">
        <v>0</v>
      </c>
      <c r="AK229">
        <v>120.8092041015625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0</v>
      </c>
      <c r="BS229">
        <v>0</v>
      </c>
      <c r="BT229">
        <v>0</v>
      </c>
      <c r="BU229">
        <v>0</v>
      </c>
      <c r="BV229">
        <v>0</v>
      </c>
      <c r="BW229">
        <v>0</v>
      </c>
      <c r="BX229">
        <v>0</v>
      </c>
      <c r="BY229">
        <v>0</v>
      </c>
      <c r="BZ229">
        <v>0</v>
      </c>
      <c r="CA229">
        <v>0</v>
      </c>
      <c r="CB229">
        <v>0</v>
      </c>
      <c r="CC229">
        <v>0</v>
      </c>
      <c r="CD229">
        <v>0</v>
      </c>
      <c r="CE229">
        <v>0</v>
      </c>
      <c r="CF229">
        <v>0</v>
      </c>
      <c r="CG229">
        <v>0</v>
      </c>
      <c r="CH229">
        <v>0</v>
      </c>
      <c r="CI229">
        <v>0</v>
      </c>
      <c r="CJ229">
        <v>0</v>
      </c>
      <c r="CK229">
        <v>165.916015625</v>
      </c>
      <c r="CL229">
        <v>0</v>
      </c>
      <c r="CM229">
        <v>0</v>
      </c>
      <c r="CN229">
        <v>0</v>
      </c>
      <c r="CO229">
        <v>0</v>
      </c>
      <c r="CP229">
        <v>0</v>
      </c>
      <c r="CQ229">
        <v>0</v>
      </c>
      <c r="CR229">
        <v>257.4410400390625</v>
      </c>
      <c r="CS229">
        <v>6.54150390625</v>
      </c>
      <c r="CT229">
        <v>59.145599365234375</v>
      </c>
      <c r="CU229">
        <v>13.48260498046875</v>
      </c>
      <c r="CV229">
        <v>7.7877197265625</v>
      </c>
      <c r="CW229">
        <v>18.171295166015625</v>
      </c>
      <c r="CX229">
        <v>2.144805908203125</v>
      </c>
      <c r="CY229">
        <v>96.038810729980469</v>
      </c>
      <c r="CZ229">
        <v>17.452484130859375</v>
      </c>
      <c r="DA229">
        <v>0.26300048828125</v>
      </c>
      <c r="DB229">
        <v>17.631599426269531</v>
      </c>
      <c r="DC229">
        <v>191.281005859375</v>
      </c>
      <c r="DD229">
        <v>102.17520141601562</v>
      </c>
      <c r="DE229">
        <v>24.631790161132812</v>
      </c>
      <c r="DF229">
        <v>7.9591999053955078</v>
      </c>
      <c r="DG229">
        <v>20.019500732421875</v>
      </c>
      <c r="DH229">
        <v>16.351999282836914</v>
      </c>
      <c r="DI229">
        <v>235.79341125488281</v>
      </c>
      <c r="DJ229">
        <v>35.263198852539063</v>
      </c>
      <c r="DK229">
        <v>154.26199340820312</v>
      </c>
      <c r="DL229">
        <v>23.781600952148438</v>
      </c>
      <c r="DM229">
        <v>79.183395385742187</v>
      </c>
      <c r="DN229">
        <v>27.446014404296875</v>
      </c>
      <c r="DO229">
        <v>97.270538330078125</v>
      </c>
      <c r="DP229">
        <v>40.480201721191406</v>
      </c>
      <c r="DQ229">
        <v>35.798309326171875</v>
      </c>
      <c r="DR229">
        <v>217.7686767578125</v>
      </c>
      <c r="DS229">
        <v>0</v>
      </c>
      <c r="DT229">
        <v>323.204345703125</v>
      </c>
      <c r="DU229">
        <v>39.723201751708984</v>
      </c>
      <c r="DV229">
        <v>12.679397583007813</v>
      </c>
      <c r="DW229">
        <v>35.672401428222656</v>
      </c>
      <c r="DX229">
        <v>17.631599426269531</v>
      </c>
      <c r="DY229">
        <v>8.8157997131347656</v>
      </c>
      <c r="DZ229">
        <v>3.795196533203125</v>
      </c>
      <c r="EA229">
        <v>9.7662010192871094</v>
      </c>
      <c r="EB229">
        <v>39.430404663085938</v>
      </c>
      <c r="EC229">
        <v>13.021599769592285</v>
      </c>
      <c r="ED229">
        <v>9.766200065612793</v>
      </c>
      <c r="EE229">
        <v>115.08730316162109</v>
      </c>
      <c r="EF229">
        <v>47.440395355224609</v>
      </c>
      <c r="EG229">
        <v>11.514499664306641</v>
      </c>
      <c r="EH229">
        <v>42.635700225830078</v>
      </c>
      <c r="EI229">
        <v>166.6424560546875</v>
      </c>
      <c r="EJ229">
        <v>79.8333740234375</v>
      </c>
    </row>
    <row r="230" spans="2:140" x14ac:dyDescent="0.2">
      <c r="B230">
        <v>241.677001953125</v>
      </c>
      <c r="C230">
        <v>0</v>
      </c>
      <c r="D230">
        <v>0</v>
      </c>
      <c r="E230">
        <v>36.32159423828125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103.5230712890625</v>
      </c>
      <c r="AE230">
        <v>362.37353515625</v>
      </c>
      <c r="AF230">
        <v>0</v>
      </c>
      <c r="AG230">
        <v>0</v>
      </c>
      <c r="AH230">
        <v>0</v>
      </c>
      <c r="AI230">
        <v>89.333740234375</v>
      </c>
      <c r="AJ230">
        <v>0</v>
      </c>
      <c r="AK230">
        <v>116.3831787109375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119.50701904296875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252.63398742675781</v>
      </c>
      <c r="CS230">
        <v>0.35650634765625</v>
      </c>
      <c r="CT230">
        <v>58.265399932861328</v>
      </c>
      <c r="CU230">
        <v>13.485015869140625</v>
      </c>
      <c r="CV230">
        <v>7.697113037109375</v>
      </c>
      <c r="CW230">
        <v>17.95989990234375</v>
      </c>
      <c r="CX230">
        <v>2.119049072265625</v>
      </c>
      <c r="CY230">
        <v>92.6510009765625</v>
      </c>
      <c r="CZ230">
        <v>15.139495849609375</v>
      </c>
      <c r="DA230">
        <v>9.698486328125E-2</v>
      </c>
      <c r="DB230">
        <v>15.473199844360352</v>
      </c>
      <c r="DC230">
        <v>185.89599609375</v>
      </c>
      <c r="DD230">
        <v>99.026107788085938</v>
      </c>
      <c r="DE230">
        <v>24.10400390625</v>
      </c>
      <c r="DF230">
        <v>7.8632998466491699</v>
      </c>
      <c r="DG230">
        <v>15.519499778747559</v>
      </c>
      <c r="DH230">
        <v>15.861599922180176</v>
      </c>
      <c r="DI230">
        <v>218.66339111328125</v>
      </c>
      <c r="DJ230">
        <v>30.946399688720703</v>
      </c>
      <c r="DK230">
        <v>147.40469360351562</v>
      </c>
      <c r="DL230">
        <v>22.799198150634766</v>
      </c>
      <c r="DM230">
        <v>75.224899291992188</v>
      </c>
      <c r="DN230">
        <v>26.208984375</v>
      </c>
      <c r="DO230">
        <v>87.118072509765625</v>
      </c>
      <c r="DP230">
        <v>39.472000122070313</v>
      </c>
      <c r="DQ230">
        <v>31.05670166015625</v>
      </c>
      <c r="DR230">
        <v>192.79727172851562</v>
      </c>
      <c r="DS230">
        <v>0</v>
      </c>
      <c r="DT230">
        <v>319.69976806640625</v>
      </c>
      <c r="DU230">
        <v>39.306800842285156</v>
      </c>
      <c r="DV230">
        <v>12.533599853515625</v>
      </c>
      <c r="DW230">
        <v>34.198799133300781</v>
      </c>
      <c r="DX230">
        <v>15.473199844360352</v>
      </c>
      <c r="DY230">
        <v>7.7365999221801758</v>
      </c>
      <c r="DZ230">
        <v>3.3978118896484375</v>
      </c>
      <c r="EA230">
        <v>9.7232990264892578</v>
      </c>
      <c r="EB230">
        <v>38.843601226806641</v>
      </c>
      <c r="EC230">
        <v>12.964400291442871</v>
      </c>
      <c r="ED230">
        <v>9.7232999801635742</v>
      </c>
      <c r="EE230">
        <v>108.07019805908203</v>
      </c>
      <c r="EF230">
        <v>46.626998901367188</v>
      </c>
      <c r="EG230">
        <v>11.347900390625</v>
      </c>
      <c r="EH230">
        <v>42.182098388671875</v>
      </c>
      <c r="EI230">
        <v>124.6973876953125</v>
      </c>
      <c r="EJ230">
        <v>48.58740234375</v>
      </c>
    </row>
    <row r="231" spans="2:140" x14ac:dyDescent="0.2">
      <c r="B231">
        <v>206.78271484375</v>
      </c>
      <c r="C231">
        <v>0</v>
      </c>
      <c r="D231">
        <v>0</v>
      </c>
      <c r="E231">
        <v>41.3070068359375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108.55615234375</v>
      </c>
      <c r="AE231">
        <v>528.545654296875</v>
      </c>
      <c r="AF231">
        <v>0</v>
      </c>
      <c r="AG231">
        <v>0</v>
      </c>
      <c r="AH231">
        <v>0</v>
      </c>
      <c r="AI231">
        <v>123.184814453125</v>
      </c>
      <c r="AJ231">
        <v>0</v>
      </c>
      <c r="AK231">
        <v>279.8701171875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0</v>
      </c>
      <c r="BY231">
        <v>0</v>
      </c>
      <c r="BZ231">
        <v>0</v>
      </c>
      <c r="CA231">
        <v>0</v>
      </c>
      <c r="CB231">
        <v>0</v>
      </c>
      <c r="CC231">
        <v>0</v>
      </c>
      <c r="CD231">
        <v>0</v>
      </c>
      <c r="CE231">
        <v>0</v>
      </c>
      <c r="CF231">
        <v>0</v>
      </c>
      <c r="CG231">
        <v>0</v>
      </c>
      <c r="CH231">
        <v>0</v>
      </c>
      <c r="CI231">
        <v>0</v>
      </c>
      <c r="CJ231">
        <v>0</v>
      </c>
      <c r="CK231">
        <v>106.010986328125</v>
      </c>
      <c r="CL231">
        <v>0</v>
      </c>
      <c r="CM231">
        <v>0</v>
      </c>
      <c r="CN231">
        <v>0</v>
      </c>
      <c r="CO231">
        <v>0</v>
      </c>
      <c r="CP231">
        <v>0</v>
      </c>
      <c r="CQ231">
        <v>0</v>
      </c>
      <c r="CR231">
        <v>247.79847717285156</v>
      </c>
      <c r="CS231">
        <v>5.097900390625</v>
      </c>
      <c r="CT231">
        <v>129.04620361328125</v>
      </c>
      <c r="CU231">
        <v>16.30438232421875</v>
      </c>
      <c r="CV231">
        <v>7.610992431640625</v>
      </c>
      <c r="CW231">
        <v>17.759002685546875</v>
      </c>
      <c r="CX231">
        <v>2.09405517578125</v>
      </c>
      <c r="CY231">
        <v>90.293701171875</v>
      </c>
      <c r="CZ231">
        <v>16.814300537109375</v>
      </c>
      <c r="DA231">
        <v>0.809783935546875</v>
      </c>
      <c r="DB231">
        <v>18.757600784301758</v>
      </c>
      <c r="DC231">
        <v>195.625</v>
      </c>
      <c r="DD231">
        <v>267.97503662109375</v>
      </c>
      <c r="DE231">
        <v>58.5015869140625</v>
      </c>
      <c r="DF231">
        <v>8.3030004501342773</v>
      </c>
      <c r="DG231">
        <v>12.979999542236328</v>
      </c>
      <c r="DH231">
        <v>15.607600212097168</v>
      </c>
      <c r="DI231">
        <v>227.40501403808594</v>
      </c>
      <c r="DJ231">
        <v>37.515201568603516</v>
      </c>
      <c r="DK231">
        <v>1055.0604248046875</v>
      </c>
      <c r="DL231">
        <v>175.552001953125</v>
      </c>
      <c r="DM231">
        <v>342.5958251953125</v>
      </c>
      <c r="DN231">
        <v>163.9580078125</v>
      </c>
      <c r="DO231">
        <v>207.7469482421875</v>
      </c>
      <c r="DP231">
        <v>38.517799377441406</v>
      </c>
      <c r="DQ231">
        <v>39.8887939453125</v>
      </c>
      <c r="DR231">
        <v>202.00222778320312</v>
      </c>
      <c r="DS231">
        <v>0</v>
      </c>
      <c r="DT231">
        <v>342.13739013671875</v>
      </c>
      <c r="DU231">
        <v>50.846401214599609</v>
      </c>
      <c r="DV231">
        <v>17.133598327636719</v>
      </c>
      <c r="DW231">
        <v>263.3280029296875</v>
      </c>
      <c r="DX231">
        <v>18.757600784301758</v>
      </c>
      <c r="DY231">
        <v>9.3788003921508789</v>
      </c>
      <c r="DZ231">
        <v>15.20257568359375</v>
      </c>
      <c r="EA231">
        <v>15.746097564697266</v>
      </c>
      <c r="EB231">
        <v>86.030799865722656</v>
      </c>
      <c r="EC231">
        <v>20.994800567626953</v>
      </c>
      <c r="ED231">
        <v>15.746100425720215</v>
      </c>
      <c r="EE231">
        <v>153.12359619140625</v>
      </c>
      <c r="EF231">
        <v>79.495491027832031</v>
      </c>
      <c r="EG231">
        <v>20.351097106933594</v>
      </c>
      <c r="EH231">
        <v>80.951400756835938</v>
      </c>
      <c r="EI231">
        <v>110.29180908203125</v>
      </c>
      <c r="EJ231">
        <v>43.269775390625</v>
      </c>
    </row>
    <row r="232" spans="2:140" x14ac:dyDescent="0.2">
      <c r="B232">
        <v>193.02587890625</v>
      </c>
      <c r="C232">
        <v>0</v>
      </c>
      <c r="D232">
        <v>0</v>
      </c>
      <c r="E232">
        <v>37.0428466796875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98.81201171875</v>
      </c>
      <c r="AE232">
        <v>459.645263671875</v>
      </c>
      <c r="AF232">
        <v>0</v>
      </c>
      <c r="AG232">
        <v>0</v>
      </c>
      <c r="AH232">
        <v>0</v>
      </c>
      <c r="AI232">
        <v>99.63427734375</v>
      </c>
      <c r="AJ232">
        <v>0</v>
      </c>
      <c r="AK232">
        <v>178.9207763671875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P232">
        <v>0</v>
      </c>
      <c r="BQ232">
        <v>0</v>
      </c>
      <c r="BR232">
        <v>0</v>
      </c>
      <c r="BS232">
        <v>0</v>
      </c>
      <c r="BT232">
        <v>0</v>
      </c>
      <c r="BU232">
        <v>0</v>
      </c>
      <c r="BV232">
        <v>0</v>
      </c>
      <c r="BW232">
        <v>0</v>
      </c>
      <c r="BX232">
        <v>0</v>
      </c>
      <c r="BY232">
        <v>0</v>
      </c>
      <c r="BZ232">
        <v>0</v>
      </c>
      <c r="CA232">
        <v>0</v>
      </c>
      <c r="CB232">
        <v>0</v>
      </c>
      <c r="CC232">
        <v>0</v>
      </c>
      <c r="CD232">
        <v>0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94.39801025390625</v>
      </c>
      <c r="CL232">
        <v>0</v>
      </c>
      <c r="CM232">
        <v>0</v>
      </c>
      <c r="CN232">
        <v>0</v>
      </c>
      <c r="CO232">
        <v>0</v>
      </c>
      <c r="CP232">
        <v>0</v>
      </c>
      <c r="CQ232">
        <v>0</v>
      </c>
      <c r="CR232">
        <v>243.54251098632812</v>
      </c>
      <c r="CS232">
        <v>3.22772216796875</v>
      </c>
      <c r="CT232">
        <v>87.8489990234375</v>
      </c>
      <c r="CU232">
        <v>14.33880615234375</v>
      </c>
      <c r="CV232">
        <v>7.520111083984375</v>
      </c>
      <c r="CW232">
        <v>17.546905517578125</v>
      </c>
      <c r="CX232">
        <v>2.06903076171875</v>
      </c>
      <c r="CY232">
        <v>87.684890747070313</v>
      </c>
      <c r="CZ232">
        <v>15.10791015625</v>
      </c>
      <c r="DA232">
        <v>0.61138916015625</v>
      </c>
      <c r="DB232">
        <v>16.396400451660156</v>
      </c>
      <c r="DC232">
        <v>189.62699890136719</v>
      </c>
      <c r="DD232">
        <v>191.63789367675781</v>
      </c>
      <c r="DE232">
        <v>43.804901123046875</v>
      </c>
      <c r="DF232">
        <v>7.926300048828125</v>
      </c>
      <c r="DG232">
        <v>11.504500389099121</v>
      </c>
      <c r="DH232">
        <v>15.273599624633789</v>
      </c>
      <c r="DI232">
        <v>219.46859741210937</v>
      </c>
      <c r="DJ232">
        <v>32.792800903320313</v>
      </c>
      <c r="DK232">
        <v>333.37188720703125</v>
      </c>
      <c r="DL232">
        <v>62.955596923828125</v>
      </c>
      <c r="DM232">
        <v>119.01510620117187</v>
      </c>
      <c r="DN232">
        <v>66.7950439453125</v>
      </c>
      <c r="DO232">
        <v>119.81170654296875</v>
      </c>
      <c r="DP232">
        <v>37.760601043701172</v>
      </c>
      <c r="DQ232">
        <v>32.89739990234375</v>
      </c>
      <c r="DR232">
        <v>176.68157958984375</v>
      </c>
      <c r="DS232">
        <v>0</v>
      </c>
      <c r="DT232">
        <v>322.50296020507812</v>
      </c>
      <c r="DU232">
        <v>45.234500885009766</v>
      </c>
      <c r="DV232">
        <v>14.961200714111328</v>
      </c>
      <c r="DW232">
        <v>94.433403015136719</v>
      </c>
      <c r="DX232">
        <v>16.396400451660156</v>
      </c>
      <c r="DY232">
        <v>8.1982002258300781</v>
      </c>
      <c r="DZ232">
        <v>8.25250244140625</v>
      </c>
      <c r="EA232">
        <v>12.097198486328125</v>
      </c>
      <c r="EB232">
        <v>58.565994262695313</v>
      </c>
      <c r="EC232">
        <v>16.129600524902344</v>
      </c>
      <c r="ED232">
        <v>12.097200393676758</v>
      </c>
      <c r="EE232">
        <v>131.48849487304688</v>
      </c>
      <c r="EF232">
        <v>54.722496032714844</v>
      </c>
      <c r="EG232">
        <v>13.826198577880859</v>
      </c>
      <c r="EH232">
        <v>54.078300476074219</v>
      </c>
      <c r="EI232">
        <v>105.412109375</v>
      </c>
      <c r="EJ232">
        <v>40.89508056640625</v>
      </c>
    </row>
    <row r="233" spans="2:140" x14ac:dyDescent="0.2">
      <c r="B233">
        <v>184.507080078125</v>
      </c>
      <c r="C233">
        <v>0</v>
      </c>
      <c r="D233">
        <v>0</v>
      </c>
      <c r="E233">
        <v>35.57757568359375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96.3271484375</v>
      </c>
      <c r="AE233">
        <v>415.344970703125</v>
      </c>
      <c r="AF233">
        <v>0</v>
      </c>
      <c r="AG233">
        <v>0</v>
      </c>
      <c r="AH233">
        <v>0</v>
      </c>
      <c r="AI233">
        <v>91.6317138671875</v>
      </c>
      <c r="AJ233">
        <v>0</v>
      </c>
      <c r="AK233">
        <v>141.2408447265625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88.5560302734375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240.49549865722656</v>
      </c>
      <c r="CS233">
        <v>1.222900390625</v>
      </c>
      <c r="CT233">
        <v>69.773399353027344</v>
      </c>
      <c r="CU233">
        <v>13.87921142578125</v>
      </c>
      <c r="CV233">
        <v>7.427093505859375</v>
      </c>
      <c r="CW233">
        <v>17.32989501953125</v>
      </c>
      <c r="CX233">
        <v>2.04443359375</v>
      </c>
      <c r="CY233">
        <v>85.041900634765625</v>
      </c>
      <c r="CZ233">
        <v>12.624298095703125</v>
      </c>
      <c r="DA233">
        <v>0.22381591796875</v>
      </c>
      <c r="DB233">
        <v>15.030400276184082</v>
      </c>
      <c r="DC233">
        <v>184.14599609375</v>
      </c>
      <c r="DD233">
        <v>147.85560607910156</v>
      </c>
      <c r="DE233">
        <v>35.152008056640625</v>
      </c>
      <c r="DF233">
        <v>7.6975998878479004</v>
      </c>
      <c r="DG233">
        <v>10.421500205993652</v>
      </c>
      <c r="DH233">
        <v>14.918399810791016</v>
      </c>
      <c r="DI233">
        <v>215.3953857421875</v>
      </c>
      <c r="DJ233">
        <v>30.060800552368164</v>
      </c>
      <c r="DK233">
        <v>204.12959289550781</v>
      </c>
      <c r="DL233">
        <v>36.489597320556641</v>
      </c>
      <c r="DM233">
        <v>88.516204833984375</v>
      </c>
      <c r="DN233">
        <v>41.0894775390625</v>
      </c>
      <c r="DO233">
        <v>95.47503662109375</v>
      </c>
      <c r="DP233">
        <v>36.915599822998047</v>
      </c>
      <c r="DQ233">
        <v>26.588623046875</v>
      </c>
      <c r="DR233">
        <v>154.12240600585937</v>
      </c>
      <c r="DS233">
        <v>0</v>
      </c>
      <c r="DT233">
        <v>314.8599853515625</v>
      </c>
      <c r="DU233">
        <v>42.573200225830078</v>
      </c>
      <c r="DV233">
        <v>13.916000366210937</v>
      </c>
      <c r="DW233">
        <v>54.734401702880859</v>
      </c>
      <c r="DX233">
        <v>15.030400276184082</v>
      </c>
      <c r="DY233">
        <v>7.515200138092041</v>
      </c>
      <c r="DZ233">
        <v>5.1569061279296875</v>
      </c>
      <c r="EA233">
        <v>10.851598739624023</v>
      </c>
      <c r="EB233">
        <v>46.515594482421875</v>
      </c>
      <c r="EC233">
        <v>14.468799591064453</v>
      </c>
      <c r="ED233">
        <v>10.85159969329834</v>
      </c>
      <c r="EE233">
        <v>118.05480194091797</v>
      </c>
      <c r="EF233">
        <v>48.195697784423828</v>
      </c>
      <c r="EG233">
        <v>12.023899078369141</v>
      </c>
      <c r="EH233">
        <v>46.249198913574219</v>
      </c>
      <c r="EI233">
        <v>103.45501708984375</v>
      </c>
      <c r="EJ233">
        <v>40.27197265625</v>
      </c>
    </row>
    <row r="234" spans="2:140" x14ac:dyDescent="0.2">
      <c r="B234">
        <v>201.33349609375</v>
      </c>
      <c r="C234">
        <v>0</v>
      </c>
      <c r="D234">
        <v>0</v>
      </c>
      <c r="E234">
        <v>73.06982421875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116.7451171875</v>
      </c>
      <c r="AE234">
        <v>443.3687744140625</v>
      </c>
      <c r="AF234">
        <v>0</v>
      </c>
      <c r="AG234">
        <v>0</v>
      </c>
      <c r="AH234">
        <v>0</v>
      </c>
      <c r="AI234">
        <v>117.618408203125</v>
      </c>
      <c r="AJ234">
        <v>0</v>
      </c>
      <c r="AK234">
        <v>153.22503662109375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107.33502197265625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235.64151000976563</v>
      </c>
      <c r="CS234">
        <v>5.175872802734375</v>
      </c>
      <c r="CT234">
        <v>61.698001861572266</v>
      </c>
      <c r="CU234">
        <v>27.359375</v>
      </c>
      <c r="CV234">
        <v>7.336517333984375</v>
      </c>
      <c r="CW234">
        <v>17.118499755859375</v>
      </c>
      <c r="CX234">
        <v>2.020233154296875</v>
      </c>
      <c r="CY234">
        <v>73.17669677734375</v>
      </c>
      <c r="CZ234">
        <v>4.140289306640625</v>
      </c>
      <c r="DA234">
        <v>0.899810791015625</v>
      </c>
      <c r="DB234">
        <v>16.611600875854492</v>
      </c>
      <c r="DC234">
        <v>183.72599792480469</v>
      </c>
      <c r="DD234">
        <v>128.23017883300781</v>
      </c>
      <c r="DE234">
        <v>34.125579833984375</v>
      </c>
      <c r="DF234">
        <v>11.327199935913086</v>
      </c>
      <c r="DG234">
        <v>10.215499877929687</v>
      </c>
      <c r="DH234">
        <v>15.011199951171875</v>
      </c>
      <c r="DI234">
        <v>244.79541015625</v>
      </c>
      <c r="DJ234">
        <v>33.223201751708984</v>
      </c>
      <c r="DK234">
        <v>173.60749816894531</v>
      </c>
      <c r="DL234">
        <v>29.454002380371094</v>
      </c>
      <c r="DM234">
        <v>83.145309448242188</v>
      </c>
      <c r="DN234">
        <v>33.826995849609375</v>
      </c>
      <c r="DO234">
        <v>98.983306884765625</v>
      </c>
      <c r="DP234">
        <v>36.756801605224609</v>
      </c>
      <c r="DQ234">
        <v>32.3218994140625</v>
      </c>
      <c r="DR234">
        <v>172.13809204101562</v>
      </c>
      <c r="DS234">
        <v>0</v>
      </c>
      <c r="DT234">
        <v>435.46826171875</v>
      </c>
      <c r="DU234">
        <v>83.222999572753906</v>
      </c>
      <c r="DV234">
        <v>30.220199584960938</v>
      </c>
      <c r="DW234">
        <v>44.180999755859375</v>
      </c>
      <c r="DX234">
        <v>16.611600875854492</v>
      </c>
      <c r="DY234">
        <v>8.3058004379272461</v>
      </c>
      <c r="DZ234">
        <v>4.0222930908203125</v>
      </c>
      <c r="EA234">
        <v>15.978599548339844</v>
      </c>
      <c r="EB234">
        <v>41.132003784179688</v>
      </c>
      <c r="EC234">
        <v>21.304800033569336</v>
      </c>
      <c r="ED234">
        <v>15.978599548339844</v>
      </c>
      <c r="EE234">
        <v>109.90550231933594</v>
      </c>
      <c r="EF234">
        <v>97.088592529296875</v>
      </c>
      <c r="EG234">
        <v>32.47869873046875</v>
      </c>
      <c r="EH234">
        <v>167.4801025390625</v>
      </c>
      <c r="EI234">
        <v>122.5947265625</v>
      </c>
      <c r="EJ234">
        <v>45.69964599609375</v>
      </c>
    </row>
    <row r="235" spans="2:140" x14ac:dyDescent="0.2">
      <c r="B235">
        <v>306.15771484375</v>
      </c>
      <c r="C235">
        <v>0</v>
      </c>
      <c r="D235">
        <v>0</v>
      </c>
      <c r="E235">
        <v>54.46319580078125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226.5489501953125</v>
      </c>
      <c r="AE235">
        <v>445.577392578125</v>
      </c>
      <c r="AF235">
        <v>0</v>
      </c>
      <c r="AG235">
        <v>0</v>
      </c>
      <c r="AH235">
        <v>0</v>
      </c>
      <c r="AI235">
        <v>104.233154296875</v>
      </c>
      <c r="AJ235">
        <v>0</v>
      </c>
      <c r="AK235">
        <v>147.72833251953125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117.76702880859375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231.91497802734375</v>
      </c>
      <c r="CS235">
        <v>3.553924560546875</v>
      </c>
      <c r="CT235">
        <v>57.966598510742188</v>
      </c>
      <c r="CU235">
        <v>18.08642578125</v>
      </c>
      <c r="CV235">
        <v>7.248016357421875</v>
      </c>
      <c r="CW235">
        <v>16.9119873046875</v>
      </c>
      <c r="CX235">
        <v>1.99639892578125</v>
      </c>
      <c r="CY235">
        <v>73.139396667480469</v>
      </c>
      <c r="CZ235">
        <v>4.22930908203125</v>
      </c>
      <c r="DA235">
        <v>0.959808349609375</v>
      </c>
      <c r="DB235">
        <v>25.993600845336914</v>
      </c>
      <c r="DC235">
        <v>183.44000244140625</v>
      </c>
      <c r="DD235">
        <v>127.78289794921875</v>
      </c>
      <c r="DE235">
        <v>31.763885498046875</v>
      </c>
      <c r="DF235">
        <v>10.579400062561035</v>
      </c>
      <c r="DG235">
        <v>12.635000228881836</v>
      </c>
      <c r="DH235">
        <v>14.888799667358398</v>
      </c>
      <c r="DI235">
        <v>225.96678161621094</v>
      </c>
      <c r="DJ235">
        <v>51.987201690673828</v>
      </c>
      <c r="DK235">
        <v>163.16960144042969</v>
      </c>
      <c r="DL235">
        <v>27.548000335693359</v>
      </c>
      <c r="DM235">
        <v>82.098403930664062</v>
      </c>
      <c r="DN235">
        <v>32.355010986328125</v>
      </c>
      <c r="DO235">
        <v>115.38241577148437</v>
      </c>
      <c r="DP235">
        <v>36.560600280761719</v>
      </c>
      <c r="DQ235">
        <v>28.345703125</v>
      </c>
      <c r="DR235">
        <v>166.790283203125</v>
      </c>
      <c r="DS235">
        <v>0</v>
      </c>
      <c r="DT235">
        <v>365.52017211914062</v>
      </c>
      <c r="DU235">
        <v>67.711196899414063</v>
      </c>
      <c r="DV235">
        <v>24.049201965332031</v>
      </c>
      <c r="DW235">
        <v>41.321998596191406</v>
      </c>
      <c r="DX235">
        <v>25.993600845336914</v>
      </c>
      <c r="DY235">
        <v>12.996800422668457</v>
      </c>
      <c r="DZ235">
        <v>4.7368927001953125</v>
      </c>
      <c r="EA235">
        <v>12.44940185546875</v>
      </c>
      <c r="EB235">
        <v>38.644401550292969</v>
      </c>
      <c r="EC235">
        <v>16.599199295043945</v>
      </c>
      <c r="ED235">
        <v>12.449399948120117</v>
      </c>
      <c r="EE235">
        <v>110.12079620361328</v>
      </c>
      <c r="EF235">
        <v>69.6492919921875</v>
      </c>
      <c r="EG235">
        <v>20.525199890136719</v>
      </c>
      <c r="EH235">
        <v>95.177696228027344</v>
      </c>
      <c r="EI235">
        <v>188.29852294921875</v>
      </c>
      <c r="EJ235">
        <v>65.3355712890625</v>
      </c>
    </row>
    <row r="236" spans="2:140" x14ac:dyDescent="0.2">
      <c r="B236">
        <v>256.914794921875</v>
      </c>
      <c r="C236">
        <v>0</v>
      </c>
      <c r="D236">
        <v>0</v>
      </c>
      <c r="E236">
        <v>41.41558837890625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122.5450439453125</v>
      </c>
      <c r="AE236">
        <v>392.85302734375</v>
      </c>
      <c r="AF236">
        <v>0</v>
      </c>
      <c r="AG236">
        <v>0</v>
      </c>
      <c r="AH236">
        <v>0</v>
      </c>
      <c r="AI236">
        <v>93.66064453125</v>
      </c>
      <c r="AJ236">
        <v>0</v>
      </c>
      <c r="AK236">
        <v>131.9276123046875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98.531005859375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229.47651672363281</v>
      </c>
      <c r="CS236">
        <v>4.02362060546875</v>
      </c>
      <c r="CT236">
        <v>56.056198120117188</v>
      </c>
      <c r="CU236">
        <v>14.96490478515625</v>
      </c>
      <c r="CV236">
        <v>7.161895751953125</v>
      </c>
      <c r="CW236">
        <v>16.711090087890625</v>
      </c>
      <c r="CX236">
        <v>1.9725341796875</v>
      </c>
      <c r="CY236">
        <v>72.414497375488281</v>
      </c>
      <c r="CZ236">
        <v>4.83319091796875</v>
      </c>
      <c r="DA236">
        <v>0.9552001953125</v>
      </c>
      <c r="DB236">
        <v>19.135000228881836</v>
      </c>
      <c r="DC236">
        <v>181.22799682617187</v>
      </c>
      <c r="DD236">
        <v>116.45188903808594</v>
      </c>
      <c r="DE236">
        <v>28.736602783203125</v>
      </c>
      <c r="DF236">
        <v>8.9343996047973633</v>
      </c>
      <c r="DG236">
        <v>11.393500328063965</v>
      </c>
      <c r="DH236">
        <v>14.516400337219238</v>
      </c>
      <c r="DI236">
        <v>211.73171997070312</v>
      </c>
      <c r="DJ236">
        <v>38.270000457763672</v>
      </c>
      <c r="DK236">
        <v>153.96890258789063</v>
      </c>
      <c r="DL236">
        <v>25.619598388671875</v>
      </c>
      <c r="DM236">
        <v>77.984893798828125</v>
      </c>
      <c r="DN236">
        <v>29.91949462890625</v>
      </c>
      <c r="DO236">
        <v>98.86871337890625</v>
      </c>
      <c r="DP236">
        <v>35.752998352050781</v>
      </c>
      <c r="DQ236">
        <v>25.233489990234375</v>
      </c>
      <c r="DR236">
        <v>142.93548583984375</v>
      </c>
      <c r="DS236">
        <v>0</v>
      </c>
      <c r="DT236">
        <v>326.2386474609375</v>
      </c>
      <c r="DU236">
        <v>55.790401458740234</v>
      </c>
      <c r="DV236">
        <v>19.315196990966797</v>
      </c>
      <c r="DW236">
        <v>38.429401397705078</v>
      </c>
      <c r="DX236">
        <v>19.135000228881836</v>
      </c>
      <c r="DY236">
        <v>9.567500114440918</v>
      </c>
      <c r="DZ236">
        <v>3.748504638671875</v>
      </c>
      <c r="EA236">
        <v>10.641901016235352</v>
      </c>
      <c r="EB236">
        <v>37.370800018310547</v>
      </c>
      <c r="EC236">
        <v>14.189200401306152</v>
      </c>
      <c r="ED236">
        <v>10.641900062561035</v>
      </c>
      <c r="EE236">
        <v>102.86160278320312</v>
      </c>
      <c r="EF236">
        <v>51.630599975585937</v>
      </c>
      <c r="EG236">
        <v>14.418296813964844</v>
      </c>
      <c r="EH236">
        <v>63.382499694824219</v>
      </c>
      <c r="EI236">
        <v>124.72601318359375</v>
      </c>
      <c r="EJ236">
        <v>44.360107421875</v>
      </c>
    </row>
    <row r="237" spans="2:140" x14ac:dyDescent="0.2">
      <c r="B237">
        <v>199.54638671875</v>
      </c>
      <c r="C237">
        <v>0</v>
      </c>
      <c r="D237">
        <v>0</v>
      </c>
      <c r="E237">
        <v>39.32220458984375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103.718994140625</v>
      </c>
      <c r="AE237">
        <v>369.5137939453125</v>
      </c>
      <c r="AF237">
        <v>0</v>
      </c>
      <c r="AG237">
        <v>0</v>
      </c>
      <c r="AH237">
        <v>0</v>
      </c>
      <c r="AI237">
        <v>89.498291015625</v>
      </c>
      <c r="AJ237">
        <v>0</v>
      </c>
      <c r="AK237">
        <v>124.0865478515625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0</v>
      </c>
      <c r="BU237">
        <v>0</v>
      </c>
      <c r="BV237">
        <v>0</v>
      </c>
      <c r="BW237">
        <v>0</v>
      </c>
      <c r="BX237">
        <v>0</v>
      </c>
      <c r="BY237">
        <v>0</v>
      </c>
      <c r="BZ237">
        <v>0</v>
      </c>
      <c r="CA237">
        <v>0</v>
      </c>
      <c r="CB237">
        <v>0</v>
      </c>
      <c r="CC237">
        <v>0</v>
      </c>
      <c r="CD237">
        <v>0</v>
      </c>
      <c r="CE237">
        <v>0</v>
      </c>
      <c r="CF237">
        <v>0</v>
      </c>
      <c r="CG237">
        <v>0</v>
      </c>
      <c r="CH237">
        <v>0</v>
      </c>
      <c r="CI237">
        <v>0</v>
      </c>
      <c r="CJ237">
        <v>0</v>
      </c>
      <c r="CK237">
        <v>105.92999267578125</v>
      </c>
      <c r="CL237">
        <v>0</v>
      </c>
      <c r="CM237">
        <v>0</v>
      </c>
      <c r="CN237">
        <v>0</v>
      </c>
      <c r="CO237">
        <v>0</v>
      </c>
      <c r="CP237">
        <v>0</v>
      </c>
      <c r="CQ237">
        <v>0</v>
      </c>
      <c r="CR237">
        <v>233.42098999023437</v>
      </c>
      <c r="CS237">
        <v>16.44097900390625</v>
      </c>
      <c r="CT237">
        <v>55.003799438476563</v>
      </c>
      <c r="CU237">
        <v>14.12579345703125</v>
      </c>
      <c r="CV237">
        <v>10.100677490234375</v>
      </c>
      <c r="CW237">
        <v>23.56829833984375</v>
      </c>
      <c r="CX237">
        <v>1.9510498046875</v>
      </c>
      <c r="CY237">
        <v>76.28759765625</v>
      </c>
      <c r="CZ237">
        <v>23.569000244140625</v>
      </c>
      <c r="DA237">
        <v>4.9580078125</v>
      </c>
      <c r="DB237">
        <v>17.170000076293945</v>
      </c>
      <c r="DC237">
        <v>180.79499816894531</v>
      </c>
      <c r="DD237">
        <v>106.16400146484375</v>
      </c>
      <c r="DE237">
        <v>25.488800048828125</v>
      </c>
      <c r="DF237">
        <v>8.3809995651245117</v>
      </c>
      <c r="DG237">
        <v>10.636500358581543</v>
      </c>
      <c r="DH237">
        <v>14.854800224304199</v>
      </c>
      <c r="DI237">
        <v>208.43338012695312</v>
      </c>
      <c r="DJ237">
        <v>34.340000152587891</v>
      </c>
      <c r="DK237">
        <v>155.65750122070312</v>
      </c>
      <c r="DL237">
        <v>25.221199035644531</v>
      </c>
      <c r="DM237">
        <v>83.602294921875</v>
      </c>
      <c r="DN237">
        <v>29.197021484375</v>
      </c>
      <c r="DO237">
        <v>93.14453125</v>
      </c>
      <c r="DP237">
        <v>35.8114013671875</v>
      </c>
      <c r="DQ237">
        <v>46.231689453125</v>
      </c>
      <c r="DR237">
        <v>165.89230346679687</v>
      </c>
      <c r="DS237">
        <v>0</v>
      </c>
      <c r="DT237">
        <v>317.36373901367187</v>
      </c>
      <c r="DU237">
        <v>57.838699340820313</v>
      </c>
      <c r="DV237">
        <v>18.194000244140625</v>
      </c>
      <c r="DW237">
        <v>37.831798553466797</v>
      </c>
      <c r="DX237">
        <v>17.170000076293945</v>
      </c>
      <c r="DY237">
        <v>8.5850000381469727</v>
      </c>
      <c r="DZ237">
        <v>3.418701171875</v>
      </c>
      <c r="EA237">
        <v>10.084499359130859</v>
      </c>
      <c r="EB237">
        <v>36.669204711914063</v>
      </c>
      <c r="EC237">
        <v>13.446000099182129</v>
      </c>
      <c r="ED237">
        <v>10.084500312805176</v>
      </c>
      <c r="EE237">
        <v>127.90229797363281</v>
      </c>
      <c r="EF237">
        <v>49.079803466796875</v>
      </c>
      <c r="EG237">
        <v>14.344802856445313</v>
      </c>
      <c r="EH237">
        <v>66.000602722167969</v>
      </c>
      <c r="EI237">
        <v>110.43084716796875</v>
      </c>
      <c r="EJ237">
        <v>57.33282470703125</v>
      </c>
    </row>
    <row r="238" spans="2:140" x14ac:dyDescent="0.2">
      <c r="B238">
        <v>194.97021484375</v>
      </c>
      <c r="C238">
        <v>0</v>
      </c>
      <c r="D238">
        <v>0</v>
      </c>
      <c r="E238">
        <v>36.32159423828125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111.614990234375</v>
      </c>
      <c r="AE238">
        <v>384.369384765625</v>
      </c>
      <c r="AF238">
        <v>0</v>
      </c>
      <c r="AG238">
        <v>0</v>
      </c>
      <c r="AH238">
        <v>0</v>
      </c>
      <c r="AI238">
        <v>86.5999755859375</v>
      </c>
      <c r="AJ238">
        <v>0</v>
      </c>
      <c r="AK238">
        <v>118.3603515625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199.85894775390625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244.57199096679687</v>
      </c>
      <c r="CS238">
        <v>36.435699462890625</v>
      </c>
      <c r="CT238">
        <v>54.436798095703125</v>
      </c>
      <c r="CU238">
        <v>13.685699462890625</v>
      </c>
      <c r="CV238">
        <v>11.68292236328125</v>
      </c>
      <c r="CW238">
        <v>27.260101318359375</v>
      </c>
      <c r="CX238">
        <v>1.933746337890625</v>
      </c>
      <c r="CY238">
        <v>83.662200927734375</v>
      </c>
      <c r="CZ238">
        <v>45.39691162109375</v>
      </c>
      <c r="DA238">
        <v>9.47540283203125</v>
      </c>
      <c r="DB238">
        <v>16.103399276733398</v>
      </c>
      <c r="DC238">
        <v>219.60099792480469</v>
      </c>
      <c r="DD238">
        <v>103.47660064697266</v>
      </c>
      <c r="DE238">
        <v>24.860702514648438</v>
      </c>
      <c r="DF238">
        <v>8.2044000625610352</v>
      </c>
      <c r="DG238">
        <v>11.678500175476074</v>
      </c>
      <c r="DH238">
        <v>17.426399230957031</v>
      </c>
      <c r="DI238">
        <v>212.68788146972656</v>
      </c>
      <c r="DJ238">
        <v>32.206798553466797</v>
      </c>
      <c r="DK238">
        <v>146.91250610351562</v>
      </c>
      <c r="DL238">
        <v>23.700000762939453</v>
      </c>
      <c r="DM238">
        <v>89.469711303710938</v>
      </c>
      <c r="DN238">
        <v>27.352996826171875</v>
      </c>
      <c r="DO238">
        <v>88.05999755859375</v>
      </c>
      <c r="DP238">
        <v>39.777801513671875</v>
      </c>
      <c r="DQ238">
        <v>104.83831787109375</v>
      </c>
      <c r="DR238">
        <v>305.4857177734375</v>
      </c>
      <c r="DS238">
        <v>0</v>
      </c>
      <c r="DT238">
        <v>303.30905151367187</v>
      </c>
      <c r="DU238">
        <v>52.131198883056641</v>
      </c>
      <c r="DV238">
        <v>15.617599487304688</v>
      </c>
      <c r="DW238">
        <v>35.549999237060547</v>
      </c>
      <c r="DX238">
        <v>16.103399276733398</v>
      </c>
      <c r="DY238">
        <v>8.0516996383666992</v>
      </c>
      <c r="DZ238">
        <v>3.172393798828125</v>
      </c>
      <c r="EA238">
        <v>9.5655002593994141</v>
      </c>
      <c r="EB238">
        <v>36.29119873046875</v>
      </c>
      <c r="EC238">
        <v>12.753999710083008</v>
      </c>
      <c r="ED238">
        <v>9.5655002593994141</v>
      </c>
      <c r="EE238">
        <v>117.20780181884766</v>
      </c>
      <c r="EF238">
        <v>45.522403717041016</v>
      </c>
      <c r="EG238">
        <v>11.983402252197266</v>
      </c>
      <c r="EH238">
        <v>49.321800231933594</v>
      </c>
      <c r="EI238">
        <v>136.76837158203125</v>
      </c>
      <c r="EJ238">
        <v>84.57525634765625</v>
      </c>
    </row>
    <row r="239" spans="2:140" x14ac:dyDescent="0.2">
      <c r="B239">
        <v>587.22119140625</v>
      </c>
      <c r="C239">
        <v>0</v>
      </c>
      <c r="D239">
        <v>0</v>
      </c>
      <c r="E239">
        <v>35.34478759765625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98.81298828125</v>
      </c>
      <c r="AE239">
        <v>394.0723876953125</v>
      </c>
      <c r="AF239">
        <v>0</v>
      </c>
      <c r="AG239">
        <v>0</v>
      </c>
      <c r="AH239">
        <v>0</v>
      </c>
      <c r="AI239">
        <v>87.89697265625</v>
      </c>
      <c r="AJ239">
        <v>0</v>
      </c>
      <c r="AK239">
        <v>125.863037109375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0</v>
      </c>
      <c r="CC239">
        <v>0</v>
      </c>
      <c r="CD239">
        <v>0</v>
      </c>
      <c r="CE239">
        <v>0</v>
      </c>
      <c r="CF239">
        <v>0</v>
      </c>
      <c r="CG239">
        <v>0</v>
      </c>
      <c r="CH239">
        <v>0</v>
      </c>
      <c r="CI239">
        <v>0</v>
      </c>
      <c r="CJ239">
        <v>0</v>
      </c>
      <c r="CK239">
        <v>311.720947265625</v>
      </c>
      <c r="CL239">
        <v>0</v>
      </c>
      <c r="CM239">
        <v>0</v>
      </c>
      <c r="CN239">
        <v>0</v>
      </c>
      <c r="CO239">
        <v>0</v>
      </c>
      <c r="CP239">
        <v>0</v>
      </c>
      <c r="CQ239">
        <v>0</v>
      </c>
      <c r="CR239">
        <v>251.22097778320312</v>
      </c>
      <c r="CS239">
        <v>37.70770263671875</v>
      </c>
      <c r="CT239">
        <v>58.190399169921875</v>
      </c>
      <c r="CU239">
        <v>13.55999755859375</v>
      </c>
      <c r="CV239">
        <v>9.14910888671875</v>
      </c>
      <c r="CW239">
        <v>21.347900390625</v>
      </c>
      <c r="CX239">
        <v>1.920654296875</v>
      </c>
      <c r="CY239">
        <v>100.50480651855469</v>
      </c>
      <c r="CZ239">
        <v>50.026885986328125</v>
      </c>
      <c r="DA239">
        <v>9.42938232421875</v>
      </c>
      <c r="DB239">
        <v>14.840200424194336</v>
      </c>
      <c r="DC239">
        <v>234.62300109863281</v>
      </c>
      <c r="DD239">
        <v>110.5469970703125</v>
      </c>
      <c r="DE239">
        <v>25.781295776367188</v>
      </c>
      <c r="DF239">
        <v>7.8331999778747559</v>
      </c>
      <c r="DG239">
        <v>31.270500183105469</v>
      </c>
      <c r="DH239">
        <v>18.593999862670898</v>
      </c>
      <c r="DI239">
        <v>251.04898071289062</v>
      </c>
      <c r="DJ239">
        <v>29.680400848388672</v>
      </c>
      <c r="DK239">
        <v>254.32090759277344</v>
      </c>
      <c r="DL239">
        <v>37.005599975585938</v>
      </c>
      <c r="DM239">
        <v>115.53028869628906</v>
      </c>
      <c r="DN239">
        <v>37.050506591796875</v>
      </c>
      <c r="DO239">
        <v>111.97528076171875</v>
      </c>
      <c r="DP239">
        <v>45.325199127197266</v>
      </c>
      <c r="DQ239">
        <v>107.51580810546875</v>
      </c>
      <c r="DR239">
        <v>308.27117919921875</v>
      </c>
      <c r="DS239">
        <v>0</v>
      </c>
      <c r="DT239">
        <v>296.49102783203125</v>
      </c>
      <c r="DU239">
        <v>46.318801879882813</v>
      </c>
      <c r="DV239">
        <v>14.000999450683594</v>
      </c>
      <c r="DW239">
        <v>55.508399963378906</v>
      </c>
      <c r="DX239">
        <v>14.840200424194336</v>
      </c>
      <c r="DY239">
        <v>7.420100212097168</v>
      </c>
      <c r="DZ239">
        <v>3.9405059814453125</v>
      </c>
      <c r="EA239">
        <v>9.6194992065429687</v>
      </c>
      <c r="EB239">
        <v>38.793598175048828</v>
      </c>
      <c r="EC239">
        <v>12.826000213623047</v>
      </c>
      <c r="ED239">
        <v>9.6195001602172852</v>
      </c>
      <c r="EE239">
        <v>125.11070251464844</v>
      </c>
      <c r="EF239">
        <v>44.289703369140625</v>
      </c>
      <c r="EG239">
        <v>11.251598358154297</v>
      </c>
      <c r="EH239">
        <v>44.320499420166016</v>
      </c>
      <c r="EI239">
        <v>254.51690673828125</v>
      </c>
      <c r="EJ239">
        <v>136.6268310546875</v>
      </c>
    </row>
    <row r="240" spans="2:140" x14ac:dyDescent="0.2">
      <c r="B240">
        <v>1581.45703125</v>
      </c>
      <c r="C240">
        <v>0</v>
      </c>
      <c r="D240">
        <v>0</v>
      </c>
      <c r="E240">
        <v>70.868408203125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189.35888671875</v>
      </c>
      <c r="AE240">
        <v>1259.30810546875</v>
      </c>
      <c r="AF240">
        <v>0</v>
      </c>
      <c r="AG240">
        <v>0</v>
      </c>
      <c r="AH240">
        <v>0</v>
      </c>
      <c r="AI240">
        <v>159.48486328125</v>
      </c>
      <c r="AJ240">
        <v>0</v>
      </c>
      <c r="AK240">
        <v>482.751953125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444.3189697265625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251.36149597167969</v>
      </c>
      <c r="CS240">
        <v>65.494537353515625</v>
      </c>
      <c r="CT240">
        <v>244.41960144042969</v>
      </c>
      <c r="CU240">
        <v>31.1630859375</v>
      </c>
      <c r="CV240">
        <v>7.676025390625</v>
      </c>
      <c r="CW240">
        <v>17.910888671875</v>
      </c>
      <c r="CX240">
        <v>4.339599609375</v>
      </c>
      <c r="CY240">
        <v>149.45269775390625</v>
      </c>
      <c r="CZ240">
        <v>51.373504638671875</v>
      </c>
      <c r="DA240">
        <v>9.20098876953125</v>
      </c>
      <c r="DB240">
        <v>22.578399658203125</v>
      </c>
      <c r="DC240">
        <v>1363.43798828125</v>
      </c>
      <c r="DD240">
        <v>314.84698486328125</v>
      </c>
      <c r="DE240">
        <v>85.63427734375</v>
      </c>
      <c r="DF240">
        <v>9.8205995559692383</v>
      </c>
      <c r="DG240">
        <v>53.471500396728516</v>
      </c>
      <c r="DH240">
        <v>20.636800765991211</v>
      </c>
      <c r="DI240">
        <v>1111.72705078125</v>
      </c>
      <c r="DJ240">
        <v>45.15679931640625</v>
      </c>
      <c r="DK240">
        <v>1347.2576904296875</v>
      </c>
      <c r="DL240">
        <v>154.68598937988281</v>
      </c>
      <c r="DM240">
        <v>355.801025390625</v>
      </c>
      <c r="DN240">
        <v>146.4395751953125</v>
      </c>
      <c r="DO240">
        <v>290.220947265625</v>
      </c>
      <c r="DP240">
        <v>51.382801055908203</v>
      </c>
      <c r="DQ240">
        <v>109.7965087890625</v>
      </c>
      <c r="DR240">
        <v>756.218505859375</v>
      </c>
      <c r="DS240">
        <v>0</v>
      </c>
      <c r="DT240">
        <v>1319.952392578125</v>
      </c>
      <c r="DU240">
        <v>103.30750274658203</v>
      </c>
      <c r="DV240">
        <v>36.518806457519531</v>
      </c>
      <c r="DW240">
        <v>232.02900695800781</v>
      </c>
      <c r="DX240">
        <v>22.578399658203125</v>
      </c>
      <c r="DY240">
        <v>11.289199829101563</v>
      </c>
      <c r="DZ240">
        <v>16.478271484375</v>
      </c>
      <c r="EA240">
        <v>60.745803833007813</v>
      </c>
      <c r="EB240">
        <v>162.94638061523437</v>
      </c>
      <c r="EC240">
        <v>80.994400024414063</v>
      </c>
      <c r="ED240">
        <v>60.745800018310547</v>
      </c>
      <c r="EE240">
        <v>532.80352783203125</v>
      </c>
      <c r="EF240">
        <v>116.7410888671875</v>
      </c>
      <c r="EG240">
        <v>28.273796081542969</v>
      </c>
      <c r="EH240">
        <v>104.36849975585937</v>
      </c>
      <c r="EI240">
        <v>399.735595703125</v>
      </c>
      <c r="EJ240">
        <v>172.19140625</v>
      </c>
    </row>
    <row r="241" spans="2:140" x14ac:dyDescent="0.2">
      <c r="B241">
        <v>1412.03515625</v>
      </c>
      <c r="C241">
        <v>0</v>
      </c>
      <c r="D241">
        <v>0</v>
      </c>
      <c r="E241">
        <v>182.980712890625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641.5341796875</v>
      </c>
      <c r="AE241">
        <v>2903.78125</v>
      </c>
      <c r="AF241">
        <v>0</v>
      </c>
      <c r="AG241">
        <v>0</v>
      </c>
      <c r="AH241">
        <v>0</v>
      </c>
      <c r="AI241">
        <v>407.505859375</v>
      </c>
      <c r="AJ241">
        <v>0</v>
      </c>
      <c r="AK241">
        <v>1048.75048828125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347.4151611328125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261.85800170898437</v>
      </c>
      <c r="CS241">
        <v>94.64227294921875</v>
      </c>
      <c r="CT241">
        <v>466.3302001953125</v>
      </c>
      <c r="CU241">
        <v>93.09228515625</v>
      </c>
      <c r="CV241">
        <v>14.0933837890625</v>
      </c>
      <c r="CW241">
        <v>32.8846435546875</v>
      </c>
      <c r="CX241">
        <v>5.25146484375</v>
      </c>
      <c r="CY241">
        <v>158.00759887695312</v>
      </c>
      <c r="CZ241">
        <v>75.461090087890625</v>
      </c>
      <c r="DA241">
        <v>13.84063720703125</v>
      </c>
      <c r="DB241">
        <v>65.420600891113281</v>
      </c>
      <c r="DC241">
        <v>752.63702392578125</v>
      </c>
      <c r="DD241">
        <v>845.3555908203125</v>
      </c>
      <c r="DE241">
        <v>186.4556884765625</v>
      </c>
      <c r="DF241">
        <v>43.517299652099609</v>
      </c>
      <c r="DG241">
        <v>31.096000671386719</v>
      </c>
      <c r="DH241">
        <v>24.109600067138672</v>
      </c>
      <c r="DI241">
        <v>865.84698486328125</v>
      </c>
      <c r="DJ241">
        <v>130.84120178222656</v>
      </c>
      <c r="DK241">
        <v>756.01312255859375</v>
      </c>
      <c r="DL241">
        <v>546.7119140625</v>
      </c>
      <c r="DM241">
        <v>1059.78515625</v>
      </c>
      <c r="DN241">
        <v>525.58056640625</v>
      </c>
      <c r="DO241">
        <v>748.233642578125</v>
      </c>
      <c r="DP241">
        <v>49.761398315429687</v>
      </c>
      <c r="DQ241">
        <v>190.24859619140625</v>
      </c>
      <c r="DR241">
        <v>934.722412109375</v>
      </c>
      <c r="DS241">
        <v>0</v>
      </c>
      <c r="DT241">
        <v>1518.5269775390625</v>
      </c>
      <c r="DU241">
        <v>223.4320068359375</v>
      </c>
      <c r="DV241">
        <v>81.96759033203125</v>
      </c>
      <c r="DW241">
        <v>820.0679931640625</v>
      </c>
      <c r="DX241">
        <v>65.420600891113281</v>
      </c>
      <c r="DY241">
        <v>32.710300445556641</v>
      </c>
      <c r="DZ241">
        <v>50.712890625</v>
      </c>
      <c r="EA241">
        <v>84.168609619140625</v>
      </c>
      <c r="EB241">
        <v>310.8868408203125</v>
      </c>
      <c r="EC241">
        <v>112.22480010986328</v>
      </c>
      <c r="ED241">
        <v>84.168601989746094</v>
      </c>
      <c r="EE241">
        <v>887.7440185546875</v>
      </c>
      <c r="EF241">
        <v>329.51800537109375</v>
      </c>
      <c r="EG241">
        <v>97.36138916015625</v>
      </c>
      <c r="EH241">
        <v>452.58660888671875</v>
      </c>
      <c r="EI241">
        <v>261.40185546875</v>
      </c>
      <c r="EJ241">
        <v>104.488037109375</v>
      </c>
    </row>
    <row r="242" spans="2:140" x14ac:dyDescent="0.2">
      <c r="B242">
        <v>604.732421875</v>
      </c>
      <c r="C242">
        <v>0</v>
      </c>
      <c r="D242">
        <v>0</v>
      </c>
      <c r="E242">
        <v>91.68408203125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218.267578125</v>
      </c>
      <c r="AE242">
        <v>1340.1875</v>
      </c>
      <c r="AF242">
        <v>0</v>
      </c>
      <c r="AG242">
        <v>0</v>
      </c>
      <c r="AH242">
        <v>0</v>
      </c>
      <c r="AI242">
        <v>230.11767578125</v>
      </c>
      <c r="AJ242">
        <v>0</v>
      </c>
      <c r="AK242">
        <v>467.09716796875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>
        <v>0</v>
      </c>
      <c r="CB242">
        <v>0</v>
      </c>
      <c r="CC242">
        <v>0</v>
      </c>
      <c r="CD242">
        <v>0</v>
      </c>
      <c r="CE242">
        <v>0</v>
      </c>
      <c r="CF242">
        <v>0</v>
      </c>
      <c r="CG242">
        <v>0</v>
      </c>
      <c r="CH242">
        <v>0</v>
      </c>
      <c r="CI242">
        <v>0</v>
      </c>
      <c r="CJ242">
        <v>0</v>
      </c>
      <c r="CK242">
        <v>213.804931640625</v>
      </c>
      <c r="CL242">
        <v>0</v>
      </c>
      <c r="CM242">
        <v>0</v>
      </c>
      <c r="CN242">
        <v>0</v>
      </c>
      <c r="CO242">
        <v>0</v>
      </c>
      <c r="CP242">
        <v>0</v>
      </c>
      <c r="CQ242">
        <v>0</v>
      </c>
      <c r="CR242">
        <v>258.61151123046875</v>
      </c>
      <c r="CS242">
        <v>52.728271484375</v>
      </c>
      <c r="CT242">
        <v>248.19599914550781</v>
      </c>
      <c r="CU242">
        <v>40.968017578125</v>
      </c>
      <c r="CV242">
        <v>8.4951171875</v>
      </c>
      <c r="CW242">
        <v>19.8218994140625</v>
      </c>
      <c r="CX242">
        <v>3.3499755859375</v>
      </c>
      <c r="CY242">
        <v>135.56570434570312</v>
      </c>
      <c r="CZ242">
        <v>56.757080078125</v>
      </c>
      <c r="DA242">
        <v>8.9285888671875</v>
      </c>
      <c r="DB242">
        <v>29.299800872802734</v>
      </c>
      <c r="DC242">
        <v>361.25</v>
      </c>
      <c r="DD242">
        <v>542.3778076171875</v>
      </c>
      <c r="DE242">
        <v>125.8577880859375</v>
      </c>
      <c r="DF242">
        <v>24.210399627685547</v>
      </c>
      <c r="DG242">
        <v>21.719999313354492</v>
      </c>
      <c r="DH242">
        <v>22.392000198364258</v>
      </c>
      <c r="DI242">
        <v>400.34500122070312</v>
      </c>
      <c r="DJ242">
        <v>58.599601745605469</v>
      </c>
      <c r="DK242">
        <v>885.5850830078125</v>
      </c>
      <c r="DL242">
        <v>164.84078979492187</v>
      </c>
      <c r="DM242">
        <v>266.97265625</v>
      </c>
      <c r="DN242">
        <v>173.20703125</v>
      </c>
      <c r="DO242">
        <v>263.9700927734375</v>
      </c>
      <c r="DP242">
        <v>48.139801025390625</v>
      </c>
      <c r="DQ242">
        <v>125.2510986328125</v>
      </c>
      <c r="DR242">
        <v>625.77392578125</v>
      </c>
      <c r="DS242">
        <v>0</v>
      </c>
      <c r="DT242">
        <v>847.76153564453125</v>
      </c>
      <c r="DU242">
        <v>156.04139709472656</v>
      </c>
      <c r="DV242">
        <v>58.219207763671875</v>
      </c>
      <c r="DW242">
        <v>247.26119995117187</v>
      </c>
      <c r="DX242">
        <v>29.299800872802734</v>
      </c>
      <c r="DY242">
        <v>14.649900436401367</v>
      </c>
      <c r="DZ242">
        <v>25.25494384765625</v>
      </c>
      <c r="EA242">
        <v>47.269798278808594</v>
      </c>
      <c r="EB242">
        <v>165.4639892578125</v>
      </c>
      <c r="EC242">
        <v>63.026401519775391</v>
      </c>
      <c r="ED242">
        <v>47.269798278808594</v>
      </c>
      <c r="EE242">
        <v>524.39459228515625</v>
      </c>
      <c r="EF242">
        <v>124.20449829101562</v>
      </c>
      <c r="EG242">
        <v>39.41400146484375</v>
      </c>
      <c r="EH242">
        <v>195.03450012207031</v>
      </c>
      <c r="EI242">
        <v>168.9267578125</v>
      </c>
      <c r="EJ242">
        <v>54.4136962890625</v>
      </c>
    </row>
    <row r="243" spans="2:140" x14ac:dyDescent="0.2">
      <c r="B243">
        <v>361.3095703125</v>
      </c>
      <c r="C243">
        <v>0</v>
      </c>
      <c r="D243">
        <v>0</v>
      </c>
      <c r="E243">
        <v>61.7586669921875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288.82177734375</v>
      </c>
      <c r="AE243">
        <v>1130.698486328125</v>
      </c>
      <c r="AF243">
        <v>0</v>
      </c>
      <c r="AG243">
        <v>0</v>
      </c>
      <c r="AH243">
        <v>0</v>
      </c>
      <c r="AI243">
        <v>171.167724609375</v>
      </c>
      <c r="AJ243">
        <v>0</v>
      </c>
      <c r="AK243">
        <v>278.1474609375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156.7919921875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254.07099914550781</v>
      </c>
      <c r="CS243">
        <v>31.90679931640625</v>
      </c>
      <c r="CT243">
        <v>140.45759582519531</v>
      </c>
      <c r="CU243">
        <v>23.45941162109375</v>
      </c>
      <c r="CV243">
        <v>7.80181884765625</v>
      </c>
      <c r="CW243">
        <v>18.2042236328125</v>
      </c>
      <c r="CX243">
        <v>2.58843994140625</v>
      </c>
      <c r="CY243">
        <v>124.63020324707031</v>
      </c>
      <c r="CZ243">
        <v>47.21759033203125</v>
      </c>
      <c r="DA243">
        <v>6.681610107421875</v>
      </c>
      <c r="DB243">
        <v>23.801000595092773</v>
      </c>
      <c r="DC243">
        <v>294.74099731445312</v>
      </c>
      <c r="DD243">
        <v>368.68234252929687</v>
      </c>
      <c r="DE243">
        <v>89.40142822265625</v>
      </c>
      <c r="DF243">
        <v>22.332599639892578</v>
      </c>
      <c r="DG243">
        <v>17.429000854492187</v>
      </c>
      <c r="DH243">
        <v>21.021600723266602</v>
      </c>
      <c r="DI243">
        <v>296.00802612304687</v>
      </c>
      <c r="DJ243">
        <v>47.602001190185547</v>
      </c>
      <c r="DK243">
        <v>386.12420654296875</v>
      </c>
      <c r="DL243">
        <v>70.810409545898438</v>
      </c>
      <c r="DM243">
        <v>153.17178344726562</v>
      </c>
      <c r="DN243">
        <v>79.93499755859375</v>
      </c>
      <c r="DO243">
        <v>164.38372802734375</v>
      </c>
      <c r="DP243">
        <v>46.189800262451172</v>
      </c>
      <c r="DQ243">
        <v>86.27880859375</v>
      </c>
      <c r="DR243">
        <v>504.230224609375</v>
      </c>
      <c r="DS243">
        <v>0</v>
      </c>
      <c r="DT243">
        <v>571.78363037109375</v>
      </c>
      <c r="DU243">
        <v>115.31420135498047</v>
      </c>
      <c r="DV243">
        <v>42.759796142578125</v>
      </c>
      <c r="DW243">
        <v>106.21559906005859</v>
      </c>
      <c r="DX243">
        <v>23.801000595092773</v>
      </c>
      <c r="DY243">
        <v>11.900500297546387</v>
      </c>
      <c r="DZ243">
        <v>12.86749267578125</v>
      </c>
      <c r="EA243">
        <v>29.170196533203125</v>
      </c>
      <c r="EB243">
        <v>93.638397216796875</v>
      </c>
      <c r="EC243">
        <v>38.893600463867188</v>
      </c>
      <c r="ED243">
        <v>29.170200347900391</v>
      </c>
      <c r="EE243">
        <v>349.89828491210937</v>
      </c>
      <c r="EF243">
        <v>81.741790771484375</v>
      </c>
      <c r="EG243">
        <v>26.8446044921875</v>
      </c>
      <c r="EH243">
        <v>136.50480651855469</v>
      </c>
      <c r="EI243">
        <v>140.6375732421875</v>
      </c>
      <c r="EJ243">
        <v>45.1085205078125</v>
      </c>
    </row>
    <row r="244" spans="2:140" x14ac:dyDescent="0.2">
      <c r="B244">
        <v>341.94921875</v>
      </c>
      <c r="C244">
        <v>0</v>
      </c>
      <c r="D244">
        <v>0</v>
      </c>
      <c r="E244">
        <v>51.323486328125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147.644775390625</v>
      </c>
      <c r="AE244">
        <v>708.43310546875</v>
      </c>
      <c r="AF244">
        <v>0</v>
      </c>
      <c r="AG244">
        <v>0</v>
      </c>
      <c r="AH244">
        <v>0</v>
      </c>
      <c r="AI244">
        <v>131.832275390625</v>
      </c>
      <c r="AJ244">
        <v>0</v>
      </c>
      <c r="AK244">
        <v>209.206787109375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251.365966796875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302.14450073242187</v>
      </c>
      <c r="CS244">
        <v>91.92449951171875</v>
      </c>
      <c r="CT244">
        <v>96.484199523925781</v>
      </c>
      <c r="CU244">
        <v>17.310302734375</v>
      </c>
      <c r="CV244">
        <v>36.188720703125</v>
      </c>
      <c r="CW244">
        <v>84.44024658203125</v>
      </c>
      <c r="CX244">
        <v>2.3197021484375</v>
      </c>
      <c r="CY244">
        <v>151.2301025390625</v>
      </c>
      <c r="CZ244">
        <v>129.53146362304688</v>
      </c>
      <c r="DA244">
        <v>23.29302978515625</v>
      </c>
      <c r="DB244">
        <v>21.327600479125977</v>
      </c>
      <c r="DC244">
        <v>285.77398681640625</v>
      </c>
      <c r="DD244">
        <v>281.42913818359375</v>
      </c>
      <c r="DE244">
        <v>69.50653076171875</v>
      </c>
      <c r="DF244">
        <v>14.954099655151367</v>
      </c>
      <c r="DG244">
        <v>18.293500900268555</v>
      </c>
      <c r="DH244">
        <v>26.884000778198242</v>
      </c>
      <c r="DI244">
        <v>283.85769653320312</v>
      </c>
      <c r="DJ244">
        <v>42.655200958251953</v>
      </c>
      <c r="DK244">
        <v>321.81289672851562</v>
      </c>
      <c r="DL244">
        <v>52.176406860351562</v>
      </c>
      <c r="DM244">
        <v>181.22988891601562</v>
      </c>
      <c r="DN244">
        <v>58.0770263671875</v>
      </c>
      <c r="DO244">
        <v>141.04254150390625</v>
      </c>
      <c r="DP244">
        <v>48.617401123046875</v>
      </c>
      <c r="DQ244">
        <v>243.840576171875</v>
      </c>
      <c r="DR244">
        <v>735.62841796875</v>
      </c>
      <c r="DS244">
        <v>0</v>
      </c>
      <c r="DT244">
        <v>475.371337890625</v>
      </c>
      <c r="DU244">
        <v>119.2698974609375</v>
      </c>
      <c r="DV244">
        <v>33.756996154785156</v>
      </c>
      <c r="DW244">
        <v>78.264602661132813</v>
      </c>
      <c r="DX244">
        <v>21.327600479125977</v>
      </c>
      <c r="DY244">
        <v>10.663800239562988</v>
      </c>
      <c r="DZ244">
        <v>7.9293975830078125</v>
      </c>
      <c r="EA244">
        <v>20.626796722412109</v>
      </c>
      <c r="EB244">
        <v>64.322799682617188</v>
      </c>
      <c r="EC244">
        <v>27.502399444580078</v>
      </c>
      <c r="ED244">
        <v>20.626800537109375</v>
      </c>
      <c r="EE244">
        <v>310.86160278320312</v>
      </c>
      <c r="EF244">
        <v>58.848304748535156</v>
      </c>
      <c r="EG244">
        <v>18.500297546386719</v>
      </c>
      <c r="EH244">
        <v>90.840599060058594</v>
      </c>
      <c r="EI244">
        <v>184.8785400390625</v>
      </c>
      <c r="EJ244">
        <v>148.20947265625</v>
      </c>
    </row>
    <row r="245" spans="2:140" x14ac:dyDescent="0.2">
      <c r="B245">
        <v>301.19775390625</v>
      </c>
      <c r="C245">
        <v>0</v>
      </c>
      <c r="D245">
        <v>0</v>
      </c>
      <c r="E245">
        <v>42.9971923828125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135.9130859375</v>
      </c>
      <c r="AE245">
        <v>643.030029296875</v>
      </c>
      <c r="AF245">
        <v>0</v>
      </c>
      <c r="AG245">
        <v>0</v>
      </c>
      <c r="AH245">
        <v>0</v>
      </c>
      <c r="AI245">
        <v>113.0771484375</v>
      </c>
      <c r="AJ245">
        <v>0</v>
      </c>
      <c r="AK245">
        <v>190.259765625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162.655029296875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296.09100341796875</v>
      </c>
      <c r="CS245">
        <v>52.7799072265625</v>
      </c>
      <c r="CT245">
        <v>84.587997436523438</v>
      </c>
      <c r="CU245">
        <v>14.97930908203125</v>
      </c>
      <c r="CV245">
        <v>12.38787841796875</v>
      </c>
      <c r="CW245">
        <v>28.90509033203125</v>
      </c>
      <c r="CX245">
        <v>2.2020263671875</v>
      </c>
      <c r="CY245">
        <v>140.53521728515625</v>
      </c>
      <c r="CZ245">
        <v>87.036285400390625</v>
      </c>
      <c r="DA245">
        <v>12.2718505859375</v>
      </c>
      <c r="DB245">
        <v>20.407600402832031</v>
      </c>
      <c r="DC245">
        <v>260.52499389648437</v>
      </c>
      <c r="DD245">
        <v>257.18399047851562</v>
      </c>
      <c r="DE245">
        <v>61.331298828125</v>
      </c>
      <c r="DF245">
        <v>11.750499725341797</v>
      </c>
      <c r="DG245">
        <v>15.766500473022461</v>
      </c>
      <c r="DH245">
        <v>23.255199432373047</v>
      </c>
      <c r="DI245">
        <v>259.02053833007812</v>
      </c>
      <c r="DJ245">
        <v>40.815200805664063</v>
      </c>
      <c r="DK245">
        <v>444.73779296875</v>
      </c>
      <c r="DL245">
        <v>68.397201538085938</v>
      </c>
      <c r="DM245">
        <v>180.25619506835937</v>
      </c>
      <c r="DN245">
        <v>68.157470703125</v>
      </c>
      <c r="DO245">
        <v>140.51446533203125</v>
      </c>
      <c r="DP245">
        <v>46.896800994873047</v>
      </c>
      <c r="DQ245">
        <v>128.2742919921875</v>
      </c>
      <c r="DR245">
        <v>516.52667236328125</v>
      </c>
      <c r="DS245">
        <v>0</v>
      </c>
      <c r="DT245">
        <v>391.2275390625</v>
      </c>
      <c r="DU245">
        <v>80.652496337890625</v>
      </c>
      <c r="DV245">
        <v>26.115196228027344</v>
      </c>
      <c r="DW245">
        <v>102.59580230712891</v>
      </c>
      <c r="DX245">
        <v>20.407600402832031</v>
      </c>
      <c r="DY245">
        <v>10.203800201416016</v>
      </c>
      <c r="DZ245">
        <v>7.599609375</v>
      </c>
      <c r="EA245">
        <v>15.044399261474609</v>
      </c>
      <c r="EB245">
        <v>56.392005920410156</v>
      </c>
      <c r="EC245">
        <v>20.059200286865234</v>
      </c>
      <c r="ED245">
        <v>15.044400215148926</v>
      </c>
      <c r="EE245">
        <v>209.59750366210937</v>
      </c>
      <c r="EF245">
        <v>49.034996032714844</v>
      </c>
      <c r="EG245">
        <v>13.739097595214844</v>
      </c>
      <c r="EH245">
        <v>60.606899261474609</v>
      </c>
      <c r="EI245">
        <v>139.035400390625</v>
      </c>
      <c r="EJ245">
        <v>59.680419921875</v>
      </c>
    </row>
    <row r="246" spans="2:140" x14ac:dyDescent="0.2">
      <c r="B246">
        <v>277.1806640625</v>
      </c>
      <c r="C246">
        <v>0</v>
      </c>
      <c r="D246">
        <v>0</v>
      </c>
      <c r="E246">
        <v>41.07421875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113.405029296875</v>
      </c>
      <c r="AE246">
        <v>490.1317138671875</v>
      </c>
      <c r="AF246">
        <v>0</v>
      </c>
      <c r="AG246">
        <v>0</v>
      </c>
      <c r="AH246">
        <v>0</v>
      </c>
      <c r="AI246">
        <v>100.74853515625</v>
      </c>
      <c r="AJ246">
        <v>0</v>
      </c>
      <c r="AK246">
        <v>168.15625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219.5321044921875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284.21200561523437</v>
      </c>
      <c r="CS246">
        <v>54.9508056640625</v>
      </c>
      <c r="CT246">
        <v>73.408203125</v>
      </c>
      <c r="CU246">
        <v>14.26617431640625</v>
      </c>
      <c r="CV246">
        <v>9.20941162109375</v>
      </c>
      <c r="CW246">
        <v>21.48858642578125</v>
      </c>
      <c r="CX246">
        <v>2.16595458984375</v>
      </c>
      <c r="CY246">
        <v>135.52940368652344</v>
      </c>
      <c r="CZ246">
        <v>83.954620361328125</v>
      </c>
      <c r="DA246">
        <v>12.5115966796875</v>
      </c>
      <c r="DB246">
        <v>18.61720085144043</v>
      </c>
      <c r="DC246">
        <v>307.5369873046875</v>
      </c>
      <c r="DD246">
        <v>205.90919494628906</v>
      </c>
      <c r="DE246">
        <v>52.25469970703125</v>
      </c>
      <c r="DF246">
        <v>9.8397998809814453</v>
      </c>
      <c r="DG246">
        <v>17.796499252319336</v>
      </c>
      <c r="DH246">
        <v>22.210399627685547</v>
      </c>
      <c r="DI246">
        <v>277.21539306640625</v>
      </c>
      <c r="DJ246">
        <v>37.234401702880859</v>
      </c>
      <c r="DK246">
        <v>305.53439331054687</v>
      </c>
      <c r="DL246">
        <v>48.110801696777344</v>
      </c>
      <c r="DM246">
        <v>139.73678588867187</v>
      </c>
      <c r="DN246">
        <v>52.18798828125</v>
      </c>
      <c r="DO246">
        <v>127.70648193359375</v>
      </c>
      <c r="DP246">
        <v>48.256599426269531</v>
      </c>
      <c r="DQ246">
        <v>116.5618896484375</v>
      </c>
      <c r="DR246">
        <v>526.5631103515625</v>
      </c>
      <c r="DS246">
        <v>0</v>
      </c>
      <c r="DT246">
        <v>412.14617919921875</v>
      </c>
      <c r="DU246">
        <v>67.0968017578125</v>
      </c>
      <c r="DV246">
        <v>22.39019775390625</v>
      </c>
      <c r="DW246">
        <v>72.16619873046875</v>
      </c>
      <c r="DX246">
        <v>18.61720085144043</v>
      </c>
      <c r="DY246">
        <v>9.3086004257202148</v>
      </c>
      <c r="DZ246">
        <v>5.0166015625</v>
      </c>
      <c r="EA246">
        <v>17.233200073242188</v>
      </c>
      <c r="EB246">
        <v>48.938804626464844</v>
      </c>
      <c r="EC246">
        <v>22.97760009765625</v>
      </c>
      <c r="ED246">
        <v>17.233200073242188</v>
      </c>
      <c r="EE246">
        <v>180.30670166015625</v>
      </c>
      <c r="EF246">
        <v>46.968605041503906</v>
      </c>
      <c r="EG246">
        <v>12.329601287841797</v>
      </c>
      <c r="EH246">
        <v>50.578201293945313</v>
      </c>
      <c r="EI246">
        <v>166.9482421875</v>
      </c>
      <c r="EJ246">
        <v>79.6151123046875</v>
      </c>
    </row>
    <row r="247" spans="2:140" x14ac:dyDescent="0.2">
      <c r="B247">
        <v>493.0380859375</v>
      </c>
      <c r="C247">
        <v>0</v>
      </c>
      <c r="D247">
        <v>0</v>
      </c>
      <c r="E247">
        <v>47.6484375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109.421875</v>
      </c>
      <c r="AE247">
        <v>634.799560546875</v>
      </c>
      <c r="AF247">
        <v>0</v>
      </c>
      <c r="AG247">
        <v>0</v>
      </c>
      <c r="AH247">
        <v>0</v>
      </c>
      <c r="AI247">
        <v>110.81494140625</v>
      </c>
      <c r="AJ247">
        <v>0</v>
      </c>
      <c r="AK247">
        <v>260.45654296875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231.93994140625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279.22750854492187</v>
      </c>
      <c r="CS247">
        <v>86.8353271484375</v>
      </c>
      <c r="CT247">
        <v>141.55439758300781</v>
      </c>
      <c r="CU247">
        <v>16.0338134765625</v>
      </c>
      <c r="CV247">
        <v>8.2926025390625</v>
      </c>
      <c r="CW247">
        <v>19.349365234375</v>
      </c>
      <c r="CX247">
        <v>3.8602294921875</v>
      </c>
      <c r="CY247">
        <v>170.74490356445312</v>
      </c>
      <c r="CZ247">
        <v>85.697113037109375</v>
      </c>
      <c r="DA247">
        <v>13.52459716796875</v>
      </c>
      <c r="DB247">
        <v>17.444400787353516</v>
      </c>
      <c r="DC247">
        <v>1041.029052734375</v>
      </c>
      <c r="DD247">
        <v>208.2725830078125</v>
      </c>
      <c r="DE247">
        <v>64.459228515625</v>
      </c>
      <c r="DF247">
        <v>8.9576997756958008</v>
      </c>
      <c r="DG247">
        <v>16.317499160766602</v>
      </c>
      <c r="DH247">
        <v>23.145200729370117</v>
      </c>
      <c r="DI247">
        <v>849.0999755859375</v>
      </c>
      <c r="DJ247">
        <v>34.888801574707031</v>
      </c>
      <c r="DK247">
        <v>546.068603515625</v>
      </c>
      <c r="DL247">
        <v>52.977592468261719</v>
      </c>
      <c r="DM247">
        <v>158.6190185546875</v>
      </c>
      <c r="DN247">
        <v>54.7764892578125</v>
      </c>
      <c r="DO247">
        <v>134.8336181640625</v>
      </c>
      <c r="DP247">
        <v>48.923599243164062</v>
      </c>
      <c r="DQ247">
        <v>116.6336669921875</v>
      </c>
      <c r="DR247">
        <v>867.142333984375</v>
      </c>
      <c r="DS247">
        <v>0</v>
      </c>
      <c r="DT247">
        <v>1086.6893310546875</v>
      </c>
      <c r="DU247">
        <v>80.577499389648437</v>
      </c>
      <c r="DV247">
        <v>27.716598510742187</v>
      </c>
      <c r="DW247">
        <v>79.466400146484375</v>
      </c>
      <c r="DX247">
        <v>17.444400787353516</v>
      </c>
      <c r="DY247">
        <v>8.7222003936767578</v>
      </c>
      <c r="DZ247">
        <v>5.0133056640625</v>
      </c>
      <c r="EA247">
        <v>43.323005676269531</v>
      </c>
      <c r="EB247">
        <v>94.369598388671875</v>
      </c>
      <c r="EC247">
        <v>57.763999938964844</v>
      </c>
      <c r="ED247">
        <v>43.323001861572266</v>
      </c>
      <c r="EE247">
        <v>317.89300537109375</v>
      </c>
      <c r="EF247">
        <v>53.818801879882812</v>
      </c>
      <c r="EG247">
        <v>12.783599853515625</v>
      </c>
      <c r="EH247">
        <v>45.856800079345703</v>
      </c>
      <c r="EI247">
        <v>164.003173828125</v>
      </c>
      <c r="EJ247">
        <v>62.463134765625</v>
      </c>
    </row>
    <row r="248" spans="2:140" x14ac:dyDescent="0.2">
      <c r="B248">
        <v>912.7158203125</v>
      </c>
      <c r="C248">
        <v>0</v>
      </c>
      <c r="D248">
        <v>0</v>
      </c>
      <c r="E248">
        <v>166.1728515625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290.6591796875</v>
      </c>
      <c r="AE248">
        <v>1111.69677734375</v>
      </c>
      <c r="AF248">
        <v>0</v>
      </c>
      <c r="AG248">
        <v>0</v>
      </c>
      <c r="AH248">
        <v>0</v>
      </c>
      <c r="AI248">
        <v>210.0029296875</v>
      </c>
      <c r="AJ248">
        <v>0</v>
      </c>
      <c r="AK248">
        <v>580.34912109375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590.718017578125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277.99649047851562</v>
      </c>
      <c r="CS248">
        <v>162.0325927734375</v>
      </c>
      <c r="CT248">
        <v>244.29299926757812</v>
      </c>
      <c r="CU248">
        <v>56.9775390625</v>
      </c>
      <c r="CV248">
        <v>9.10009765625</v>
      </c>
      <c r="CW248">
        <v>21.233642578125</v>
      </c>
      <c r="CX248">
        <v>10.140869140625</v>
      </c>
      <c r="CY248">
        <v>294.41070556640625</v>
      </c>
      <c r="CZ248">
        <v>108.189208984375</v>
      </c>
      <c r="DA248">
        <v>19.959228515625</v>
      </c>
      <c r="DB248">
        <v>42.415000915527344</v>
      </c>
      <c r="DC248">
        <v>1206.3609619140625</v>
      </c>
      <c r="DD248">
        <v>402.14697265625</v>
      </c>
      <c r="DE248">
        <v>110.8902587890625</v>
      </c>
      <c r="DF248">
        <v>16.100500106811523</v>
      </c>
      <c r="DG248">
        <v>26.913000106811523</v>
      </c>
      <c r="DH248">
        <v>39.919998168945312</v>
      </c>
      <c r="DI248">
        <v>1247.086669921875</v>
      </c>
      <c r="DJ248">
        <v>84.830001831054687</v>
      </c>
      <c r="DK248">
        <v>1075.161376953125</v>
      </c>
      <c r="DL248">
        <v>137.57760620117187</v>
      </c>
      <c r="DM248">
        <v>374.7237548828125</v>
      </c>
      <c r="DN248">
        <v>139.79052734375</v>
      </c>
      <c r="DO248">
        <v>342.38671875</v>
      </c>
      <c r="DP248">
        <v>54.479801177978516</v>
      </c>
      <c r="DQ248">
        <v>185.9112548828125</v>
      </c>
      <c r="DR248">
        <v>2090.85546875</v>
      </c>
      <c r="DS248">
        <v>0</v>
      </c>
      <c r="DT248">
        <v>2063.1494140625</v>
      </c>
      <c r="DU248">
        <v>187.74139404296875</v>
      </c>
      <c r="DV248">
        <v>68.996597290039063</v>
      </c>
      <c r="DW248">
        <v>206.36639404296875</v>
      </c>
      <c r="DX248">
        <v>42.415000915527344</v>
      </c>
      <c r="DY248">
        <v>21.207500457763672</v>
      </c>
      <c r="DZ248">
        <v>19.5338134765625</v>
      </c>
      <c r="EA248">
        <v>76.884307861328125</v>
      </c>
      <c r="EB248">
        <v>162.86201477050781</v>
      </c>
      <c r="EC248">
        <v>102.51239776611328</v>
      </c>
      <c r="ED248">
        <v>76.884300231933594</v>
      </c>
      <c r="EE248">
        <v>497.06509399414062</v>
      </c>
      <c r="EF248">
        <v>185.27389526367187</v>
      </c>
      <c r="EG248">
        <v>51.191009521484375</v>
      </c>
      <c r="EH248">
        <v>222.50970458984375</v>
      </c>
      <c r="EI248">
        <v>477.35595703125</v>
      </c>
      <c r="EJ248">
        <v>184.37841796875</v>
      </c>
    </row>
    <row r="249" spans="2:140" x14ac:dyDescent="0.2">
      <c r="B249">
        <v>582.62109375</v>
      </c>
      <c r="C249">
        <v>0</v>
      </c>
      <c r="D249">
        <v>0</v>
      </c>
      <c r="E249">
        <v>93.88623046875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279.8291015625</v>
      </c>
      <c r="AE249">
        <v>1364.24072265625</v>
      </c>
      <c r="AF249">
        <v>0</v>
      </c>
      <c r="AG249">
        <v>0</v>
      </c>
      <c r="AH249">
        <v>0</v>
      </c>
      <c r="AI249">
        <v>209.9775390625</v>
      </c>
      <c r="AJ249">
        <v>0</v>
      </c>
      <c r="AK249">
        <v>653.0751953125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0</v>
      </c>
      <c r="BW249">
        <v>0</v>
      </c>
      <c r="BX249">
        <v>0</v>
      </c>
      <c r="BY249">
        <v>0</v>
      </c>
      <c r="BZ249">
        <v>0</v>
      </c>
      <c r="CA249">
        <v>0</v>
      </c>
      <c r="CB249">
        <v>0</v>
      </c>
      <c r="CC249">
        <v>0</v>
      </c>
      <c r="CD249">
        <v>0</v>
      </c>
      <c r="CE249">
        <v>0</v>
      </c>
      <c r="CF249">
        <v>0</v>
      </c>
      <c r="CG249">
        <v>0</v>
      </c>
      <c r="CH249">
        <v>0</v>
      </c>
      <c r="CI249">
        <v>0</v>
      </c>
      <c r="CJ249">
        <v>0</v>
      </c>
      <c r="CK249">
        <v>486.17578125</v>
      </c>
      <c r="CL249">
        <v>0</v>
      </c>
      <c r="CM249">
        <v>0</v>
      </c>
      <c r="CN249">
        <v>0</v>
      </c>
      <c r="CO249">
        <v>0</v>
      </c>
      <c r="CP249">
        <v>0</v>
      </c>
      <c r="CQ249">
        <v>0</v>
      </c>
      <c r="CR249">
        <v>333.79348754882812</v>
      </c>
      <c r="CS249">
        <v>187.40325927734375</v>
      </c>
      <c r="CT249">
        <v>362.16659545898437</v>
      </c>
      <c r="CU249">
        <v>32.6669921875</v>
      </c>
      <c r="CV249">
        <v>41.7802734375</v>
      </c>
      <c r="CW249">
        <v>97.48681640625</v>
      </c>
      <c r="CX249">
        <v>8.95361328125</v>
      </c>
      <c r="CY249">
        <v>317.96810913085937</v>
      </c>
      <c r="CZ249">
        <v>190.4034423828125</v>
      </c>
      <c r="DA249">
        <v>35.576416015625</v>
      </c>
      <c r="DB249">
        <v>32.272201538085937</v>
      </c>
      <c r="DC249">
        <v>963.66900634765625</v>
      </c>
      <c r="DD249">
        <v>657.35546875</v>
      </c>
      <c r="DE249">
        <v>153.2301025390625</v>
      </c>
      <c r="DF249">
        <v>15.677300453186035</v>
      </c>
      <c r="DG249">
        <v>21.656499862670898</v>
      </c>
      <c r="DH249">
        <v>48.032798767089844</v>
      </c>
      <c r="DI249">
        <v>1014.253173828125</v>
      </c>
      <c r="DJ249">
        <v>64.544403076171875</v>
      </c>
      <c r="DK249">
        <v>2424.605712890625</v>
      </c>
      <c r="DL249">
        <v>378.11358642578125</v>
      </c>
      <c r="DM249">
        <v>846.171142578125</v>
      </c>
      <c r="DN249">
        <v>359.47705078125</v>
      </c>
      <c r="DO249">
        <v>438.212890625</v>
      </c>
      <c r="DP249">
        <v>56.74639892578125</v>
      </c>
      <c r="DQ249">
        <v>367.6627197265625</v>
      </c>
      <c r="DR249">
        <v>2207.89697265625</v>
      </c>
      <c r="DS249">
        <v>0</v>
      </c>
      <c r="DT249">
        <v>1623.85986328125</v>
      </c>
      <c r="DU249">
        <v>184.68310546875</v>
      </c>
      <c r="DV249">
        <v>56.010391235351563</v>
      </c>
      <c r="DW249">
        <v>567.17041015625</v>
      </c>
      <c r="DX249">
        <v>32.272201538085937</v>
      </c>
      <c r="DY249">
        <v>16.136100769042969</v>
      </c>
      <c r="DZ249">
        <v>33.8148193359375</v>
      </c>
      <c r="EA249">
        <v>64.579498291015625</v>
      </c>
      <c r="EB249">
        <v>241.44439697265625</v>
      </c>
      <c r="EC249">
        <v>86.106002807617188</v>
      </c>
      <c r="ED249">
        <v>64.579498291015625</v>
      </c>
      <c r="EE249">
        <v>707.47088623046875</v>
      </c>
      <c r="EF249">
        <v>126.80009460449219</v>
      </c>
      <c r="EG249">
        <v>32.084800720214844</v>
      </c>
      <c r="EH249">
        <v>125.7344970703125</v>
      </c>
      <c r="EI249">
        <v>290.80615234375</v>
      </c>
      <c r="EJ249">
        <v>170.307861328125</v>
      </c>
    </row>
    <row r="250" spans="2:140" x14ac:dyDescent="0.2">
      <c r="B250">
        <v>448.826171875</v>
      </c>
      <c r="C250">
        <v>0</v>
      </c>
      <c r="D250">
        <v>0</v>
      </c>
      <c r="E250">
        <v>286.6982421875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406.7197265625</v>
      </c>
      <c r="AE250">
        <v>1902.1279296875</v>
      </c>
      <c r="AF250">
        <v>0</v>
      </c>
      <c r="AG250">
        <v>0</v>
      </c>
      <c r="AH250">
        <v>0</v>
      </c>
      <c r="AI250">
        <v>469.306640625</v>
      </c>
      <c r="AJ250">
        <v>0</v>
      </c>
      <c r="AK250">
        <v>1153.5087890625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390.1669921875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324.0565185546875</v>
      </c>
      <c r="CS250">
        <v>138.31280517578125</v>
      </c>
      <c r="CT250">
        <v>465.56878662109375</v>
      </c>
      <c r="CU250">
        <v>131.61328125</v>
      </c>
      <c r="CV250">
        <v>13.686279296875</v>
      </c>
      <c r="CW250">
        <v>31.9346923828125</v>
      </c>
      <c r="CX250">
        <v>6.9986572265625</v>
      </c>
      <c r="CY250">
        <v>240.17048645019531</v>
      </c>
      <c r="CZ250">
        <v>145.70257568359375</v>
      </c>
      <c r="DA250">
        <v>24.0635986328125</v>
      </c>
      <c r="DB250">
        <v>64.7593994140625</v>
      </c>
      <c r="DC250">
        <v>515.4019775390625</v>
      </c>
      <c r="DD250">
        <v>918.734375</v>
      </c>
      <c r="DE250">
        <v>223.048828125</v>
      </c>
      <c r="DF250">
        <v>45.452701568603516</v>
      </c>
      <c r="DG250">
        <v>19.588499069213867</v>
      </c>
      <c r="DH250">
        <v>36.840801239013672</v>
      </c>
      <c r="DI250">
        <v>796.83795166015625</v>
      </c>
      <c r="DJ250">
        <v>129.518798828125</v>
      </c>
      <c r="DK250">
        <v>2787.12744140625</v>
      </c>
      <c r="DL250">
        <v>474.53875732421875</v>
      </c>
      <c r="DM250">
        <v>907.0869140625</v>
      </c>
      <c r="DN250">
        <v>466.63916015625</v>
      </c>
      <c r="DO250">
        <v>747.33203125</v>
      </c>
      <c r="DP250">
        <v>57.692001342773438</v>
      </c>
      <c r="DQ250">
        <v>285.3189697265625</v>
      </c>
      <c r="DR250">
        <v>1439.333984375</v>
      </c>
      <c r="DS250">
        <v>0</v>
      </c>
      <c r="DT250">
        <v>1848.1151123046875</v>
      </c>
      <c r="DU250">
        <v>317.64151000976562</v>
      </c>
      <c r="DV250">
        <v>119.46182250976562</v>
      </c>
      <c r="DW250">
        <v>711.8082275390625</v>
      </c>
      <c r="DX250">
        <v>64.7593994140625</v>
      </c>
      <c r="DY250">
        <v>32.37969970703125</v>
      </c>
      <c r="DZ250">
        <v>47.69580078125</v>
      </c>
      <c r="EA250">
        <v>94.747207641601563</v>
      </c>
      <c r="EB250">
        <v>310.37924194335937</v>
      </c>
      <c r="EC250">
        <v>126.32959747314453</v>
      </c>
      <c r="ED250">
        <v>94.747200012207031</v>
      </c>
      <c r="EE250">
        <v>583.6719970703125</v>
      </c>
      <c r="EF250">
        <v>408.5809326171875</v>
      </c>
      <c r="EG250">
        <v>124.977294921875</v>
      </c>
      <c r="EH250">
        <v>599.4774169921875</v>
      </c>
      <c r="EI250">
        <v>354.89697265625</v>
      </c>
      <c r="EJ250">
        <v>110.566650390625</v>
      </c>
    </row>
    <row r="251" spans="2:140" x14ac:dyDescent="0.2">
      <c r="B251">
        <v>382.64453125</v>
      </c>
      <c r="C251">
        <v>0</v>
      </c>
      <c r="D251">
        <v>0</v>
      </c>
      <c r="E251">
        <v>156.18017578125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404.240234375</v>
      </c>
      <c r="AE251">
        <v>1276.01123046875</v>
      </c>
      <c r="AF251">
        <v>0</v>
      </c>
      <c r="AG251">
        <v>0</v>
      </c>
      <c r="AH251">
        <v>0</v>
      </c>
      <c r="AI251">
        <v>306.76025390625</v>
      </c>
      <c r="AJ251">
        <v>0</v>
      </c>
      <c r="AK251">
        <v>624.1484375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268.52587890625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322.99749755859375</v>
      </c>
      <c r="CS251">
        <v>108.16259765625</v>
      </c>
      <c r="CT251">
        <v>268.0404052734375</v>
      </c>
      <c r="CU251">
        <v>62.86529541015625</v>
      </c>
      <c r="CV251">
        <v>13.7978515625</v>
      </c>
      <c r="CW251">
        <v>32.195068359375</v>
      </c>
      <c r="CX251">
        <v>4.3299560546875</v>
      </c>
      <c r="CY251">
        <v>210.26370239257812</v>
      </c>
      <c r="CZ251">
        <v>139.90618896484375</v>
      </c>
      <c r="DA251">
        <v>22.2872314453125</v>
      </c>
      <c r="DB251">
        <v>63.165599822998047</v>
      </c>
      <c r="DC251">
        <v>359.54800415039062</v>
      </c>
      <c r="DD251">
        <v>699.17572021484375</v>
      </c>
      <c r="DE251">
        <v>168.2996826171875</v>
      </c>
      <c r="DF251">
        <v>29.972600936889648</v>
      </c>
      <c r="DG251">
        <v>18.549999237060547</v>
      </c>
      <c r="DH251">
        <v>31.634000778198242</v>
      </c>
      <c r="DI251">
        <v>460.78070068359375</v>
      </c>
      <c r="DJ251">
        <v>126.33119964599609</v>
      </c>
      <c r="DK251">
        <v>872.34539794921875</v>
      </c>
      <c r="DL251">
        <v>167.65679931640625</v>
      </c>
      <c r="DM251">
        <v>313.9444580078125</v>
      </c>
      <c r="DN251">
        <v>184.5244140625</v>
      </c>
      <c r="DO251">
        <v>381.711181640625</v>
      </c>
      <c r="DP251">
        <v>57.7218017578125</v>
      </c>
      <c r="DQ251">
        <v>232.83245849609375</v>
      </c>
      <c r="DR251">
        <v>1072.3936767578125</v>
      </c>
      <c r="DS251">
        <v>0</v>
      </c>
      <c r="DT251">
        <v>1093.2626953125</v>
      </c>
      <c r="DU251">
        <v>241.27619934082031</v>
      </c>
      <c r="DV251">
        <v>89.335800170898438</v>
      </c>
      <c r="DW251">
        <v>251.48519897460937</v>
      </c>
      <c r="DX251">
        <v>63.165599822998047</v>
      </c>
      <c r="DY251">
        <v>31.582799911499023</v>
      </c>
      <c r="DZ251">
        <v>32.089111328125</v>
      </c>
      <c r="EA251">
        <v>57.1376953125</v>
      </c>
      <c r="EB251">
        <v>178.693603515625</v>
      </c>
      <c r="EC251">
        <v>76.183601379394531</v>
      </c>
      <c r="ED251">
        <v>57.137699127197266</v>
      </c>
      <c r="EE251">
        <v>439.68728637695312</v>
      </c>
      <c r="EF251">
        <v>201.5433349609375</v>
      </c>
      <c r="EG251">
        <v>63.478607177734375</v>
      </c>
      <c r="EH251">
        <v>312.1802978515625</v>
      </c>
      <c r="EI251">
        <v>271.11865234375</v>
      </c>
      <c r="EJ251">
        <v>88.478515625</v>
      </c>
    </row>
    <row r="252" spans="2:140" x14ac:dyDescent="0.2">
      <c r="B252">
        <v>430.37890625</v>
      </c>
      <c r="C252">
        <v>0</v>
      </c>
      <c r="D252">
        <v>0</v>
      </c>
      <c r="E252">
        <v>84.0323486328125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205.0458984375</v>
      </c>
      <c r="AE252">
        <v>842.2802734375</v>
      </c>
      <c r="AF252">
        <v>0</v>
      </c>
      <c r="AG252">
        <v>0</v>
      </c>
      <c r="AH252">
        <v>0</v>
      </c>
      <c r="AI252">
        <v>194.160400390625</v>
      </c>
      <c r="AJ252">
        <v>0</v>
      </c>
      <c r="AK252">
        <v>339.693115234375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196.5679931640625</v>
      </c>
      <c r="CL252">
        <v>0</v>
      </c>
      <c r="CM252">
        <v>0</v>
      </c>
      <c r="CN252">
        <v>0</v>
      </c>
      <c r="CO252">
        <v>0</v>
      </c>
      <c r="CP252">
        <v>0</v>
      </c>
      <c r="CQ252">
        <v>0</v>
      </c>
      <c r="CR252">
        <v>319.18649291992187</v>
      </c>
      <c r="CS252">
        <v>82.99041748046875</v>
      </c>
      <c r="CT252">
        <v>153.45840454101562</v>
      </c>
      <c r="CU252">
        <v>30.91412353515625</v>
      </c>
      <c r="CV252">
        <v>10.095947265625</v>
      </c>
      <c r="CW252">
        <v>23.55706787109375</v>
      </c>
      <c r="CX252">
        <v>3.25543212890625</v>
      </c>
      <c r="CY252">
        <v>192.29389953613281</v>
      </c>
      <c r="CZ252">
        <v>125.7628173828125</v>
      </c>
      <c r="DA252">
        <v>18.70880126953125</v>
      </c>
      <c r="DB252">
        <v>32.892799377441406</v>
      </c>
      <c r="DC252">
        <v>317.35699462890625</v>
      </c>
      <c r="DD252">
        <v>472.97518920898437</v>
      </c>
      <c r="DE252">
        <v>116.541259765625</v>
      </c>
      <c r="DF252">
        <v>18.630300521850586</v>
      </c>
      <c r="DG252">
        <v>18.416999816894531</v>
      </c>
      <c r="DH252">
        <v>28.580400466918945</v>
      </c>
      <c r="DI252">
        <v>347.196533203125</v>
      </c>
      <c r="DJ252">
        <v>65.785598754882813</v>
      </c>
      <c r="DK252">
        <v>435.97518920898437</v>
      </c>
      <c r="DL252">
        <v>80.195198059082031</v>
      </c>
      <c r="DM252">
        <v>194.8389892578125</v>
      </c>
      <c r="DN252">
        <v>92.4730224609375</v>
      </c>
      <c r="DO252">
        <v>207.755859375</v>
      </c>
      <c r="DP252">
        <v>56.638599395751953</v>
      </c>
      <c r="DQ252">
        <v>177.32232666015625</v>
      </c>
      <c r="DR252">
        <v>862.83660888671875</v>
      </c>
      <c r="DS252">
        <v>0</v>
      </c>
      <c r="DT252">
        <v>687.19024658203125</v>
      </c>
      <c r="DU252">
        <v>165.36030578613281</v>
      </c>
      <c r="DV252">
        <v>60.911392211914063</v>
      </c>
      <c r="DW252">
        <v>120.29280090332031</v>
      </c>
      <c r="DX252">
        <v>32.892799377441406</v>
      </c>
      <c r="DY252">
        <v>16.446399688720703</v>
      </c>
      <c r="DZ252">
        <v>16.16851806640625</v>
      </c>
      <c r="EA252">
        <v>32.751304626464844</v>
      </c>
      <c r="EB252">
        <v>102.30560302734375</v>
      </c>
      <c r="EC252">
        <v>43.668399810791016</v>
      </c>
      <c r="ED252">
        <v>32.751300811767578</v>
      </c>
      <c r="EE252">
        <v>302.31820678710937</v>
      </c>
      <c r="EF252">
        <v>88.023590087890625</v>
      </c>
      <c r="EG252">
        <v>28.673904418945313</v>
      </c>
      <c r="EH252">
        <v>144.89190673828125</v>
      </c>
      <c r="EI252">
        <v>211.2508544921875</v>
      </c>
      <c r="EJ252">
        <v>66.392822265625</v>
      </c>
    </row>
    <row r="253" spans="2:140" x14ac:dyDescent="0.2">
      <c r="B253">
        <v>472.2138671875</v>
      </c>
      <c r="C253">
        <v>0</v>
      </c>
      <c r="D253">
        <v>0</v>
      </c>
      <c r="E253">
        <v>74.0543212890625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242.7431640625</v>
      </c>
      <c r="AE253">
        <v>729.246337890625</v>
      </c>
      <c r="AF253">
        <v>0</v>
      </c>
      <c r="AG253">
        <v>0</v>
      </c>
      <c r="AH253">
        <v>0</v>
      </c>
      <c r="AI253">
        <v>172.252685546875</v>
      </c>
      <c r="AJ253">
        <v>0</v>
      </c>
      <c r="AK253">
        <v>303.185302734375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0</v>
      </c>
      <c r="CB253">
        <v>0</v>
      </c>
      <c r="CC253">
        <v>0</v>
      </c>
      <c r="CD253">
        <v>0</v>
      </c>
      <c r="CE253">
        <v>0</v>
      </c>
      <c r="CF253">
        <v>0</v>
      </c>
      <c r="CG253">
        <v>0</v>
      </c>
      <c r="CH253">
        <v>0</v>
      </c>
      <c r="CI253">
        <v>0</v>
      </c>
      <c r="CJ253">
        <v>0</v>
      </c>
      <c r="CK253">
        <v>212.1119384765625</v>
      </c>
      <c r="CL253">
        <v>0</v>
      </c>
      <c r="CM253">
        <v>0</v>
      </c>
      <c r="CN253">
        <v>0</v>
      </c>
      <c r="CO253">
        <v>0</v>
      </c>
      <c r="CP253">
        <v>0</v>
      </c>
      <c r="CQ253">
        <v>0</v>
      </c>
      <c r="CR253">
        <v>320.01797485351563</v>
      </c>
      <c r="CS253">
        <v>84.30474853515625</v>
      </c>
      <c r="CT253">
        <v>112.32119750976562</v>
      </c>
      <c r="CU253">
        <v>28.18890380859375</v>
      </c>
      <c r="CV253">
        <v>12.05523681640625</v>
      </c>
      <c r="CW253">
        <v>28.12884521484375</v>
      </c>
      <c r="CX253">
        <v>2.839111328125</v>
      </c>
      <c r="CY253">
        <v>185.54939270019531</v>
      </c>
      <c r="CZ253">
        <v>129.70855712890625</v>
      </c>
      <c r="DA253">
        <v>19.4815673828125</v>
      </c>
      <c r="DB253">
        <v>39.557998657226563</v>
      </c>
      <c r="DC253">
        <v>300.24200439453125</v>
      </c>
      <c r="DD253">
        <v>381.69357299804687</v>
      </c>
      <c r="DE253">
        <v>98.37060546875</v>
      </c>
      <c r="DF253">
        <v>15.160900115966797</v>
      </c>
      <c r="DG253">
        <v>20.561000823974609</v>
      </c>
      <c r="DH253">
        <v>27.417200088500977</v>
      </c>
      <c r="DI253">
        <v>333.55987548828125</v>
      </c>
      <c r="DJ253">
        <v>79.115997314453125</v>
      </c>
      <c r="DK253">
        <v>344.70458984375</v>
      </c>
      <c r="DL253">
        <v>58.26080322265625</v>
      </c>
      <c r="DM253">
        <v>172.67599487304687</v>
      </c>
      <c r="DN253">
        <v>67.9114990234375</v>
      </c>
      <c r="DO253">
        <v>205.49224853515625</v>
      </c>
      <c r="DP253">
        <v>56.620601654052734</v>
      </c>
      <c r="DQ253">
        <v>169.65985107421875</v>
      </c>
      <c r="DR253">
        <v>810.08026123046875</v>
      </c>
      <c r="DS253">
        <v>0</v>
      </c>
      <c r="DT253">
        <v>614.44305419921875</v>
      </c>
      <c r="DU253">
        <v>147.1239013671875</v>
      </c>
      <c r="DV253">
        <v>52.85040283203125</v>
      </c>
      <c r="DW253">
        <v>87.391197204589844</v>
      </c>
      <c r="DX253">
        <v>39.557998657226563</v>
      </c>
      <c r="DY253">
        <v>19.778999328613281</v>
      </c>
      <c r="DZ253">
        <v>12.24810791015625</v>
      </c>
      <c r="EA253">
        <v>30.199195861816406</v>
      </c>
      <c r="EB253">
        <v>74.880805969238281</v>
      </c>
      <c r="EC253">
        <v>40.265598297119141</v>
      </c>
      <c r="ED253">
        <v>30.199199676513672</v>
      </c>
      <c r="EE253">
        <v>271.98110961914062</v>
      </c>
      <c r="EF253">
        <v>104.51980590820312</v>
      </c>
      <c r="EG253">
        <v>32.03131103515625</v>
      </c>
      <c r="EH253">
        <v>153.89909362792969</v>
      </c>
      <c r="EI253">
        <v>209.7537841796875</v>
      </c>
      <c r="EJ253">
        <v>87.6558837890625</v>
      </c>
    </row>
    <row r="254" spans="2:140" x14ac:dyDescent="0.2">
      <c r="B254">
        <v>530.0146484375</v>
      </c>
      <c r="C254">
        <v>0</v>
      </c>
      <c r="D254">
        <v>0</v>
      </c>
      <c r="E254">
        <v>63.650390625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188.23291015625</v>
      </c>
      <c r="AE254">
        <v>989.2109375</v>
      </c>
      <c r="AF254">
        <v>0</v>
      </c>
      <c r="AG254">
        <v>0</v>
      </c>
      <c r="AH254">
        <v>0</v>
      </c>
      <c r="AI254">
        <v>181.68212890625</v>
      </c>
      <c r="AJ254">
        <v>0</v>
      </c>
      <c r="AK254">
        <v>466.0771484375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0</v>
      </c>
      <c r="CA254">
        <v>0</v>
      </c>
      <c r="CB254">
        <v>0</v>
      </c>
      <c r="CC254">
        <v>0</v>
      </c>
      <c r="CD254">
        <v>0</v>
      </c>
      <c r="CE254">
        <v>0</v>
      </c>
      <c r="CF254">
        <v>0</v>
      </c>
      <c r="CG254">
        <v>0</v>
      </c>
      <c r="CH254">
        <v>0</v>
      </c>
      <c r="CI254">
        <v>0</v>
      </c>
      <c r="CJ254">
        <v>0</v>
      </c>
      <c r="CK254">
        <v>237.1240234375</v>
      </c>
      <c r="CL254">
        <v>0</v>
      </c>
      <c r="CM254">
        <v>0</v>
      </c>
      <c r="CN254">
        <v>0</v>
      </c>
      <c r="CO254">
        <v>0</v>
      </c>
      <c r="CP254">
        <v>0</v>
      </c>
      <c r="CQ254">
        <v>0</v>
      </c>
      <c r="CR254">
        <v>313.17547607421875</v>
      </c>
      <c r="CS254">
        <v>85.32806396484375</v>
      </c>
      <c r="CT254">
        <v>229.98599243164062</v>
      </c>
      <c r="CU254">
        <v>25.0673828125</v>
      </c>
      <c r="CV254">
        <v>9.37939453125</v>
      </c>
      <c r="CW254">
        <v>21.885498046875</v>
      </c>
      <c r="CX254">
        <v>3.0321044921875</v>
      </c>
      <c r="CY254">
        <v>182.68870544433594</v>
      </c>
      <c r="CZ254">
        <v>116.75372314453125</v>
      </c>
      <c r="DA254">
        <v>17.3221435546875</v>
      </c>
      <c r="DB254">
        <v>31.058799743652344</v>
      </c>
      <c r="DC254">
        <v>587.927001953125</v>
      </c>
      <c r="DD254">
        <v>534.45867919921875</v>
      </c>
      <c r="DE254">
        <v>128.0614013671875</v>
      </c>
      <c r="DF254">
        <v>14.084400177001953</v>
      </c>
      <c r="DG254">
        <v>19.306999206542969</v>
      </c>
      <c r="DH254">
        <v>27.057600021362305</v>
      </c>
      <c r="DI254">
        <v>521.12493896484375</v>
      </c>
      <c r="DJ254">
        <v>62.117599487304687</v>
      </c>
      <c r="DK254">
        <v>1447.572021484375</v>
      </c>
      <c r="DL254">
        <v>223.53598022460937</v>
      </c>
      <c r="DM254">
        <v>474.6539306640625</v>
      </c>
      <c r="DN254">
        <v>214.050048828125</v>
      </c>
      <c r="DO254">
        <v>307.671142578125</v>
      </c>
      <c r="DP254">
        <v>57.555801391601563</v>
      </c>
      <c r="DQ254">
        <v>157.53314208984375</v>
      </c>
      <c r="DR254">
        <v>896.73486328125</v>
      </c>
      <c r="DS254">
        <v>0</v>
      </c>
      <c r="DT254">
        <v>783.3837890625</v>
      </c>
      <c r="DU254">
        <v>126.09609985351563</v>
      </c>
      <c r="DV254">
        <v>46.424201965332031</v>
      </c>
      <c r="DW254">
        <v>335.30398559570312</v>
      </c>
      <c r="DX254">
        <v>31.058799743652344</v>
      </c>
      <c r="DY254">
        <v>15.529399871826172</v>
      </c>
      <c r="DZ254">
        <v>22.786376953125</v>
      </c>
      <c r="EA254">
        <v>40.24530029296875</v>
      </c>
      <c r="EB254">
        <v>153.32400512695312</v>
      </c>
      <c r="EC254">
        <v>53.660400390625</v>
      </c>
      <c r="ED254">
        <v>40.24530029296875</v>
      </c>
      <c r="EE254">
        <v>356.19039916992187</v>
      </c>
      <c r="EF254">
        <v>100.14199829101562</v>
      </c>
      <c r="EG254">
        <v>27.832298278808594</v>
      </c>
      <c r="EH254">
        <v>121.73670196533203</v>
      </c>
      <c r="EI254">
        <v>176.726318359375</v>
      </c>
      <c r="EJ254">
        <v>65.1171875</v>
      </c>
    </row>
    <row r="255" spans="2:140" x14ac:dyDescent="0.2">
      <c r="B255">
        <v>545.986328125</v>
      </c>
      <c r="C255">
        <v>0</v>
      </c>
      <c r="D255">
        <v>0</v>
      </c>
      <c r="E255">
        <v>60.2081298828125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227.7080078125</v>
      </c>
      <c r="AE255">
        <v>756.27587890625</v>
      </c>
      <c r="AF255">
        <v>0</v>
      </c>
      <c r="AG255">
        <v>0</v>
      </c>
      <c r="AH255">
        <v>0</v>
      </c>
      <c r="AI255">
        <v>146.21142578125</v>
      </c>
      <c r="AJ255">
        <v>0</v>
      </c>
      <c r="AK255">
        <v>371.115966796875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0</v>
      </c>
      <c r="CJ255">
        <v>0</v>
      </c>
      <c r="CK255">
        <v>355.4000244140625</v>
      </c>
      <c r="CL255">
        <v>0</v>
      </c>
      <c r="CM255">
        <v>0</v>
      </c>
      <c r="CN255">
        <v>0</v>
      </c>
      <c r="CO255">
        <v>0</v>
      </c>
      <c r="CP255">
        <v>0</v>
      </c>
      <c r="CQ255">
        <v>0</v>
      </c>
      <c r="CR255">
        <v>309.82952880859375</v>
      </c>
      <c r="CS255">
        <v>88.7733154296875</v>
      </c>
      <c r="CT255">
        <v>173.57879638671875</v>
      </c>
      <c r="CU255">
        <v>19.06353759765625</v>
      </c>
      <c r="CV255">
        <v>9.13983154296875</v>
      </c>
      <c r="CW255">
        <v>21.326171875</v>
      </c>
      <c r="CX255">
        <v>3.17547607421875</v>
      </c>
      <c r="CY255">
        <v>184.46290588378906</v>
      </c>
      <c r="CZ255">
        <v>119.37713623046875</v>
      </c>
      <c r="DA255">
        <v>18.8885498046875</v>
      </c>
      <c r="DB255">
        <v>39.155799865722656</v>
      </c>
      <c r="DC255">
        <v>460.91598510742187</v>
      </c>
      <c r="DD255">
        <v>467.58782958984375</v>
      </c>
      <c r="DE255">
        <v>110.90850830078125</v>
      </c>
      <c r="DF255">
        <v>11.527199745178223</v>
      </c>
      <c r="DG255">
        <v>29.237499237060547</v>
      </c>
      <c r="DH255">
        <v>28.322399139404297</v>
      </c>
      <c r="DI255">
        <v>439.1661376953125</v>
      </c>
      <c r="DJ255">
        <v>78.311599731445313</v>
      </c>
      <c r="DK255">
        <v>650.484375</v>
      </c>
      <c r="DL255">
        <v>108.43159484863281</v>
      </c>
      <c r="DM255">
        <v>242.9705810546875</v>
      </c>
      <c r="DN255">
        <v>117.1275634765625</v>
      </c>
      <c r="DO255">
        <v>257.0936279296875</v>
      </c>
      <c r="DP255">
        <v>60.6156005859375</v>
      </c>
      <c r="DQ255">
        <v>161.152587890625</v>
      </c>
      <c r="DR255">
        <v>981.23846435546875</v>
      </c>
      <c r="DS255">
        <v>0</v>
      </c>
      <c r="DT255">
        <v>715.74444580078125</v>
      </c>
      <c r="DU255">
        <v>105.96510314941406</v>
      </c>
      <c r="DV255">
        <v>38.375396728515625</v>
      </c>
      <c r="DW255">
        <v>162.64739990234375</v>
      </c>
      <c r="DX255">
        <v>39.155799865722656</v>
      </c>
      <c r="DY255">
        <v>19.577899932861328</v>
      </c>
      <c r="DZ255">
        <v>19.5797119140625</v>
      </c>
      <c r="EA255">
        <v>33.829803466796875</v>
      </c>
      <c r="EB255">
        <v>115.71920776367187</v>
      </c>
      <c r="EC255">
        <v>45.106399536132813</v>
      </c>
      <c r="ED255">
        <v>33.829799652099609</v>
      </c>
      <c r="EE255">
        <v>343.05841064453125</v>
      </c>
      <c r="EF255">
        <v>78.456001281738281</v>
      </c>
      <c r="EG255">
        <v>19.878700256347656</v>
      </c>
      <c r="EH255">
        <v>78.036300659179688</v>
      </c>
      <c r="EI255">
        <v>307.0831298828125</v>
      </c>
      <c r="EJ255">
        <v>131.90625</v>
      </c>
    </row>
    <row r="256" spans="2:140" x14ac:dyDescent="0.2">
      <c r="B256">
        <v>372.6357421875</v>
      </c>
      <c r="C256">
        <v>0</v>
      </c>
      <c r="D256">
        <v>0</v>
      </c>
      <c r="E256">
        <v>53.9051513671875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147.988037109375</v>
      </c>
      <c r="AE256">
        <v>632.584716796875</v>
      </c>
      <c r="AF256">
        <v>0</v>
      </c>
      <c r="AG256">
        <v>0</v>
      </c>
      <c r="AH256">
        <v>0</v>
      </c>
      <c r="AI256">
        <v>122.20849609375</v>
      </c>
      <c r="AJ256">
        <v>0</v>
      </c>
      <c r="AK256">
        <v>285.78515625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304.47607421875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383.6729736328125</v>
      </c>
      <c r="CS256">
        <v>141.44964599609375</v>
      </c>
      <c r="CT256">
        <v>129.50880432128906</v>
      </c>
      <c r="CU256">
        <v>17.15313720703125</v>
      </c>
      <c r="CV256">
        <v>46.510498046875</v>
      </c>
      <c r="CW256">
        <v>108.5245361328125</v>
      </c>
      <c r="CX256">
        <v>2.8740234375</v>
      </c>
      <c r="CY256">
        <v>214.51918029785156</v>
      </c>
      <c r="CZ256">
        <v>209.36322021484375</v>
      </c>
      <c r="DA256">
        <v>35.88323974609375</v>
      </c>
      <c r="DB256">
        <v>29.281000137329102</v>
      </c>
      <c r="DC256">
        <v>335.68499755859375</v>
      </c>
      <c r="DD256">
        <v>372.38125610351562</v>
      </c>
      <c r="DE256">
        <v>91.37359619140625</v>
      </c>
      <c r="DF256">
        <v>10.44379997253418</v>
      </c>
      <c r="DG256">
        <v>22.476499557495117</v>
      </c>
      <c r="DH256">
        <v>35.389999389648437</v>
      </c>
      <c r="DI256">
        <v>339.56390380859375</v>
      </c>
      <c r="DJ256">
        <v>58.562000274658203</v>
      </c>
      <c r="DK256">
        <v>529.158203125</v>
      </c>
      <c r="DL256">
        <v>85.456008911132812</v>
      </c>
      <c r="DM256">
        <v>264.039794921875</v>
      </c>
      <c r="DN256">
        <v>90.35504150390625</v>
      </c>
      <c r="DO256">
        <v>198.8018798828125</v>
      </c>
      <c r="DP256">
        <v>62.139801025390625</v>
      </c>
      <c r="DQ256">
        <v>351.364501953125</v>
      </c>
      <c r="DR256">
        <v>1122.2974853515625</v>
      </c>
      <c r="DS256">
        <v>0</v>
      </c>
      <c r="DT256">
        <v>541.9439697265625</v>
      </c>
      <c r="DU256">
        <v>122.54570007324219</v>
      </c>
      <c r="DV256">
        <v>32.316802978515625</v>
      </c>
      <c r="DW256">
        <v>128.18400573730469</v>
      </c>
      <c r="DX256">
        <v>29.281000137329102</v>
      </c>
      <c r="DY256">
        <v>14.640500068664551</v>
      </c>
      <c r="DZ256">
        <v>13.071197509765625</v>
      </c>
      <c r="EA256">
        <v>24.106498718261719</v>
      </c>
      <c r="EB256">
        <v>86.339202880859375</v>
      </c>
      <c r="EC256">
        <v>32.141998291015625</v>
      </c>
      <c r="ED256">
        <v>24.106500625610352</v>
      </c>
      <c r="EE256">
        <v>334.68930053710938</v>
      </c>
      <c r="EF256">
        <v>63.174308776855469</v>
      </c>
      <c r="EG256">
        <v>17.367805480957031</v>
      </c>
      <c r="EH256">
        <v>75.086097717285156</v>
      </c>
      <c r="EI256">
        <v>200.61474609375</v>
      </c>
      <c r="EJ256">
        <v>158.99755859375</v>
      </c>
    </row>
    <row r="257" spans="2:140" x14ac:dyDescent="0.2">
      <c r="B257">
        <v>333.2060546875</v>
      </c>
      <c r="C257">
        <v>0</v>
      </c>
      <c r="D257">
        <v>0</v>
      </c>
      <c r="E257">
        <v>53.2847900390625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156.357177734375</v>
      </c>
      <c r="AE257">
        <v>612.237060546875</v>
      </c>
      <c r="AF257">
        <v>0</v>
      </c>
      <c r="AG257">
        <v>0</v>
      </c>
      <c r="AH257">
        <v>0</v>
      </c>
      <c r="AI257">
        <v>117.776611328125</v>
      </c>
      <c r="AJ257">
        <v>0</v>
      </c>
      <c r="AK257">
        <v>285.1875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210.9969482421875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364.95254516601562</v>
      </c>
      <c r="CS257">
        <v>102.3485107421875</v>
      </c>
      <c r="CT257">
        <v>133.09140014648438</v>
      </c>
      <c r="CU257">
        <v>16.03375244140625</v>
      </c>
      <c r="CV257">
        <v>15.1383056640625</v>
      </c>
      <c r="CW257">
        <v>35.32269287109375</v>
      </c>
      <c r="CX257">
        <v>2.7625732421875</v>
      </c>
      <c r="CY257">
        <v>198.67288208007812</v>
      </c>
      <c r="CZ257">
        <v>157.67852783203125</v>
      </c>
      <c r="DA257">
        <v>23.26300048828125</v>
      </c>
      <c r="DB257">
        <v>26.258800506591797</v>
      </c>
      <c r="DC257">
        <v>311.23300170898437</v>
      </c>
      <c r="DD257">
        <v>369.95217895507812</v>
      </c>
      <c r="DE257">
        <v>88.95269775390625</v>
      </c>
      <c r="DF257">
        <v>10.399999618530273</v>
      </c>
      <c r="DG257">
        <v>19.658500671386719</v>
      </c>
      <c r="DH257">
        <v>30.699199676513672</v>
      </c>
      <c r="DI257">
        <v>313.56900024414062</v>
      </c>
      <c r="DJ257">
        <v>52.517601013183594</v>
      </c>
      <c r="DK257">
        <v>743.65692138671875</v>
      </c>
      <c r="DL257">
        <v>118.38240051269531</v>
      </c>
      <c r="DM257">
        <v>285.31689453125</v>
      </c>
      <c r="DN257">
        <v>116.77197265625</v>
      </c>
      <c r="DO257">
        <v>204.321533203125</v>
      </c>
      <c r="DP257">
        <v>61.476600646972656</v>
      </c>
      <c r="DQ257">
        <v>207.99676513671875</v>
      </c>
      <c r="DR257">
        <v>858.9781494140625</v>
      </c>
      <c r="DS257">
        <v>0</v>
      </c>
      <c r="DT257">
        <v>463.06695556640625</v>
      </c>
      <c r="DU257">
        <v>86.119300842285156</v>
      </c>
      <c r="DV257">
        <v>27.409599304199219</v>
      </c>
      <c r="DW257">
        <v>177.57359313964844</v>
      </c>
      <c r="DX257">
        <v>26.258800506591797</v>
      </c>
      <c r="DY257">
        <v>13.129400253295898</v>
      </c>
      <c r="DZ257">
        <v>13.506988525390625</v>
      </c>
      <c r="EA257">
        <v>19.593299865722656</v>
      </c>
      <c r="EB257">
        <v>88.72760009765625</v>
      </c>
      <c r="EC257">
        <v>26.124399185180664</v>
      </c>
      <c r="ED257">
        <v>19.593299865722656</v>
      </c>
      <c r="EE257">
        <v>244.16670227050781</v>
      </c>
      <c r="EF257">
        <v>58.854606628417969</v>
      </c>
      <c r="EG257">
        <v>16.089302062988281</v>
      </c>
      <c r="EH257">
        <v>69.133499145507813</v>
      </c>
      <c r="EI257">
        <v>180.3568115234375</v>
      </c>
      <c r="EJ257">
        <v>72.67578125</v>
      </c>
    </row>
    <row r="258" spans="2:140" x14ac:dyDescent="0.2">
      <c r="B258">
        <v>279.2568359375</v>
      </c>
      <c r="C258">
        <v>0</v>
      </c>
      <c r="D258">
        <v>0</v>
      </c>
      <c r="E258">
        <v>49.4010009765625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260.40380859375</v>
      </c>
      <c r="AE258">
        <v>871.1796875</v>
      </c>
      <c r="AF258">
        <v>0</v>
      </c>
      <c r="AG258">
        <v>0</v>
      </c>
      <c r="AH258">
        <v>0</v>
      </c>
      <c r="AI258">
        <v>111.25732421875</v>
      </c>
      <c r="AJ258">
        <v>0</v>
      </c>
      <c r="AK258">
        <v>222.555419921875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232.89892578125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382.11099243164062</v>
      </c>
      <c r="CS258">
        <v>134.11358642578125</v>
      </c>
      <c r="CT258">
        <v>97.991996765136719</v>
      </c>
      <c r="CU258">
        <v>15.59130859375</v>
      </c>
      <c r="CV258">
        <v>30.2811279296875</v>
      </c>
      <c r="CW258">
        <v>70.65594482421875</v>
      </c>
      <c r="CX258">
        <v>2.847900390625</v>
      </c>
      <c r="CY258">
        <v>208.46139526367188</v>
      </c>
      <c r="CZ258">
        <v>193.21820068359375</v>
      </c>
      <c r="DA258">
        <v>30.65521240234375</v>
      </c>
      <c r="DB258">
        <v>25.772199630737305</v>
      </c>
      <c r="DC258">
        <v>328.7760009765625</v>
      </c>
      <c r="DD258">
        <v>280.5615234375</v>
      </c>
      <c r="DE258">
        <v>71.453125</v>
      </c>
      <c r="DF258">
        <v>14.013199806213379</v>
      </c>
      <c r="DG258">
        <v>17.204000473022461</v>
      </c>
      <c r="DH258">
        <v>32.941200256347656</v>
      </c>
      <c r="DI258">
        <v>331.0555419921875</v>
      </c>
      <c r="DJ258">
        <v>51.544399261474609</v>
      </c>
      <c r="DK258">
        <v>405.17080688476562</v>
      </c>
      <c r="DL258">
        <v>68.320388793945313</v>
      </c>
      <c r="DM258">
        <v>212.22198486328125</v>
      </c>
      <c r="DN258">
        <v>74.6920166015625</v>
      </c>
      <c r="DO258">
        <v>168.7774658203125</v>
      </c>
      <c r="DP258">
        <v>62.198600769042969</v>
      </c>
      <c r="DQ258">
        <v>269.1434326171875</v>
      </c>
      <c r="DR258">
        <v>1054.399658203125</v>
      </c>
      <c r="DS258">
        <v>0</v>
      </c>
      <c r="DT258">
        <v>490.095458984375</v>
      </c>
      <c r="DU258">
        <v>90.460502624511719</v>
      </c>
      <c r="DV258">
        <v>23.301605224609375</v>
      </c>
      <c r="DW258">
        <v>102.48059844970703</v>
      </c>
      <c r="DX258">
        <v>25.772199630737305</v>
      </c>
      <c r="DY258">
        <v>12.886099815368652</v>
      </c>
      <c r="DZ258">
        <v>7.9010009765625</v>
      </c>
      <c r="EA258">
        <v>17.986801147460937</v>
      </c>
      <c r="EB258">
        <v>65.328010559082031</v>
      </c>
      <c r="EC258">
        <v>23.982400894165039</v>
      </c>
      <c r="ED258">
        <v>17.986799240112305</v>
      </c>
      <c r="EE258">
        <v>259.74850463867187</v>
      </c>
      <c r="EF258">
        <v>58.570404052734375</v>
      </c>
      <c r="EG258">
        <v>15.458103179931641</v>
      </c>
      <c r="EH258">
        <v>63.818099975585937</v>
      </c>
      <c r="EI258">
        <v>158.126708984375</v>
      </c>
      <c r="EJ258">
        <v>108.129638671875</v>
      </c>
    </row>
    <row r="259" spans="2:140" x14ac:dyDescent="0.2">
      <c r="B259">
        <v>383.49267578125</v>
      </c>
      <c r="C259">
        <v>0</v>
      </c>
      <c r="D259">
        <v>0</v>
      </c>
      <c r="E259">
        <v>79.5360107421875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201.577880859375</v>
      </c>
      <c r="AE259">
        <v>640.22265625</v>
      </c>
      <c r="AF259">
        <v>0</v>
      </c>
      <c r="AG259">
        <v>0</v>
      </c>
      <c r="AH259">
        <v>0</v>
      </c>
      <c r="AI259">
        <v>115.180908203125</v>
      </c>
      <c r="AJ259">
        <v>0</v>
      </c>
      <c r="AK259">
        <v>213.62841796875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190.1611328125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367.30050659179687</v>
      </c>
      <c r="CS259">
        <v>105.165283203125</v>
      </c>
      <c r="CT259">
        <v>86.319602966308594</v>
      </c>
      <c r="CU259">
        <v>22.5911865234375</v>
      </c>
      <c r="CV259">
        <v>13.0533447265625</v>
      </c>
      <c r="CW259">
        <v>30.45770263671875</v>
      </c>
      <c r="CX259">
        <v>2.85791015625</v>
      </c>
      <c r="CY259">
        <v>197.53591918945312</v>
      </c>
      <c r="CZ259">
        <v>154.6971435546875</v>
      </c>
      <c r="DA259">
        <v>21.8326416015625</v>
      </c>
      <c r="DB259">
        <v>24.505800247192383</v>
      </c>
      <c r="DC259">
        <v>329.47698974609375</v>
      </c>
      <c r="DD259">
        <v>230.51699829101562</v>
      </c>
      <c r="DE259">
        <v>64.095306396484375</v>
      </c>
      <c r="DF259">
        <v>14.559700012207031</v>
      </c>
      <c r="DG259">
        <v>15.997500419616699</v>
      </c>
      <c r="DH259">
        <v>29.86199951171875</v>
      </c>
      <c r="DI259">
        <v>342.63479614257812</v>
      </c>
      <c r="DJ259">
        <v>49.011600494384766</v>
      </c>
      <c r="DK259">
        <v>334.5570068359375</v>
      </c>
      <c r="DL259">
        <v>53.616004943847656</v>
      </c>
      <c r="DM259">
        <v>171.3887939453125</v>
      </c>
      <c r="DN259">
        <v>60.42449951171875</v>
      </c>
      <c r="DO259">
        <v>156.20111083984375</v>
      </c>
      <c r="DP259">
        <v>60.682598114013672</v>
      </c>
      <c r="DQ259">
        <v>180.0733642578125</v>
      </c>
      <c r="DR259">
        <v>866.53076171875</v>
      </c>
      <c r="DS259">
        <v>0</v>
      </c>
      <c r="DT259">
        <v>614.93902587890625</v>
      </c>
      <c r="DU259">
        <v>98.640602111816406</v>
      </c>
      <c r="DV259">
        <v>33.264602661132812</v>
      </c>
      <c r="DW259">
        <v>80.424003601074219</v>
      </c>
      <c r="DX259">
        <v>24.505800247192383</v>
      </c>
      <c r="DY259">
        <v>12.252900123596191</v>
      </c>
      <c r="DZ259">
        <v>5.5258941650390625</v>
      </c>
      <c r="EA259">
        <v>24.603000640869141</v>
      </c>
      <c r="EB259">
        <v>57.546401977539063</v>
      </c>
      <c r="EC259">
        <v>32.804000854492188</v>
      </c>
      <c r="ED259">
        <v>24.603000640869141</v>
      </c>
      <c r="EE259">
        <v>201.222900390625</v>
      </c>
      <c r="EF259">
        <v>76.2412109375</v>
      </c>
      <c r="EG259">
        <v>24.513900756835938</v>
      </c>
      <c r="EH259">
        <v>122.60070037841797</v>
      </c>
      <c r="EI259">
        <v>184.12890625</v>
      </c>
      <c r="EJ259">
        <v>64.0810546875</v>
      </c>
    </row>
    <row r="260" spans="2:140" x14ac:dyDescent="0.2">
      <c r="B260">
        <v>446.75341796875</v>
      </c>
      <c r="C260">
        <v>0</v>
      </c>
      <c r="D260">
        <v>0</v>
      </c>
      <c r="E260">
        <v>59.0299072265625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250.133056640625</v>
      </c>
      <c r="AE260">
        <v>938.10302734375</v>
      </c>
      <c r="AF260">
        <v>0</v>
      </c>
      <c r="AG260">
        <v>0</v>
      </c>
      <c r="AH260">
        <v>0</v>
      </c>
      <c r="AI260">
        <v>117.0992431640625</v>
      </c>
      <c r="AJ260">
        <v>0</v>
      </c>
      <c r="AK260">
        <v>191.1055908203125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155.553955078125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356.238525390625</v>
      </c>
      <c r="CS260">
        <v>77.20751953125</v>
      </c>
      <c r="CT260">
        <v>77.371200561523438</v>
      </c>
      <c r="CU260">
        <v>18.27984619140625</v>
      </c>
      <c r="CV260">
        <v>10.631103515625</v>
      </c>
      <c r="CW260">
        <v>24.805908203125</v>
      </c>
      <c r="CX260">
        <v>2.79486083984375</v>
      </c>
      <c r="CY260">
        <v>185.57150268554687</v>
      </c>
      <c r="CZ260">
        <v>126.81451416015625</v>
      </c>
      <c r="DA260">
        <v>16.33697509765625</v>
      </c>
      <c r="DB260">
        <v>24.194000244140625</v>
      </c>
      <c r="DC260">
        <v>297.49301147460937</v>
      </c>
      <c r="DD260">
        <v>199.75588989257812</v>
      </c>
      <c r="DE260">
        <v>54.997894287109375</v>
      </c>
      <c r="DF260">
        <v>17.63599967956543</v>
      </c>
      <c r="DG260">
        <v>15.256500244140625</v>
      </c>
      <c r="DH260">
        <v>27.383199691772461</v>
      </c>
      <c r="DI260">
        <v>312.52389526367187</v>
      </c>
      <c r="DJ260">
        <v>48.38800048828125</v>
      </c>
      <c r="DK260">
        <v>295.26031494140625</v>
      </c>
      <c r="DL260">
        <v>46.874801635742188</v>
      </c>
      <c r="DM260">
        <v>151.00650024414062</v>
      </c>
      <c r="DN260">
        <v>52.75201416015625</v>
      </c>
      <c r="DO260">
        <v>144.467529296875</v>
      </c>
      <c r="DP260">
        <v>58.636001586914062</v>
      </c>
      <c r="DQ260">
        <v>129.29638671875</v>
      </c>
      <c r="DR260">
        <v>748.47967529296875</v>
      </c>
      <c r="DS260">
        <v>0</v>
      </c>
      <c r="DT260">
        <v>485.04345703125</v>
      </c>
      <c r="DU260">
        <v>80.253898620605469</v>
      </c>
      <c r="DV260">
        <v>27.7073974609375</v>
      </c>
      <c r="DW260">
        <v>70.312202453613281</v>
      </c>
      <c r="DX260">
        <v>24.194000244140625</v>
      </c>
      <c r="DY260">
        <v>12.097000122070313</v>
      </c>
      <c r="DZ260">
        <v>4.57501220703125</v>
      </c>
      <c r="EA260">
        <v>18.657001495361328</v>
      </c>
      <c r="EB260">
        <v>51.580802917480469</v>
      </c>
      <c r="EC260">
        <v>24.875999450683594</v>
      </c>
      <c r="ED260">
        <v>18.656999588012695</v>
      </c>
      <c r="EE260">
        <v>177.4906005859375</v>
      </c>
      <c r="EF260">
        <v>69.752899169921875</v>
      </c>
      <c r="EG260">
        <v>22.072296142578125</v>
      </c>
      <c r="EH260">
        <v>108.96839904785156</v>
      </c>
      <c r="EI260">
        <v>152.86474609375</v>
      </c>
      <c r="EJ260">
        <v>53.0377197265625</v>
      </c>
    </row>
    <row r="261" spans="2:140" x14ac:dyDescent="0.2">
      <c r="B261">
        <v>549.734375</v>
      </c>
      <c r="C261">
        <v>0</v>
      </c>
      <c r="D261">
        <v>0</v>
      </c>
      <c r="E261">
        <v>52.331298828125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164.2080078125</v>
      </c>
      <c r="AE261">
        <v>789.83642578125</v>
      </c>
      <c r="AF261">
        <v>0</v>
      </c>
      <c r="AG261">
        <v>0</v>
      </c>
      <c r="AH261">
        <v>0</v>
      </c>
      <c r="AI261">
        <v>108.7314453125</v>
      </c>
      <c r="AJ261">
        <v>0</v>
      </c>
      <c r="AK261">
        <v>183.2933349609375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141.126953125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339.62298583984375</v>
      </c>
      <c r="CS261">
        <v>66.93170166015625</v>
      </c>
      <c r="CT261">
        <v>74.7666015625</v>
      </c>
      <c r="CU261">
        <v>17.017822265625</v>
      </c>
      <c r="CV261">
        <v>9.9422607421875</v>
      </c>
      <c r="CW261">
        <v>23.19873046875</v>
      </c>
      <c r="CX261">
        <v>2.7779541015625</v>
      </c>
      <c r="CY261">
        <v>176.32498168945312</v>
      </c>
      <c r="CZ261">
        <v>114.1129150390625</v>
      </c>
      <c r="DA261">
        <v>14.5673828125</v>
      </c>
      <c r="DB261">
        <v>22.600200653076172</v>
      </c>
      <c r="DC261">
        <v>287.11898803710937</v>
      </c>
      <c r="DD261">
        <v>179.09999084472656</v>
      </c>
      <c r="DE261">
        <v>50.318817138671875</v>
      </c>
      <c r="DF261">
        <v>14.282999992370605</v>
      </c>
      <c r="DG261">
        <v>14.512499809265137</v>
      </c>
      <c r="DH261">
        <v>25.695600509643555</v>
      </c>
      <c r="DI261">
        <v>303.41558837890625</v>
      </c>
      <c r="DJ261">
        <v>45.200401306152344</v>
      </c>
      <c r="DK261">
        <v>290.977294921875</v>
      </c>
      <c r="DL261">
        <v>45.448799133300781</v>
      </c>
      <c r="DM261">
        <v>143.25970458984375</v>
      </c>
      <c r="DN261">
        <v>50.59002685546875</v>
      </c>
      <c r="DO261">
        <v>136.7093505859375</v>
      </c>
      <c r="DP261">
        <v>56.720001220703125</v>
      </c>
      <c r="DQ261">
        <v>107.33258056640625</v>
      </c>
      <c r="DR261">
        <v>688.48541259765625</v>
      </c>
      <c r="DS261">
        <v>0</v>
      </c>
      <c r="DT261">
        <v>451.1080322265625</v>
      </c>
      <c r="DU261">
        <v>72.681999206542969</v>
      </c>
      <c r="DV261">
        <v>25.267593383789063</v>
      </c>
      <c r="DW261">
        <v>68.173202514648438</v>
      </c>
      <c r="DX261">
        <v>22.600200653076172</v>
      </c>
      <c r="DY261">
        <v>11.300100326538086</v>
      </c>
      <c r="DZ261">
        <v>4.0489959716796875</v>
      </c>
      <c r="EA261">
        <v>16.926300048828125</v>
      </c>
      <c r="EB261">
        <v>49.844398498535156</v>
      </c>
      <c r="EC261">
        <v>22.568399429321289</v>
      </c>
      <c r="ED261">
        <v>16.926300048828125</v>
      </c>
      <c r="EE261">
        <v>185.65699768066406</v>
      </c>
      <c r="EF261">
        <v>60.59130859375</v>
      </c>
      <c r="EG261">
        <v>18.616401672363281</v>
      </c>
      <c r="EH261">
        <v>89.644500732421875</v>
      </c>
      <c r="EI261">
        <v>142.9893798828125</v>
      </c>
      <c r="EJ261">
        <v>51.4173583984375</v>
      </c>
    </row>
    <row r="262" spans="2:140" x14ac:dyDescent="0.2">
      <c r="B262">
        <v>452.05078125</v>
      </c>
      <c r="C262">
        <v>0</v>
      </c>
      <c r="D262">
        <v>0</v>
      </c>
      <c r="E262">
        <v>55.2384033203125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140.47314453125</v>
      </c>
      <c r="AE262">
        <v>567.2857666015625</v>
      </c>
      <c r="AF262">
        <v>0</v>
      </c>
      <c r="AG262">
        <v>0</v>
      </c>
      <c r="AH262">
        <v>0</v>
      </c>
      <c r="AI262">
        <v>109.2274169921875</v>
      </c>
      <c r="AJ262">
        <v>0</v>
      </c>
      <c r="AK262">
        <v>208.99365234375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266.510009765625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329.01898193359375</v>
      </c>
      <c r="CS262">
        <v>72.47540283203125</v>
      </c>
      <c r="CT262">
        <v>91.752601623535156</v>
      </c>
      <c r="CU262">
        <v>17.06365966796875</v>
      </c>
      <c r="CV262">
        <v>9.73077392578125</v>
      </c>
      <c r="CW262">
        <v>22.7052001953125</v>
      </c>
      <c r="CX262">
        <v>2.9813232421875</v>
      </c>
      <c r="CY262">
        <v>175.77859497070312</v>
      </c>
      <c r="CZ262">
        <v>111.3787841796875</v>
      </c>
      <c r="DA262">
        <v>15.46478271484375</v>
      </c>
      <c r="DB262">
        <v>21.380599975585938</v>
      </c>
      <c r="DC262">
        <v>441.6719970703125</v>
      </c>
      <c r="DD262">
        <v>175.51260375976562</v>
      </c>
      <c r="DE262">
        <v>52.941314697265625</v>
      </c>
      <c r="DF262">
        <v>12.028499603271484</v>
      </c>
      <c r="DG262">
        <v>22.52400016784668</v>
      </c>
      <c r="DH262">
        <v>25.928400039672852</v>
      </c>
      <c r="DI262">
        <v>413.98489379882812</v>
      </c>
      <c r="DJ262">
        <v>42.761199951171875</v>
      </c>
      <c r="DK262">
        <v>343.27529907226562</v>
      </c>
      <c r="DL262">
        <v>48.092796325683594</v>
      </c>
      <c r="DM262">
        <v>148.1962890625</v>
      </c>
      <c r="DN262">
        <v>51.79400634765625</v>
      </c>
      <c r="DO262">
        <v>144.05792236328125</v>
      </c>
      <c r="DP262">
        <v>58.018398284912109</v>
      </c>
      <c r="DQ262">
        <v>113.371826171875</v>
      </c>
      <c r="DR262">
        <v>775.04718017578125</v>
      </c>
      <c r="DS262">
        <v>0</v>
      </c>
      <c r="DT262">
        <v>624.2095947265625</v>
      </c>
      <c r="DU262">
        <v>75.023696899414063</v>
      </c>
      <c r="DV262">
        <v>26.428199768066406</v>
      </c>
      <c r="DW262">
        <v>72.139198303222656</v>
      </c>
      <c r="DX262">
        <v>21.380599975585938</v>
      </c>
      <c r="DY262">
        <v>10.690299987792969</v>
      </c>
      <c r="DZ262">
        <v>4.3561859130859375</v>
      </c>
      <c r="EA262">
        <v>24.92340087890625</v>
      </c>
      <c r="EB262">
        <v>61.168403625488281</v>
      </c>
      <c r="EC262">
        <v>33.231201171875</v>
      </c>
      <c r="ED262">
        <v>24.92340087890625</v>
      </c>
      <c r="EE262">
        <v>193.591796875</v>
      </c>
      <c r="EF262">
        <v>59.919998168945313</v>
      </c>
      <c r="EG262">
        <v>16.414199829101563</v>
      </c>
      <c r="EH262">
        <v>70.687797546386719</v>
      </c>
      <c r="EI262">
        <v>237.927490234375</v>
      </c>
      <c r="EJ262">
        <v>106.676513671875</v>
      </c>
    </row>
    <row r="263" spans="2:140" x14ac:dyDescent="0.2">
      <c r="B263">
        <v>384.17578125</v>
      </c>
      <c r="C263">
        <v>0</v>
      </c>
      <c r="D263">
        <v>0</v>
      </c>
      <c r="E263">
        <v>84.722412109375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158.844970703125</v>
      </c>
      <c r="AE263">
        <v>500.1639404296875</v>
      </c>
      <c r="AF263">
        <v>0</v>
      </c>
      <c r="AG263">
        <v>0</v>
      </c>
      <c r="AH263">
        <v>0</v>
      </c>
      <c r="AI263">
        <v>106.1005859375</v>
      </c>
      <c r="AJ263">
        <v>0</v>
      </c>
      <c r="AK263">
        <v>202.6387939453125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336.31787109375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327.50701904296875</v>
      </c>
      <c r="CS263">
        <v>117.653564453125</v>
      </c>
      <c r="CT263">
        <v>87.677398681640625</v>
      </c>
      <c r="CU263">
        <v>19.0826416015625</v>
      </c>
      <c r="CV263">
        <v>11.899169921875</v>
      </c>
      <c r="CW263">
        <v>27.7647705078125</v>
      </c>
      <c r="CX263">
        <v>5.4864501953125</v>
      </c>
      <c r="CY263">
        <v>225.75559997558594</v>
      </c>
      <c r="CZ263">
        <v>131.80120849609375</v>
      </c>
      <c r="DA263">
        <v>21.16119384765625</v>
      </c>
      <c r="DB263">
        <v>20.01460075378418</v>
      </c>
      <c r="DC263">
        <v>584.13702392578125</v>
      </c>
      <c r="DD263">
        <v>160.404296875</v>
      </c>
      <c r="DE263">
        <v>49.97698974609375</v>
      </c>
      <c r="DF263">
        <v>11.427200317382812</v>
      </c>
      <c r="DG263">
        <v>19.531499862670898</v>
      </c>
      <c r="DH263">
        <v>30.555599212646484</v>
      </c>
      <c r="DI263">
        <v>590.5537109375</v>
      </c>
      <c r="DJ263">
        <v>40.029201507568359</v>
      </c>
      <c r="DK263">
        <v>327.42709350585937</v>
      </c>
      <c r="DL263">
        <v>42.886398315429688</v>
      </c>
      <c r="DM263">
        <v>161.310302734375</v>
      </c>
      <c r="DN263">
        <v>47.448486328125</v>
      </c>
      <c r="DO263">
        <v>136.26409912109375</v>
      </c>
      <c r="DP263">
        <v>59.310398101806641</v>
      </c>
      <c r="DQ263">
        <v>151.46600341796875</v>
      </c>
      <c r="DR263">
        <v>1329.071044921875</v>
      </c>
      <c r="DS263">
        <v>0</v>
      </c>
      <c r="DT263">
        <v>1068.6566162109375</v>
      </c>
      <c r="DU263">
        <v>104.69319915771484</v>
      </c>
      <c r="DV263">
        <v>35.330795288085938</v>
      </c>
      <c r="DW263">
        <v>64.329597473144531</v>
      </c>
      <c r="DX263">
        <v>20.01460075378418</v>
      </c>
      <c r="DY263">
        <v>10.00730037689209</v>
      </c>
      <c r="DZ263">
        <v>3.9053955078125</v>
      </c>
      <c r="EA263">
        <v>33.35369873046875</v>
      </c>
      <c r="EB263">
        <v>58.45159912109375</v>
      </c>
      <c r="EC263">
        <v>44.471599578857422</v>
      </c>
      <c r="ED263">
        <v>33.35369873046875</v>
      </c>
      <c r="EE263">
        <v>213.36880493164062</v>
      </c>
      <c r="EF263">
        <v>60.088005065917969</v>
      </c>
      <c r="EG263">
        <v>16.672798156738281</v>
      </c>
      <c r="EH263">
        <v>72.799201965332031</v>
      </c>
      <c r="EI263">
        <v>299.37353515625</v>
      </c>
      <c r="EJ263">
        <v>111.794677734375</v>
      </c>
    </row>
    <row r="264" spans="2:140" x14ac:dyDescent="0.2">
      <c r="B264">
        <v>282.0244140625</v>
      </c>
      <c r="C264">
        <v>0</v>
      </c>
      <c r="D264">
        <v>0</v>
      </c>
      <c r="E264">
        <v>61.32470703125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137.05908203125</v>
      </c>
      <c r="AE264">
        <v>455.258056640625</v>
      </c>
      <c r="AF264">
        <v>0</v>
      </c>
      <c r="AG264">
        <v>0</v>
      </c>
      <c r="AH264">
        <v>0</v>
      </c>
      <c r="AI264">
        <v>100.9794921875</v>
      </c>
      <c r="AJ264">
        <v>0</v>
      </c>
      <c r="AK264">
        <v>176.7099609375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209.80908203125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321.65252685546875</v>
      </c>
      <c r="CS264">
        <v>69.30560302734375</v>
      </c>
      <c r="CT264">
        <v>78.10980224609375</v>
      </c>
      <c r="CU264">
        <v>17.07330322265625</v>
      </c>
      <c r="CV264">
        <v>9.9681396484375</v>
      </c>
      <c r="CW264">
        <v>23.2589111328125</v>
      </c>
      <c r="CX264">
        <v>3.90625</v>
      </c>
      <c r="CY264">
        <v>188.99729919433594</v>
      </c>
      <c r="CZ264">
        <v>105.6221923828125</v>
      </c>
      <c r="DA264">
        <v>14.88116455078125</v>
      </c>
      <c r="DB264">
        <v>19.069400787353516</v>
      </c>
      <c r="DC264">
        <v>333.28201293945312</v>
      </c>
      <c r="DD264">
        <v>149.57460021972656</v>
      </c>
      <c r="DE264">
        <v>44.007781982421875</v>
      </c>
      <c r="DF264">
        <v>10.741000175476074</v>
      </c>
      <c r="DG264">
        <v>16.697500228881836</v>
      </c>
      <c r="DH264">
        <v>27.311199188232422</v>
      </c>
      <c r="DI264">
        <v>363.69049072265625</v>
      </c>
      <c r="DJ264">
        <v>38.138801574707031</v>
      </c>
      <c r="DK264">
        <v>268.57919311523437</v>
      </c>
      <c r="DL264">
        <v>39.029197692871094</v>
      </c>
      <c r="DM264">
        <v>135.8690185546875</v>
      </c>
      <c r="DN264">
        <v>43.56298828125</v>
      </c>
      <c r="DO264">
        <v>124.52880859375</v>
      </c>
      <c r="DP264">
        <v>57.523200988769531</v>
      </c>
      <c r="DQ264">
        <v>112.61456298828125</v>
      </c>
      <c r="DR264">
        <v>833.7713623046875</v>
      </c>
      <c r="DS264">
        <v>0</v>
      </c>
      <c r="DT264">
        <v>649.23944091796875</v>
      </c>
      <c r="DU264">
        <v>80.924598693847656</v>
      </c>
      <c r="DV264">
        <v>28.102401733398437</v>
      </c>
      <c r="DW264">
        <v>58.543800354003906</v>
      </c>
      <c r="DX264">
        <v>19.069400787353516</v>
      </c>
      <c r="DY264">
        <v>9.5347003936767578</v>
      </c>
      <c r="DZ264">
        <v>3.7259063720703125</v>
      </c>
      <c r="EA264">
        <v>21.732601165771484</v>
      </c>
      <c r="EB264">
        <v>52.073196411132812</v>
      </c>
      <c r="EC264">
        <v>28.976800918579102</v>
      </c>
      <c r="ED264">
        <v>21.732599258422852</v>
      </c>
      <c r="EE264">
        <v>169.29440307617187</v>
      </c>
      <c r="EF264">
        <v>53.302200317382812</v>
      </c>
      <c r="EG264">
        <v>14.048999786376953</v>
      </c>
      <c r="EH264">
        <v>57.909599304199219</v>
      </c>
      <c r="EI264">
        <v>194.2186279296875</v>
      </c>
      <c r="EJ264">
        <v>62.45068359375</v>
      </c>
    </row>
    <row r="265" spans="2:140" x14ac:dyDescent="0.2">
      <c r="B265">
        <v>251.74951171875</v>
      </c>
      <c r="C265">
        <v>0</v>
      </c>
      <c r="D265">
        <v>0</v>
      </c>
      <c r="E265">
        <v>53.0369873046875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134.22607421875</v>
      </c>
      <c r="AE265">
        <v>440.3572998046875</v>
      </c>
      <c r="AF265">
        <v>0</v>
      </c>
      <c r="AG265">
        <v>0</v>
      </c>
      <c r="AH265">
        <v>0</v>
      </c>
      <c r="AI265">
        <v>99.45458984375</v>
      </c>
      <c r="AJ265">
        <v>0</v>
      </c>
      <c r="AK265">
        <v>163.5159912109375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158.302001953125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309.990966796875</v>
      </c>
      <c r="CS265">
        <v>49.8563232421875</v>
      </c>
      <c r="CT265">
        <v>74.311203002929688</v>
      </c>
      <c r="CU265">
        <v>16.67431640625</v>
      </c>
      <c r="CV265">
        <v>9.70050048828125</v>
      </c>
      <c r="CW265">
        <v>22.634521484375</v>
      </c>
      <c r="CX265">
        <v>3.27081298828125</v>
      </c>
      <c r="CY265">
        <v>171.51759338378906</v>
      </c>
      <c r="CZ265">
        <v>90.67108154296875</v>
      </c>
      <c r="DA265">
        <v>12.11260986328125</v>
      </c>
      <c r="DB265">
        <v>17.562999725341797</v>
      </c>
      <c r="DC265">
        <v>293.19198608398437</v>
      </c>
      <c r="DD265">
        <v>145.19970703125</v>
      </c>
      <c r="DE265">
        <v>41.27850341796875</v>
      </c>
      <c r="DF265">
        <v>10.413700103759766</v>
      </c>
      <c r="DG265">
        <v>14.873499870300293</v>
      </c>
      <c r="DH265">
        <v>25.099199295043945</v>
      </c>
      <c r="DI265">
        <v>316.12750244140625</v>
      </c>
      <c r="DJ265">
        <v>35.125999450683594</v>
      </c>
      <c r="DK265">
        <v>242.99209594726562</v>
      </c>
      <c r="DL265">
        <v>36.041194915771484</v>
      </c>
      <c r="DM265">
        <v>122.8955078125</v>
      </c>
      <c r="DN265">
        <v>40.27398681640625</v>
      </c>
      <c r="DO265">
        <v>113.9598388671875</v>
      </c>
      <c r="DP265">
        <v>55.766399383544922</v>
      </c>
      <c r="DQ265">
        <v>87.66290283203125</v>
      </c>
      <c r="DR265">
        <v>665.16912841796875</v>
      </c>
      <c r="DS265">
        <v>0</v>
      </c>
      <c r="DT265">
        <v>508.41766357421875</v>
      </c>
      <c r="DU265">
        <v>68.173896789550781</v>
      </c>
      <c r="DV265">
        <v>23.563003540039063</v>
      </c>
      <c r="DW265">
        <v>54.061798095703125</v>
      </c>
      <c r="DX265">
        <v>17.562999725341797</v>
      </c>
      <c r="DY265">
        <v>8.7814998626708984</v>
      </c>
      <c r="DZ265">
        <v>3.706695556640625</v>
      </c>
      <c r="EA265">
        <v>16.964702606201172</v>
      </c>
      <c r="EB265">
        <v>49.540802001953125</v>
      </c>
      <c r="EC265">
        <v>22.619600296020508</v>
      </c>
      <c r="ED265">
        <v>16.964700698852539</v>
      </c>
      <c r="EE265">
        <v>150.06159973144531</v>
      </c>
      <c r="EF265">
        <v>51.707595825195313</v>
      </c>
      <c r="EG265">
        <v>13.264602661132813</v>
      </c>
      <c r="EH265">
        <v>52.900199890136719</v>
      </c>
      <c r="EI265">
        <v>160.0509033203125</v>
      </c>
      <c r="EJ265">
        <v>54.287841796875</v>
      </c>
    </row>
    <row r="266" spans="2:140" x14ac:dyDescent="0.2">
      <c r="B266">
        <v>242.2490234375</v>
      </c>
      <c r="C266">
        <v>0</v>
      </c>
      <c r="D266">
        <v>0</v>
      </c>
      <c r="E266">
        <v>49.8739013671875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132.971923828125</v>
      </c>
      <c r="AE266">
        <v>432.6961669921875</v>
      </c>
      <c r="AF266">
        <v>0</v>
      </c>
      <c r="AG266">
        <v>0</v>
      </c>
      <c r="AH266">
        <v>0</v>
      </c>
      <c r="AI266">
        <v>99.22998046875</v>
      </c>
      <c r="AJ266">
        <v>0</v>
      </c>
      <c r="AK266">
        <v>152.258544921875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135.2000732421875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302.37002563476562</v>
      </c>
      <c r="CS266">
        <v>40.875244140625</v>
      </c>
      <c r="CT266">
        <v>71.415603637695313</v>
      </c>
      <c r="CU266">
        <v>16.37701416015625</v>
      </c>
      <c r="CV266">
        <v>9.58892822265625</v>
      </c>
      <c r="CW266">
        <v>22.37408447265625</v>
      </c>
      <c r="CX266">
        <v>3.0078125</v>
      </c>
      <c r="CY266">
        <v>159.70120239257812</v>
      </c>
      <c r="CZ266">
        <v>81.04742431640625</v>
      </c>
      <c r="DA266">
        <v>10.54840087890625</v>
      </c>
      <c r="DB266">
        <v>16.324800491333008</v>
      </c>
      <c r="DC266">
        <v>270.63198852539062</v>
      </c>
      <c r="DD266">
        <v>135.65249633789062</v>
      </c>
      <c r="DE266">
        <v>37.522705078125</v>
      </c>
      <c r="DF266">
        <v>10.308199882507324</v>
      </c>
      <c r="DG266">
        <v>13.47700023651123</v>
      </c>
      <c r="DH266">
        <v>23.576400756835938</v>
      </c>
      <c r="DI266">
        <v>296.98757934570312</v>
      </c>
      <c r="DJ266">
        <v>32.649600982666016</v>
      </c>
      <c r="DK266">
        <v>223.99369812011719</v>
      </c>
      <c r="DL266">
        <v>33.560398101806641</v>
      </c>
      <c r="DM266">
        <v>113.20809936523437</v>
      </c>
      <c r="DN266">
        <v>37.55950927734375</v>
      </c>
      <c r="DO266">
        <v>105.40631103515625</v>
      </c>
      <c r="DP266">
        <v>54.158798217773437</v>
      </c>
      <c r="DQ266">
        <v>72.332763671875</v>
      </c>
      <c r="DR266">
        <v>571.85125732421875</v>
      </c>
      <c r="DS266">
        <v>0</v>
      </c>
      <c r="DT266">
        <v>447.37615966796875</v>
      </c>
      <c r="DU266">
        <v>60.476600646972656</v>
      </c>
      <c r="DV266">
        <v>20.655200958251953</v>
      </c>
      <c r="DW266">
        <v>50.340599060058594</v>
      </c>
      <c r="DX266">
        <v>16.324800491333008</v>
      </c>
      <c r="DY266">
        <v>8.1624002456665039</v>
      </c>
      <c r="DZ266">
        <v>3.6475067138671875</v>
      </c>
      <c r="EA266">
        <v>14.150699615478516</v>
      </c>
      <c r="EB266">
        <v>47.610397338867188</v>
      </c>
      <c r="EC266">
        <v>18.867599487304687</v>
      </c>
      <c r="ED266">
        <v>14.150699615478516</v>
      </c>
      <c r="EE266">
        <v>134.77040100097656</v>
      </c>
      <c r="EF266">
        <v>50.881599426269531</v>
      </c>
      <c r="EG266">
        <v>13.001094818115234</v>
      </c>
      <c r="EH266">
        <v>51.5906982421875</v>
      </c>
      <c r="EI266">
        <v>146.9498291015625</v>
      </c>
      <c r="EJ266">
        <v>52.812744140625</v>
      </c>
    </row>
    <row r="267" spans="2:140" x14ac:dyDescent="0.2">
      <c r="B267">
        <v>322.27734375</v>
      </c>
      <c r="C267">
        <v>0</v>
      </c>
      <c r="D267">
        <v>0</v>
      </c>
      <c r="E267">
        <v>48.6251220703125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140.5999755859375</v>
      </c>
      <c r="AE267">
        <v>424.8485107421875</v>
      </c>
      <c r="AF267">
        <v>0</v>
      </c>
      <c r="AG267">
        <v>0</v>
      </c>
      <c r="AH267">
        <v>0</v>
      </c>
      <c r="AI267">
        <v>98.3062744140625</v>
      </c>
      <c r="AJ267">
        <v>0</v>
      </c>
      <c r="AK267">
        <v>145.4935302734375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144.8909912109375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295.5050048828125</v>
      </c>
      <c r="CS267">
        <v>35.48046875</v>
      </c>
      <c r="CT267">
        <v>70.064399719238281</v>
      </c>
      <c r="CU267">
        <v>16.40606689453125</v>
      </c>
      <c r="CV267">
        <v>9.49560546875</v>
      </c>
      <c r="CW267">
        <v>22.15643310546875</v>
      </c>
      <c r="CX267">
        <v>2.8909912109375</v>
      </c>
      <c r="CY267">
        <v>152.15240478515625</v>
      </c>
      <c r="CZ267">
        <v>74.786468505859375</v>
      </c>
      <c r="DA267">
        <v>9.8330078125</v>
      </c>
      <c r="DB267">
        <v>16.215599060058594</v>
      </c>
      <c r="DC267">
        <v>257.37899780273437</v>
      </c>
      <c r="DD267">
        <v>130.36322021484375</v>
      </c>
      <c r="DE267">
        <v>35.436920166015625</v>
      </c>
      <c r="DF267">
        <v>10.131500244140625</v>
      </c>
      <c r="DG267">
        <v>15.39900016784668</v>
      </c>
      <c r="DH267">
        <v>22.696800231933594</v>
      </c>
      <c r="DI267">
        <v>292.819091796875</v>
      </c>
      <c r="DJ267">
        <v>32.431198120117188</v>
      </c>
      <c r="DK267">
        <v>208.76719665527344</v>
      </c>
      <c r="DL267">
        <v>31.514003753662109</v>
      </c>
      <c r="DM267">
        <v>106.23800659179687</v>
      </c>
      <c r="DN267">
        <v>35.343017578125</v>
      </c>
      <c r="DO267">
        <v>103.2969970703125</v>
      </c>
      <c r="DP267">
        <v>53.333599090576172</v>
      </c>
      <c r="DQ267">
        <v>63.7213134765625</v>
      </c>
      <c r="DR267">
        <v>516.186767578125</v>
      </c>
      <c r="DS267">
        <v>0</v>
      </c>
      <c r="DT267">
        <v>418.345947265625</v>
      </c>
      <c r="DU267">
        <v>55.594898223876953</v>
      </c>
      <c r="DV267">
        <v>18.765399932861328</v>
      </c>
      <c r="DW267">
        <v>47.270999908447266</v>
      </c>
      <c r="DX267">
        <v>16.215599060058594</v>
      </c>
      <c r="DY267">
        <v>8.1077995300292969</v>
      </c>
      <c r="DZ267">
        <v>3.5915069580078125</v>
      </c>
      <c r="EA267">
        <v>12.957000732421875</v>
      </c>
      <c r="EB267">
        <v>46.709602355957031</v>
      </c>
      <c r="EC267">
        <v>17.275999069213867</v>
      </c>
      <c r="ED267">
        <v>12.956999778747559</v>
      </c>
      <c r="EE267">
        <v>126.27159881591797</v>
      </c>
      <c r="EF267">
        <v>50.745796203613281</v>
      </c>
      <c r="EG267">
        <v>12.816799163818359</v>
      </c>
      <c r="EH267">
        <v>50.106601715087891</v>
      </c>
      <c r="EI267">
        <v>188.0086669921875</v>
      </c>
      <c r="EJ267">
        <v>70.2216796875</v>
      </c>
    </row>
    <row r="268" spans="2:140" x14ac:dyDescent="0.2">
      <c r="B268">
        <v>261.310546875</v>
      </c>
      <c r="C268">
        <v>0</v>
      </c>
      <c r="D268">
        <v>0</v>
      </c>
      <c r="E268">
        <v>47.95849609375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131.656982421875</v>
      </c>
      <c r="AE268">
        <v>454.3089599609375</v>
      </c>
      <c r="AF268">
        <v>0</v>
      </c>
      <c r="AG268">
        <v>0</v>
      </c>
      <c r="AH268">
        <v>0</v>
      </c>
      <c r="AI268">
        <v>108.1973876953125</v>
      </c>
      <c r="AJ268">
        <v>0</v>
      </c>
      <c r="AK268">
        <v>199.3226318359375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133.1300048828125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295.94549560546875</v>
      </c>
      <c r="CS268">
        <v>44.55560302734375</v>
      </c>
      <c r="CT268">
        <v>97.282798767089844</v>
      </c>
      <c r="CU268">
        <v>16.969482421875</v>
      </c>
      <c r="CV268">
        <v>10.59393310546875</v>
      </c>
      <c r="CW268">
        <v>24.7191162109375</v>
      </c>
      <c r="CX268">
        <v>2.83636474609375</v>
      </c>
      <c r="CY268">
        <v>149.95849609375</v>
      </c>
      <c r="CZ268">
        <v>84.865203857421875</v>
      </c>
      <c r="DA268">
        <v>12.29718017578125</v>
      </c>
      <c r="DB268">
        <v>16.19059944152832</v>
      </c>
      <c r="DC268">
        <v>481.4949951171875</v>
      </c>
      <c r="DD268">
        <v>134.85780334472656</v>
      </c>
      <c r="DE268">
        <v>43.723907470703125</v>
      </c>
      <c r="DF268">
        <v>10.062999725341797</v>
      </c>
      <c r="DG268">
        <v>14.876500129699707</v>
      </c>
      <c r="DH268">
        <v>22.455600738525391</v>
      </c>
      <c r="DI268">
        <v>397.73193359375</v>
      </c>
      <c r="DJ268">
        <v>32.381198883056641</v>
      </c>
      <c r="DK268">
        <v>282.85488891601562</v>
      </c>
      <c r="DL268">
        <v>32.107200622558594</v>
      </c>
      <c r="DM268">
        <v>109.92709350585937</v>
      </c>
      <c r="DN268">
        <v>36.207489013671875</v>
      </c>
      <c r="DO268">
        <v>108.43310546875</v>
      </c>
      <c r="DP268">
        <v>52.291999816894531</v>
      </c>
      <c r="DQ268">
        <v>83.51727294921875</v>
      </c>
      <c r="DR268">
        <v>506.2496337890625</v>
      </c>
      <c r="DS268">
        <v>0</v>
      </c>
      <c r="DT268">
        <v>527.727783203125</v>
      </c>
      <c r="DU268">
        <v>61.909999847412109</v>
      </c>
      <c r="DV268">
        <v>19.941200256347656</v>
      </c>
      <c r="DW268">
        <v>48.160800933837891</v>
      </c>
      <c r="DX268">
        <v>16.19059944152832</v>
      </c>
      <c r="DY268">
        <v>8.0952997207641602</v>
      </c>
      <c r="DZ268">
        <v>3.8218994140625</v>
      </c>
      <c r="EA268">
        <v>26.988002777099609</v>
      </c>
      <c r="EB268">
        <v>64.855201721191406</v>
      </c>
      <c r="EC268">
        <v>35.984001159667969</v>
      </c>
      <c r="ED268">
        <v>26.988000869750977</v>
      </c>
      <c r="EE268">
        <v>195.9739990234375</v>
      </c>
      <c r="EF268">
        <v>60.081703186035156</v>
      </c>
      <c r="EG268">
        <v>14.547203063964844</v>
      </c>
      <c r="EH268">
        <v>53.676898956298828</v>
      </c>
      <c r="EI268">
        <v>151.374267578125</v>
      </c>
      <c r="EJ268">
        <v>65.644287109375</v>
      </c>
    </row>
    <row r="269" spans="2:140" x14ac:dyDescent="0.2">
      <c r="B269">
        <v>320.37255859375</v>
      </c>
      <c r="C269">
        <v>0</v>
      </c>
      <c r="D269">
        <v>0</v>
      </c>
      <c r="E269">
        <v>47.46240234375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129.8690185546875</v>
      </c>
      <c r="AE269">
        <v>435.4339599609375</v>
      </c>
      <c r="AF269">
        <v>0</v>
      </c>
      <c r="AG269">
        <v>0</v>
      </c>
      <c r="AH269">
        <v>0</v>
      </c>
      <c r="AI269">
        <v>101.5802001953125</v>
      </c>
      <c r="AJ269">
        <v>0</v>
      </c>
      <c r="AK269">
        <v>164.555908203125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>
        <v>0</v>
      </c>
      <c r="CB269">
        <v>0</v>
      </c>
      <c r="CC269">
        <v>0</v>
      </c>
      <c r="CD269">
        <v>0</v>
      </c>
      <c r="CE269">
        <v>0</v>
      </c>
      <c r="CF269">
        <v>0</v>
      </c>
      <c r="CG269">
        <v>0</v>
      </c>
      <c r="CH269">
        <v>0</v>
      </c>
      <c r="CI269">
        <v>0</v>
      </c>
      <c r="CJ269">
        <v>0</v>
      </c>
      <c r="CK269">
        <v>167.64892578125</v>
      </c>
      <c r="CL269">
        <v>0</v>
      </c>
      <c r="CM269">
        <v>0</v>
      </c>
      <c r="CN269">
        <v>0</v>
      </c>
      <c r="CO269">
        <v>0</v>
      </c>
      <c r="CP269">
        <v>0</v>
      </c>
      <c r="CQ269">
        <v>0</v>
      </c>
      <c r="CR269">
        <v>290.88400268554688</v>
      </c>
      <c r="CS269">
        <v>24.55999755859375</v>
      </c>
      <c r="CT269">
        <v>81.363601684570313</v>
      </c>
      <c r="CU269">
        <v>16.6407470703125</v>
      </c>
      <c r="CV269">
        <v>9.49798583984375</v>
      </c>
      <c r="CW269">
        <v>22.1619873046875</v>
      </c>
      <c r="CX269">
        <v>2.8040771484375</v>
      </c>
      <c r="CY269">
        <v>146.22219848632812</v>
      </c>
      <c r="CZ269">
        <v>72.704010009765625</v>
      </c>
      <c r="DA269">
        <v>9.69000244140625</v>
      </c>
      <c r="DB269">
        <v>15.14579963684082</v>
      </c>
      <c r="DC269">
        <v>296.97100830078125</v>
      </c>
      <c r="DD269">
        <v>131.64030456542969</v>
      </c>
      <c r="DE269">
        <v>38.616912841796875</v>
      </c>
      <c r="DF269">
        <v>9.9973001480102539</v>
      </c>
      <c r="DG269">
        <v>19.465000152587891</v>
      </c>
      <c r="DH269">
        <v>21.913999557495117</v>
      </c>
      <c r="DI269">
        <v>312.22628784179687</v>
      </c>
      <c r="DJ269">
        <v>30.291599273681641</v>
      </c>
      <c r="DK269">
        <v>218.06939697265625</v>
      </c>
      <c r="DL269">
        <v>30.223602294921875</v>
      </c>
      <c r="DM269">
        <v>103.29960632324219</v>
      </c>
      <c r="DN269">
        <v>34.095001220703125</v>
      </c>
      <c r="DO269">
        <v>106.04388427734375</v>
      </c>
      <c r="DP269">
        <v>51.941799163818359</v>
      </c>
      <c r="DQ269">
        <v>65.639404296875</v>
      </c>
      <c r="DR269">
        <v>456.15863037109375</v>
      </c>
      <c r="DS269">
        <v>0</v>
      </c>
      <c r="DT269">
        <v>434.62530517578125</v>
      </c>
      <c r="DU269">
        <v>54.943000793457031</v>
      </c>
      <c r="DV269">
        <v>18.209197998046875</v>
      </c>
      <c r="DW269">
        <v>45.335399627685547</v>
      </c>
      <c r="DX269">
        <v>15.14579963684082</v>
      </c>
      <c r="DY269">
        <v>7.5728998184204102</v>
      </c>
      <c r="DZ269">
        <v>3.6416015625</v>
      </c>
      <c r="EA269">
        <v>18.950401306152344</v>
      </c>
      <c r="EB269">
        <v>54.242408752441406</v>
      </c>
      <c r="EC269">
        <v>25.267200469970703</v>
      </c>
      <c r="ED269">
        <v>18.950399398803711</v>
      </c>
      <c r="EE269">
        <v>163.95700073242187</v>
      </c>
      <c r="EF269">
        <v>53.11529541015625</v>
      </c>
      <c r="EG269">
        <v>13.183502197265625</v>
      </c>
      <c r="EH269">
        <v>50.360401153564453</v>
      </c>
      <c r="EI269">
        <v>175.4976806640625</v>
      </c>
      <c r="EJ269">
        <v>78.6146240234375</v>
      </c>
    </row>
    <row r="270" spans="2:140" x14ac:dyDescent="0.2">
      <c r="B270">
        <v>266.189453125</v>
      </c>
      <c r="C270">
        <v>0</v>
      </c>
      <c r="D270">
        <v>0</v>
      </c>
      <c r="E270">
        <v>46.8887939453125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159.3289794921875</v>
      </c>
      <c r="AE270">
        <v>465.897705078125</v>
      </c>
      <c r="AF270">
        <v>0</v>
      </c>
      <c r="AG270">
        <v>0</v>
      </c>
      <c r="AH270">
        <v>0</v>
      </c>
      <c r="AI270">
        <v>99.114990234375</v>
      </c>
      <c r="AJ270">
        <v>0</v>
      </c>
      <c r="AK270">
        <v>148.362548828125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0</v>
      </c>
      <c r="CB270">
        <v>0</v>
      </c>
      <c r="CC270">
        <v>0</v>
      </c>
      <c r="CD270">
        <v>0</v>
      </c>
      <c r="CE270">
        <v>0</v>
      </c>
      <c r="CF270">
        <v>0</v>
      </c>
      <c r="CG270">
        <v>0</v>
      </c>
      <c r="CH270">
        <v>0</v>
      </c>
      <c r="CI270">
        <v>0</v>
      </c>
      <c r="CJ270">
        <v>0</v>
      </c>
      <c r="CK270">
        <v>134.533935546875</v>
      </c>
      <c r="CL270">
        <v>0</v>
      </c>
      <c r="CM270">
        <v>0</v>
      </c>
      <c r="CN270">
        <v>0</v>
      </c>
      <c r="CO270">
        <v>0</v>
      </c>
      <c r="CP270">
        <v>0</v>
      </c>
      <c r="CQ270">
        <v>0</v>
      </c>
      <c r="CR270">
        <v>286.4215087890625</v>
      </c>
      <c r="CS270">
        <v>19.56488037109375</v>
      </c>
      <c r="CT270">
        <v>73.06500244140625</v>
      </c>
      <c r="CU270">
        <v>16.580078125</v>
      </c>
      <c r="CV270">
        <v>9.360595703125</v>
      </c>
      <c r="CW270">
        <v>21.84136962890625</v>
      </c>
      <c r="CX270">
        <v>2.781005859375</v>
      </c>
      <c r="CY270">
        <v>139.78529357910156</v>
      </c>
      <c r="CZ270">
        <v>63.198333740234375</v>
      </c>
      <c r="DA270">
        <v>7.94580078125</v>
      </c>
      <c r="DB270">
        <v>16.349800109863281</v>
      </c>
      <c r="DC270">
        <v>266.38400268554687</v>
      </c>
      <c r="DD270">
        <v>124.04519653320312</v>
      </c>
      <c r="DE270">
        <v>34.13690185546875</v>
      </c>
      <c r="DF270">
        <v>10.031499862670898</v>
      </c>
      <c r="DG270">
        <v>16.59950065612793</v>
      </c>
      <c r="DH270">
        <v>21.114799499511719</v>
      </c>
      <c r="DI270">
        <v>288.28713989257812</v>
      </c>
      <c r="DJ270">
        <v>32.699600219726563</v>
      </c>
      <c r="DK270">
        <v>198.81100463867187</v>
      </c>
      <c r="DL270">
        <v>28.648399353027344</v>
      </c>
      <c r="DM270">
        <v>96.795791625976563</v>
      </c>
      <c r="DN270">
        <v>32.3494873046875</v>
      </c>
      <c r="DO270">
        <v>101.97991943359375</v>
      </c>
      <c r="DP270">
        <v>50.644199371337891</v>
      </c>
      <c r="DQ270">
        <v>54.31622314453125</v>
      </c>
      <c r="DR270">
        <v>404.11981201171875</v>
      </c>
      <c r="DS270">
        <v>0</v>
      </c>
      <c r="DT270">
        <v>407.41973876953125</v>
      </c>
      <c r="DU270">
        <v>51.570899963378906</v>
      </c>
      <c r="DV270">
        <v>17.036399841308594</v>
      </c>
      <c r="DW270">
        <v>42.972599029541016</v>
      </c>
      <c r="DX270">
        <v>16.349800109863281</v>
      </c>
      <c r="DY270">
        <v>8.1749000549316406</v>
      </c>
      <c r="DZ270">
        <v>3.527191162109375</v>
      </c>
      <c r="EA270">
        <v>14.859302520751953</v>
      </c>
      <c r="EB270">
        <v>48.709999084472656</v>
      </c>
      <c r="EC270">
        <v>19.812400817871094</v>
      </c>
      <c r="ED270">
        <v>14.859299659729004</v>
      </c>
      <c r="EE270">
        <v>147.50410461425781</v>
      </c>
      <c r="EF270">
        <v>51.655796051025391</v>
      </c>
      <c r="EG270">
        <v>12.862499237060547</v>
      </c>
      <c r="EH270">
        <v>49.347900390625</v>
      </c>
      <c r="EI270">
        <v>150.046630859375</v>
      </c>
      <c r="EJ270">
        <v>58.4227294921875</v>
      </c>
    </row>
    <row r="271" spans="2:140" x14ac:dyDescent="0.2">
      <c r="B271">
        <v>243.29248046875</v>
      </c>
      <c r="C271">
        <v>0</v>
      </c>
      <c r="D271">
        <v>0</v>
      </c>
      <c r="E271">
        <v>46.1754150390625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136.68603515625</v>
      </c>
      <c r="AE271">
        <v>426.348876953125</v>
      </c>
      <c r="AF271">
        <v>0</v>
      </c>
      <c r="AG271">
        <v>0</v>
      </c>
      <c r="AH271">
        <v>0</v>
      </c>
      <c r="AI271">
        <v>97.8814697265625</v>
      </c>
      <c r="AJ271">
        <v>0</v>
      </c>
      <c r="AK271">
        <v>140.6768798828125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119.9349365234375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278.91400146484375</v>
      </c>
      <c r="CS271">
        <v>9.05859375</v>
      </c>
      <c r="CT271">
        <v>69.362998962402344</v>
      </c>
      <c r="CU271">
        <v>16.58734130859375</v>
      </c>
      <c r="CV271">
        <v>9.20733642578125</v>
      </c>
      <c r="CW271">
        <v>21.48370361328125</v>
      </c>
      <c r="CX271">
        <v>2.74755859375</v>
      </c>
      <c r="CY271">
        <v>133.74800109863281</v>
      </c>
      <c r="CZ271">
        <v>57.3511962890625</v>
      </c>
      <c r="DA271">
        <v>7.05517578125</v>
      </c>
      <c r="DB271">
        <v>16.870599746704102</v>
      </c>
      <c r="DC271">
        <v>252.56100463867187</v>
      </c>
      <c r="DD271">
        <v>120.77731323242187</v>
      </c>
      <c r="DE271">
        <v>32.0150146484375</v>
      </c>
      <c r="DF271">
        <v>9.8917999267578125</v>
      </c>
      <c r="DG271">
        <v>14.547499656677246</v>
      </c>
      <c r="DH271">
        <v>20.446399688720703</v>
      </c>
      <c r="DI271">
        <v>280.70330810546875</v>
      </c>
      <c r="DJ271">
        <v>33.741199493408203</v>
      </c>
      <c r="DK271">
        <v>187.60240173339844</v>
      </c>
      <c r="DL271">
        <v>27.340000152587891</v>
      </c>
      <c r="DM271">
        <v>91.693817138671875</v>
      </c>
      <c r="DN271">
        <v>31.09051513671875</v>
      </c>
      <c r="DO271">
        <v>99.151123046875</v>
      </c>
      <c r="DP271">
        <v>49.453998565673828</v>
      </c>
      <c r="DQ271">
        <v>47.28790283203125</v>
      </c>
      <c r="DR271">
        <v>362.09112548828125</v>
      </c>
      <c r="DS271">
        <v>0</v>
      </c>
      <c r="DT271">
        <v>390.77301025390625</v>
      </c>
      <c r="DU271">
        <v>49.130199432373047</v>
      </c>
      <c r="DV271">
        <v>16.21600341796875</v>
      </c>
      <c r="DW271">
        <v>41.009998321533203</v>
      </c>
      <c r="DX271">
        <v>16.870599746704102</v>
      </c>
      <c r="DY271">
        <v>8.4352998733520508</v>
      </c>
      <c r="DZ271">
        <v>3.4980010986328125</v>
      </c>
      <c r="EA271">
        <v>13.137599945068359</v>
      </c>
      <c r="EB271">
        <v>46.24200439453125</v>
      </c>
      <c r="EC271">
        <v>17.516799926757813</v>
      </c>
      <c r="ED271">
        <v>13.137599945068359</v>
      </c>
      <c r="EE271">
        <v>134.32679748535156</v>
      </c>
      <c r="EF271">
        <v>50.539295196533203</v>
      </c>
      <c r="EG271">
        <v>12.634101867675781</v>
      </c>
      <c r="EH271">
        <v>48.727798461914063</v>
      </c>
      <c r="EI271">
        <v>139.0606689453125</v>
      </c>
      <c r="EJ271">
        <v>54.189697265625</v>
      </c>
    </row>
    <row r="272" spans="2:140" x14ac:dyDescent="0.2">
      <c r="B272">
        <v>240.369140625</v>
      </c>
      <c r="C272">
        <v>0</v>
      </c>
      <c r="D272">
        <v>0</v>
      </c>
      <c r="E272">
        <v>45.415771484375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128.93603515625</v>
      </c>
      <c r="AE272">
        <v>414.28271484375</v>
      </c>
      <c r="AF272">
        <v>0</v>
      </c>
      <c r="AG272">
        <v>0</v>
      </c>
      <c r="AH272">
        <v>0</v>
      </c>
      <c r="AI272">
        <v>97.1268310546875</v>
      </c>
      <c r="AJ272">
        <v>0</v>
      </c>
      <c r="AK272">
        <v>134.2945556640625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121.199951171875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274.13153076171875</v>
      </c>
      <c r="CS272">
        <v>6.7474365234375</v>
      </c>
      <c r="CT272">
        <v>67.362602233886719</v>
      </c>
      <c r="CU272">
        <v>16.60205078125</v>
      </c>
      <c r="CV272">
        <v>9.10467529296875</v>
      </c>
      <c r="CW272">
        <v>21.24432373046875</v>
      </c>
      <c r="CX272">
        <v>2.7171630859375</v>
      </c>
      <c r="CY272">
        <v>129.42431640625</v>
      </c>
      <c r="CZ272">
        <v>53.935821533203125</v>
      </c>
      <c r="DA272">
        <v>6.810821533203125</v>
      </c>
      <c r="DB272">
        <v>15.64799976348877</v>
      </c>
      <c r="DC272">
        <v>248.08900451660156</v>
      </c>
      <c r="DD272">
        <v>117.60298156738281</v>
      </c>
      <c r="DE272">
        <v>30.505615234375</v>
      </c>
      <c r="DF272">
        <v>9.7795000076293945</v>
      </c>
      <c r="DG272">
        <v>14.689999580383301</v>
      </c>
      <c r="DH272">
        <v>19.981199264526367</v>
      </c>
      <c r="DI272">
        <v>276.86083984375</v>
      </c>
      <c r="DJ272">
        <v>31.295999526977539</v>
      </c>
      <c r="DK272">
        <v>179.5574951171875</v>
      </c>
      <c r="DL272">
        <v>26.19000244140625</v>
      </c>
      <c r="DM272">
        <v>87.461105346679688</v>
      </c>
      <c r="DN272">
        <v>29.739013671875</v>
      </c>
      <c r="DO272">
        <v>94.442779541015625</v>
      </c>
      <c r="DP272">
        <v>48.754199981689453</v>
      </c>
      <c r="DQ272">
        <v>44.7598876953125</v>
      </c>
      <c r="DR272">
        <v>331.72406005859375</v>
      </c>
      <c r="DS272">
        <v>0</v>
      </c>
      <c r="DT272">
        <v>382.97442626953125</v>
      </c>
      <c r="DU272">
        <v>47.546298980712891</v>
      </c>
      <c r="DV272">
        <v>15.617599487304688</v>
      </c>
      <c r="DW272">
        <v>39.284999847412109</v>
      </c>
      <c r="DX272">
        <v>15.64799976348877</v>
      </c>
      <c r="DY272">
        <v>7.8239998817443848</v>
      </c>
      <c r="DZ272">
        <v>3.4253997802734375</v>
      </c>
      <c r="EA272">
        <v>12.302700042724609</v>
      </c>
      <c r="EB272">
        <v>44.908401489257813</v>
      </c>
      <c r="EC272">
        <v>16.403600692749023</v>
      </c>
      <c r="ED272">
        <v>12.302700042724609</v>
      </c>
      <c r="EE272">
        <v>124.33470153808594</v>
      </c>
      <c r="EF272">
        <v>50.113002777099609</v>
      </c>
      <c r="EG272">
        <v>12.520900726318359</v>
      </c>
      <c r="EH272">
        <v>48.257099151611328</v>
      </c>
      <c r="EI272">
        <v>136.5972900390625</v>
      </c>
      <c r="EJ272">
        <v>54.788330078125</v>
      </c>
    </row>
    <row r="273" spans="2:140" x14ac:dyDescent="0.2">
      <c r="B273">
        <v>235.9052734375</v>
      </c>
      <c r="C273">
        <v>0</v>
      </c>
      <c r="D273">
        <v>0</v>
      </c>
      <c r="E273">
        <v>44.686767578125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126.449951171875</v>
      </c>
      <c r="AE273">
        <v>410.21337890625</v>
      </c>
      <c r="AF273">
        <v>0</v>
      </c>
      <c r="AG273">
        <v>0</v>
      </c>
      <c r="AH273">
        <v>0</v>
      </c>
      <c r="AI273">
        <v>96.5823974609375</v>
      </c>
      <c r="AJ273">
        <v>0</v>
      </c>
      <c r="AK273">
        <v>129.6353759765625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487.74755859375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829.00457763671875</v>
      </c>
      <c r="CS273">
        <v>220.1763916015625</v>
      </c>
      <c r="CT273">
        <v>66.407402038574219</v>
      </c>
      <c r="CU273">
        <v>16.60443115234375</v>
      </c>
      <c r="CV273">
        <v>155.1864013671875</v>
      </c>
      <c r="CW273">
        <v>362.10162353515625</v>
      </c>
      <c r="CX273">
        <v>2.6942138671875</v>
      </c>
      <c r="CY273">
        <v>318.16790771484375</v>
      </c>
      <c r="CZ273">
        <v>482.2650146484375</v>
      </c>
      <c r="DA273">
        <v>91.2686767578125</v>
      </c>
      <c r="DB273">
        <v>14.625</v>
      </c>
      <c r="DC273">
        <v>342.97799682617187</v>
      </c>
      <c r="DD273">
        <v>117.3212890625</v>
      </c>
      <c r="DE273">
        <v>29.936492919921875</v>
      </c>
      <c r="DF273">
        <v>9.6918001174926758</v>
      </c>
      <c r="DG273">
        <v>14.927499771118164</v>
      </c>
      <c r="DH273">
        <v>76.312797546386719</v>
      </c>
      <c r="DI273">
        <v>361.38778686523437</v>
      </c>
      <c r="DJ273">
        <v>29.25</v>
      </c>
      <c r="DK273">
        <v>171.40359497070312</v>
      </c>
      <c r="DL273">
        <v>25.198398590087891</v>
      </c>
      <c r="DM273">
        <v>422.69781494140625</v>
      </c>
      <c r="DN273">
        <v>28.57855224609375</v>
      </c>
      <c r="DO273">
        <v>90.31591796875</v>
      </c>
      <c r="DP273">
        <v>65.510597229003906</v>
      </c>
      <c r="DQ273">
        <v>1113.9583740234375</v>
      </c>
      <c r="DR273">
        <v>2018.388671875</v>
      </c>
      <c r="DS273">
        <v>0</v>
      </c>
      <c r="DT273">
        <v>379.8702392578125</v>
      </c>
      <c r="DU273">
        <v>150.34750366210937</v>
      </c>
      <c r="DV273">
        <v>15.170791625976562</v>
      </c>
      <c r="DW273">
        <v>37.797599792480469</v>
      </c>
      <c r="DX273">
        <v>14.625</v>
      </c>
      <c r="DY273">
        <v>7.3125</v>
      </c>
      <c r="DZ273">
        <v>3.3878021240234375</v>
      </c>
      <c r="EA273">
        <v>11.873998641967773</v>
      </c>
      <c r="EB273">
        <v>44.271598815917969</v>
      </c>
      <c r="EC273">
        <v>15.831999778747559</v>
      </c>
      <c r="ED273">
        <v>11.87399959564209</v>
      </c>
      <c r="EE273">
        <v>360.06649780273437</v>
      </c>
      <c r="EF273">
        <v>49.842094421386719</v>
      </c>
      <c r="EG273">
        <v>12.424900054931641</v>
      </c>
      <c r="EH273">
        <v>47.741401672363281</v>
      </c>
      <c r="EI273">
        <v>195.2210693359375</v>
      </c>
      <c r="EJ273">
        <v>386.06103515625</v>
      </c>
    </row>
    <row r="274" spans="2:140" x14ac:dyDescent="0.2">
      <c r="B274">
        <v>252.021484375</v>
      </c>
      <c r="C274">
        <v>0</v>
      </c>
      <c r="D274">
        <v>0</v>
      </c>
      <c r="E274">
        <v>43.91162109375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124.204833984375</v>
      </c>
      <c r="AE274">
        <v>437.173095703125</v>
      </c>
      <c r="AF274">
        <v>0</v>
      </c>
      <c r="AG274">
        <v>0</v>
      </c>
      <c r="AH274">
        <v>0</v>
      </c>
      <c r="AI274">
        <v>98.58740234375</v>
      </c>
      <c r="AJ274">
        <v>0</v>
      </c>
      <c r="AK274">
        <v>143.678955078125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253.798095703125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663.60150146484375</v>
      </c>
      <c r="CS274">
        <v>124.5528564453125</v>
      </c>
      <c r="CT274">
        <v>70.855796813964844</v>
      </c>
      <c r="CU274">
        <v>16.59716796875</v>
      </c>
      <c r="CV274">
        <v>32.81732177734375</v>
      </c>
      <c r="CW274">
        <v>76.57366943359375</v>
      </c>
      <c r="CX274">
        <v>2.669921875</v>
      </c>
      <c r="CY274">
        <v>254.26310729980469</v>
      </c>
      <c r="CZ274">
        <v>241.19927978515625</v>
      </c>
      <c r="DA274">
        <v>32.6278076171875</v>
      </c>
      <c r="DB274">
        <v>14.468999862670898</v>
      </c>
      <c r="DC274">
        <v>259.29000854492187</v>
      </c>
      <c r="DD274">
        <v>136.85311889648438</v>
      </c>
      <c r="DE274">
        <v>32.4324951171875</v>
      </c>
      <c r="DF274">
        <v>9.5602998733520508</v>
      </c>
      <c r="DG274">
        <v>13.594499588012695</v>
      </c>
      <c r="DH274">
        <v>44.217601776123047</v>
      </c>
      <c r="DI274">
        <v>308.43917846679688</v>
      </c>
      <c r="DJ274">
        <v>28.937999725341797</v>
      </c>
      <c r="DK274">
        <v>320.48529052734375</v>
      </c>
      <c r="DL274">
        <v>46.6531982421875</v>
      </c>
      <c r="DM274">
        <v>189.50411987304687</v>
      </c>
      <c r="DN274">
        <v>46.8685302734375</v>
      </c>
      <c r="DO274">
        <v>101.50390625</v>
      </c>
      <c r="DP274">
        <v>62.79840087890625</v>
      </c>
      <c r="DQ274">
        <v>344.1046142578125</v>
      </c>
      <c r="DR274">
        <v>836.6553955078125</v>
      </c>
      <c r="DS274">
        <v>0</v>
      </c>
      <c r="DT274">
        <v>374.71087646484375</v>
      </c>
      <c r="DU274">
        <v>75.482101440429687</v>
      </c>
      <c r="DV274">
        <v>14.997604370117187</v>
      </c>
      <c r="DW274">
        <v>69.97979736328125</v>
      </c>
      <c r="DX274">
        <v>14.468999862670898</v>
      </c>
      <c r="DY274">
        <v>7.2344999313354492</v>
      </c>
      <c r="DZ274">
        <v>5.064208984375</v>
      </c>
      <c r="EA274">
        <v>11.639101028442383</v>
      </c>
      <c r="EB274">
        <v>47.237205505371094</v>
      </c>
      <c r="EC274">
        <v>15.518799781799316</v>
      </c>
      <c r="ED274">
        <v>11.639100074768066</v>
      </c>
      <c r="EE274">
        <v>188.40690612792969</v>
      </c>
      <c r="EF274">
        <v>49.473896026611328</v>
      </c>
      <c r="EG274">
        <v>12.311199188232422</v>
      </c>
      <c r="EH274">
        <v>47.191501617431641</v>
      </c>
      <c r="EI274">
        <v>160.8358154296875</v>
      </c>
      <c r="EJ274">
        <v>105.02978515625</v>
      </c>
    </row>
    <row r="275" spans="2:140" x14ac:dyDescent="0.2">
      <c r="B275">
        <v>289.56396484375</v>
      </c>
      <c r="C275">
        <v>0</v>
      </c>
      <c r="D275">
        <v>0</v>
      </c>
      <c r="E275">
        <v>43.1832275390625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247.5380859375</v>
      </c>
      <c r="AE275">
        <v>437.6375732421875</v>
      </c>
      <c r="AF275">
        <v>0</v>
      </c>
      <c r="AG275">
        <v>0</v>
      </c>
      <c r="AH275">
        <v>0</v>
      </c>
      <c r="AI275">
        <v>101.6436767578125</v>
      </c>
      <c r="AJ275">
        <v>0</v>
      </c>
      <c r="AK275">
        <v>165.9322509765625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300.93408203125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661.5594482421875</v>
      </c>
      <c r="CS275">
        <v>162.16259765625</v>
      </c>
      <c r="CT275">
        <v>67.624198913574219</v>
      </c>
      <c r="CU275">
        <v>16.58251953125</v>
      </c>
      <c r="CV275">
        <v>58.0887451171875</v>
      </c>
      <c r="CW275">
        <v>135.540283203125</v>
      </c>
      <c r="CX275">
        <v>2.6488037109375</v>
      </c>
      <c r="CY275">
        <v>261.78070068359375</v>
      </c>
      <c r="CZ275">
        <v>282.982177734375</v>
      </c>
      <c r="DA275">
        <v>41.667236328125</v>
      </c>
      <c r="DB275">
        <v>35.646800994873047</v>
      </c>
      <c r="DC275">
        <v>264.20999145507812</v>
      </c>
      <c r="DD275">
        <v>157.55400085449219</v>
      </c>
      <c r="DE275">
        <v>35.82568359375</v>
      </c>
      <c r="DF275">
        <v>9.442500114440918</v>
      </c>
      <c r="DG275">
        <v>17.562000274658203</v>
      </c>
      <c r="DH275">
        <v>40.812801361083984</v>
      </c>
      <c r="DI275">
        <v>311.49771118164062</v>
      </c>
      <c r="DJ275">
        <v>71.293601989746094</v>
      </c>
      <c r="DK275">
        <v>220.74769592285156</v>
      </c>
      <c r="DL275">
        <v>35.013595581054687</v>
      </c>
      <c r="DM275">
        <v>188.60569763183594</v>
      </c>
      <c r="DN275">
        <v>39.545989990234375</v>
      </c>
      <c r="DO275">
        <v>145.82501220703125</v>
      </c>
      <c r="DP275">
        <v>62.484798431396484</v>
      </c>
      <c r="DQ275">
        <v>429.4962158203125</v>
      </c>
      <c r="DR275">
        <v>899.36767578125</v>
      </c>
      <c r="DS275">
        <v>0</v>
      </c>
      <c r="DT275">
        <v>369.8013916015625</v>
      </c>
      <c r="DU275">
        <v>90.494400024414063</v>
      </c>
      <c r="DV275">
        <v>14.517593383789063</v>
      </c>
      <c r="DW275">
        <v>52.520401000976562</v>
      </c>
      <c r="DX275">
        <v>35.646800994873047</v>
      </c>
      <c r="DY275">
        <v>17.823400497436523</v>
      </c>
      <c r="DZ275">
        <v>7.5637054443359375</v>
      </c>
      <c r="EA275">
        <v>12.009298324584961</v>
      </c>
      <c r="EB275">
        <v>45.082801818847656</v>
      </c>
      <c r="EC275">
        <v>16.012399673461914</v>
      </c>
      <c r="ED275">
        <v>12.009300231933594</v>
      </c>
      <c r="EE275">
        <v>241.30160522460937</v>
      </c>
      <c r="EF275">
        <v>60.055797576904297</v>
      </c>
      <c r="EG275">
        <v>13.761802673339844</v>
      </c>
      <c r="EH275">
        <v>46.6416015625</v>
      </c>
      <c r="EI275">
        <v>197.6632080078125</v>
      </c>
      <c r="EJ275">
        <v>196.3701171875</v>
      </c>
    </row>
    <row r="276" spans="2:140" x14ac:dyDescent="0.2">
      <c r="B276">
        <v>245.56982421875</v>
      </c>
      <c r="C276">
        <v>0</v>
      </c>
      <c r="D276">
        <v>0</v>
      </c>
      <c r="E276">
        <v>42.4464111328125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148.714111328125</v>
      </c>
      <c r="AE276">
        <v>418.2916259765625</v>
      </c>
      <c r="AF276">
        <v>0</v>
      </c>
      <c r="AG276">
        <v>0</v>
      </c>
      <c r="AH276">
        <v>0</v>
      </c>
      <c r="AI276">
        <v>96.603759765625</v>
      </c>
      <c r="AJ276">
        <v>0</v>
      </c>
      <c r="AK276">
        <v>143.4693603515625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192.293212890625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579.8544921875</v>
      </c>
      <c r="CS276">
        <v>132.732666015625</v>
      </c>
      <c r="CT276">
        <v>65.228401184082031</v>
      </c>
      <c r="CU276">
        <v>16.5609130859375</v>
      </c>
      <c r="CV276">
        <v>23.23077392578125</v>
      </c>
      <c r="CW276">
        <v>54.2052001953125</v>
      </c>
      <c r="CX276">
        <v>2.63037109375</v>
      </c>
      <c r="CY276">
        <v>234.03030395507812</v>
      </c>
      <c r="CZ276">
        <v>220.77093505859375</v>
      </c>
      <c r="DA276">
        <v>28.689453125</v>
      </c>
      <c r="DB276">
        <v>21.280799865722656</v>
      </c>
      <c r="DC276">
        <v>261.33999633789062</v>
      </c>
      <c r="DD276">
        <v>131.36759948730469</v>
      </c>
      <c r="DE276">
        <v>31.621673583984375</v>
      </c>
      <c r="DF276">
        <v>9.3178997039794922</v>
      </c>
      <c r="DG276">
        <v>15.294500350952148</v>
      </c>
      <c r="DH276">
        <v>32.040000915527344</v>
      </c>
      <c r="DI276">
        <v>290.68707275390625</v>
      </c>
      <c r="DJ276">
        <v>42.561599731445313</v>
      </c>
      <c r="DK276">
        <v>197.20339965820313</v>
      </c>
      <c r="DL276">
        <v>30.572402954101563</v>
      </c>
      <c r="DM276">
        <v>138.35438537597656</v>
      </c>
      <c r="DN276">
        <v>35.184478759765625</v>
      </c>
      <c r="DO276">
        <v>111.0902099609375</v>
      </c>
      <c r="DP276">
        <v>60.361198425292969</v>
      </c>
      <c r="DQ276">
        <v>248.5052490234375</v>
      </c>
      <c r="DR276">
        <v>652.48291015625</v>
      </c>
      <c r="DS276">
        <v>0</v>
      </c>
      <c r="DT276">
        <v>370.78692626953125</v>
      </c>
      <c r="DU276">
        <v>64.728401184082031</v>
      </c>
      <c r="DV276">
        <v>14.262397766113281</v>
      </c>
      <c r="DW276">
        <v>45.858600616455078</v>
      </c>
      <c r="DX276">
        <v>21.280799865722656</v>
      </c>
      <c r="DY276">
        <v>10.640399932861328</v>
      </c>
      <c r="DZ276">
        <v>4.9849090576171875</v>
      </c>
      <c r="EA276">
        <v>11.916601181030273</v>
      </c>
      <c r="EB276">
        <v>43.485595703125</v>
      </c>
      <c r="EC276">
        <v>15.888799667358398</v>
      </c>
      <c r="ED276">
        <v>11.916600227355957</v>
      </c>
      <c r="EE276">
        <v>171.07460021972656</v>
      </c>
      <c r="EF276">
        <v>51.778999328613281</v>
      </c>
      <c r="EG276">
        <v>12.514499664306641</v>
      </c>
      <c r="EH276">
        <v>46.057498931884766</v>
      </c>
      <c r="EI276">
        <v>154.084228515625</v>
      </c>
      <c r="EJ276">
        <v>94.822021484375</v>
      </c>
    </row>
    <row r="277" spans="2:140" x14ac:dyDescent="0.2">
      <c r="B277">
        <v>235.2177734375</v>
      </c>
      <c r="C277">
        <v>0</v>
      </c>
      <c r="D277">
        <v>0</v>
      </c>
      <c r="E277">
        <v>41.686767578125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225.111083984375</v>
      </c>
      <c r="AE277">
        <v>585.6812744140625</v>
      </c>
      <c r="AF277">
        <v>0</v>
      </c>
      <c r="AG277">
        <v>0</v>
      </c>
      <c r="AH277">
        <v>0</v>
      </c>
      <c r="AI277">
        <v>95.712646484375</v>
      </c>
      <c r="AJ277">
        <v>0</v>
      </c>
      <c r="AK277">
        <v>135.496826171875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143.7449951171875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513.0474853515625</v>
      </c>
      <c r="CS277">
        <v>89.9149169921875</v>
      </c>
      <c r="CT277">
        <v>63.930000305175781</v>
      </c>
      <c r="CU277">
        <v>16.5269775390625</v>
      </c>
      <c r="CV277">
        <v>12.9788818359375</v>
      </c>
      <c r="CW277">
        <v>30.2840576171875</v>
      </c>
      <c r="CX277">
        <v>2.60955810546875</v>
      </c>
      <c r="CY277">
        <v>206.33770751953125</v>
      </c>
      <c r="CZ277">
        <v>165.68829345703125</v>
      </c>
      <c r="DA277">
        <v>18.61175537109375</v>
      </c>
      <c r="DB277">
        <v>20.295200347900391</v>
      </c>
      <c r="DC277">
        <v>252.23300170898437</v>
      </c>
      <c r="DD277">
        <v>119.5902099609375</v>
      </c>
      <c r="DE277">
        <v>29.371002197265625</v>
      </c>
      <c r="DF277">
        <v>10.502699851989746</v>
      </c>
      <c r="DG277">
        <v>13.645000457763672</v>
      </c>
      <c r="DH277">
        <v>27.691999435424805</v>
      </c>
      <c r="DI277">
        <v>281.00299072265625</v>
      </c>
      <c r="DJ277">
        <v>40.590400695800781</v>
      </c>
      <c r="DK277">
        <v>184.35209655761719</v>
      </c>
      <c r="DL277">
        <v>28.589603424072266</v>
      </c>
      <c r="DM277">
        <v>121.41830444335937</v>
      </c>
      <c r="DN277">
        <v>32.946014404296875</v>
      </c>
      <c r="DO277">
        <v>104.44903564453125</v>
      </c>
      <c r="DP277">
        <v>58.942798614501953</v>
      </c>
      <c r="DQ277">
        <v>151.5211181640625</v>
      </c>
      <c r="DR277">
        <v>511.1978759765625</v>
      </c>
      <c r="DS277">
        <v>0</v>
      </c>
      <c r="DT277">
        <v>366.7928466796875</v>
      </c>
      <c r="DU277">
        <v>50.837001800537109</v>
      </c>
      <c r="DV277">
        <v>14.058799743652344</v>
      </c>
      <c r="DW277">
        <v>42.8843994140625</v>
      </c>
      <c r="DX277">
        <v>20.295200347900391</v>
      </c>
      <c r="DY277">
        <v>10.147600173950195</v>
      </c>
      <c r="DZ277">
        <v>3.94049072265625</v>
      </c>
      <c r="EA277">
        <v>11.485799789428711</v>
      </c>
      <c r="EB277">
        <v>42.620002746582031</v>
      </c>
      <c r="EC277">
        <v>15.314399719238281</v>
      </c>
      <c r="ED277">
        <v>11.485799789428711</v>
      </c>
      <c r="EE277">
        <v>142.96299743652344</v>
      </c>
      <c r="EF277">
        <v>51.365299224853516</v>
      </c>
      <c r="EG277">
        <v>12.42919921875</v>
      </c>
      <c r="EH277">
        <v>45.821701049804688</v>
      </c>
      <c r="EI277">
        <v>140.8868408203125</v>
      </c>
      <c r="EJ277">
        <v>60.7767333984375</v>
      </c>
    </row>
    <row r="278" spans="2:140" x14ac:dyDescent="0.2">
      <c r="B278">
        <v>276.56005859375</v>
      </c>
      <c r="C278">
        <v>0</v>
      </c>
      <c r="D278">
        <v>0</v>
      </c>
      <c r="E278">
        <v>40.996826171875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153.489013671875</v>
      </c>
      <c r="AE278">
        <v>467.1319580078125</v>
      </c>
      <c r="AF278">
        <v>0</v>
      </c>
      <c r="AG278">
        <v>0</v>
      </c>
      <c r="AH278">
        <v>0</v>
      </c>
      <c r="AI278">
        <v>93.8560791015625</v>
      </c>
      <c r="AJ278">
        <v>0</v>
      </c>
      <c r="AK278">
        <v>130.2911376953125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145.469970703125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468.23651123046875</v>
      </c>
      <c r="CS278">
        <v>78.30908203125</v>
      </c>
      <c r="CT278">
        <v>63.168598175048828</v>
      </c>
      <c r="CU278">
        <v>16.48590087890625</v>
      </c>
      <c r="CV278">
        <v>10.85455322265625</v>
      </c>
      <c r="CW278">
        <v>25.32745361328125</v>
      </c>
      <c r="CX278">
        <v>2.587646484375</v>
      </c>
      <c r="CY278">
        <v>189.9237060546875</v>
      </c>
      <c r="CZ278">
        <v>149.60968017578125</v>
      </c>
      <c r="DA278">
        <v>17.668212890625</v>
      </c>
      <c r="DB278">
        <v>18.745000839233398</v>
      </c>
      <c r="DC278">
        <v>255.02299499511719</v>
      </c>
      <c r="DD278">
        <v>113.80680847167969</v>
      </c>
      <c r="DE278">
        <v>28.16632080078125</v>
      </c>
      <c r="DF278">
        <v>9.8891000747680664</v>
      </c>
      <c r="DG278">
        <v>14.727999687194824</v>
      </c>
      <c r="DH278">
        <v>25.610799789428711</v>
      </c>
      <c r="DI278">
        <v>280.3642578125</v>
      </c>
      <c r="DJ278">
        <v>37.490001678466797</v>
      </c>
      <c r="DK278">
        <v>187.15519714355469</v>
      </c>
      <c r="DL278">
        <v>28.801998138427734</v>
      </c>
      <c r="DM278">
        <v>117.37539672851562</v>
      </c>
      <c r="DN278">
        <v>32.83648681640625</v>
      </c>
      <c r="DO278">
        <v>101.65380859375</v>
      </c>
      <c r="DP278">
        <v>56.732799530029297</v>
      </c>
      <c r="DQ278">
        <v>127.14105224609375</v>
      </c>
      <c r="DR278">
        <v>473.322998046875</v>
      </c>
      <c r="DS278">
        <v>0</v>
      </c>
      <c r="DT278">
        <v>360.11700439453125</v>
      </c>
      <c r="DU278">
        <v>46.707298278808594</v>
      </c>
      <c r="DV278">
        <v>13.754997253417969</v>
      </c>
      <c r="DW278">
        <v>43.202999114990234</v>
      </c>
      <c r="DX278">
        <v>18.745000839233398</v>
      </c>
      <c r="DY278">
        <v>9.3725004196166992</v>
      </c>
      <c r="DZ278">
        <v>3.5005035400390625</v>
      </c>
      <c r="EA278">
        <v>11.312101364135742</v>
      </c>
      <c r="EB278">
        <v>42.112400054931641</v>
      </c>
      <c r="EC278">
        <v>15.082799911499023</v>
      </c>
      <c r="ED278">
        <v>11.312100410461426</v>
      </c>
      <c r="EE278">
        <v>126.4031982421875</v>
      </c>
      <c r="EF278">
        <v>48.925098419189453</v>
      </c>
      <c r="EG278">
        <v>11.994300842285156</v>
      </c>
      <c r="EH278">
        <v>45.044998168945313</v>
      </c>
      <c r="EI278">
        <v>155.2674560546875</v>
      </c>
      <c r="EJ278">
        <v>69.3675537109375</v>
      </c>
    </row>
    <row r="279" spans="2:140" x14ac:dyDescent="0.2">
      <c r="B279">
        <v>230.6533203125</v>
      </c>
      <c r="C279">
        <v>0</v>
      </c>
      <c r="D279">
        <v>0</v>
      </c>
      <c r="E279">
        <v>40.3067626953125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128.18896484375</v>
      </c>
      <c r="AE279">
        <v>410.65966796875</v>
      </c>
      <c r="AF279">
        <v>0</v>
      </c>
      <c r="AG279">
        <v>0</v>
      </c>
      <c r="AH279">
        <v>0</v>
      </c>
      <c r="AI279">
        <v>92.736083984375</v>
      </c>
      <c r="AJ279">
        <v>0</v>
      </c>
      <c r="AK279">
        <v>124.93487548828125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121.4620361328125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430.42654418945312</v>
      </c>
      <c r="CS279">
        <v>61.36431884765625</v>
      </c>
      <c r="CT279">
        <v>62.511600494384766</v>
      </c>
      <c r="CU279">
        <v>16.4376220703125</v>
      </c>
      <c r="CV279">
        <v>10.12384033203125</v>
      </c>
      <c r="CW279">
        <v>23.6221923828125</v>
      </c>
      <c r="CX279">
        <v>2.56304931640625</v>
      </c>
      <c r="CY279">
        <v>174.32550048828125</v>
      </c>
      <c r="CZ279">
        <v>125.797119140625</v>
      </c>
      <c r="DA279">
        <v>14.1866455078125</v>
      </c>
      <c r="DB279">
        <v>17.547399520874023</v>
      </c>
      <c r="DC279">
        <v>251.03700256347656</v>
      </c>
      <c r="DD279">
        <v>110.46240234375</v>
      </c>
      <c r="DE279">
        <v>27.2384033203125</v>
      </c>
      <c r="DF279">
        <v>9.3972997665405273</v>
      </c>
      <c r="DG279">
        <v>13.720999717712402</v>
      </c>
      <c r="DH279">
        <v>23.902000427246094</v>
      </c>
      <c r="DI279">
        <v>273.36141967773437</v>
      </c>
      <c r="DJ279">
        <v>35.094799041748047</v>
      </c>
      <c r="DK279">
        <v>179.96279907226562</v>
      </c>
      <c r="DL279">
        <v>27.525600433349609</v>
      </c>
      <c r="DM279">
        <v>108.68180847167969</v>
      </c>
      <c r="DN279">
        <v>31.30401611328125</v>
      </c>
      <c r="DO279">
        <v>95.733123779296875</v>
      </c>
      <c r="DP279">
        <v>54.824001312255859</v>
      </c>
      <c r="DQ279">
        <v>94.0162353515625</v>
      </c>
      <c r="DR279">
        <v>410.24578857421875</v>
      </c>
      <c r="DS279">
        <v>0</v>
      </c>
      <c r="DT279">
        <v>356.0570068359375</v>
      </c>
      <c r="DU279">
        <v>43.660701751708984</v>
      </c>
      <c r="DV279">
        <v>13.496601104736328</v>
      </c>
      <c r="DW279">
        <v>41.288398742675781</v>
      </c>
      <c r="DX279">
        <v>17.547399520874023</v>
      </c>
      <c r="DY279">
        <v>8.7736997604370117</v>
      </c>
      <c r="DZ279">
        <v>3.3076934814453125</v>
      </c>
      <c r="EA279">
        <v>11.208301544189453</v>
      </c>
      <c r="EB279">
        <v>41.674404144287109</v>
      </c>
      <c r="EC279">
        <v>14.944399833679199</v>
      </c>
      <c r="ED279">
        <v>11.20829963684082</v>
      </c>
      <c r="EE279">
        <v>115.99179840087891</v>
      </c>
      <c r="EF279">
        <v>47.989200592041016</v>
      </c>
      <c r="EG279">
        <v>11.798500061035156</v>
      </c>
      <c r="EH279">
        <v>44.486099243164062</v>
      </c>
      <c r="EI279">
        <v>135.354248046875</v>
      </c>
      <c r="EJ279">
        <v>56.3233642578125</v>
      </c>
    </row>
    <row r="280" spans="2:140" x14ac:dyDescent="0.2">
      <c r="B280">
        <v>262.1484375</v>
      </c>
      <c r="C280">
        <v>0</v>
      </c>
      <c r="D280">
        <v>0</v>
      </c>
      <c r="E280">
        <v>69.8759765625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193.431884765625</v>
      </c>
      <c r="AE280">
        <v>497.932373046875</v>
      </c>
      <c r="AF280">
        <v>0</v>
      </c>
      <c r="AG280">
        <v>0</v>
      </c>
      <c r="AH280">
        <v>0</v>
      </c>
      <c r="AI280">
        <v>133.064697265625</v>
      </c>
      <c r="AJ280">
        <v>0</v>
      </c>
      <c r="AK280">
        <v>220.0618896484375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124.2139892578125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402.23602294921875</v>
      </c>
      <c r="CS280">
        <v>54.394775390625</v>
      </c>
      <c r="CT280">
        <v>77.960403442382812</v>
      </c>
      <c r="CU280">
        <v>27.76824951171875</v>
      </c>
      <c r="CV280">
        <v>9.909912109375</v>
      </c>
      <c r="CW280">
        <v>23.12310791015625</v>
      </c>
      <c r="CX280">
        <v>2.544189453125</v>
      </c>
      <c r="CY280">
        <v>163.2572021484375</v>
      </c>
      <c r="CZ280">
        <v>111.21759033203125</v>
      </c>
      <c r="DA280">
        <v>12.49554443359375</v>
      </c>
      <c r="DB280">
        <v>26.009199142456055</v>
      </c>
      <c r="DC280">
        <v>248.25</v>
      </c>
      <c r="DD280">
        <v>175.51168823242187</v>
      </c>
      <c r="DE280">
        <v>43.807891845703125</v>
      </c>
      <c r="DF280">
        <v>12.055899620056152</v>
      </c>
      <c r="DG280">
        <v>12.96399974822998</v>
      </c>
      <c r="DH280">
        <v>23.013999938964844</v>
      </c>
      <c r="DI280">
        <v>297.39871215820313</v>
      </c>
      <c r="DJ280">
        <v>52.018398284912109</v>
      </c>
      <c r="DK280">
        <v>286.848388671875</v>
      </c>
      <c r="DL280">
        <v>44.507194519042969</v>
      </c>
      <c r="DM280">
        <v>137.58999633789062</v>
      </c>
      <c r="DN280">
        <v>48.05596923828125</v>
      </c>
      <c r="DO280">
        <v>141.35400390625</v>
      </c>
      <c r="DP280">
        <v>53.427799224853516</v>
      </c>
      <c r="DQ280">
        <v>85.26617431640625</v>
      </c>
      <c r="DR280">
        <v>411.1807861328125</v>
      </c>
      <c r="DS280">
        <v>0</v>
      </c>
      <c r="DT280">
        <v>461.56390380859375</v>
      </c>
      <c r="DU280">
        <v>78.486701965332031</v>
      </c>
      <c r="DV280">
        <v>27.783401489257812</v>
      </c>
      <c r="DW280">
        <v>66.76080322265625</v>
      </c>
      <c r="DX280">
        <v>26.009199142456055</v>
      </c>
      <c r="DY280">
        <v>13.004599571228027</v>
      </c>
      <c r="DZ280">
        <v>8.9387054443359375</v>
      </c>
      <c r="EA280">
        <v>19.2593994140625</v>
      </c>
      <c r="EB280">
        <v>51.973602294921875</v>
      </c>
      <c r="EC280">
        <v>25.67919921875</v>
      </c>
      <c r="ED280">
        <v>19.2593994140625</v>
      </c>
      <c r="EE280">
        <v>142.62080383300781</v>
      </c>
      <c r="EF280">
        <v>108.93540954589844</v>
      </c>
      <c r="EG280">
        <v>32.135513305664063</v>
      </c>
      <c r="EH280">
        <v>149.15969848632812</v>
      </c>
      <c r="EI280">
        <v>142.188232421875</v>
      </c>
      <c r="EJ280">
        <v>55.791259765625</v>
      </c>
    </row>
    <row r="281" spans="2:140" x14ac:dyDescent="0.2">
      <c r="B281">
        <v>333.03515625</v>
      </c>
      <c r="C281">
        <v>0</v>
      </c>
      <c r="D281">
        <v>0</v>
      </c>
      <c r="E281">
        <v>49.8966064453125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135.09716796875</v>
      </c>
      <c r="AE281">
        <v>522.908203125</v>
      </c>
      <c r="AF281">
        <v>0</v>
      </c>
      <c r="AG281">
        <v>0</v>
      </c>
      <c r="AH281">
        <v>0</v>
      </c>
      <c r="AI281">
        <v>113.897216796875</v>
      </c>
      <c r="AJ281">
        <v>0</v>
      </c>
      <c r="AK281">
        <v>197.494140625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114.3349609375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388.426513671875</v>
      </c>
      <c r="CS281">
        <v>45.03448486328125</v>
      </c>
      <c r="CT281">
        <v>82.19940185546875</v>
      </c>
      <c r="CU281">
        <v>20.149169921875</v>
      </c>
      <c r="CV281">
        <v>9.85650634765625</v>
      </c>
      <c r="CW281">
        <v>22.99847412109375</v>
      </c>
      <c r="CX281">
        <v>2.5234375</v>
      </c>
      <c r="CY281">
        <v>152.83110046386719</v>
      </c>
      <c r="CZ281">
        <v>96.3485107421875</v>
      </c>
      <c r="DA281">
        <v>10.53900146484375</v>
      </c>
      <c r="DB281">
        <v>20.554000854492187</v>
      </c>
      <c r="DC281">
        <v>242.46699523925781</v>
      </c>
      <c r="DD281">
        <v>183.53610229492187</v>
      </c>
      <c r="DE281">
        <v>43.847991943359375</v>
      </c>
      <c r="DF281">
        <v>10.39169979095459</v>
      </c>
      <c r="DG281">
        <v>11.947500228881836</v>
      </c>
      <c r="DH281">
        <v>22.015600204467773</v>
      </c>
      <c r="DI281">
        <v>276.55715942382812</v>
      </c>
      <c r="DJ281">
        <v>41.108001708984375</v>
      </c>
      <c r="DK281">
        <v>440.06930541992187</v>
      </c>
      <c r="DL281">
        <v>67.713592529296875</v>
      </c>
      <c r="DM281">
        <v>166.72991943359375</v>
      </c>
      <c r="DN281">
        <v>64.97796630859375</v>
      </c>
      <c r="DO281">
        <v>130.46551513671875</v>
      </c>
      <c r="DP281">
        <v>52.4364013671875</v>
      </c>
      <c r="DQ281">
        <v>70.3887939453125</v>
      </c>
      <c r="DR281">
        <v>358.02423095703125</v>
      </c>
      <c r="DS281">
        <v>0</v>
      </c>
      <c r="DT281">
        <v>393.84246826171875</v>
      </c>
      <c r="DU281">
        <v>64.923202514648437</v>
      </c>
      <c r="DV281">
        <v>22.450996398925781</v>
      </c>
      <c r="DW281">
        <v>101.57039642333984</v>
      </c>
      <c r="DX281">
        <v>20.554000854492187</v>
      </c>
      <c r="DY281">
        <v>10.277000427246094</v>
      </c>
      <c r="DZ281">
        <v>8.5597076416015625</v>
      </c>
      <c r="EA281">
        <v>14.861400604248047</v>
      </c>
      <c r="EB281">
        <v>54.799591064453125</v>
      </c>
      <c r="EC281">
        <v>19.815200805664063</v>
      </c>
      <c r="ED281">
        <v>14.86139965057373</v>
      </c>
      <c r="EE281">
        <v>154.57429504394531</v>
      </c>
      <c r="EF281">
        <v>67.80340576171875</v>
      </c>
      <c r="EG281">
        <v>19.420700073242187</v>
      </c>
      <c r="EH281">
        <v>87.610496520996094</v>
      </c>
      <c r="EI281">
        <v>130.7750244140625</v>
      </c>
      <c r="EJ281">
        <v>53.7060546875</v>
      </c>
    </row>
    <row r="282" spans="2:140" x14ac:dyDescent="0.2">
      <c r="B282">
        <v>247.61865234375</v>
      </c>
      <c r="C282">
        <v>0</v>
      </c>
      <c r="D282">
        <v>0</v>
      </c>
      <c r="E282">
        <v>42.780029296875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144.329833984375</v>
      </c>
      <c r="AE282">
        <v>472.4520263671875</v>
      </c>
      <c r="AF282">
        <v>0</v>
      </c>
      <c r="AG282">
        <v>0</v>
      </c>
      <c r="AH282">
        <v>0</v>
      </c>
      <c r="AI282">
        <v>103.73486328125</v>
      </c>
      <c r="AJ282">
        <v>0</v>
      </c>
      <c r="AK282">
        <v>178.0047607421875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109.5030517578125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361.02996826171875</v>
      </c>
      <c r="CS282">
        <v>41.0780029296875</v>
      </c>
      <c r="CT282">
        <v>75.005401611328125</v>
      </c>
      <c r="CU282">
        <v>17.52569580078125</v>
      </c>
      <c r="CV282">
        <v>9.74462890625</v>
      </c>
      <c r="CW282">
        <v>22.7374267578125</v>
      </c>
      <c r="CX282">
        <v>2.50341796875</v>
      </c>
      <c r="CY282">
        <v>143.49940490722656</v>
      </c>
      <c r="CZ282">
        <v>86.0789794921875</v>
      </c>
      <c r="DA282">
        <v>9.780029296875</v>
      </c>
      <c r="DB282">
        <v>20.454200744628906</v>
      </c>
      <c r="DC282">
        <v>242.25300598144531</v>
      </c>
      <c r="DD282">
        <v>184.80058288574219</v>
      </c>
      <c r="DE282">
        <v>41.087188720703125</v>
      </c>
      <c r="DF282">
        <v>9.5643997192382812</v>
      </c>
      <c r="DG282">
        <v>11.108499526977539</v>
      </c>
      <c r="DH282">
        <v>21.195199966430664</v>
      </c>
      <c r="DI282">
        <v>269.35305786132812</v>
      </c>
      <c r="DJ282">
        <v>40.908401489257813</v>
      </c>
      <c r="DK282">
        <v>302.90570068359375</v>
      </c>
      <c r="DL282">
        <v>48.640396118164062</v>
      </c>
      <c r="DM282">
        <v>127.81149291992188</v>
      </c>
      <c r="DN282">
        <v>51.81048583984375</v>
      </c>
      <c r="DO282">
        <v>120.79705810546875</v>
      </c>
      <c r="DP282">
        <v>50.684600830078125</v>
      </c>
      <c r="DQ282">
        <v>62.02789306640625</v>
      </c>
      <c r="DR282">
        <v>335.6961669921875</v>
      </c>
      <c r="DS282">
        <v>0</v>
      </c>
      <c r="DT282">
        <v>368.89605712890625</v>
      </c>
      <c r="DU282">
        <v>56.288299560546875</v>
      </c>
      <c r="DV282">
        <v>19.133003234863281</v>
      </c>
      <c r="DW282">
        <v>72.960601806640625</v>
      </c>
      <c r="DX282">
        <v>20.454200744628906</v>
      </c>
      <c r="DY282">
        <v>10.227100372314453</v>
      </c>
      <c r="DZ282">
        <v>8.9154052734375</v>
      </c>
      <c r="EA282">
        <v>13.428600311279297</v>
      </c>
      <c r="EB282">
        <v>50.00360107421875</v>
      </c>
      <c r="EC282">
        <v>17.904800415039063</v>
      </c>
      <c r="ED282">
        <v>13.428600311279297</v>
      </c>
      <c r="EE282">
        <v>166.09019470214844</v>
      </c>
      <c r="EF282">
        <v>56.795196533203125</v>
      </c>
      <c r="EG282">
        <v>15.09210205078125</v>
      </c>
      <c r="EH282">
        <v>62.806499481201172</v>
      </c>
      <c r="EI282">
        <v>126.2628173828125</v>
      </c>
      <c r="EJ282">
        <v>53.1087646484375</v>
      </c>
    </row>
    <row r="283" spans="2:140" x14ac:dyDescent="0.2">
      <c r="B283">
        <v>248.23876953125</v>
      </c>
      <c r="C283">
        <v>0</v>
      </c>
      <c r="D283">
        <v>0</v>
      </c>
      <c r="E283">
        <v>44.377197265625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129.255126953125</v>
      </c>
      <c r="AE283">
        <v>467.1737060546875</v>
      </c>
      <c r="AF283">
        <v>0</v>
      </c>
      <c r="AG283">
        <v>0</v>
      </c>
      <c r="AH283">
        <v>0</v>
      </c>
      <c r="AI283">
        <v>102.0140380859375</v>
      </c>
      <c r="AJ283">
        <v>0</v>
      </c>
      <c r="AK283">
        <v>155.0970458984375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106.757080078125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350.01348876953125</v>
      </c>
      <c r="CS283">
        <v>36.09002685546875</v>
      </c>
      <c r="CT283">
        <v>67.273200988769531</v>
      </c>
      <c r="CU283">
        <v>18.56036376953125</v>
      </c>
      <c r="CV283">
        <v>9.65155029296875</v>
      </c>
      <c r="CW283">
        <v>22.5203857421875</v>
      </c>
      <c r="CX283">
        <v>2.48345947265625</v>
      </c>
      <c r="CY283">
        <v>136.97709655761719</v>
      </c>
      <c r="CZ283">
        <v>77.6669921875</v>
      </c>
      <c r="DA283">
        <v>8.66796875</v>
      </c>
      <c r="DB283">
        <v>19.518600463867188</v>
      </c>
      <c r="DC283">
        <v>235.83299255371094</v>
      </c>
      <c r="DD283">
        <v>148.14089965820313</v>
      </c>
      <c r="DE283">
        <v>35.740997314453125</v>
      </c>
      <c r="DF283">
        <v>10.301300048828125</v>
      </c>
      <c r="DG283">
        <v>10.418000221252441</v>
      </c>
      <c r="DH283">
        <v>20.484399795532227</v>
      </c>
      <c r="DI283">
        <v>267.56118774414062</v>
      </c>
      <c r="DJ283">
        <v>39.037200927734375</v>
      </c>
      <c r="DK283">
        <v>231.13070678710937</v>
      </c>
      <c r="DL283">
        <v>38.286800384521484</v>
      </c>
      <c r="DM283">
        <v>108.98789978027344</v>
      </c>
      <c r="DN283">
        <v>42.61651611328125</v>
      </c>
      <c r="DO283">
        <v>111.59857177734375</v>
      </c>
      <c r="DP283">
        <v>49.503398895263672</v>
      </c>
      <c r="DQ283">
        <v>55.42333984375</v>
      </c>
      <c r="DR283">
        <v>301.2467041015625</v>
      </c>
      <c r="DS283">
        <v>0</v>
      </c>
      <c r="DT283">
        <v>372.16046142578125</v>
      </c>
      <c r="DU283">
        <v>60.42449951171875</v>
      </c>
      <c r="DV283">
        <v>20.825397491455078</v>
      </c>
      <c r="DW283">
        <v>57.430198669433594</v>
      </c>
      <c r="DX283">
        <v>19.518600463867188</v>
      </c>
      <c r="DY283">
        <v>9.7593002319335938</v>
      </c>
      <c r="DZ283">
        <v>5.582611083984375</v>
      </c>
      <c r="EA283">
        <v>12.96150016784668</v>
      </c>
      <c r="EB283">
        <v>44.848800659179688</v>
      </c>
      <c r="EC283">
        <v>17.281999588012695</v>
      </c>
      <c r="ED283">
        <v>12.96150016784668</v>
      </c>
      <c r="EE283">
        <v>136.15899658203125</v>
      </c>
      <c r="EF283">
        <v>62.864204406738281</v>
      </c>
      <c r="EG283">
        <v>19.454093933105469</v>
      </c>
      <c r="EH283">
        <v>94.261497497558594</v>
      </c>
      <c r="EI283">
        <v>123.9515380859375</v>
      </c>
      <c r="EJ283">
        <v>52.801513671875</v>
      </c>
    </row>
    <row r="284" spans="2:140" x14ac:dyDescent="0.2">
      <c r="B284">
        <v>265.53369140625</v>
      </c>
      <c r="C284">
        <v>0</v>
      </c>
      <c r="D284">
        <v>0</v>
      </c>
      <c r="E284">
        <v>40.71783447265625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122.1900634765625</v>
      </c>
      <c r="AE284">
        <v>420.679931640625</v>
      </c>
      <c r="AF284">
        <v>0</v>
      </c>
      <c r="AG284">
        <v>0</v>
      </c>
      <c r="AH284">
        <v>0</v>
      </c>
      <c r="AI284">
        <v>94.717529296875</v>
      </c>
      <c r="AJ284">
        <v>0</v>
      </c>
      <c r="AK284">
        <v>139.0830078125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132.907958984375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332.4849853515625</v>
      </c>
      <c r="CS284">
        <v>31.0889892578125</v>
      </c>
      <c r="CT284">
        <v>63.676200866699219</v>
      </c>
      <c r="CU284">
        <v>16.95989990234375</v>
      </c>
      <c r="CV284">
        <v>9.546875</v>
      </c>
      <c r="CW284">
        <v>22.27606201171875</v>
      </c>
      <c r="CX284">
        <v>2.4608154296875</v>
      </c>
      <c r="CY284">
        <v>132.41021728515625</v>
      </c>
      <c r="CZ284">
        <v>68.7340087890625</v>
      </c>
      <c r="DA284">
        <v>7.46600341796875</v>
      </c>
      <c r="DB284">
        <v>17.675199508666992</v>
      </c>
      <c r="DC284">
        <v>232.43600463867187</v>
      </c>
      <c r="DD284">
        <v>130.45951843261719</v>
      </c>
      <c r="DE284">
        <v>32.176605224609375</v>
      </c>
      <c r="DF284">
        <v>9.4987001419067383</v>
      </c>
      <c r="DG284">
        <v>12.583999633789062</v>
      </c>
      <c r="DH284">
        <v>20.015199661254883</v>
      </c>
      <c r="DI284">
        <v>264.805908203125</v>
      </c>
      <c r="DJ284">
        <v>35.350399017333984</v>
      </c>
      <c r="DK284">
        <v>204.45840454101562</v>
      </c>
      <c r="DL284">
        <v>33.786800384521484</v>
      </c>
      <c r="DM284">
        <v>100.035400390625</v>
      </c>
      <c r="DN284">
        <v>37.964508056640625</v>
      </c>
      <c r="DO284">
        <v>104.2535400390625</v>
      </c>
      <c r="DP284">
        <v>49.066799163818359</v>
      </c>
      <c r="DQ284">
        <v>48.999267578125</v>
      </c>
      <c r="DR284">
        <v>273.4036865234375</v>
      </c>
      <c r="DS284">
        <v>0</v>
      </c>
      <c r="DT284">
        <v>353.33282470703125</v>
      </c>
      <c r="DU284">
        <v>52.705398559570312</v>
      </c>
      <c r="DV284">
        <v>17.765602111816406</v>
      </c>
      <c r="DW284">
        <v>50.680198669433594</v>
      </c>
      <c r="DX284">
        <v>17.675199508666992</v>
      </c>
      <c r="DY284">
        <v>8.8375997543334961</v>
      </c>
      <c r="DZ284">
        <v>4.1909027099609375</v>
      </c>
      <c r="EA284">
        <v>11.803800582885742</v>
      </c>
      <c r="EB284">
        <v>42.4508056640625</v>
      </c>
      <c r="EC284">
        <v>15.738400459289551</v>
      </c>
      <c r="ED284">
        <v>11.803799629211426</v>
      </c>
      <c r="EE284">
        <v>119.24659729003906</v>
      </c>
      <c r="EF284">
        <v>51.146202087402344</v>
      </c>
      <c r="EG284">
        <v>14.046501159667969</v>
      </c>
      <c r="EH284">
        <v>60.659099578857422</v>
      </c>
      <c r="EI284">
        <v>142.9776611328125</v>
      </c>
      <c r="EJ284">
        <v>68.0186767578125</v>
      </c>
    </row>
    <row r="285" spans="2:140" x14ac:dyDescent="0.2">
      <c r="B285">
        <v>228.4189453125</v>
      </c>
      <c r="C285">
        <v>0</v>
      </c>
      <c r="D285">
        <v>0</v>
      </c>
      <c r="E285">
        <v>39.27545166015625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120.162109375</v>
      </c>
      <c r="AE285">
        <v>407.085693359375</v>
      </c>
      <c r="AF285">
        <v>0</v>
      </c>
      <c r="AG285">
        <v>0</v>
      </c>
      <c r="AH285">
        <v>0</v>
      </c>
      <c r="AI285">
        <v>91.6260986328125</v>
      </c>
      <c r="AJ285">
        <v>0</v>
      </c>
      <c r="AK285">
        <v>129.78076171875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141.574951171875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327.28298950195312</v>
      </c>
      <c r="CS285">
        <v>47.403076171875</v>
      </c>
      <c r="CT285">
        <v>62.362201690673828</v>
      </c>
      <c r="CU285">
        <v>16.427734375</v>
      </c>
      <c r="CV285">
        <v>15.2498779296875</v>
      </c>
      <c r="CW285">
        <v>35.5831298828125</v>
      </c>
      <c r="CX285">
        <v>2.435791015625</v>
      </c>
      <c r="CY285">
        <v>134.8916015625</v>
      </c>
      <c r="CZ285">
        <v>96.755706787109375</v>
      </c>
      <c r="DA285">
        <v>14.57421875</v>
      </c>
      <c r="DB285">
        <v>16.346599578857422</v>
      </c>
      <c r="DC285">
        <v>231.8179931640625</v>
      </c>
      <c r="DD285">
        <v>125.00640869140625</v>
      </c>
      <c r="DE285">
        <v>30.58282470703125</v>
      </c>
      <c r="DF285">
        <v>9.0904998779296875</v>
      </c>
      <c r="DG285">
        <v>12.793000221252441</v>
      </c>
      <c r="DH285">
        <v>20.670799255371094</v>
      </c>
      <c r="DI285">
        <v>257.5634765625</v>
      </c>
      <c r="DJ285">
        <v>32.693199157714844</v>
      </c>
      <c r="DK285">
        <v>187.37109375</v>
      </c>
      <c r="DL285">
        <v>30.735198974609375</v>
      </c>
      <c r="DM285">
        <v>101.43269348144531</v>
      </c>
      <c r="DN285">
        <v>34.6094970703125</v>
      </c>
      <c r="DO285">
        <v>96.92840576171875</v>
      </c>
      <c r="DP285">
        <v>49.773399353027344</v>
      </c>
      <c r="DQ285">
        <v>97.3369140625</v>
      </c>
      <c r="DR285">
        <v>315.25909423828125</v>
      </c>
      <c r="DS285">
        <v>0</v>
      </c>
      <c r="DT285">
        <v>344.18798828125</v>
      </c>
      <c r="DU285">
        <v>55.379398345947266</v>
      </c>
      <c r="DV285">
        <v>15.802799224853516</v>
      </c>
      <c r="DW285">
        <v>46.102798461914063</v>
      </c>
      <c r="DX285">
        <v>16.346599578857422</v>
      </c>
      <c r="DY285">
        <v>8.1732997894287109</v>
      </c>
      <c r="DZ285">
        <v>3.708404541015625</v>
      </c>
      <c r="EA285">
        <v>11.264698028564453</v>
      </c>
      <c r="EB285">
        <v>41.574794769287109</v>
      </c>
      <c r="EC285">
        <v>15.019599914550781</v>
      </c>
      <c r="ED285">
        <v>11.264699935913086</v>
      </c>
      <c r="EE285">
        <v>130.63160705566406</v>
      </c>
      <c r="EF285">
        <v>47.646900177001953</v>
      </c>
      <c r="EG285">
        <v>12.322700500488281</v>
      </c>
      <c r="EH285">
        <v>49.644001007080078</v>
      </c>
      <c r="EI285">
        <v>128.6690673828125</v>
      </c>
      <c r="EJ285">
        <v>83.363037109375</v>
      </c>
    </row>
    <row r="286" spans="2:140" x14ac:dyDescent="0.2">
      <c r="B286">
        <v>211.0390625</v>
      </c>
      <c r="C286">
        <v>0</v>
      </c>
      <c r="D286">
        <v>0</v>
      </c>
      <c r="E286">
        <v>38.58538818359375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119.0469970703125</v>
      </c>
      <c r="AE286">
        <v>391.830810546875</v>
      </c>
      <c r="AF286">
        <v>0</v>
      </c>
      <c r="AG286">
        <v>0</v>
      </c>
      <c r="AH286">
        <v>0</v>
      </c>
      <c r="AI286">
        <v>90.6275634765625</v>
      </c>
      <c r="AJ286">
        <v>0</v>
      </c>
      <c r="AK286">
        <v>122.23565673828125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147.595947265625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339.22653198242187</v>
      </c>
      <c r="CS286">
        <v>75.56121826171875</v>
      </c>
      <c r="CT286">
        <v>60.735599517822266</v>
      </c>
      <c r="CU286">
        <v>16.25848388671875</v>
      </c>
      <c r="CV286">
        <v>19.54742431640625</v>
      </c>
      <c r="CW286">
        <v>45.610595703125</v>
      </c>
      <c r="CX286">
        <v>2.41424560546875</v>
      </c>
      <c r="CY286">
        <v>144.3695068359375</v>
      </c>
      <c r="CZ286">
        <v>125.3734130859375</v>
      </c>
      <c r="DA286">
        <v>20.08837890625</v>
      </c>
      <c r="DB286">
        <v>15.086600303649902</v>
      </c>
      <c r="DC286">
        <v>233.89500427246094</v>
      </c>
      <c r="DD286">
        <v>116.27461242675781</v>
      </c>
      <c r="DE286">
        <v>28.326416015625</v>
      </c>
      <c r="DF286">
        <v>8.9288997650146484</v>
      </c>
      <c r="DG286">
        <v>12.029999732971191</v>
      </c>
      <c r="DH286">
        <v>22.087600708007812</v>
      </c>
      <c r="DI286">
        <v>257.53988647460937</v>
      </c>
      <c r="DJ286">
        <v>30.173200607299805</v>
      </c>
      <c r="DK286">
        <v>175.03630065917969</v>
      </c>
      <c r="DL286">
        <v>28.412799835205078</v>
      </c>
      <c r="DM286">
        <v>105.10688781738281</v>
      </c>
      <c r="DN286">
        <v>32.0155029296875</v>
      </c>
      <c r="DO286">
        <v>90.003173828125</v>
      </c>
      <c r="DP286">
        <v>51.284999847412109</v>
      </c>
      <c r="DQ286">
        <v>153.044677734375</v>
      </c>
      <c r="DR286">
        <v>380.6903076171875</v>
      </c>
      <c r="DS286">
        <v>0</v>
      </c>
      <c r="DT286">
        <v>337.491455078125</v>
      </c>
      <c r="DU286">
        <v>56.963901519775391</v>
      </c>
      <c r="DV286">
        <v>14.526798248291016</v>
      </c>
      <c r="DW286">
        <v>42.61920166015625</v>
      </c>
      <c r="DX286">
        <v>15.086600303649902</v>
      </c>
      <c r="DY286">
        <v>7.5433001518249512</v>
      </c>
      <c r="DZ286">
        <v>3.432891845703125</v>
      </c>
      <c r="EA286">
        <v>11.009698867797852</v>
      </c>
      <c r="EB286">
        <v>40.490402221679688</v>
      </c>
      <c r="EC286">
        <v>14.679599761962891</v>
      </c>
      <c r="ED286">
        <v>11.009699821472168</v>
      </c>
      <c r="EE286">
        <v>135.55509948730469</v>
      </c>
      <c r="EF286">
        <v>46.413505554199219</v>
      </c>
      <c r="EG286">
        <v>11.667499542236328</v>
      </c>
      <c r="EH286">
        <v>45.333000183105469</v>
      </c>
      <c r="EI286">
        <v>124.1397705078125</v>
      </c>
      <c r="EJ286">
        <v>88.9857177734375</v>
      </c>
    </row>
    <row r="287" spans="2:140" x14ac:dyDescent="0.2">
      <c r="B287">
        <v>206.61962890625</v>
      </c>
      <c r="C287">
        <v>0</v>
      </c>
      <c r="D287">
        <v>0</v>
      </c>
      <c r="E287">
        <v>38.24462890625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117.787109375</v>
      </c>
      <c r="AE287">
        <v>417.213134765625</v>
      </c>
      <c r="AF287">
        <v>0</v>
      </c>
      <c r="AG287">
        <v>0</v>
      </c>
      <c r="AH287">
        <v>0</v>
      </c>
      <c r="AI287">
        <v>94.58203125</v>
      </c>
      <c r="AJ287">
        <v>0</v>
      </c>
      <c r="AK287">
        <v>157.123046875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221.2840576171875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383.27899169921875</v>
      </c>
      <c r="CS287">
        <v>121.27862548828125</v>
      </c>
      <c r="CT287">
        <v>78.759002685546875</v>
      </c>
      <c r="CU287">
        <v>16.19342041015625</v>
      </c>
      <c r="CV287">
        <v>33.761962890625</v>
      </c>
      <c r="CW287">
        <v>78.7779541015625</v>
      </c>
      <c r="CX287">
        <v>2.40545654296875</v>
      </c>
      <c r="CY287">
        <v>169.37179565429688</v>
      </c>
      <c r="CZ287">
        <v>179.8681640625</v>
      </c>
      <c r="DA287">
        <v>30.50518798828125</v>
      </c>
      <c r="DB287">
        <v>14.472000122070313</v>
      </c>
      <c r="DC287">
        <v>273.19699096679687</v>
      </c>
      <c r="DD287">
        <v>145.49131774902344</v>
      </c>
      <c r="DE287">
        <v>35.709197998046875</v>
      </c>
      <c r="DF287">
        <v>8.6988000869750977</v>
      </c>
      <c r="DG287">
        <v>12.045999526977539</v>
      </c>
      <c r="DH287">
        <v>29.016000747680664</v>
      </c>
      <c r="DI287">
        <v>287.33755493164062</v>
      </c>
      <c r="DJ287">
        <v>28.944000244140625</v>
      </c>
      <c r="DK287">
        <v>299.72390747070312</v>
      </c>
      <c r="DL287">
        <v>44.036399841308594</v>
      </c>
      <c r="DM287">
        <v>160.409912109375</v>
      </c>
      <c r="DN287">
        <v>44.04449462890625</v>
      </c>
      <c r="DO287">
        <v>98.6533203125</v>
      </c>
      <c r="DP287">
        <v>54.717201232910156</v>
      </c>
      <c r="DQ287">
        <v>279.31524658203125</v>
      </c>
      <c r="DR287">
        <v>628.980712890625</v>
      </c>
      <c r="DS287">
        <v>0</v>
      </c>
      <c r="DT287">
        <v>373.908447265625</v>
      </c>
      <c r="DU287">
        <v>67.885398864746094</v>
      </c>
      <c r="DV287">
        <v>14.146995544433594</v>
      </c>
      <c r="DW287">
        <v>66.054603576660156</v>
      </c>
      <c r="DX287">
        <v>14.472000122070313</v>
      </c>
      <c r="DY287">
        <v>7.2360000610351563</v>
      </c>
      <c r="DZ287">
        <v>5.414794921875</v>
      </c>
      <c r="EA287">
        <v>14.051403045654297</v>
      </c>
      <c r="EB287">
        <v>52.506004333496094</v>
      </c>
      <c r="EC287">
        <v>18.735200881958008</v>
      </c>
      <c r="ED287">
        <v>14.051400184631348</v>
      </c>
      <c r="EE287">
        <v>189.35910034179687</v>
      </c>
      <c r="EF287">
        <v>46.239200592041016</v>
      </c>
      <c r="EG287">
        <v>11.433101654052734</v>
      </c>
      <c r="EH287">
        <v>43.447498321533203</v>
      </c>
      <c r="EI287">
        <v>143.591552734375</v>
      </c>
      <c r="EJ287">
        <v>130.353515625</v>
      </c>
    </row>
    <row r="288" spans="2:140" x14ac:dyDescent="0.2">
      <c r="B288">
        <v>204.44580078125</v>
      </c>
      <c r="C288">
        <v>0</v>
      </c>
      <c r="D288">
        <v>0</v>
      </c>
      <c r="E288">
        <v>37.973388671875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118.385009765625</v>
      </c>
      <c r="AE288">
        <v>396.4215087890625</v>
      </c>
      <c r="AF288">
        <v>0</v>
      </c>
      <c r="AG288">
        <v>0</v>
      </c>
      <c r="AH288">
        <v>0</v>
      </c>
      <c r="AI288">
        <v>89.91845703125</v>
      </c>
      <c r="AJ288">
        <v>0</v>
      </c>
      <c r="AK288">
        <v>131.4100341796875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191.2960205078125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392.08352661132812</v>
      </c>
      <c r="CS288">
        <v>121.445068359375</v>
      </c>
      <c r="CT288">
        <v>67.549201965332031</v>
      </c>
      <c r="CU288">
        <v>16.14239501953125</v>
      </c>
      <c r="CV288">
        <v>25.5413818359375</v>
      </c>
      <c r="CW288">
        <v>59.5965576171875</v>
      </c>
      <c r="CX288">
        <v>2.4027099609375</v>
      </c>
      <c r="CY288">
        <v>176.42689514160156</v>
      </c>
      <c r="CZ288">
        <v>180.10772705078125</v>
      </c>
      <c r="DA288">
        <v>28.50018310546875</v>
      </c>
      <c r="DB288">
        <v>13.533200263977051</v>
      </c>
      <c r="DC288">
        <v>262.1400146484375</v>
      </c>
      <c r="DD288">
        <v>128.75218200683594</v>
      </c>
      <c r="DE288">
        <v>31.352783203125</v>
      </c>
      <c r="DF288">
        <v>8.5810003280639648</v>
      </c>
      <c r="DG288">
        <v>11.757499694824219</v>
      </c>
      <c r="DH288">
        <v>28.326400756835938</v>
      </c>
      <c r="DI288">
        <v>276.30621337890625</v>
      </c>
      <c r="DJ288">
        <v>27.066400527954102</v>
      </c>
      <c r="DK288">
        <v>211.26789855957031</v>
      </c>
      <c r="DL288">
        <v>33.501598358154297</v>
      </c>
      <c r="DM288">
        <v>131.21150207519531</v>
      </c>
      <c r="DN288">
        <v>36.38848876953125</v>
      </c>
      <c r="DO288">
        <v>89.84796142578125</v>
      </c>
      <c r="DP288">
        <v>56.170600891113281</v>
      </c>
      <c r="DQ288">
        <v>240.94366455078125</v>
      </c>
      <c r="DR288">
        <v>575.456298828125</v>
      </c>
      <c r="DS288">
        <v>0</v>
      </c>
      <c r="DT288">
        <v>348.07550048828125</v>
      </c>
      <c r="DU288">
        <v>61.527000427246094</v>
      </c>
      <c r="DV288">
        <v>13.478401184082031</v>
      </c>
      <c r="DW288">
        <v>50.252399444580078</v>
      </c>
      <c r="DX288">
        <v>13.533200263977051</v>
      </c>
      <c r="DY288">
        <v>6.7666001319885254</v>
      </c>
      <c r="DZ288">
        <v>4.146697998046875</v>
      </c>
      <c r="EA288">
        <v>12.106201171875</v>
      </c>
      <c r="EB288">
        <v>45.032798767089844</v>
      </c>
      <c r="EC288">
        <v>16.141599655151367</v>
      </c>
      <c r="ED288">
        <v>12.106200218200684</v>
      </c>
      <c r="EE288">
        <v>166.11900329589844</v>
      </c>
      <c r="EF288">
        <v>45.529399871826172</v>
      </c>
      <c r="EG288">
        <v>11.230899810791016</v>
      </c>
      <c r="EH288">
        <v>42.540298461914063</v>
      </c>
      <c r="EI288">
        <v>141.6009521484375</v>
      </c>
      <c r="EJ288">
        <v>104.35400390625</v>
      </c>
    </row>
    <row r="289" spans="2:140" x14ac:dyDescent="0.2">
      <c r="B289">
        <v>300.7509765625</v>
      </c>
      <c r="C289">
        <v>0</v>
      </c>
      <c r="D289">
        <v>0</v>
      </c>
      <c r="E289">
        <v>45.880615234375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115.5322265625</v>
      </c>
      <c r="AE289">
        <v>388.8240966796875</v>
      </c>
      <c r="AF289">
        <v>0</v>
      </c>
      <c r="AG289">
        <v>0</v>
      </c>
      <c r="AH289">
        <v>0</v>
      </c>
      <c r="AI289">
        <v>89.0478515625</v>
      </c>
      <c r="AJ289">
        <v>0</v>
      </c>
      <c r="AK289">
        <v>131.322265625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829.9072265625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1602.8819580078125</v>
      </c>
      <c r="CS289">
        <v>416.931640625</v>
      </c>
      <c r="CT289">
        <v>64.773002624511719</v>
      </c>
      <c r="CU289">
        <v>16.09405517578125</v>
      </c>
      <c r="CV289">
        <v>241.71783447265625</v>
      </c>
      <c r="CW289">
        <v>564.0081787109375</v>
      </c>
      <c r="CX289">
        <v>3.5626220703125</v>
      </c>
      <c r="CY289">
        <v>524.2449951171875</v>
      </c>
      <c r="CZ289">
        <v>846.72021484375</v>
      </c>
      <c r="DA289">
        <v>152.851318359375</v>
      </c>
      <c r="DB289">
        <v>13.854599952697754</v>
      </c>
      <c r="DC289">
        <v>407.43600463867187</v>
      </c>
      <c r="DD289">
        <v>123.18119812011719</v>
      </c>
      <c r="DE289">
        <v>30.856689453125</v>
      </c>
      <c r="DF289">
        <v>8.4797000885009766</v>
      </c>
      <c r="DG289">
        <v>17.834499359130859</v>
      </c>
      <c r="DH289">
        <v>146.18359375</v>
      </c>
      <c r="DI289">
        <v>499.3682861328125</v>
      </c>
      <c r="DJ289">
        <v>27.709199905395508</v>
      </c>
      <c r="DK289">
        <v>206.54840087890625</v>
      </c>
      <c r="DL289">
        <v>31.749603271484375</v>
      </c>
      <c r="DM289">
        <v>658.4244384765625</v>
      </c>
      <c r="DN289">
        <v>35.18450927734375</v>
      </c>
      <c r="DO289">
        <v>96.5157470703125</v>
      </c>
      <c r="DP289">
        <v>103.36000061035156</v>
      </c>
      <c r="DQ289">
        <v>1959.3701171875</v>
      </c>
      <c r="DR289">
        <v>4000.51025390625</v>
      </c>
      <c r="DS289">
        <v>0</v>
      </c>
      <c r="DT289">
        <v>473.5145263671875</v>
      </c>
      <c r="DU289">
        <v>209.476806640625</v>
      </c>
      <c r="DV289">
        <v>15.702606201171875</v>
      </c>
      <c r="DW289">
        <v>47.624401092529297</v>
      </c>
      <c r="DX289">
        <v>13.854599952697754</v>
      </c>
      <c r="DY289">
        <v>6.927299976348877</v>
      </c>
      <c r="DZ289">
        <v>3.839508056640625</v>
      </c>
      <c r="EA289">
        <v>14.489101409912109</v>
      </c>
      <c r="EB289">
        <v>43.181999206542969</v>
      </c>
      <c r="EC289">
        <v>19.31879997253418</v>
      </c>
      <c r="ED289">
        <v>14.489100456237793</v>
      </c>
      <c r="EE289">
        <v>505.45370483398437</v>
      </c>
      <c r="EF289">
        <v>45.613395690917969</v>
      </c>
      <c r="EG289">
        <v>11.183696746826172</v>
      </c>
      <c r="EH289">
        <v>42.007499694824219</v>
      </c>
      <c r="EI289">
        <v>354.802978515625</v>
      </c>
      <c r="EJ289">
        <v>601.8349609375</v>
      </c>
    </row>
    <row r="290" spans="2:140" x14ac:dyDescent="0.2">
      <c r="B290">
        <v>536.0185546875</v>
      </c>
      <c r="C290">
        <v>0</v>
      </c>
      <c r="D290">
        <v>0</v>
      </c>
      <c r="E290">
        <v>80.5048828125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120.69580078125</v>
      </c>
      <c r="AE290">
        <v>510.37451171875</v>
      </c>
      <c r="AF290">
        <v>0</v>
      </c>
      <c r="AG290">
        <v>0</v>
      </c>
      <c r="AH290">
        <v>0</v>
      </c>
      <c r="AI290">
        <v>125.900634765625</v>
      </c>
      <c r="AJ290">
        <v>0</v>
      </c>
      <c r="AK290">
        <v>254.502197265625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803.19873046875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1206.8798828125</v>
      </c>
      <c r="CS290">
        <v>299.7392578125</v>
      </c>
      <c r="CT290">
        <v>117.93360137939453</v>
      </c>
      <c r="CU290">
        <v>27.4659423828125</v>
      </c>
      <c r="CV290">
        <v>51.9320068359375</v>
      </c>
      <c r="CW290">
        <v>121.1749267578125</v>
      </c>
      <c r="CX290">
        <v>3.0074462890625</v>
      </c>
      <c r="CY290">
        <v>432.92800903320312</v>
      </c>
      <c r="CZ290">
        <v>464.4263916015625</v>
      </c>
      <c r="DA290">
        <v>63.760498046875</v>
      </c>
      <c r="DB290">
        <v>15.401599884033203</v>
      </c>
      <c r="DC290">
        <v>480.90301513671875</v>
      </c>
      <c r="DD290">
        <v>199.46969604492188</v>
      </c>
      <c r="DE290">
        <v>53.969329833984375</v>
      </c>
      <c r="DF290">
        <v>10.208200454711914</v>
      </c>
      <c r="DG290">
        <v>44.753501892089844</v>
      </c>
      <c r="DH290">
        <v>87.813201904296875</v>
      </c>
      <c r="DI290">
        <v>532.3958740234375</v>
      </c>
      <c r="DJ290">
        <v>30.803199768066406</v>
      </c>
      <c r="DK290">
        <v>493.2952880859375</v>
      </c>
      <c r="DL290">
        <v>69.75079345703125</v>
      </c>
      <c r="DM290">
        <v>299.04013061523437</v>
      </c>
      <c r="DN290">
        <v>67.79095458984375</v>
      </c>
      <c r="DO290">
        <v>162.73486328125</v>
      </c>
      <c r="DP290">
        <v>108.35600280761719</v>
      </c>
      <c r="DQ290">
        <v>720.805908203125</v>
      </c>
      <c r="DR290">
        <v>1962.654541015625</v>
      </c>
      <c r="DS290">
        <v>0</v>
      </c>
      <c r="DT290">
        <v>611.741943359375</v>
      </c>
      <c r="DU290">
        <v>133.88479614257812</v>
      </c>
      <c r="DV290">
        <v>30.32958984375</v>
      </c>
      <c r="DW290">
        <v>104.62619781494141</v>
      </c>
      <c r="DX290">
        <v>15.401599884033203</v>
      </c>
      <c r="DY290">
        <v>7.7007999420166016</v>
      </c>
      <c r="DZ290">
        <v>8.855194091796875</v>
      </c>
      <c r="EA290">
        <v>29.052894592285156</v>
      </c>
      <c r="EB290">
        <v>78.622398376464844</v>
      </c>
      <c r="EC290">
        <v>38.737201690673828</v>
      </c>
      <c r="ED290">
        <v>29.052900314331055</v>
      </c>
      <c r="EE290">
        <v>295.96420288085937</v>
      </c>
      <c r="EF290">
        <v>94.228408813476563</v>
      </c>
      <c r="EG290">
        <v>27.262008666992188</v>
      </c>
      <c r="EH290">
        <v>124.20719909667969</v>
      </c>
      <c r="EI290">
        <v>517.507568359375</v>
      </c>
      <c r="EJ290">
        <v>323.70947265625</v>
      </c>
    </row>
    <row r="291" spans="2:140" x14ac:dyDescent="0.2">
      <c r="B291">
        <v>337.701171875</v>
      </c>
      <c r="C291">
        <v>0</v>
      </c>
      <c r="D291">
        <v>0</v>
      </c>
      <c r="E291">
        <v>89.893310546875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114.55615234375</v>
      </c>
      <c r="AE291">
        <v>583.03125</v>
      </c>
      <c r="AF291">
        <v>0</v>
      </c>
      <c r="AG291">
        <v>0</v>
      </c>
      <c r="AH291">
        <v>0</v>
      </c>
      <c r="AI291">
        <v>145.375732421875</v>
      </c>
      <c r="AJ291">
        <v>0</v>
      </c>
      <c r="AK291">
        <v>365.96484375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457.607177734375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956.3699951171875</v>
      </c>
      <c r="CS291">
        <v>248.490478515625</v>
      </c>
      <c r="CT291">
        <v>180.49740600585937</v>
      </c>
      <c r="CU291">
        <v>38.162841796875</v>
      </c>
      <c r="CV291">
        <v>22.167724609375</v>
      </c>
      <c r="CW291">
        <v>51.724365234375</v>
      </c>
      <c r="CX291">
        <v>4.625</v>
      </c>
      <c r="CY291">
        <v>369.510009765625</v>
      </c>
      <c r="CZ291">
        <v>321.270263671875</v>
      </c>
      <c r="DA291">
        <v>38.03125</v>
      </c>
      <c r="DB291">
        <v>16.396400451660156</v>
      </c>
      <c r="DC291">
        <v>1006.4249877929687</v>
      </c>
      <c r="DD291">
        <v>193.439697265625</v>
      </c>
      <c r="DE291">
        <v>70.74859619140625</v>
      </c>
      <c r="DF291">
        <v>9.8205995559692383</v>
      </c>
      <c r="DG291">
        <v>27.964500427246094</v>
      </c>
      <c r="DH291">
        <v>54.613998413085937</v>
      </c>
      <c r="DI291">
        <v>1064.8748779296875</v>
      </c>
      <c r="DJ291">
        <v>32.792800903320313</v>
      </c>
      <c r="DK291">
        <v>510.13580322265625</v>
      </c>
      <c r="DL291">
        <v>44.113204956054688</v>
      </c>
      <c r="DM291">
        <v>180.2171630859375</v>
      </c>
      <c r="DN291">
        <v>47.95751953125</v>
      </c>
      <c r="DO291">
        <v>156.11358642578125</v>
      </c>
      <c r="DP291">
        <v>95.06500244140625</v>
      </c>
      <c r="DQ291">
        <v>365.666015625</v>
      </c>
      <c r="DR291">
        <v>1386.93505859375</v>
      </c>
      <c r="DS291">
        <v>0</v>
      </c>
      <c r="DT291">
        <v>1381.240478515625</v>
      </c>
      <c r="DU291">
        <v>145.3114013671875</v>
      </c>
      <c r="DV291">
        <v>46.770401000976562</v>
      </c>
      <c r="DW291">
        <v>66.1697998046875</v>
      </c>
      <c r="DX291">
        <v>16.396400451660156</v>
      </c>
      <c r="DY291">
        <v>8.1982002258300781</v>
      </c>
      <c r="DZ291">
        <v>6.8306884765625</v>
      </c>
      <c r="EA291">
        <v>64.685699462890625</v>
      </c>
      <c r="EB291">
        <v>120.33160400390625</v>
      </c>
      <c r="EC291">
        <v>86.247596740722656</v>
      </c>
      <c r="ED291">
        <v>64.685699462890625</v>
      </c>
      <c r="EE291">
        <v>339.71359252929687</v>
      </c>
      <c r="EF291">
        <v>118.27130126953125</v>
      </c>
      <c r="EG291">
        <v>31.330902099609375</v>
      </c>
      <c r="EH291">
        <v>129.91499328613281</v>
      </c>
      <c r="EI291">
        <v>304.405517578125</v>
      </c>
      <c r="EJ291">
        <v>119.29833984375</v>
      </c>
    </row>
    <row r="292" spans="2:140" x14ac:dyDescent="0.2">
      <c r="B292">
        <v>250.09765625</v>
      </c>
      <c r="C292">
        <v>0</v>
      </c>
      <c r="D292">
        <v>0</v>
      </c>
      <c r="E292">
        <v>60.153564453125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117.9990234375</v>
      </c>
      <c r="AE292">
        <v>505.885498046875</v>
      </c>
      <c r="AF292">
        <v>0</v>
      </c>
      <c r="AG292">
        <v>0</v>
      </c>
      <c r="AH292">
        <v>0</v>
      </c>
      <c r="AI292">
        <v>118.142333984375</v>
      </c>
      <c r="AJ292">
        <v>0</v>
      </c>
      <c r="AK292">
        <v>276.3935546875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343.593017578125</v>
      </c>
      <c r="CL292">
        <v>0</v>
      </c>
      <c r="CM292">
        <v>0</v>
      </c>
      <c r="CN292">
        <v>0</v>
      </c>
      <c r="CO292">
        <v>0</v>
      </c>
      <c r="CP292">
        <v>0</v>
      </c>
      <c r="CQ292">
        <v>0</v>
      </c>
      <c r="CR292">
        <v>862.3209228515625</v>
      </c>
      <c r="CS292">
        <v>243.870361328125</v>
      </c>
      <c r="CT292">
        <v>143.4053955078125</v>
      </c>
      <c r="CU292">
        <v>24.8448486328125</v>
      </c>
      <c r="CV292">
        <v>45.1796875</v>
      </c>
      <c r="CW292">
        <v>105.4193115234375</v>
      </c>
      <c r="CX292">
        <v>3.6102294921875</v>
      </c>
      <c r="CY292">
        <v>332.26220703125</v>
      </c>
      <c r="CZ292">
        <v>333.98779296875</v>
      </c>
      <c r="DA292">
        <v>44.548828125</v>
      </c>
      <c r="DB292">
        <v>17.091999053955078</v>
      </c>
      <c r="DC292">
        <v>494.26199340820312</v>
      </c>
      <c r="DD292">
        <v>194.62857055664062</v>
      </c>
      <c r="DE292">
        <v>62.25372314453125</v>
      </c>
      <c r="DF292">
        <v>8.9988002777099609</v>
      </c>
      <c r="DG292">
        <v>20.42449951171875</v>
      </c>
      <c r="DH292">
        <v>48.057998657226563</v>
      </c>
      <c r="DI292">
        <v>553.335205078125</v>
      </c>
      <c r="DJ292">
        <v>34.183998107910156</v>
      </c>
      <c r="DK292">
        <v>337.55230712890625</v>
      </c>
      <c r="DL292">
        <v>40.654399871826172</v>
      </c>
      <c r="DM292">
        <v>198.32528686523438</v>
      </c>
      <c r="DN292">
        <v>45.051513671875</v>
      </c>
      <c r="DO292">
        <v>130.76239013671875</v>
      </c>
      <c r="DP292">
        <v>88.324798583984375</v>
      </c>
      <c r="DQ292">
        <v>426.8359375</v>
      </c>
      <c r="DR292">
        <v>1299.06005859375</v>
      </c>
      <c r="DS292">
        <v>0</v>
      </c>
      <c r="DT292">
        <v>876.730712890625</v>
      </c>
      <c r="DU292">
        <v>140.85629272460937</v>
      </c>
      <c r="DV292">
        <v>38.089797973632813</v>
      </c>
      <c r="DW292">
        <v>60.981601715087891</v>
      </c>
      <c r="DX292">
        <v>17.091999053955078</v>
      </c>
      <c r="DY292">
        <v>8.5459995269775391</v>
      </c>
      <c r="DZ292">
        <v>7.162200927734375</v>
      </c>
      <c r="EA292">
        <v>46.272300720214844</v>
      </c>
      <c r="EB292">
        <v>95.603591918945313</v>
      </c>
      <c r="EC292">
        <v>61.696399688720703</v>
      </c>
      <c r="ED292">
        <v>46.272300720214844</v>
      </c>
      <c r="EE292">
        <v>363.502197265625</v>
      </c>
      <c r="EF292">
        <v>76.189407348632813</v>
      </c>
      <c r="EG292">
        <v>19.8623046875</v>
      </c>
      <c r="EH292">
        <v>80.802902221679688</v>
      </c>
      <c r="EI292">
        <v>208.41357421875</v>
      </c>
      <c r="EJ292">
        <v>147.476806640625</v>
      </c>
    </row>
    <row r="293" spans="2:140" x14ac:dyDescent="0.2">
      <c r="B293">
        <v>217.8095703125</v>
      </c>
      <c r="C293">
        <v>0</v>
      </c>
      <c r="D293">
        <v>0</v>
      </c>
      <c r="E293">
        <v>46.9896240234375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113.23095703125</v>
      </c>
      <c r="AE293">
        <v>434.651611328125</v>
      </c>
      <c r="AF293">
        <v>0</v>
      </c>
      <c r="AG293">
        <v>0</v>
      </c>
      <c r="AH293">
        <v>0</v>
      </c>
      <c r="AI293">
        <v>97.464111328125</v>
      </c>
      <c r="AJ293">
        <v>0</v>
      </c>
      <c r="AK293">
        <v>191.7467041015625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312.85400390625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756.1104736328125</v>
      </c>
      <c r="CS293">
        <v>218.376953125</v>
      </c>
      <c r="CT293">
        <v>97.021797180175781</v>
      </c>
      <c r="CU293">
        <v>18.9642333984375</v>
      </c>
      <c r="CV293">
        <v>24.82708740234375</v>
      </c>
      <c r="CW293">
        <v>57.929931640625</v>
      </c>
      <c r="CX293">
        <v>3.2957763671875</v>
      </c>
      <c r="CY293">
        <v>299.06069946289062</v>
      </c>
      <c r="CZ293">
        <v>293.3990478515625</v>
      </c>
      <c r="DA293">
        <v>39.2540283203125</v>
      </c>
      <c r="DB293">
        <v>15.63539981842041</v>
      </c>
      <c r="DC293">
        <v>382.81298828125</v>
      </c>
      <c r="DD293">
        <v>160.73370361328125</v>
      </c>
      <c r="DE293">
        <v>47.249603271484375</v>
      </c>
      <c r="DF293">
        <v>8.6782999038696289</v>
      </c>
      <c r="DG293">
        <v>17.318000793457031</v>
      </c>
      <c r="DH293">
        <v>43.591598510742187</v>
      </c>
      <c r="DI293">
        <v>402.03323364257812</v>
      </c>
      <c r="DJ293">
        <v>31.27079963684082</v>
      </c>
      <c r="DK293">
        <v>258.61920166015625</v>
      </c>
      <c r="DL293">
        <v>35.235198974609375</v>
      </c>
      <c r="DM293">
        <v>171.12460327148437</v>
      </c>
      <c r="DN293">
        <v>39.52947998046875</v>
      </c>
      <c r="DO293">
        <v>114.32159423828125</v>
      </c>
      <c r="DP293">
        <v>84.722801208496094</v>
      </c>
      <c r="DQ293">
        <v>337.2578125</v>
      </c>
      <c r="DR293">
        <v>1197.591064453125</v>
      </c>
      <c r="DS293">
        <v>0</v>
      </c>
      <c r="DT293">
        <v>651.81097412109375</v>
      </c>
      <c r="DU293">
        <v>103.38140106201172</v>
      </c>
      <c r="DV293">
        <v>29.381607055664063</v>
      </c>
      <c r="DW293">
        <v>52.852798461914063</v>
      </c>
      <c r="DX293">
        <v>15.63539981842041</v>
      </c>
      <c r="DY293">
        <v>7.8176999092102051</v>
      </c>
      <c r="DZ293">
        <v>4.80291748046875</v>
      </c>
      <c r="EA293">
        <v>29.260498046875</v>
      </c>
      <c r="EB293">
        <v>64.681198120117188</v>
      </c>
      <c r="EC293">
        <v>39.013999938964844</v>
      </c>
      <c r="ED293">
        <v>29.260499954223633</v>
      </c>
      <c r="EE293">
        <v>266.0526123046875</v>
      </c>
      <c r="EF293">
        <v>53.334396362304688</v>
      </c>
      <c r="EG293">
        <v>13.854801177978516</v>
      </c>
      <c r="EH293">
        <v>56.120399475097656</v>
      </c>
      <c r="EI293">
        <v>182.49853515625</v>
      </c>
      <c r="EJ293">
        <v>107.478515625</v>
      </c>
    </row>
    <row r="294" spans="2:140" x14ac:dyDescent="0.2">
      <c r="B294">
        <v>201.8583984375</v>
      </c>
      <c r="C294">
        <v>0</v>
      </c>
      <c r="D294">
        <v>0</v>
      </c>
      <c r="E294">
        <v>42.4002685546875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111.18505859375</v>
      </c>
      <c r="AE294">
        <v>397.93408203125</v>
      </c>
      <c r="AF294">
        <v>0</v>
      </c>
      <c r="AG294">
        <v>0</v>
      </c>
      <c r="AH294">
        <v>0</v>
      </c>
      <c r="AI294">
        <v>89.66015625</v>
      </c>
      <c r="AJ294">
        <v>0</v>
      </c>
      <c r="AK294">
        <v>155.331787109375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01.35205078125</v>
      </c>
      <c r="CL294">
        <v>0</v>
      </c>
      <c r="CM294">
        <v>0</v>
      </c>
      <c r="CN294">
        <v>0</v>
      </c>
      <c r="CO294">
        <v>0</v>
      </c>
      <c r="CP294">
        <v>0</v>
      </c>
      <c r="CQ294">
        <v>0</v>
      </c>
      <c r="CR294">
        <v>673.5009765625</v>
      </c>
      <c r="CS294">
        <v>158.3494873046875</v>
      </c>
      <c r="CT294">
        <v>76.863601684570313</v>
      </c>
      <c r="CU294">
        <v>16.95001220703125</v>
      </c>
      <c r="CV294">
        <v>14.18878173828125</v>
      </c>
      <c r="CW294">
        <v>33.10723876953125</v>
      </c>
      <c r="CX294">
        <v>2.8997802734375</v>
      </c>
      <c r="CY294">
        <v>263.21380615234375</v>
      </c>
      <c r="CZ294">
        <v>229.15777587890625</v>
      </c>
      <c r="DA294">
        <v>27.602783203125</v>
      </c>
      <c r="DB294">
        <v>14.394200325012207</v>
      </c>
      <c r="DC294">
        <v>335.41799926757812</v>
      </c>
      <c r="DD294">
        <v>142.39349365234375</v>
      </c>
      <c r="DE294">
        <v>39.410003662109375</v>
      </c>
      <c r="DF294">
        <v>8.3563995361328125</v>
      </c>
      <c r="DG294">
        <v>14.987500190734863</v>
      </c>
      <c r="DH294">
        <v>36.371200561523438</v>
      </c>
      <c r="DI294">
        <v>338.33883666992187</v>
      </c>
      <c r="DJ294">
        <v>28.788400650024414</v>
      </c>
      <c r="DK294">
        <v>228.11940002441406</v>
      </c>
      <c r="DL294">
        <v>31.799201965332031</v>
      </c>
      <c r="DM294">
        <v>146.30497741699219</v>
      </c>
      <c r="DN294">
        <v>35.753509521484375</v>
      </c>
      <c r="DO294">
        <v>102.66973876953125</v>
      </c>
      <c r="DP294">
        <v>78.896202087402344</v>
      </c>
      <c r="DQ294">
        <v>213.098388671875</v>
      </c>
      <c r="DR294">
        <v>879.852783203125</v>
      </c>
      <c r="DS294">
        <v>0</v>
      </c>
      <c r="DT294">
        <v>485.50726318359375</v>
      </c>
      <c r="DU294">
        <v>73.987701416015625</v>
      </c>
      <c r="DV294">
        <v>23.268196105957031</v>
      </c>
      <c r="DW294">
        <v>47.698799133300781</v>
      </c>
      <c r="DX294">
        <v>14.394200325012207</v>
      </c>
      <c r="DY294">
        <v>7.1971001625061035</v>
      </c>
      <c r="DZ294">
        <v>3.8253021240234375</v>
      </c>
      <c r="EA294">
        <v>19.812301635742187</v>
      </c>
      <c r="EB294">
        <v>51.242401123046875</v>
      </c>
      <c r="EC294">
        <v>26.416400909423828</v>
      </c>
      <c r="ED294">
        <v>19.812299728393555</v>
      </c>
      <c r="EE294">
        <v>189.94880676269531</v>
      </c>
      <c r="EF294">
        <v>46.762104034423828</v>
      </c>
      <c r="EG294">
        <v>11.906402587890625</v>
      </c>
      <c r="EH294">
        <v>47.034900665283203</v>
      </c>
      <c r="EI294">
        <v>151.529541015625</v>
      </c>
      <c r="EJ294">
        <v>63.099609375</v>
      </c>
    </row>
    <row r="295" spans="2:140" x14ac:dyDescent="0.2">
      <c r="B295">
        <v>195.2666015625</v>
      </c>
      <c r="C295">
        <v>0</v>
      </c>
      <c r="D295">
        <v>0</v>
      </c>
      <c r="E295">
        <v>40.8031005859375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109.6309814453125</v>
      </c>
      <c r="AE295">
        <v>378.7939453125</v>
      </c>
      <c r="AF295">
        <v>0</v>
   